5155">
        <v>0</v>
      </c>
      <c r="D75155" t="b">
        <v>0</v>
      </c>
      <c r="E75155" t="b">
        <v>0</v>
      </c>
    </row>
    <row r="75156" spans="1:5" x14ac:dyDescent="0.2">
      <c r="A75156">
        <v>8324348</v>
      </c>
      <c r="B75156" t="s">
        <v>5</v>
      </c>
      <c r="C75156">
        <v>7</v>
      </c>
      <c r="D75156" t="b">
        <v>0</v>
      </c>
      <c r="E75156" t="b">
        <v>0</v>
      </c>
    </row>
    <row r="75157" spans="1:5" x14ac:dyDescent="0.2">
      <c r="A75157">
        <v>8324481</v>
      </c>
      <c r="B75157" t="s">
        <v>5</v>
      </c>
      <c r="C75157">
        <v>0</v>
      </c>
      <c r="D75157" t="b">
        <v>0</v>
      </c>
      <c r="E75157" t="b">
        <v>0</v>
      </c>
    </row>
    <row r="75158" spans="1:5" x14ac:dyDescent="0.2">
      <c r="A75158">
        <v>8324503</v>
      </c>
      <c r="B75158" t="s">
        <v>5</v>
      </c>
      <c r="C75158">
        <v>7</v>
      </c>
      <c r="D75158" t="b">
        <v>1</v>
      </c>
      <c r="E75158" t="b">
        <v>0</v>
      </c>
    </row>
    <row r="75159" spans="1:5" x14ac:dyDescent="0.2">
      <c r="A75159">
        <v>8324512</v>
      </c>
      <c r="B75159" t="s">
        <v>6</v>
      </c>
      <c r="C75159">
        <v>120</v>
      </c>
      <c r="D75159" t="b">
        <v>1</v>
      </c>
      <c r="E75159" t="b">
        <v>0</v>
      </c>
    </row>
    <row r="75160" spans="1:5" x14ac:dyDescent="0.2">
      <c r="A75160">
        <v>8324721</v>
      </c>
      <c r="B75160" t="s">
        <v>5</v>
      </c>
      <c r="C75160">
        <v>139</v>
      </c>
      <c r="D75160" t="b">
        <v>1</v>
      </c>
      <c r="E75160" t="b">
        <v>1</v>
      </c>
    </row>
    <row r="75161" spans="1:5" x14ac:dyDescent="0.2">
      <c r="A75161">
        <v>8324776</v>
      </c>
      <c r="B75161" t="s">
        <v>5</v>
      </c>
      <c r="C75161">
        <v>44</v>
      </c>
      <c r="D75161" t="b">
        <v>1</v>
      </c>
      <c r="E75161" t="b">
        <v>0</v>
      </c>
    </row>
    <row r="75162" spans="1:5" x14ac:dyDescent="0.2">
      <c r="A75162">
        <v>8324780</v>
      </c>
      <c r="B75162" t="s">
        <v>5</v>
      </c>
      <c r="C75162">
        <v>209</v>
      </c>
      <c r="D75162" t="b">
        <v>1</v>
      </c>
      <c r="E75162" t="b">
        <v>0</v>
      </c>
    </row>
    <row r="75163" spans="1:5" x14ac:dyDescent="0.2">
      <c r="A75163">
        <v>8324788</v>
      </c>
      <c r="B75163" t="s">
        <v>5</v>
      </c>
      <c r="C75163">
        <v>7</v>
      </c>
      <c r="D75163" t="b">
        <v>0</v>
      </c>
      <c r="E75163" t="b">
        <v>0</v>
      </c>
    </row>
    <row r="75164" spans="1:5" x14ac:dyDescent="0.2">
      <c r="A75164">
        <v>8324814</v>
      </c>
      <c r="B75164" t="s">
        <v>5</v>
      </c>
      <c r="C75164">
        <v>6</v>
      </c>
      <c r="D75164" t="b">
        <v>0</v>
      </c>
      <c r="E75164" t="b">
        <v>0</v>
      </c>
    </row>
    <row r="75165" spans="1:5" x14ac:dyDescent="0.2">
      <c r="A75165">
        <v>8324861</v>
      </c>
      <c r="B75165" t="s">
        <v>5</v>
      </c>
      <c r="C75165">
        <v>26</v>
      </c>
      <c r="D75165" t="b">
        <v>1</v>
      </c>
      <c r="E75165" t="b">
        <v>0</v>
      </c>
    </row>
    <row r="75166" spans="1:5" x14ac:dyDescent="0.2">
      <c r="A75166">
        <v>8325061</v>
      </c>
      <c r="B75166" t="s">
        <v>6</v>
      </c>
      <c r="C75166">
        <v>1</v>
      </c>
      <c r="D75166" t="b">
        <v>0</v>
      </c>
      <c r="E75166" t="b">
        <v>0</v>
      </c>
    </row>
    <row r="75167" spans="1:5" x14ac:dyDescent="0.2">
      <c r="A75167">
        <v>8325157</v>
      </c>
      <c r="B75167" t="s">
        <v>5</v>
      </c>
      <c r="C75167">
        <v>77</v>
      </c>
      <c r="D75167" t="b">
        <v>1</v>
      </c>
      <c r="E75167" t="b">
        <v>0</v>
      </c>
    </row>
    <row r="75168" spans="1:5" x14ac:dyDescent="0.2">
      <c r="A75168">
        <v>8325192</v>
      </c>
      <c r="B75168" t="s">
        <v>6</v>
      </c>
      <c r="C75168">
        <v>45</v>
      </c>
      <c r="D75168" t="b">
        <v>1</v>
      </c>
      <c r="E75168" t="b">
        <v>0</v>
      </c>
    </row>
    <row r="75169" spans="1:5" x14ac:dyDescent="0.2">
      <c r="A75169">
        <v>8325215</v>
      </c>
      <c r="B75169" t="s">
        <v>5</v>
      </c>
      <c r="C75169">
        <v>11</v>
      </c>
      <c r="D75169" t="b">
        <v>1</v>
      </c>
      <c r="E75169" t="b">
        <v>0</v>
      </c>
    </row>
    <row r="75170" spans="1:5" x14ac:dyDescent="0.2">
      <c r="A75170">
        <v>8325228</v>
      </c>
      <c r="B75170" t="s">
        <v>5</v>
      </c>
      <c r="C75170">
        <v>21</v>
      </c>
      <c r="D75170" t="b">
        <v>1</v>
      </c>
      <c r="E75170" t="b">
        <v>0</v>
      </c>
    </row>
    <row r="75171" spans="1:5" x14ac:dyDescent="0.2">
      <c r="A75171">
        <v>8325251</v>
      </c>
      <c r="B75171" t="s">
        <v>6</v>
      </c>
      <c r="C75171">
        <v>113</v>
      </c>
      <c r="D75171" t="b">
        <v>1</v>
      </c>
      <c r="E75171" t="b">
        <v>1</v>
      </c>
    </row>
    <row r="75172" spans="1:5" x14ac:dyDescent="0.2">
      <c r="A75172">
        <v>8325592</v>
      </c>
      <c r="B75172" t="s">
        <v>5</v>
      </c>
      <c r="C75172">
        <v>6</v>
      </c>
      <c r="D75172" t="b">
        <v>0</v>
      </c>
      <c r="E75172" t="b">
        <v>0</v>
      </c>
    </row>
    <row r="75173" spans="1:5" x14ac:dyDescent="0.2">
      <c r="A75173">
        <v>8325647</v>
      </c>
      <c r="B75173" t="s">
        <v>5</v>
      </c>
      <c r="C75173">
        <v>18</v>
      </c>
      <c r="D75173" t="b">
        <v>1</v>
      </c>
      <c r="E75173" t="b">
        <v>0</v>
      </c>
    </row>
    <row r="75174" spans="1:5" x14ac:dyDescent="0.2">
      <c r="A75174">
        <v>8325648</v>
      </c>
      <c r="B75174" t="s">
        <v>5</v>
      </c>
      <c r="C75174">
        <v>278</v>
      </c>
      <c r="D75174" t="b">
        <v>1</v>
      </c>
      <c r="E75174" t="b">
        <v>1</v>
      </c>
    </row>
    <row r="75175" spans="1:5" x14ac:dyDescent="0.2">
      <c r="A75175">
        <v>8325678</v>
      </c>
      <c r="B75175" t="s">
        <v>6</v>
      </c>
      <c r="C75175">
        <v>45</v>
      </c>
      <c r="D75175" t="b">
        <v>1</v>
      </c>
      <c r="E75175" t="b">
        <v>0</v>
      </c>
    </row>
    <row r="75176" spans="1:5" x14ac:dyDescent="0.2">
      <c r="A75176">
        <v>8325791</v>
      </c>
      <c r="B75176" t="s">
        <v>6</v>
      </c>
      <c r="C75176">
        <v>8</v>
      </c>
      <c r="D75176" t="b">
        <v>0</v>
      </c>
      <c r="E75176" t="b">
        <v>0</v>
      </c>
    </row>
    <row r="75177" spans="1:5" x14ac:dyDescent="0.2">
      <c r="A75177">
        <v>8325826</v>
      </c>
      <c r="B75177" t="s">
        <v>5</v>
      </c>
      <c r="C75177">
        <v>41</v>
      </c>
      <c r="D75177" t="b">
        <v>0</v>
      </c>
      <c r="E75177" t="b">
        <v>0</v>
      </c>
    </row>
    <row r="75178" spans="1:5" x14ac:dyDescent="0.2">
      <c r="A75178">
        <v>8325864</v>
      </c>
      <c r="B75178" t="s">
        <v>5</v>
      </c>
      <c r="C75178">
        <v>474</v>
      </c>
      <c r="D75178" t="b">
        <v>1</v>
      </c>
      <c r="E75178" t="b">
        <v>1</v>
      </c>
    </row>
    <row r="75179" spans="1:5" x14ac:dyDescent="0.2">
      <c r="A75179">
        <v>8326197</v>
      </c>
      <c r="B75179" t="s">
        <v>5</v>
      </c>
      <c r="C75179">
        <v>34</v>
      </c>
      <c r="D75179" t="b">
        <v>1</v>
      </c>
      <c r="E75179" t="b">
        <v>0</v>
      </c>
    </row>
    <row r="75180" spans="1:5" x14ac:dyDescent="0.2">
      <c r="A75180">
        <v>8326209</v>
      </c>
      <c r="B75180" t="s">
        <v>5</v>
      </c>
      <c r="C75180">
        <v>70</v>
      </c>
      <c r="D75180" t="b">
        <v>1</v>
      </c>
      <c r="E75180" t="b">
        <v>0</v>
      </c>
    </row>
    <row r="75181" spans="1:5" x14ac:dyDescent="0.2">
      <c r="A75181">
        <v>8326211</v>
      </c>
      <c r="B75181" t="s">
        <v>6</v>
      </c>
      <c r="C75181">
        <v>60</v>
      </c>
      <c r="D75181" t="b">
        <v>1</v>
      </c>
      <c r="E75181" t="b">
        <v>0</v>
      </c>
    </row>
    <row r="75182" spans="1:5" x14ac:dyDescent="0.2">
      <c r="A75182">
        <v>8326217</v>
      </c>
      <c r="B75182" t="s">
        <v>5</v>
      </c>
      <c r="C75182">
        <v>2</v>
      </c>
      <c r="D75182" t="b">
        <v>0</v>
      </c>
      <c r="E75182" t="b">
        <v>0</v>
      </c>
    </row>
    <row r="75183" spans="1:5" x14ac:dyDescent="0.2">
      <c r="A75183">
        <v>8326274</v>
      </c>
      <c r="B75183" t="s">
        <v>5</v>
      </c>
      <c r="C75183">
        <v>26</v>
      </c>
      <c r="D75183" t="b">
        <v>1</v>
      </c>
      <c r="E75183" t="b">
        <v>0</v>
      </c>
    </row>
    <row r="75184" spans="1:5" x14ac:dyDescent="0.2">
      <c r="A75184">
        <v>8326409</v>
      </c>
      <c r="B75184" t="s">
        <v>5</v>
      </c>
      <c r="C75184">
        <v>57</v>
      </c>
      <c r="D75184" t="b">
        <v>1</v>
      </c>
      <c r="E75184" t="b">
        <v>1</v>
      </c>
    </row>
    <row r="75185" spans="1:5" x14ac:dyDescent="0.2">
      <c r="A75185">
        <v>8326500</v>
      </c>
      <c r="B75185" t="s">
        <v>5</v>
      </c>
      <c r="C75185">
        <v>11</v>
      </c>
      <c r="D75185" t="b">
        <v>0</v>
      </c>
      <c r="E75185" t="b">
        <v>1</v>
      </c>
    </row>
    <row r="75186" spans="1:5" x14ac:dyDescent="0.2">
      <c r="A75186">
        <v>8326529</v>
      </c>
      <c r="B75186" t="s">
        <v>6</v>
      </c>
      <c r="C75186">
        <v>92</v>
      </c>
      <c r="D75186" t="b">
        <v>1</v>
      </c>
      <c r="E75186" t="b">
        <v>0</v>
      </c>
    </row>
    <row r="75187" spans="1:5" x14ac:dyDescent="0.2">
      <c r="A75187">
        <v>8326601</v>
      </c>
      <c r="B75187" t="s">
        <v>5</v>
      </c>
      <c r="C75187">
        <v>13</v>
      </c>
      <c r="D75187" t="b">
        <v>1</v>
      </c>
      <c r="E75187" t="b">
        <v>0</v>
      </c>
    </row>
    <row r="75188" spans="1:5" x14ac:dyDescent="0.2">
      <c r="A75188">
        <v>8326727</v>
      </c>
      <c r="B75188" t="s">
        <v>5</v>
      </c>
      <c r="C75188">
        <v>1</v>
      </c>
      <c r="D75188" t="b">
        <v>0</v>
      </c>
      <c r="E75188" t="b">
        <v>0</v>
      </c>
    </row>
    <row r="75189" spans="1:5" x14ac:dyDescent="0.2">
      <c r="A75189">
        <v>8326799</v>
      </c>
      <c r="B75189" t="s">
        <v>5</v>
      </c>
      <c r="C75189">
        <v>128</v>
      </c>
      <c r="D75189" t="b">
        <v>1</v>
      </c>
      <c r="E75189" t="b">
        <v>1</v>
      </c>
    </row>
    <row r="75190" spans="1:5" x14ac:dyDescent="0.2">
      <c r="A75190">
        <v>8326831</v>
      </c>
      <c r="B75190" t="s">
        <v>6</v>
      </c>
      <c r="C75190">
        <v>2</v>
      </c>
      <c r="D75190" t="b">
        <v>0</v>
      </c>
      <c r="E75190" t="b">
        <v>0</v>
      </c>
    </row>
    <row r="75191" spans="1:5" x14ac:dyDescent="0.2">
      <c r="A75191">
        <v>8326874</v>
      </c>
      <c r="B75191" t="s">
        <v>6</v>
      </c>
      <c r="C75191">
        <v>69</v>
      </c>
      <c r="D75191" t="b">
        <v>1</v>
      </c>
      <c r="E75191" t="b">
        <v>0</v>
      </c>
    </row>
    <row r="75192" spans="1:5" x14ac:dyDescent="0.2">
      <c r="A75192">
        <v>8327049</v>
      </c>
      <c r="B75192" t="s">
        <v>6</v>
      </c>
      <c r="C75192">
        <v>21</v>
      </c>
      <c r="D75192" t="b">
        <v>0</v>
      </c>
      <c r="E75192" t="b">
        <v>0</v>
      </c>
    </row>
    <row r="75193" spans="1:5" x14ac:dyDescent="0.2">
      <c r="A75193">
        <v>8327054</v>
      </c>
      <c r="B75193" t="s">
        <v>6</v>
      </c>
      <c r="C75193">
        <v>8</v>
      </c>
      <c r="D75193" t="b">
        <v>0</v>
      </c>
      <c r="E75193" t="b">
        <v>0</v>
      </c>
    </row>
    <row r="75194" spans="1:5" x14ac:dyDescent="0.2">
      <c r="A75194">
        <v>8327092</v>
      </c>
      <c r="B75194" t="s">
        <v>6</v>
      </c>
      <c r="C75194">
        <v>47</v>
      </c>
      <c r="D75194" t="b">
        <v>0</v>
      </c>
      <c r="E75194" t="b">
        <v>0</v>
      </c>
    </row>
    <row r="75195" spans="1:5" x14ac:dyDescent="0.2">
      <c r="A75195">
        <v>8327232</v>
      </c>
      <c r="B75195" t="s">
        <v>6</v>
      </c>
      <c r="C75195">
        <v>33</v>
      </c>
      <c r="D75195" t="b">
        <v>1</v>
      </c>
      <c r="E75195" t="b">
        <v>0</v>
      </c>
    </row>
    <row r="75196" spans="1:5" x14ac:dyDescent="0.2">
      <c r="A75196">
        <v>8327541</v>
      </c>
      <c r="B75196" t="s">
        <v>5</v>
      </c>
      <c r="C75196">
        <v>8</v>
      </c>
      <c r="D75196" t="b">
        <v>1</v>
      </c>
      <c r="E75196" t="b">
        <v>0</v>
      </c>
    </row>
    <row r="75197" spans="1:5" x14ac:dyDescent="0.2">
      <c r="A75197">
        <v>8327586</v>
      </c>
      <c r="B75197" t="s">
        <v>5</v>
      </c>
      <c r="C75197">
        <v>376</v>
      </c>
      <c r="D75197" t="b">
        <v>1</v>
      </c>
      <c r="E75197" t="b">
        <v>1</v>
      </c>
    </row>
    <row r="75198" spans="1:5" x14ac:dyDescent="0.2">
      <c r="A75198">
        <v>8327729</v>
      </c>
      <c r="B75198" t="s">
        <v>6</v>
      </c>
      <c r="C75198">
        <v>15</v>
      </c>
      <c r="D75198" t="b">
        <v>1</v>
      </c>
      <c r="E75198" t="b">
        <v>1</v>
      </c>
    </row>
    <row r="75199" spans="1:5" x14ac:dyDescent="0.2">
      <c r="A75199">
        <v>8327741</v>
      </c>
      <c r="B75199" t="s">
        <v>6</v>
      </c>
      <c r="C75199">
        <v>10</v>
      </c>
      <c r="D75199" t="b">
        <v>1</v>
      </c>
      <c r="E75199" t="b">
        <v>0</v>
      </c>
    </row>
    <row r="75200" spans="1:5" x14ac:dyDescent="0.2">
      <c r="A75200">
        <v>8327769</v>
      </c>
      <c r="B75200" t="s">
        <v>6</v>
      </c>
      <c r="C75200">
        <v>11</v>
      </c>
      <c r="D75200" t="b">
        <v>0</v>
      </c>
      <c r="E75200" t="b">
        <v>0</v>
      </c>
    </row>
    <row r="75201" spans="1:5" x14ac:dyDescent="0.2">
      <c r="A75201">
        <v>8327773</v>
      </c>
      <c r="B75201" t="s">
        <v>6</v>
      </c>
      <c r="C75201">
        <v>96</v>
      </c>
      <c r="D75201" t="b">
        <v>1</v>
      </c>
      <c r="E75201" t="b">
        <v>0</v>
      </c>
    </row>
    <row r="75202" spans="1:5" x14ac:dyDescent="0.2">
      <c r="A75202">
        <v>8327782</v>
      </c>
      <c r="B75202" t="s">
        <v>6</v>
      </c>
      <c r="C75202">
        <v>14</v>
      </c>
      <c r="D75202" t="b">
        <v>0</v>
      </c>
      <c r="E75202" t="b">
        <v>0</v>
      </c>
    </row>
    <row r="75203" spans="1:5" x14ac:dyDescent="0.2">
      <c r="A75203">
        <v>8327800</v>
      </c>
      <c r="B75203" t="s">
        <v>6</v>
      </c>
      <c r="C75203">
        <v>5</v>
      </c>
      <c r="D75203" t="b">
        <v>0</v>
      </c>
      <c r="E75203" t="b">
        <v>0</v>
      </c>
    </row>
    <row r="75204" spans="1:5" x14ac:dyDescent="0.2">
      <c r="A75204">
        <v>8327887</v>
      </c>
      <c r="B75204" t="s">
        <v>6</v>
      </c>
      <c r="C75204">
        <v>43</v>
      </c>
      <c r="D75204" t="b">
        <v>0</v>
      </c>
      <c r="E75204" t="b">
        <v>0</v>
      </c>
    </row>
    <row r="75205" spans="1:5" x14ac:dyDescent="0.2">
      <c r="A75205">
        <v>8327926</v>
      </c>
      <c r="B75205" t="s">
        <v>5</v>
      </c>
      <c r="C75205">
        <v>61</v>
      </c>
      <c r="D75205" t="b">
        <v>1</v>
      </c>
      <c r="E75205" t="b">
        <v>0</v>
      </c>
    </row>
    <row r="75206" spans="1:5" x14ac:dyDescent="0.2">
      <c r="A75206">
        <v>8327955</v>
      </c>
      <c r="B75206" t="s">
        <v>6</v>
      </c>
      <c r="C75206">
        <v>6</v>
      </c>
      <c r="D75206" t="b">
        <v>0</v>
      </c>
      <c r="E75206" t="b">
        <v>0</v>
      </c>
    </row>
    <row r="75207" spans="1:5" x14ac:dyDescent="0.2">
      <c r="A75207">
        <v>8328075</v>
      </c>
      <c r="B75207" t="s">
        <v>5</v>
      </c>
      <c r="C75207">
        <v>458</v>
      </c>
      <c r="D75207" t="b">
        <v>1</v>
      </c>
      <c r="E75207" t="b">
        <v>1</v>
      </c>
    </row>
    <row r="75208" spans="1:5" x14ac:dyDescent="0.2">
      <c r="A75208">
        <v>8328164</v>
      </c>
      <c r="B75208" t="s">
        <v>5</v>
      </c>
      <c r="C75208">
        <v>11</v>
      </c>
      <c r="D75208" t="b">
        <v>0</v>
      </c>
      <c r="E75208" t="b">
        <v>0</v>
      </c>
    </row>
    <row r="75209" spans="1:5" x14ac:dyDescent="0.2">
      <c r="A75209">
        <v>8328352</v>
      </c>
      <c r="B75209" t="s">
        <v>5</v>
      </c>
      <c r="C75209">
        <v>74</v>
      </c>
      <c r="D75209" t="b">
        <v>1</v>
      </c>
      <c r="E75209" t="b">
        <v>0</v>
      </c>
    </row>
    <row r="75210" spans="1:5" x14ac:dyDescent="0.2">
      <c r="A75210">
        <v>8328407</v>
      </c>
      <c r="B75210" t="s">
        <v>5</v>
      </c>
      <c r="C75210">
        <v>124</v>
      </c>
      <c r="D75210" t="b">
        <v>1</v>
      </c>
      <c r="E75210" t="b">
        <v>1</v>
      </c>
    </row>
    <row r="75211" spans="1:5" x14ac:dyDescent="0.2">
      <c r="A75211">
        <v>8328623</v>
      </c>
      <c r="B75211" t="s">
        <v>6</v>
      </c>
      <c r="C75211">
        <v>208</v>
      </c>
      <c r="D75211" t="b">
        <v>1</v>
      </c>
      <c r="E75211" t="b">
        <v>1</v>
      </c>
    </row>
    <row r="75212" spans="1:5" x14ac:dyDescent="0.2">
      <c r="A75212">
        <v>8328701</v>
      </c>
      <c r="B75212" t="s">
        <v>5</v>
      </c>
      <c r="C75212">
        <v>15</v>
      </c>
      <c r="D75212" t="b">
        <v>0</v>
      </c>
      <c r="E75212" t="b">
        <v>0</v>
      </c>
    </row>
    <row r="75213" spans="1:5" x14ac:dyDescent="0.2">
      <c r="A75213">
        <v>8328917</v>
      </c>
      <c r="B75213" t="s">
        <v>6</v>
      </c>
      <c r="C75213">
        <v>44</v>
      </c>
      <c r="D75213" t="b">
        <v>0</v>
      </c>
      <c r="E75213" t="b">
        <v>0</v>
      </c>
    </row>
    <row r="75214" spans="1:5" x14ac:dyDescent="0.2">
      <c r="A75214">
        <v>8328975</v>
      </c>
      <c r="B75214" t="s">
        <v>5</v>
      </c>
      <c r="C75214">
        <v>53</v>
      </c>
      <c r="D75214" t="b">
        <v>0</v>
      </c>
      <c r="E75214" t="b">
        <v>0</v>
      </c>
    </row>
    <row r="75215" spans="1:5" x14ac:dyDescent="0.2">
      <c r="A75215">
        <v>8329055</v>
      </c>
      <c r="B75215" t="s">
        <v>6</v>
      </c>
      <c r="C75215">
        <v>113</v>
      </c>
      <c r="D75215" t="b">
        <v>1</v>
      </c>
      <c r="E75215" t="b">
        <v>1</v>
      </c>
    </row>
    <row r="75216" spans="1:5" x14ac:dyDescent="0.2">
      <c r="A75216">
        <v>8329117</v>
      </c>
      <c r="B75216" t="s">
        <v>6</v>
      </c>
      <c r="C75216">
        <v>100</v>
      </c>
      <c r="D75216" t="b">
        <v>1</v>
      </c>
      <c r="E75216" t="b">
        <v>0</v>
      </c>
    </row>
    <row r="75217" spans="1:5" x14ac:dyDescent="0.2">
      <c r="A75217">
        <v>8329155</v>
      </c>
      <c r="B75217" t="s">
        <v>5</v>
      </c>
      <c r="C75217">
        <v>255</v>
      </c>
      <c r="D75217" t="b">
        <v>1</v>
      </c>
      <c r="E75217" t="b">
        <v>1</v>
      </c>
    </row>
    <row r="75218" spans="1:5" x14ac:dyDescent="0.2">
      <c r="A75218">
        <v>8329231</v>
      </c>
      <c r="B75218" t="s">
        <v>6</v>
      </c>
      <c r="C75218">
        <v>3</v>
      </c>
      <c r="D75218" t="b">
        <v>1</v>
      </c>
      <c r="E75218" t="b">
        <v>0</v>
      </c>
    </row>
    <row r="75219" spans="1:5" x14ac:dyDescent="0.2">
      <c r="A75219">
        <v>8329271</v>
      </c>
      <c r="B75219" t="s">
        <v>6</v>
      </c>
      <c r="C75219">
        <v>9</v>
      </c>
      <c r="D75219" t="b">
        <v>0</v>
      </c>
      <c r="E75219" t="b">
        <v>0</v>
      </c>
    </row>
    <row r="75220" spans="1:5" x14ac:dyDescent="0.2">
      <c r="A75220">
        <v>8329292</v>
      </c>
      <c r="B75220" t="s">
        <v>6</v>
      </c>
      <c r="C75220">
        <v>0</v>
      </c>
      <c r="D75220" t="b">
        <v>0</v>
      </c>
      <c r="E75220" t="b">
        <v>0</v>
      </c>
    </row>
    <row r="75221" spans="1:5" x14ac:dyDescent="0.2">
      <c r="A75221">
        <v>8329296</v>
      </c>
      <c r="B75221" t="s">
        <v>6</v>
      </c>
      <c r="C75221">
        <v>12</v>
      </c>
      <c r="D75221" t="b">
        <v>0</v>
      </c>
      <c r="E75221" t="b">
        <v>0</v>
      </c>
    </row>
    <row r="75222" spans="1:5" x14ac:dyDescent="0.2">
      <c r="A75222">
        <v>8329600</v>
      </c>
      <c r="B75222" t="s">
        <v>6</v>
      </c>
      <c r="C75222">
        <v>2</v>
      </c>
      <c r="D75222" t="b">
        <v>0</v>
      </c>
      <c r="E75222" t="b">
        <v>0</v>
      </c>
    </row>
    <row r="75223" spans="1:5" x14ac:dyDescent="0.2">
      <c r="A75223">
        <v>8329632</v>
      </c>
      <c r="B75223" t="s">
        <v>5</v>
      </c>
      <c r="C75223">
        <v>9</v>
      </c>
      <c r="D75223" t="b">
        <v>1</v>
      </c>
      <c r="E75223" t="b">
        <v>0</v>
      </c>
    </row>
    <row r="75224" spans="1:5" x14ac:dyDescent="0.2">
      <c r="A75224">
        <v>8329682</v>
      </c>
      <c r="B75224" t="s">
        <v>6</v>
      </c>
      <c r="C75224">
        <v>7</v>
      </c>
      <c r="D75224" t="b">
        <v>1</v>
      </c>
      <c r="E75224" t="b">
        <v>0</v>
      </c>
    </row>
    <row r="75225" spans="1:5" x14ac:dyDescent="0.2">
      <c r="A75225">
        <v>8329744</v>
      </c>
      <c r="B75225" t="s">
        <v>6</v>
      </c>
      <c r="C75225">
        <v>8</v>
      </c>
      <c r="D75225" t="b">
        <v>0</v>
      </c>
      <c r="E75225" t="b">
        <v>0</v>
      </c>
    </row>
    <row r="75226" spans="1:5" x14ac:dyDescent="0.2">
      <c r="A75226">
        <v>8329781</v>
      </c>
      <c r="B75226" t="s">
        <v>6</v>
      </c>
      <c r="C75226">
        <v>8</v>
      </c>
      <c r="D75226" t="b">
        <v>0</v>
      </c>
      <c r="E75226" t="b">
        <v>0</v>
      </c>
    </row>
    <row r="75227" spans="1:5" x14ac:dyDescent="0.2">
      <c r="A75227">
        <v>8329891</v>
      </c>
      <c r="B75227" t="s">
        <v>5</v>
      </c>
      <c r="C75227">
        <v>6</v>
      </c>
      <c r="D75227" t="b">
        <v>0</v>
      </c>
      <c r="E75227" t="b">
        <v>0</v>
      </c>
    </row>
    <row r="75228" spans="1:5" x14ac:dyDescent="0.2">
      <c r="A75228">
        <v>8329929</v>
      </c>
      <c r="B75228" t="s">
        <v>5</v>
      </c>
      <c r="C75228">
        <v>24</v>
      </c>
      <c r="D75228" t="b">
        <v>1</v>
      </c>
      <c r="E75228" t="b">
        <v>0</v>
      </c>
    </row>
    <row r="75229" spans="1:5" x14ac:dyDescent="0.2">
      <c r="A75229">
        <v>8330008</v>
      </c>
      <c r="B75229" t="s">
        <v>5</v>
      </c>
      <c r="C75229">
        <v>16</v>
      </c>
      <c r="D75229" t="b">
        <v>0</v>
      </c>
      <c r="E75229" t="b">
        <v>0</v>
      </c>
    </row>
    <row r="75230" spans="1:5" x14ac:dyDescent="0.2">
      <c r="A75230">
        <v>8330635</v>
      </c>
      <c r="B75230" t="s">
        <v>6</v>
      </c>
      <c r="C75230">
        <v>62</v>
      </c>
      <c r="D75230" t="b">
        <v>1</v>
      </c>
      <c r="E75230" t="b">
        <v>0</v>
      </c>
    </row>
    <row r="75231" spans="1:5" x14ac:dyDescent="0.2">
      <c r="A75231">
        <v>8330636</v>
      </c>
      <c r="B75231" t="s">
        <v>5</v>
      </c>
      <c r="C75231">
        <v>27</v>
      </c>
      <c r="D75231" t="b">
        <v>0</v>
      </c>
      <c r="E75231" t="b">
        <v>0</v>
      </c>
    </row>
    <row r="75232" spans="1:5" x14ac:dyDescent="0.2">
      <c r="A75232">
        <v>8330637</v>
      </c>
      <c r="B75232" t="s">
        <v>5</v>
      </c>
      <c r="C75232">
        <v>21</v>
      </c>
      <c r="D75232" t="b">
        <v>1</v>
      </c>
      <c r="E75232" t="b">
        <v>0</v>
      </c>
    </row>
    <row r="75233" spans="1:5" x14ac:dyDescent="0.2">
      <c r="A75233">
        <v>8330728</v>
      </c>
      <c r="B75233" t="s">
        <v>6</v>
      </c>
      <c r="C75233">
        <v>39</v>
      </c>
      <c r="D75233" t="b">
        <v>0</v>
      </c>
      <c r="E75233" t="b">
        <v>1</v>
      </c>
    </row>
    <row r="75234" spans="1:5" x14ac:dyDescent="0.2">
      <c r="A75234">
        <v>8330768</v>
      </c>
      <c r="B75234" t="s">
        <v>5</v>
      </c>
      <c r="C75234">
        <v>136</v>
      </c>
      <c r="D75234" t="b">
        <v>1</v>
      </c>
      <c r="E75234" t="b">
        <v>0</v>
      </c>
    </row>
    <row r="75235" spans="1:5" x14ac:dyDescent="0.2">
      <c r="A75235">
        <v>8330859</v>
      </c>
      <c r="B75235" t="s">
        <v>6</v>
      </c>
      <c r="C75235">
        <v>3</v>
      </c>
      <c r="D75235" t="b">
        <v>0</v>
      </c>
      <c r="E75235" t="b">
        <v>0</v>
      </c>
    </row>
    <row r="75236" spans="1:5" x14ac:dyDescent="0.2">
      <c r="A75236">
        <v>8330893</v>
      </c>
      <c r="B75236" t="s">
        <v>5</v>
      </c>
      <c r="C75236">
        <v>1</v>
      </c>
      <c r="D75236" t="b">
        <v>0</v>
      </c>
      <c r="E75236" t="b">
        <v>0</v>
      </c>
    </row>
    <row r="75237" spans="1:5" x14ac:dyDescent="0.2">
      <c r="A75237">
        <v>8331242</v>
      </c>
      <c r="B75237" t="s">
        <v>5</v>
      </c>
      <c r="C75237">
        <v>498</v>
      </c>
      <c r="D75237" t="b">
        <v>1</v>
      </c>
      <c r="E75237" t="b">
        <v>1</v>
      </c>
    </row>
    <row r="75238" spans="1:5" x14ac:dyDescent="0.2">
      <c r="A75238">
        <v>8331655</v>
      </c>
      <c r="B75238" t="s">
        <v>6</v>
      </c>
      <c r="C75238">
        <v>24</v>
      </c>
      <c r="D75238" t="b">
        <v>0</v>
      </c>
      <c r="E75238" t="b">
        <v>0</v>
      </c>
    </row>
    <row r="75239" spans="1:5" x14ac:dyDescent="0.2">
      <c r="A75239">
        <v>8331773</v>
      </c>
      <c r="B75239" t="s">
        <v>6</v>
      </c>
      <c r="C75239">
        <v>54</v>
      </c>
      <c r="D75239" t="b">
        <v>1</v>
      </c>
      <c r="E75239" t="b">
        <v>0</v>
      </c>
    </row>
    <row r="75240" spans="1:5" x14ac:dyDescent="0.2">
      <c r="A75240">
        <v>8331775</v>
      </c>
      <c r="B75240" t="s">
        <v>6</v>
      </c>
      <c r="C75240">
        <v>258</v>
      </c>
      <c r="D75240" t="b">
        <v>1</v>
      </c>
      <c r="E75240" t="b">
        <v>0</v>
      </c>
    </row>
    <row r="75241" spans="1:5" x14ac:dyDescent="0.2">
      <c r="A75241">
        <v>8331839</v>
      </c>
      <c r="B75241" t="s">
        <v>5</v>
      </c>
      <c r="C75241">
        <v>26</v>
      </c>
      <c r="D75241" t="b">
        <v>0</v>
      </c>
      <c r="E75241" t="b">
        <v>0</v>
      </c>
    </row>
    <row r="75242" spans="1:5" x14ac:dyDescent="0.2">
      <c r="A75242">
        <v>8332085</v>
      </c>
      <c r="B75242" t="s">
        <v>6</v>
      </c>
      <c r="C75242">
        <v>3</v>
      </c>
      <c r="D75242" t="b">
        <v>0</v>
      </c>
      <c r="E75242" t="b">
        <v>0</v>
      </c>
    </row>
    <row r="75243" spans="1:5" x14ac:dyDescent="0.2">
      <c r="A75243">
        <v>8332147</v>
      </c>
      <c r="B75243" t="s">
        <v>6</v>
      </c>
      <c r="C75243">
        <v>3</v>
      </c>
      <c r="D75243" t="b">
        <v>0</v>
      </c>
      <c r="E75243" t="b">
        <v>0</v>
      </c>
    </row>
    <row r="75244" spans="1:5" x14ac:dyDescent="0.2">
      <c r="A75244">
        <v>8332186</v>
      </c>
      <c r="B75244" t="s">
        <v>6</v>
      </c>
      <c r="C75244">
        <v>37</v>
      </c>
      <c r="D75244" t="b">
        <v>1</v>
      </c>
      <c r="E75244" t="b">
        <v>0</v>
      </c>
    </row>
    <row r="75245" spans="1:5" x14ac:dyDescent="0.2">
      <c r="A75245">
        <v>8332397</v>
      </c>
      <c r="B75245" t="s">
        <v>5</v>
      </c>
      <c r="C75245">
        <v>46</v>
      </c>
      <c r="D75245" t="b">
        <v>1</v>
      </c>
      <c r="E75245" t="b">
        <v>0</v>
      </c>
    </row>
    <row r="75246" spans="1:5" x14ac:dyDescent="0.2">
      <c r="A75246">
        <v>8332419</v>
      </c>
      <c r="B75246" t="s">
        <v>5</v>
      </c>
      <c r="C75246">
        <v>25</v>
      </c>
      <c r="D75246" t="b">
        <v>0</v>
      </c>
      <c r="E75246" t="b">
        <v>0</v>
      </c>
    </row>
    <row r="75247" spans="1:5" x14ac:dyDescent="0.2">
      <c r="A75247">
        <v>8332678</v>
      </c>
      <c r="B75247" t="s">
        <v>6</v>
      </c>
      <c r="C75247">
        <v>3</v>
      </c>
      <c r="D75247" t="b">
        <v>0</v>
      </c>
      <c r="E75247" t="b">
        <v>0</v>
      </c>
    </row>
    <row r="75248" spans="1:5" x14ac:dyDescent="0.2">
      <c r="A75248">
        <v>8332786</v>
      </c>
      <c r="B75248" t="s">
        <v>6</v>
      </c>
      <c r="C75248">
        <v>4</v>
      </c>
      <c r="D75248" t="b">
        <v>0</v>
      </c>
      <c r="E75248" t="b">
        <v>0</v>
      </c>
    </row>
    <row r="75249" spans="1:5" x14ac:dyDescent="0.2">
      <c r="A75249">
        <v>8332827</v>
      </c>
      <c r="B75249" t="s">
        <v>5</v>
      </c>
      <c r="C75249">
        <v>141</v>
      </c>
      <c r="D75249" t="b">
        <v>1</v>
      </c>
      <c r="E75249" t="b">
        <v>0</v>
      </c>
    </row>
    <row r="75250" spans="1:5" x14ac:dyDescent="0.2">
      <c r="A75250">
        <v>8332990</v>
      </c>
      <c r="B75250" t="s">
        <v>5</v>
      </c>
      <c r="C75250">
        <v>109</v>
      </c>
      <c r="D75250" t="b">
        <v>1</v>
      </c>
      <c r="E75250" t="b">
        <v>0</v>
      </c>
    </row>
    <row r="75251" spans="1:5" x14ac:dyDescent="0.2">
      <c r="A75251">
        <v>8333002</v>
      </c>
      <c r="B75251" t="s">
        <v>5</v>
      </c>
      <c r="C75251">
        <v>63</v>
      </c>
      <c r="D75251" t="b">
        <v>1</v>
      </c>
      <c r="E75251" t="b">
        <v>0</v>
      </c>
    </row>
    <row r="75252" spans="1:5" x14ac:dyDescent="0.2">
      <c r="A75252">
        <v>8333166</v>
      </c>
      <c r="B75252" t="s">
        <v>5</v>
      </c>
      <c r="C75252">
        <v>32</v>
      </c>
      <c r="D75252" t="b">
        <v>0</v>
      </c>
      <c r="E75252" t="b">
        <v>0</v>
      </c>
    </row>
    <row r="75253" spans="1:5" x14ac:dyDescent="0.2">
      <c r="A75253">
        <v>8333227</v>
      </c>
      <c r="B75253" t="s">
        <v>6</v>
      </c>
      <c r="C75253">
        <v>1</v>
      </c>
      <c r="D75253" t="b">
        <v>0</v>
      </c>
      <c r="E75253" t="b">
        <v>0</v>
      </c>
    </row>
    <row r="75254" spans="1:5" x14ac:dyDescent="0.2">
      <c r="A75254">
        <v>8333340</v>
      </c>
      <c r="B75254" t="s">
        <v>5</v>
      </c>
      <c r="C75254">
        <v>3</v>
      </c>
      <c r="D75254" t="b">
        <v>0</v>
      </c>
      <c r="E75254" t="b">
        <v>0</v>
      </c>
    </row>
    <row r="75255" spans="1:5" x14ac:dyDescent="0.2">
      <c r="A75255">
        <v>8333459</v>
      </c>
      <c r="B75255" t="s">
        <v>5</v>
      </c>
      <c r="C75255">
        <v>22</v>
      </c>
      <c r="D75255" t="b">
        <v>1</v>
      </c>
      <c r="E75255" t="b">
        <v>0</v>
      </c>
    </row>
    <row r="75256" spans="1:5" x14ac:dyDescent="0.2">
      <c r="A75256">
        <v>8333613</v>
      </c>
      <c r="B75256" t="s">
        <v>5</v>
      </c>
      <c r="C75256">
        <v>93</v>
      </c>
      <c r="D75256" t="b">
        <v>1</v>
      </c>
      <c r="E75256" t="b">
        <v>0</v>
      </c>
    </row>
    <row r="75257" spans="1:5" x14ac:dyDescent="0.2">
      <c r="A75257">
        <v>8333676</v>
      </c>
      <c r="B75257" t="s">
        <v>6</v>
      </c>
      <c r="C75257">
        <v>96</v>
      </c>
      <c r="D75257" t="b">
        <v>1</v>
      </c>
      <c r="E75257" t="b">
        <v>0</v>
      </c>
    </row>
    <row r="75258" spans="1:5" x14ac:dyDescent="0.2">
      <c r="A75258">
        <v>8333915</v>
      </c>
      <c r="B75258" t="s">
        <v>6</v>
      </c>
      <c r="C75258">
        <v>0</v>
      </c>
      <c r="D75258" t="b">
        <v>0</v>
      </c>
      <c r="E75258" t="b">
        <v>0</v>
      </c>
    </row>
    <row r="75259" spans="1:5" x14ac:dyDescent="0.2">
      <c r="A75259">
        <v>8334103</v>
      </c>
      <c r="B75259" t="s">
        <v>6</v>
      </c>
      <c r="C75259">
        <v>58</v>
      </c>
      <c r="D75259" t="b">
        <v>1</v>
      </c>
      <c r="E75259" t="b">
        <v>1</v>
      </c>
    </row>
    <row r="75260" spans="1:5" x14ac:dyDescent="0.2">
      <c r="A75260">
        <v>8334541</v>
      </c>
      <c r="B75260" t="s">
        <v>6</v>
      </c>
      <c r="C75260">
        <v>8</v>
      </c>
      <c r="D75260" t="b">
        <v>0</v>
      </c>
      <c r="E75260" t="b">
        <v>0</v>
      </c>
    </row>
    <row r="75261" spans="1:5" x14ac:dyDescent="0.2">
      <c r="A75261">
        <v>8334655</v>
      </c>
      <c r="B75261" t="s">
        <v>6</v>
      </c>
      <c r="C75261">
        <v>16</v>
      </c>
      <c r="D75261" t="b">
        <v>1</v>
      </c>
      <c r="E75261" t="b">
        <v>0</v>
      </c>
    </row>
    <row r="75262" spans="1:5" x14ac:dyDescent="0.2">
      <c r="A75262">
        <v>8334673</v>
      </c>
      <c r="B75262" t="s">
        <v>5</v>
      </c>
      <c r="C75262">
        <v>7</v>
      </c>
      <c r="D75262" t="b">
        <v>0</v>
      </c>
      <c r="E75262" t="b">
        <v>0</v>
      </c>
    </row>
    <row r="75263" spans="1:5" x14ac:dyDescent="0.2">
      <c r="A75263">
        <v>8334951</v>
      </c>
      <c r="B75263" t="s">
        <v>5</v>
      </c>
      <c r="C75263">
        <v>8</v>
      </c>
      <c r="D75263" t="b">
        <v>1</v>
      </c>
      <c r="E75263" t="b">
        <v>0</v>
      </c>
    </row>
    <row r="75264" spans="1:5" x14ac:dyDescent="0.2">
      <c r="A75264">
        <v>8335098</v>
      </c>
      <c r="B75264" t="s">
        <v>6</v>
      </c>
      <c r="C75264">
        <v>238</v>
      </c>
      <c r="D75264" t="b">
        <v>1</v>
      </c>
      <c r="E75264" t="b">
        <v>0</v>
      </c>
    </row>
    <row r="75265" spans="1:5" x14ac:dyDescent="0.2">
      <c r="A75265">
        <v>8335145</v>
      </c>
      <c r="B75265" t="s">
        <v>5</v>
      </c>
      <c r="C75265">
        <v>58</v>
      </c>
      <c r="D75265" t="b">
        <v>0</v>
      </c>
      <c r="E75265" t="b">
        <v>0</v>
      </c>
    </row>
    <row r="75266" spans="1:5" x14ac:dyDescent="0.2">
      <c r="A75266">
        <v>8335206</v>
      </c>
      <c r="B75266" t="s">
        <v>6</v>
      </c>
      <c r="C75266">
        <v>3</v>
      </c>
      <c r="D75266" t="b">
        <v>0</v>
      </c>
      <c r="E75266" t="b">
        <v>0</v>
      </c>
    </row>
    <row r="75267" spans="1:5" x14ac:dyDescent="0.2">
      <c r="A75267">
        <v>8335274</v>
      </c>
      <c r="B75267" t="s">
        <v>6</v>
      </c>
      <c r="C75267">
        <v>39</v>
      </c>
      <c r="D75267" t="b">
        <v>1</v>
      </c>
      <c r="E75267" t="b">
        <v>0</v>
      </c>
    </row>
    <row r="75268" spans="1:5" x14ac:dyDescent="0.2">
      <c r="A75268">
        <v>8335301</v>
      </c>
      <c r="B75268" t="s">
        <v>5</v>
      </c>
      <c r="C75268">
        <v>6</v>
      </c>
      <c r="D75268" t="b">
        <v>0</v>
      </c>
      <c r="E75268" t="b">
        <v>0</v>
      </c>
    </row>
    <row r="75269" spans="1:5" x14ac:dyDescent="0.2">
      <c r="A75269">
        <v>8335501</v>
      </c>
      <c r="B75269" t="s">
        <v>6</v>
      </c>
      <c r="C75269">
        <v>2</v>
      </c>
      <c r="D75269" t="b">
        <v>0</v>
      </c>
      <c r="E75269" t="b">
        <v>0</v>
      </c>
    </row>
    <row r="75270" spans="1:5" x14ac:dyDescent="0.2">
      <c r="A75270">
        <v>8335671</v>
      </c>
      <c r="B75270" t="s">
        <v>5</v>
      </c>
      <c r="C75270">
        <v>2</v>
      </c>
      <c r="D75270" t="b">
        <v>0</v>
      </c>
      <c r="E75270" t="b">
        <v>0</v>
      </c>
    </row>
    <row r="75271" spans="1:5" x14ac:dyDescent="0.2">
      <c r="A75271">
        <v>8335698</v>
      </c>
      <c r="B75271" t="s">
        <v>6</v>
      </c>
      <c r="C75271">
        <v>28</v>
      </c>
      <c r="D75271" t="b">
        <v>0</v>
      </c>
      <c r="E75271" t="b">
        <v>0</v>
      </c>
    </row>
    <row r="75272" spans="1:5" x14ac:dyDescent="0.2">
      <c r="A75272">
        <v>8335736</v>
      </c>
      <c r="B75272" t="s">
        <v>5</v>
      </c>
      <c r="C75272">
        <v>73</v>
      </c>
      <c r="D75272" t="b">
        <v>1</v>
      </c>
      <c r="E75272" t="b">
        <v>1</v>
      </c>
    </row>
    <row r="75273" spans="1:5" x14ac:dyDescent="0.2">
      <c r="A75273">
        <v>8335780</v>
      </c>
      <c r="B75273" t="s">
        <v>6</v>
      </c>
      <c r="C75273">
        <v>370</v>
      </c>
      <c r="D75273" t="b">
        <v>1</v>
      </c>
      <c r="E75273" t="b">
        <v>1</v>
      </c>
    </row>
    <row r="75274" spans="1:5" x14ac:dyDescent="0.2">
      <c r="A75274">
        <v>8335973</v>
      </c>
      <c r="B75274" t="s">
        <v>5</v>
      </c>
      <c r="C75274">
        <v>34</v>
      </c>
      <c r="D75274" t="b">
        <v>1</v>
      </c>
      <c r="E75274" t="b">
        <v>1</v>
      </c>
    </row>
    <row r="75275" spans="1:5" x14ac:dyDescent="0.2">
      <c r="A75275">
        <v>8335999</v>
      </c>
      <c r="B75275" t="s">
        <v>6</v>
      </c>
      <c r="C75275">
        <v>13</v>
      </c>
      <c r="D75275" t="b">
        <v>1</v>
      </c>
      <c r="E75275" t="b">
        <v>0</v>
      </c>
    </row>
    <row r="75276" spans="1:5" x14ac:dyDescent="0.2">
      <c r="A75276">
        <v>8336058</v>
      </c>
      <c r="B75276" t="s">
        <v>6</v>
      </c>
      <c r="C75276">
        <v>7</v>
      </c>
      <c r="D75276" t="b">
        <v>0</v>
      </c>
      <c r="E75276" t="b">
        <v>0</v>
      </c>
    </row>
    <row r="75277" spans="1:5" x14ac:dyDescent="0.2">
      <c r="A75277">
        <v>8336070</v>
      </c>
      <c r="B75277" t="s">
        <v>5</v>
      </c>
      <c r="C75277">
        <v>1</v>
      </c>
      <c r="D75277" t="b">
        <v>0</v>
      </c>
      <c r="E75277" t="b">
        <v>0</v>
      </c>
    </row>
    <row r="75278" spans="1:5" x14ac:dyDescent="0.2">
      <c r="A75278">
        <v>8336081</v>
      </c>
      <c r="B75278" t="s">
        <v>5</v>
      </c>
      <c r="C75278">
        <v>130</v>
      </c>
      <c r="D75278" t="b">
        <v>1</v>
      </c>
      <c r="E75278" t="b">
        <v>1</v>
      </c>
    </row>
    <row r="75279" spans="1:5" x14ac:dyDescent="0.2">
      <c r="A75279">
        <v>8336164</v>
      </c>
      <c r="B75279" t="s">
        <v>5</v>
      </c>
      <c r="C75279">
        <v>6</v>
      </c>
      <c r="D75279" t="b">
        <v>0</v>
      </c>
      <c r="E75279" t="b">
        <v>0</v>
      </c>
    </row>
    <row r="75280" spans="1:5" x14ac:dyDescent="0.2">
      <c r="A75280">
        <v>8336233</v>
      </c>
      <c r="B75280" t="s">
        <v>6</v>
      </c>
      <c r="C75280">
        <v>271</v>
      </c>
      <c r="D75280" t="b">
        <v>1</v>
      </c>
      <c r="E75280" t="b">
        <v>1</v>
      </c>
    </row>
    <row r="75281" spans="1:5" x14ac:dyDescent="0.2">
      <c r="A75281">
        <v>8336337</v>
      </c>
      <c r="B75281" t="s">
        <v>6</v>
      </c>
      <c r="C75281">
        <v>151</v>
      </c>
      <c r="D75281" t="b">
        <v>1</v>
      </c>
      <c r="E75281" t="b">
        <v>1</v>
      </c>
    </row>
    <row r="75282" spans="1:5" x14ac:dyDescent="0.2">
      <c r="A75282">
        <v>8336417</v>
      </c>
      <c r="B75282" t="s">
        <v>5</v>
      </c>
      <c r="C75282">
        <v>0</v>
      </c>
      <c r="D75282" t="b">
        <v>0</v>
      </c>
      <c r="E75282" t="b">
        <v>0</v>
      </c>
    </row>
    <row r="75283" spans="1:5" x14ac:dyDescent="0.2">
      <c r="A75283">
        <v>8336440</v>
      </c>
      <c r="B75283" t="s">
        <v>6</v>
      </c>
      <c r="C75283">
        <v>9</v>
      </c>
      <c r="D75283" t="b">
        <v>0</v>
      </c>
      <c r="E75283" t="b">
        <v>0</v>
      </c>
    </row>
    <row r="75284" spans="1:5" x14ac:dyDescent="0.2">
      <c r="A75284">
        <v>8336497</v>
      </c>
      <c r="B75284" t="s">
        <v>5</v>
      </c>
      <c r="C75284">
        <v>4</v>
      </c>
      <c r="D75284" t="b">
        <v>0</v>
      </c>
      <c r="E75284" t="b">
        <v>0</v>
      </c>
    </row>
    <row r="75285" spans="1:5" x14ac:dyDescent="0.2">
      <c r="A75285">
        <v>8336544</v>
      </c>
      <c r="B75285" t="s">
        <v>6</v>
      </c>
      <c r="C75285">
        <v>38</v>
      </c>
      <c r="D75285" t="b">
        <v>1</v>
      </c>
      <c r="E75285" t="b">
        <v>0</v>
      </c>
    </row>
    <row r="75286" spans="1:5" x14ac:dyDescent="0.2">
      <c r="A75286">
        <v>8336610</v>
      </c>
      <c r="B75286" t="s">
        <v>6</v>
      </c>
      <c r="C75286">
        <v>46</v>
      </c>
      <c r="D75286" t="b">
        <v>1</v>
      </c>
      <c r="E75286" t="b">
        <v>0</v>
      </c>
    </row>
    <row r="75287" spans="1:5" x14ac:dyDescent="0.2">
      <c r="A75287">
        <v>8336760</v>
      </c>
      <c r="B75287" t="s">
        <v>5</v>
      </c>
      <c r="C75287">
        <v>403</v>
      </c>
      <c r="D75287" t="b">
        <v>1</v>
      </c>
      <c r="E75287" t="b">
        <v>1</v>
      </c>
    </row>
    <row r="75288" spans="1:5" x14ac:dyDescent="0.2">
      <c r="A75288">
        <v>8336782</v>
      </c>
      <c r="B75288" t="s">
        <v>6</v>
      </c>
      <c r="C75288">
        <v>4</v>
      </c>
      <c r="D75288" t="b">
        <v>0</v>
      </c>
      <c r="E75288" t="b">
        <v>0</v>
      </c>
    </row>
    <row r="75289" spans="1:5" x14ac:dyDescent="0.2">
      <c r="A75289">
        <v>8336989</v>
      </c>
      <c r="B75289" t="s">
        <v>6</v>
      </c>
      <c r="C75289">
        <v>50</v>
      </c>
      <c r="D75289" t="b">
        <v>1</v>
      </c>
      <c r="E75289" t="b">
        <v>1</v>
      </c>
    </row>
    <row r="75290" spans="1:5" x14ac:dyDescent="0.2">
      <c r="A75290">
        <v>8337120</v>
      </c>
      <c r="B75290" t="s">
        <v>6</v>
      </c>
      <c r="C75290">
        <v>1</v>
      </c>
      <c r="D75290" t="b">
        <v>0</v>
      </c>
      <c r="E75290" t="b">
        <v>0</v>
      </c>
    </row>
    <row r="75291" spans="1:5" x14ac:dyDescent="0.2">
      <c r="A75291">
        <v>8337122</v>
      </c>
      <c r="B75291" t="s">
        <v>5</v>
      </c>
      <c r="C75291">
        <v>1</v>
      </c>
      <c r="D75291" t="b">
        <v>0</v>
      </c>
      <c r="E75291" t="b">
        <v>0</v>
      </c>
    </row>
    <row r="75292" spans="1:5" x14ac:dyDescent="0.2">
      <c r="A75292">
        <v>8337601</v>
      </c>
      <c r="B75292" t="s">
        <v>6</v>
      </c>
      <c r="C75292">
        <v>63</v>
      </c>
      <c r="D75292" t="b">
        <v>1</v>
      </c>
      <c r="E75292" t="b">
        <v>0</v>
      </c>
    </row>
    <row r="75293" spans="1:5" x14ac:dyDescent="0.2">
      <c r="A75293">
        <v>8337854</v>
      </c>
      <c r="B75293" t="s">
        <v>6</v>
      </c>
      <c r="C75293">
        <v>2</v>
      </c>
      <c r="D75293" t="b">
        <v>0</v>
      </c>
      <c r="E75293" t="b">
        <v>0</v>
      </c>
    </row>
    <row r="75294" spans="1:5" x14ac:dyDescent="0.2">
      <c r="A75294">
        <v>8337960</v>
      </c>
      <c r="B75294" t="s">
        <v>5</v>
      </c>
      <c r="C75294">
        <v>14</v>
      </c>
      <c r="D75294" t="b">
        <v>0</v>
      </c>
      <c r="E75294" t="b">
        <v>1</v>
      </c>
    </row>
    <row r="75295" spans="1:5" x14ac:dyDescent="0.2">
      <c r="A75295">
        <v>8338013</v>
      </c>
      <c r="B75295" t="s">
        <v>5</v>
      </c>
      <c r="C75295">
        <v>11</v>
      </c>
      <c r="D75295" t="b">
        <v>1</v>
      </c>
      <c r="E75295" t="b">
        <v>0</v>
      </c>
    </row>
    <row r="75296" spans="1:5" x14ac:dyDescent="0.2">
      <c r="A75296">
        <v>8338271</v>
      </c>
      <c r="B75296" t="s">
        <v>6</v>
      </c>
      <c r="C75296">
        <v>7</v>
      </c>
      <c r="D75296" t="b">
        <v>0</v>
      </c>
      <c r="E75296" t="b">
        <v>0</v>
      </c>
    </row>
    <row r="75297" spans="1:5" x14ac:dyDescent="0.2">
      <c r="A75297">
        <v>8338450</v>
      </c>
      <c r="B75297" t="s">
        <v>5</v>
      </c>
      <c r="C75297">
        <v>9</v>
      </c>
      <c r="D75297" t="b">
        <v>0</v>
      </c>
      <c r="E75297" t="b">
        <v>0</v>
      </c>
    </row>
    <row r="75298" spans="1:5" x14ac:dyDescent="0.2">
      <c r="A75298">
        <v>8338540</v>
      </c>
      <c r="B75298" t="s">
        <v>6</v>
      </c>
      <c r="C75298">
        <v>62</v>
      </c>
      <c r="D75298" t="b">
        <v>1</v>
      </c>
      <c r="E75298" t="b">
        <v>0</v>
      </c>
    </row>
    <row r="75299" spans="1:5" x14ac:dyDescent="0.2">
      <c r="A75299">
        <v>8338616</v>
      </c>
      <c r="B75299" t="s">
        <v>5</v>
      </c>
      <c r="C75299">
        <v>12</v>
      </c>
      <c r="D75299" t="b">
        <v>0</v>
      </c>
      <c r="E75299" t="b">
        <v>0</v>
      </c>
    </row>
    <row r="75300" spans="1:5" x14ac:dyDescent="0.2">
      <c r="A75300">
        <v>8338662</v>
      </c>
      <c r="B75300" t="s">
        <v>5</v>
      </c>
      <c r="C75300">
        <v>8</v>
      </c>
      <c r="D75300" t="b">
        <v>0</v>
      </c>
      <c r="E75300" t="b">
        <v>0</v>
      </c>
    </row>
    <row r="75301" spans="1:5" x14ac:dyDescent="0.2">
      <c r="A75301">
        <v>8338688</v>
      </c>
      <c r="B75301" t="s">
        <v>6</v>
      </c>
      <c r="C75301">
        <v>10</v>
      </c>
      <c r="D75301" t="b">
        <v>0</v>
      </c>
      <c r="E75301" t="b">
        <v>0</v>
      </c>
    </row>
    <row r="75302" spans="1:5" x14ac:dyDescent="0.2">
      <c r="A75302">
        <v>8339049</v>
      </c>
      <c r="B75302" t="s">
        <v>6</v>
      </c>
      <c r="C75302">
        <v>25</v>
      </c>
      <c r="D75302" t="b">
        <v>0</v>
      </c>
      <c r="E75302" t="b">
        <v>0</v>
      </c>
    </row>
    <row r="75303" spans="1:5" x14ac:dyDescent="0.2">
      <c r="A75303">
        <v>8339345</v>
      </c>
      <c r="B75303" t="s">
        <v>6</v>
      </c>
      <c r="C75303">
        <v>56</v>
      </c>
      <c r="D75303" t="b">
        <v>0</v>
      </c>
      <c r="E75303" t="b">
        <v>0</v>
      </c>
    </row>
    <row r="75304" spans="1:5" x14ac:dyDescent="0.2">
      <c r="A75304">
        <v>8339410</v>
      </c>
      <c r="B75304" t="s">
        <v>6</v>
      </c>
      <c r="C75304">
        <v>33</v>
      </c>
      <c r="D75304" t="b">
        <v>1</v>
      </c>
      <c r="E75304" t="b">
        <v>0</v>
      </c>
    </row>
    <row r="75305" spans="1:5" x14ac:dyDescent="0.2">
      <c r="A75305">
        <v>8339490</v>
      </c>
      <c r="B75305" t="s">
        <v>6</v>
      </c>
      <c r="C75305">
        <v>4</v>
      </c>
      <c r="D75305" t="b">
        <v>0</v>
      </c>
      <c r="E75305" t="b">
        <v>0</v>
      </c>
    </row>
    <row r="75306" spans="1:5" x14ac:dyDescent="0.2">
      <c r="A75306">
        <v>8339497</v>
      </c>
      <c r="B75306" t="s">
        <v>6</v>
      </c>
      <c r="C75306">
        <v>8</v>
      </c>
      <c r="D75306" t="b">
        <v>0</v>
      </c>
      <c r="E75306" t="b">
        <v>0</v>
      </c>
    </row>
    <row r="75307" spans="1:5" x14ac:dyDescent="0.2">
      <c r="A75307">
        <v>8339588</v>
      </c>
      <c r="B75307" t="s">
        <v>6</v>
      </c>
      <c r="C75307">
        <v>2</v>
      </c>
      <c r="D75307" t="b">
        <v>0</v>
      </c>
      <c r="E75307" t="b">
        <v>0</v>
      </c>
    </row>
    <row r="75308" spans="1:5" x14ac:dyDescent="0.2">
      <c r="A75308">
        <v>8339670</v>
      </c>
      <c r="B75308" t="s">
        <v>5</v>
      </c>
      <c r="C75308">
        <v>25</v>
      </c>
      <c r="D75308" t="b">
        <v>1</v>
      </c>
      <c r="E75308" t="b">
        <v>0</v>
      </c>
    </row>
    <row r="75309" spans="1:5" x14ac:dyDescent="0.2">
      <c r="A75309">
        <v>8339815</v>
      </c>
      <c r="B75309" t="s">
        <v>5</v>
      </c>
      <c r="C75309">
        <v>11</v>
      </c>
      <c r="D75309" t="b">
        <v>1</v>
      </c>
      <c r="E75309" t="b">
        <v>0</v>
      </c>
    </row>
    <row r="75310" spans="1:5" x14ac:dyDescent="0.2">
      <c r="A75310">
        <v>8339875</v>
      </c>
      <c r="B75310" t="s">
        <v>6</v>
      </c>
      <c r="C75310">
        <v>106</v>
      </c>
      <c r="D75310" t="b">
        <v>1</v>
      </c>
      <c r="E75310" t="b">
        <v>0</v>
      </c>
    </row>
    <row r="75311" spans="1:5" x14ac:dyDescent="0.2">
      <c r="A75311">
        <v>8339957</v>
      </c>
      <c r="B75311" t="s">
        <v>6</v>
      </c>
      <c r="C75311">
        <v>39</v>
      </c>
      <c r="D75311" t="b">
        <v>0</v>
      </c>
      <c r="E75311" t="b">
        <v>0</v>
      </c>
    </row>
    <row r="75312" spans="1:5" x14ac:dyDescent="0.2">
      <c r="A75312">
        <v>8339985</v>
      </c>
      <c r="B75312" t="s">
        <v>6</v>
      </c>
      <c r="C75312">
        <v>474</v>
      </c>
      <c r="D75312" t="b">
        <v>1</v>
      </c>
      <c r="E75312" t="b">
        <v>1</v>
      </c>
    </row>
    <row r="75313" spans="1:5" x14ac:dyDescent="0.2">
      <c r="A75313">
        <v>8340075</v>
      </c>
      <c r="B75313" t="s">
        <v>6</v>
      </c>
      <c r="C75313">
        <v>437</v>
      </c>
      <c r="D75313" t="b">
        <v>1</v>
      </c>
      <c r="E75313" t="b">
        <v>1</v>
      </c>
    </row>
    <row r="75314" spans="1:5" x14ac:dyDescent="0.2">
      <c r="A75314">
        <v>8340298</v>
      </c>
      <c r="B75314" t="s">
        <v>5</v>
      </c>
      <c r="C75314">
        <v>4</v>
      </c>
      <c r="D75314" t="b">
        <v>1</v>
      </c>
      <c r="E75314" t="b">
        <v>0</v>
      </c>
    </row>
    <row r="75315" spans="1:5" x14ac:dyDescent="0.2">
      <c r="A75315">
        <v>8340610</v>
      </c>
      <c r="B75315" t="s">
        <v>6</v>
      </c>
      <c r="C75315">
        <v>8</v>
      </c>
      <c r="D75315" t="b">
        <v>0</v>
      </c>
      <c r="E75315" t="b">
        <v>0</v>
      </c>
    </row>
    <row r="75316" spans="1:5" x14ac:dyDescent="0.2">
      <c r="A75316">
        <v>8340629</v>
      </c>
      <c r="B75316" t="s">
        <v>5</v>
      </c>
      <c r="C75316">
        <v>1</v>
      </c>
      <c r="D75316" t="b">
        <v>0</v>
      </c>
      <c r="E75316" t="b">
        <v>0</v>
      </c>
    </row>
    <row r="75317" spans="1:5" x14ac:dyDescent="0.2">
      <c r="A75317">
        <v>8340707</v>
      </c>
      <c r="B75317" t="s">
        <v>6</v>
      </c>
      <c r="C75317">
        <v>76</v>
      </c>
      <c r="D75317" t="b">
        <v>1</v>
      </c>
      <c r="E75317" t="b">
        <v>1</v>
      </c>
    </row>
    <row r="75318" spans="1:5" x14ac:dyDescent="0.2">
      <c r="A75318">
        <v>8340753</v>
      </c>
      <c r="B75318" t="s">
        <v>5</v>
      </c>
      <c r="C75318">
        <v>21</v>
      </c>
      <c r="D75318" t="b">
        <v>1</v>
      </c>
      <c r="E75318" t="b">
        <v>0</v>
      </c>
    </row>
    <row r="75319" spans="1:5" x14ac:dyDescent="0.2">
      <c r="A75319">
        <v>8341232</v>
      </c>
      <c r="B75319" t="s">
        <v>6</v>
      </c>
      <c r="C75319">
        <v>2</v>
      </c>
      <c r="D75319" t="b">
        <v>0</v>
      </c>
      <c r="E75319" t="b">
        <v>0</v>
      </c>
    </row>
    <row r="75320" spans="1:5" x14ac:dyDescent="0.2">
      <c r="A75320">
        <v>8341249</v>
      </c>
      <c r="B75320" t="s">
        <v>5</v>
      </c>
      <c r="C75320">
        <v>43</v>
      </c>
      <c r="D75320" t="b">
        <v>1</v>
      </c>
      <c r="E75320" t="b">
        <v>0</v>
      </c>
    </row>
    <row r="75321" spans="1:5" x14ac:dyDescent="0.2">
      <c r="A75321">
        <v>8341262</v>
      </c>
      <c r="B75321" t="s">
        <v>5</v>
      </c>
      <c r="C75321">
        <v>35</v>
      </c>
      <c r="D75321" t="b">
        <v>0</v>
      </c>
      <c r="E75321" t="b">
        <v>0</v>
      </c>
    </row>
    <row r="75322" spans="1:5" x14ac:dyDescent="0.2">
      <c r="A75322">
        <v>8341292</v>
      </c>
      <c r="B75322" t="s">
        <v>5</v>
      </c>
      <c r="C75322">
        <v>4</v>
      </c>
      <c r="D75322" t="b">
        <v>0</v>
      </c>
      <c r="E75322" t="b">
        <v>0</v>
      </c>
    </row>
    <row r="75323" spans="1:5" x14ac:dyDescent="0.2">
      <c r="A75323">
        <v>8341298</v>
      </c>
      <c r="B75323" t="s">
        <v>6</v>
      </c>
      <c r="C75323">
        <v>2</v>
      </c>
      <c r="D75323" t="b">
        <v>0</v>
      </c>
      <c r="E75323" t="b">
        <v>0</v>
      </c>
    </row>
    <row r="75324" spans="1:5" x14ac:dyDescent="0.2">
      <c r="A75324">
        <v>8341300</v>
      </c>
      <c r="B75324" t="s">
        <v>5</v>
      </c>
      <c r="C75324">
        <v>11</v>
      </c>
      <c r="D75324" t="b">
        <v>0</v>
      </c>
      <c r="E75324" t="b">
        <v>1</v>
      </c>
    </row>
    <row r="75325" spans="1:5" x14ac:dyDescent="0.2">
      <c r="A75325">
        <v>8341323</v>
      </c>
      <c r="B75325" t="s">
        <v>5</v>
      </c>
      <c r="C75325">
        <v>3</v>
      </c>
      <c r="D75325" t="b">
        <v>0</v>
      </c>
      <c r="E75325" t="b">
        <v>0</v>
      </c>
    </row>
    <row r="75326" spans="1:5" x14ac:dyDescent="0.2">
      <c r="A75326">
        <v>8341371</v>
      </c>
      <c r="B75326" t="s">
        <v>6</v>
      </c>
      <c r="C75326">
        <v>37</v>
      </c>
      <c r="D75326" t="b">
        <v>0</v>
      </c>
      <c r="E75326" t="b">
        <v>0</v>
      </c>
    </row>
    <row r="75327" spans="1:5" x14ac:dyDescent="0.2">
      <c r="A75327">
        <v>8341429</v>
      </c>
      <c r="B75327" t="s">
        <v>6</v>
      </c>
      <c r="C75327">
        <v>21</v>
      </c>
      <c r="D75327" t="b">
        <v>1</v>
      </c>
      <c r="E75327" t="b">
        <v>0</v>
      </c>
    </row>
    <row r="75328" spans="1:5" x14ac:dyDescent="0.2">
      <c r="A75328">
        <v>8341484</v>
      </c>
      <c r="B75328" t="s">
        <v>5</v>
      </c>
      <c r="C75328">
        <v>1</v>
      </c>
      <c r="D75328" t="b">
        <v>0</v>
      </c>
      <c r="E75328" t="b">
        <v>0</v>
      </c>
    </row>
    <row r="75329" spans="1:5" x14ac:dyDescent="0.2">
      <c r="A75329">
        <v>8341513</v>
      </c>
      <c r="B75329" t="s">
        <v>6</v>
      </c>
      <c r="C75329">
        <v>13</v>
      </c>
      <c r="D75329" t="b">
        <v>0</v>
      </c>
      <c r="E75329" t="b">
        <v>0</v>
      </c>
    </row>
    <row r="75330" spans="1:5" x14ac:dyDescent="0.2">
      <c r="A75330">
        <v>8341637</v>
      </c>
      <c r="B75330" t="s">
        <v>6</v>
      </c>
      <c r="C75330">
        <v>10</v>
      </c>
      <c r="D75330" t="b">
        <v>0</v>
      </c>
      <c r="E75330" t="b">
        <v>0</v>
      </c>
    </row>
    <row r="75331" spans="1:5" x14ac:dyDescent="0.2">
      <c r="A75331">
        <v>8341643</v>
      </c>
      <c r="B75331" t="s">
        <v>5</v>
      </c>
      <c r="C75331">
        <v>37</v>
      </c>
      <c r="D75331" t="b">
        <v>1</v>
      </c>
      <c r="E75331" t="b">
        <v>0</v>
      </c>
    </row>
    <row r="75332" spans="1:5" x14ac:dyDescent="0.2">
      <c r="A75332">
        <v>8341706</v>
      </c>
      <c r="B75332" t="s">
        <v>6</v>
      </c>
      <c r="C75332">
        <v>70</v>
      </c>
      <c r="D75332" t="b">
        <v>1</v>
      </c>
      <c r="E75332" t="b">
        <v>0</v>
      </c>
    </row>
    <row r="75333" spans="1:5" x14ac:dyDescent="0.2">
      <c r="A75333">
        <v>8341753</v>
      </c>
      <c r="B75333" t="s">
        <v>5</v>
      </c>
      <c r="C75333">
        <v>23</v>
      </c>
      <c r="D75333" t="b">
        <v>1</v>
      </c>
      <c r="E75333" t="b">
        <v>1</v>
      </c>
    </row>
    <row r="75334" spans="1:5" x14ac:dyDescent="0.2">
      <c r="A75334">
        <v>8341881</v>
      </c>
      <c r="B75334" t="s">
        <v>6</v>
      </c>
      <c r="C75334">
        <v>6</v>
      </c>
      <c r="D75334" t="b">
        <v>0</v>
      </c>
      <c r="E75334" t="b">
        <v>0</v>
      </c>
    </row>
    <row r="75335" spans="1:5" x14ac:dyDescent="0.2">
      <c r="A75335">
        <v>8341886</v>
      </c>
      <c r="B75335" t="s">
        <v>6</v>
      </c>
      <c r="C75335">
        <v>165</v>
      </c>
      <c r="D75335" t="b">
        <v>1</v>
      </c>
      <c r="E75335" t="b">
        <v>1</v>
      </c>
    </row>
    <row r="75336" spans="1:5" x14ac:dyDescent="0.2">
      <c r="A75336">
        <v>8342079</v>
      </c>
      <c r="B75336" t="s">
        <v>5</v>
      </c>
      <c r="C75336">
        <v>4</v>
      </c>
      <c r="D75336" t="b">
        <v>0</v>
      </c>
      <c r="E75336" t="b">
        <v>0</v>
      </c>
    </row>
    <row r="75337" spans="1:5" x14ac:dyDescent="0.2">
      <c r="A75337">
        <v>8342220</v>
      </c>
      <c r="B75337" t="s">
        <v>6</v>
      </c>
      <c r="C75337">
        <v>1</v>
      </c>
      <c r="D75337" t="b">
        <v>0</v>
      </c>
      <c r="E75337" t="b">
        <v>0</v>
      </c>
    </row>
    <row r="75338" spans="1:5" x14ac:dyDescent="0.2">
      <c r="A75338">
        <v>8342278</v>
      </c>
      <c r="B75338" t="s">
        <v>5</v>
      </c>
      <c r="C75338">
        <v>8</v>
      </c>
      <c r="D75338" t="b">
        <v>0</v>
      </c>
      <c r="E75338" t="b">
        <v>0</v>
      </c>
    </row>
    <row r="75339" spans="1:5" x14ac:dyDescent="0.2">
      <c r="A75339">
        <v>8342558</v>
      </c>
      <c r="B75339" t="s">
        <v>5</v>
      </c>
      <c r="C75339">
        <v>22</v>
      </c>
      <c r="D75339" t="b">
        <v>0</v>
      </c>
      <c r="E75339" t="b">
        <v>0</v>
      </c>
    </row>
    <row r="75340" spans="1:5" x14ac:dyDescent="0.2">
      <c r="A75340">
        <v>8342656</v>
      </c>
      <c r="B75340" t="s">
        <v>6</v>
      </c>
      <c r="C75340">
        <v>15</v>
      </c>
      <c r="D75340" t="b">
        <v>0</v>
      </c>
      <c r="E75340" t="b">
        <v>0</v>
      </c>
    </row>
    <row r="75341" spans="1:5" x14ac:dyDescent="0.2">
      <c r="A75341">
        <v>8342768</v>
      </c>
      <c r="B75341" t="s">
        <v>6</v>
      </c>
      <c r="C75341">
        <v>43</v>
      </c>
      <c r="D75341" t="b">
        <v>1</v>
      </c>
      <c r="E75341" t="b">
        <v>0</v>
      </c>
    </row>
    <row r="75342" spans="1:5" x14ac:dyDescent="0.2">
      <c r="A75342">
        <v>8342836</v>
      </c>
      <c r="B75342" t="s">
        <v>5</v>
      </c>
      <c r="C75342">
        <v>72</v>
      </c>
      <c r="D75342" t="b">
        <v>1</v>
      </c>
      <c r="E75342" t="b">
        <v>1</v>
      </c>
    </row>
    <row r="75343" spans="1:5" x14ac:dyDescent="0.2">
      <c r="A75343">
        <v>8342912</v>
      </c>
      <c r="B75343" t="s">
        <v>6</v>
      </c>
      <c r="C75343">
        <v>20</v>
      </c>
      <c r="D75343" t="b">
        <v>1</v>
      </c>
      <c r="E75343" t="b">
        <v>1</v>
      </c>
    </row>
    <row r="75344" spans="1:5" x14ac:dyDescent="0.2">
      <c r="A75344">
        <v>8342962</v>
      </c>
      <c r="B75344" t="s">
        <v>5</v>
      </c>
      <c r="C75344">
        <v>5</v>
      </c>
      <c r="D75344" t="b">
        <v>0</v>
      </c>
      <c r="E75344" t="b">
        <v>0</v>
      </c>
    </row>
    <row r="75345" spans="1:5" x14ac:dyDescent="0.2">
      <c r="A75345">
        <v>8343050</v>
      </c>
      <c r="B75345" t="s">
        <v>6</v>
      </c>
      <c r="C75345">
        <v>50</v>
      </c>
      <c r="D75345" t="b">
        <v>1</v>
      </c>
      <c r="E75345" t="b">
        <v>0</v>
      </c>
    </row>
    <row r="75346" spans="1:5" x14ac:dyDescent="0.2">
      <c r="A75346">
        <v>8343478</v>
      </c>
      <c r="B75346" t="s">
        <v>5</v>
      </c>
      <c r="C75346">
        <v>492</v>
      </c>
      <c r="D75346" t="b">
        <v>1</v>
      </c>
      <c r="E75346" t="b">
        <v>1</v>
      </c>
    </row>
    <row r="75347" spans="1:5" x14ac:dyDescent="0.2">
      <c r="A75347">
        <v>8343840</v>
      </c>
      <c r="B75347" t="s">
        <v>5</v>
      </c>
      <c r="C75347">
        <v>4</v>
      </c>
      <c r="D75347" t="b">
        <v>0</v>
      </c>
      <c r="E75347" t="b">
        <v>0</v>
      </c>
    </row>
    <row r="75348" spans="1:5" x14ac:dyDescent="0.2">
      <c r="A75348">
        <v>8344442</v>
      </c>
      <c r="B75348" t="s">
        <v>5</v>
      </c>
      <c r="C75348">
        <v>7</v>
      </c>
      <c r="D75348" t="b">
        <v>0</v>
      </c>
      <c r="E75348" t="b">
        <v>0</v>
      </c>
    </row>
    <row r="75349" spans="1:5" x14ac:dyDescent="0.2">
      <c r="A75349">
        <v>8344457</v>
      </c>
      <c r="B75349" t="s">
        <v>5</v>
      </c>
      <c r="C75349">
        <v>176</v>
      </c>
      <c r="D75349" t="b">
        <v>1</v>
      </c>
      <c r="E75349" t="b">
        <v>1</v>
      </c>
    </row>
    <row r="75350" spans="1:5" x14ac:dyDescent="0.2">
      <c r="A75350">
        <v>8344462</v>
      </c>
      <c r="B75350" t="s">
        <v>6</v>
      </c>
      <c r="C75350">
        <v>7</v>
      </c>
      <c r="D75350" t="b">
        <v>0</v>
      </c>
      <c r="E75350" t="b">
        <v>0</v>
      </c>
    </row>
    <row r="75351" spans="1:5" x14ac:dyDescent="0.2">
      <c r="A75351">
        <v>8344666</v>
      </c>
      <c r="B75351" t="s">
        <v>6</v>
      </c>
      <c r="C75351">
        <v>30</v>
      </c>
      <c r="D75351" t="b">
        <v>1</v>
      </c>
      <c r="E75351" t="b">
        <v>0</v>
      </c>
    </row>
    <row r="75352" spans="1:5" x14ac:dyDescent="0.2">
      <c r="A75352">
        <v>8344694</v>
      </c>
      <c r="B75352" t="s">
        <v>6</v>
      </c>
      <c r="C75352">
        <v>16</v>
      </c>
      <c r="D75352" t="b">
        <v>1</v>
      </c>
      <c r="E75352" t="b">
        <v>0</v>
      </c>
    </row>
    <row r="75353" spans="1:5" x14ac:dyDescent="0.2">
      <c r="A75353">
        <v>8344856</v>
      </c>
      <c r="B75353" t="s">
        <v>5</v>
      </c>
      <c r="C75353">
        <v>10</v>
      </c>
      <c r="D75353" t="b">
        <v>0</v>
      </c>
      <c r="E75353" t="b">
        <v>0</v>
      </c>
    </row>
    <row r="75354" spans="1:5" x14ac:dyDescent="0.2">
      <c r="A75354">
        <v>8344978</v>
      </c>
      <c r="B75354" t="s">
        <v>5</v>
      </c>
      <c r="C75354">
        <v>61</v>
      </c>
      <c r="D75354" t="b">
        <v>1</v>
      </c>
      <c r="E75354" t="b">
        <v>0</v>
      </c>
    </row>
    <row r="75355" spans="1:5" x14ac:dyDescent="0.2">
      <c r="A75355">
        <v>8345103</v>
      </c>
      <c r="B75355" t="s">
        <v>6</v>
      </c>
      <c r="C75355">
        <v>3</v>
      </c>
      <c r="D75355" t="b">
        <v>0</v>
      </c>
      <c r="E75355" t="b">
        <v>0</v>
      </c>
    </row>
    <row r="75356" spans="1:5" x14ac:dyDescent="0.2">
      <c r="A75356">
        <v>8345121</v>
      </c>
      <c r="B75356" t="s">
        <v>6</v>
      </c>
      <c r="C75356">
        <v>4</v>
      </c>
      <c r="D75356" t="b">
        <v>1</v>
      </c>
      <c r="E75356" t="b">
        <v>0</v>
      </c>
    </row>
    <row r="75357" spans="1:5" x14ac:dyDescent="0.2">
      <c r="A75357">
        <v>8345458</v>
      </c>
      <c r="B75357" t="s">
        <v>5</v>
      </c>
      <c r="C75357">
        <v>13</v>
      </c>
      <c r="D75357" t="b">
        <v>0</v>
      </c>
      <c r="E75357" t="b">
        <v>0</v>
      </c>
    </row>
    <row r="75358" spans="1:5" x14ac:dyDescent="0.2">
      <c r="A75358">
        <v>8345521</v>
      </c>
      <c r="B75358" t="s">
        <v>5</v>
      </c>
      <c r="C75358">
        <v>14</v>
      </c>
      <c r="D75358" t="b">
        <v>1</v>
      </c>
      <c r="E75358" t="b">
        <v>0</v>
      </c>
    </row>
    <row r="75359" spans="1:5" x14ac:dyDescent="0.2">
      <c r="A75359">
        <v>8345562</v>
      </c>
      <c r="B75359" t="s">
        <v>6</v>
      </c>
      <c r="C75359">
        <v>19</v>
      </c>
      <c r="D75359" t="b">
        <v>1</v>
      </c>
      <c r="E75359" t="b">
        <v>0</v>
      </c>
    </row>
    <row r="75360" spans="1:5" x14ac:dyDescent="0.2">
      <c r="A75360">
        <v>8345599</v>
      </c>
      <c r="B75360" t="s">
        <v>5</v>
      </c>
      <c r="C75360">
        <v>17</v>
      </c>
      <c r="D75360" t="b">
        <v>1</v>
      </c>
      <c r="E75360" t="b">
        <v>1</v>
      </c>
    </row>
    <row r="75361" spans="1:5" x14ac:dyDescent="0.2">
      <c r="A75361">
        <v>8345649</v>
      </c>
      <c r="B75361" t="s">
        <v>5</v>
      </c>
      <c r="C75361">
        <v>11</v>
      </c>
      <c r="D75361" t="b">
        <v>1</v>
      </c>
      <c r="E75361" t="b">
        <v>0</v>
      </c>
    </row>
    <row r="75362" spans="1:5" x14ac:dyDescent="0.2">
      <c r="A75362">
        <v>8345734</v>
      </c>
      <c r="B75362" t="s">
        <v>5</v>
      </c>
      <c r="C75362">
        <v>78</v>
      </c>
      <c r="D75362" t="b">
        <v>0</v>
      </c>
      <c r="E75362" t="b">
        <v>0</v>
      </c>
    </row>
    <row r="75363" spans="1:5" x14ac:dyDescent="0.2">
      <c r="A75363">
        <v>8345861</v>
      </c>
      <c r="B75363" t="s">
        <v>6</v>
      </c>
      <c r="C75363">
        <v>258</v>
      </c>
      <c r="D75363" t="b">
        <v>1</v>
      </c>
      <c r="E75363" t="b">
        <v>1</v>
      </c>
    </row>
    <row r="75364" spans="1:5" x14ac:dyDescent="0.2">
      <c r="A75364">
        <v>8346020</v>
      </c>
      <c r="B75364" t="s">
        <v>5</v>
      </c>
      <c r="C75364">
        <v>15</v>
      </c>
      <c r="D75364" t="b">
        <v>0</v>
      </c>
      <c r="E75364" t="b">
        <v>0</v>
      </c>
    </row>
    <row r="75365" spans="1:5" x14ac:dyDescent="0.2">
      <c r="A75365">
        <v>8346097</v>
      </c>
      <c r="B75365" t="s">
        <v>5</v>
      </c>
      <c r="C75365">
        <v>139</v>
      </c>
      <c r="D75365" t="b">
        <v>1</v>
      </c>
      <c r="E75365" t="b">
        <v>1</v>
      </c>
    </row>
    <row r="75366" spans="1:5" x14ac:dyDescent="0.2">
      <c r="A75366">
        <v>8346219</v>
      </c>
      <c r="B75366" t="s">
        <v>6</v>
      </c>
      <c r="C75366">
        <v>49</v>
      </c>
      <c r="D75366" t="b">
        <v>1</v>
      </c>
      <c r="E75366" t="b">
        <v>0</v>
      </c>
    </row>
    <row r="75367" spans="1:5" x14ac:dyDescent="0.2">
      <c r="A75367">
        <v>8346502</v>
      </c>
      <c r="B75367" t="s">
        <v>6</v>
      </c>
      <c r="C75367">
        <v>94</v>
      </c>
      <c r="D75367" t="b">
        <v>1</v>
      </c>
      <c r="E75367" t="b">
        <v>0</v>
      </c>
    </row>
    <row r="75368" spans="1:5" x14ac:dyDescent="0.2">
      <c r="A75368">
        <v>8346769</v>
      </c>
      <c r="B75368" t="s">
        <v>5</v>
      </c>
      <c r="C75368">
        <v>33</v>
      </c>
      <c r="D75368" t="b">
        <v>1</v>
      </c>
      <c r="E75368" t="b">
        <v>1</v>
      </c>
    </row>
    <row r="75369" spans="1:5" x14ac:dyDescent="0.2">
      <c r="A75369">
        <v>8346889</v>
      </c>
      <c r="B75369" t="s">
        <v>5</v>
      </c>
      <c r="C75369">
        <v>2</v>
      </c>
      <c r="D75369" t="b">
        <v>0</v>
      </c>
      <c r="E75369" t="b">
        <v>0</v>
      </c>
    </row>
    <row r="75370" spans="1:5" x14ac:dyDescent="0.2">
      <c r="A75370">
        <v>8347085</v>
      </c>
      <c r="B75370" t="s">
        <v>5</v>
      </c>
      <c r="C75370">
        <v>8</v>
      </c>
      <c r="D75370" t="b">
        <v>0</v>
      </c>
      <c r="E75370" t="b">
        <v>0</v>
      </c>
    </row>
    <row r="75371" spans="1:5" x14ac:dyDescent="0.2">
      <c r="A75371">
        <v>8347202</v>
      </c>
      <c r="B75371" t="s">
        <v>6</v>
      </c>
      <c r="C75371">
        <v>10</v>
      </c>
      <c r="D75371" t="b">
        <v>1</v>
      </c>
      <c r="E75371" t="b">
        <v>0</v>
      </c>
    </row>
    <row r="75372" spans="1:5" x14ac:dyDescent="0.2">
      <c r="A75372">
        <v>8347237</v>
      </c>
      <c r="B75372" t="s">
        <v>6</v>
      </c>
      <c r="C75372">
        <v>109</v>
      </c>
      <c r="D75372" t="b">
        <v>1</v>
      </c>
      <c r="E75372" t="b">
        <v>1</v>
      </c>
    </row>
    <row r="75373" spans="1:5" x14ac:dyDescent="0.2">
      <c r="A75373">
        <v>8347440</v>
      </c>
      <c r="B75373" t="s">
        <v>6</v>
      </c>
      <c r="C75373">
        <v>6</v>
      </c>
      <c r="D75373" t="b">
        <v>0</v>
      </c>
      <c r="E75373" t="b">
        <v>0</v>
      </c>
    </row>
    <row r="75374" spans="1:5" x14ac:dyDescent="0.2">
      <c r="A75374">
        <v>8347448</v>
      </c>
      <c r="B75374" t="s">
        <v>5</v>
      </c>
      <c r="C75374">
        <v>172</v>
      </c>
      <c r="D75374" t="b">
        <v>1</v>
      </c>
      <c r="E75374" t="b">
        <v>1</v>
      </c>
    </row>
    <row r="75375" spans="1:5" x14ac:dyDescent="0.2">
      <c r="A75375">
        <v>8347631</v>
      </c>
      <c r="B75375" t="s">
        <v>5</v>
      </c>
      <c r="C75375">
        <v>13</v>
      </c>
      <c r="D75375" t="b">
        <v>0</v>
      </c>
      <c r="E75375" t="b">
        <v>0</v>
      </c>
    </row>
    <row r="75376" spans="1:5" x14ac:dyDescent="0.2">
      <c r="A75376">
        <v>8347717</v>
      </c>
      <c r="B75376" t="s">
        <v>6</v>
      </c>
      <c r="C75376">
        <v>11</v>
      </c>
      <c r="D75376" t="b">
        <v>0</v>
      </c>
      <c r="E75376" t="b">
        <v>0</v>
      </c>
    </row>
    <row r="75377" spans="1:5" x14ac:dyDescent="0.2">
      <c r="A75377">
        <v>8347833</v>
      </c>
      <c r="B75377" t="s">
        <v>6</v>
      </c>
      <c r="C75377">
        <v>9</v>
      </c>
      <c r="D75377" t="b">
        <v>0</v>
      </c>
      <c r="E75377" t="b">
        <v>0</v>
      </c>
    </row>
    <row r="75378" spans="1:5" x14ac:dyDescent="0.2">
      <c r="A75378">
        <v>8347913</v>
      </c>
      <c r="B75378" t="s">
        <v>5</v>
      </c>
      <c r="C75378">
        <v>24</v>
      </c>
      <c r="D75378" t="b">
        <v>0</v>
      </c>
      <c r="E75378" t="b">
        <v>0</v>
      </c>
    </row>
    <row r="75379" spans="1:5" x14ac:dyDescent="0.2">
      <c r="A75379">
        <v>8347989</v>
      </c>
      <c r="B75379" t="s">
        <v>5</v>
      </c>
      <c r="C75379">
        <v>43</v>
      </c>
      <c r="D75379" t="b">
        <v>1</v>
      </c>
      <c r="E75379" t="b">
        <v>0</v>
      </c>
    </row>
    <row r="75380" spans="1:5" x14ac:dyDescent="0.2">
      <c r="A75380">
        <v>8348013</v>
      </c>
      <c r="B75380" t="s">
        <v>5</v>
      </c>
      <c r="C75380">
        <v>212</v>
      </c>
      <c r="D75380" t="b">
        <v>1</v>
      </c>
      <c r="E75380" t="b">
        <v>1</v>
      </c>
    </row>
    <row r="75381" spans="1:5" x14ac:dyDescent="0.2">
      <c r="A75381">
        <v>8348087</v>
      </c>
      <c r="B75381" t="s">
        <v>6</v>
      </c>
      <c r="C75381">
        <v>121</v>
      </c>
      <c r="D75381" t="b">
        <v>0</v>
      </c>
      <c r="E75381" t="b">
        <v>1</v>
      </c>
    </row>
    <row r="75382" spans="1:5" x14ac:dyDescent="0.2">
      <c r="A75382">
        <v>8348237</v>
      </c>
      <c r="B75382" t="s">
        <v>5</v>
      </c>
      <c r="C75382">
        <v>333</v>
      </c>
      <c r="D75382" t="b">
        <v>1</v>
      </c>
      <c r="E75382" t="b">
        <v>1</v>
      </c>
    </row>
    <row r="75383" spans="1:5" x14ac:dyDescent="0.2">
      <c r="A75383">
        <v>8348379</v>
      </c>
      <c r="B75383" t="s">
        <v>6</v>
      </c>
      <c r="C75383">
        <v>44</v>
      </c>
      <c r="D75383" t="b">
        <v>1</v>
      </c>
      <c r="E75383" t="b">
        <v>0</v>
      </c>
    </row>
    <row r="75384" spans="1:5" x14ac:dyDescent="0.2">
      <c r="A75384">
        <v>8348529</v>
      </c>
      <c r="B75384" t="s">
        <v>5</v>
      </c>
      <c r="C75384">
        <v>2</v>
      </c>
      <c r="D75384" t="b">
        <v>0</v>
      </c>
      <c r="E75384" t="b">
        <v>0</v>
      </c>
    </row>
    <row r="75385" spans="1:5" x14ac:dyDescent="0.2">
      <c r="A75385">
        <v>8348636</v>
      </c>
      <c r="B75385" t="s">
        <v>5</v>
      </c>
      <c r="C75385">
        <v>12</v>
      </c>
      <c r="D75385" t="b">
        <v>1</v>
      </c>
      <c r="E75385" t="b">
        <v>1</v>
      </c>
    </row>
    <row r="75386" spans="1:5" x14ac:dyDescent="0.2">
      <c r="A75386">
        <v>8349082</v>
      </c>
      <c r="B75386" t="s">
        <v>5</v>
      </c>
      <c r="C75386">
        <v>179</v>
      </c>
      <c r="D75386" t="b">
        <v>1</v>
      </c>
      <c r="E75386" t="b">
        <v>1</v>
      </c>
    </row>
    <row r="75387" spans="1:5" x14ac:dyDescent="0.2">
      <c r="A75387">
        <v>8349504</v>
      </c>
      <c r="B75387" t="s">
        <v>5</v>
      </c>
      <c r="C75387">
        <v>81</v>
      </c>
      <c r="D75387" t="b">
        <v>1</v>
      </c>
      <c r="E75387" t="b">
        <v>1</v>
      </c>
    </row>
    <row r="75388" spans="1:5" x14ac:dyDescent="0.2">
      <c r="A75388">
        <v>8349587</v>
      </c>
      <c r="B75388" t="s">
        <v>5</v>
      </c>
      <c r="C75388">
        <v>6</v>
      </c>
      <c r="D75388" t="b">
        <v>0</v>
      </c>
      <c r="E75388" t="b">
        <v>0</v>
      </c>
    </row>
    <row r="75389" spans="1:5" x14ac:dyDescent="0.2">
      <c r="A75389">
        <v>8349803</v>
      </c>
      <c r="B75389" t="s">
        <v>6</v>
      </c>
      <c r="C75389">
        <v>129</v>
      </c>
      <c r="D75389" t="b">
        <v>1</v>
      </c>
      <c r="E75389" t="b">
        <v>1</v>
      </c>
    </row>
    <row r="75390" spans="1:5" x14ac:dyDescent="0.2">
      <c r="A75390">
        <v>8349813</v>
      </c>
      <c r="B75390" t="s">
        <v>5</v>
      </c>
      <c r="C75390">
        <v>4</v>
      </c>
      <c r="D75390" t="b">
        <v>0</v>
      </c>
      <c r="E75390" t="b">
        <v>0</v>
      </c>
    </row>
    <row r="75391" spans="1:5" x14ac:dyDescent="0.2">
      <c r="A75391">
        <v>8349846</v>
      </c>
      <c r="B75391" t="s">
        <v>6</v>
      </c>
      <c r="C75391">
        <v>24</v>
      </c>
      <c r="D75391" t="b">
        <v>1</v>
      </c>
      <c r="E75391" t="b">
        <v>0</v>
      </c>
    </row>
    <row r="75392" spans="1:5" x14ac:dyDescent="0.2">
      <c r="A75392">
        <v>8349997</v>
      </c>
      <c r="B75392" t="s">
        <v>5</v>
      </c>
      <c r="C75392">
        <v>45</v>
      </c>
      <c r="D75392" t="b">
        <v>1</v>
      </c>
      <c r="E75392" t="b">
        <v>0</v>
      </c>
    </row>
    <row r="75393" spans="1:5" x14ac:dyDescent="0.2">
      <c r="A75393">
        <v>8350109</v>
      </c>
      <c r="B75393" t="s">
        <v>5</v>
      </c>
      <c r="C75393">
        <v>316</v>
      </c>
      <c r="D75393" t="b">
        <v>1</v>
      </c>
      <c r="E75393" t="b">
        <v>1</v>
      </c>
    </row>
    <row r="75394" spans="1:5" x14ac:dyDescent="0.2">
      <c r="A75394">
        <v>8350138</v>
      </c>
      <c r="B75394" t="s">
        <v>6</v>
      </c>
      <c r="C75394">
        <v>43</v>
      </c>
      <c r="D75394" t="b">
        <v>0</v>
      </c>
      <c r="E75394" t="b">
        <v>0</v>
      </c>
    </row>
    <row r="75395" spans="1:5" x14ac:dyDescent="0.2">
      <c r="A75395">
        <v>8350405</v>
      </c>
      <c r="B75395" t="s">
        <v>5</v>
      </c>
      <c r="C75395">
        <v>60</v>
      </c>
      <c r="D75395" t="b">
        <v>1</v>
      </c>
      <c r="E75395" t="b">
        <v>0</v>
      </c>
    </row>
    <row r="75396" spans="1:5" x14ac:dyDescent="0.2">
      <c r="A75396">
        <v>8350508</v>
      </c>
      <c r="B75396" t="s">
        <v>6</v>
      </c>
      <c r="C75396">
        <v>3</v>
      </c>
      <c r="D75396" t="b">
        <v>1</v>
      </c>
      <c r="E75396" t="b">
        <v>0</v>
      </c>
    </row>
    <row r="75397" spans="1:5" x14ac:dyDescent="0.2">
      <c r="A75397">
        <v>8350615</v>
      </c>
      <c r="B75397" t="s">
        <v>6</v>
      </c>
      <c r="C75397">
        <v>10</v>
      </c>
      <c r="D75397" t="b">
        <v>1</v>
      </c>
      <c r="E75397" t="b">
        <v>1</v>
      </c>
    </row>
    <row r="75398" spans="1:5" x14ac:dyDescent="0.2">
      <c r="A75398">
        <v>8350649</v>
      </c>
      <c r="B75398" t="s">
        <v>6</v>
      </c>
      <c r="C75398">
        <v>71</v>
      </c>
      <c r="D75398" t="b">
        <v>1</v>
      </c>
      <c r="E75398" t="b">
        <v>0</v>
      </c>
    </row>
    <row r="75399" spans="1:5" x14ac:dyDescent="0.2">
      <c r="A75399">
        <v>8350668</v>
      </c>
      <c r="B75399" t="s">
        <v>6</v>
      </c>
      <c r="C75399">
        <v>37</v>
      </c>
      <c r="D75399" t="b">
        <v>1</v>
      </c>
      <c r="E75399" t="b">
        <v>0</v>
      </c>
    </row>
    <row r="75400" spans="1:5" x14ac:dyDescent="0.2">
      <c r="A75400">
        <v>8350729</v>
      </c>
      <c r="B75400" t="s">
        <v>5</v>
      </c>
      <c r="C75400">
        <v>70</v>
      </c>
      <c r="D75400" t="b">
        <v>1</v>
      </c>
      <c r="E75400" t="b">
        <v>1</v>
      </c>
    </row>
    <row r="75401" spans="1:5" x14ac:dyDescent="0.2">
      <c r="A75401">
        <v>8350765</v>
      </c>
      <c r="B75401" t="s">
        <v>5</v>
      </c>
      <c r="C75401">
        <v>50</v>
      </c>
      <c r="D75401" t="b">
        <v>1</v>
      </c>
      <c r="E75401" t="b">
        <v>0</v>
      </c>
    </row>
    <row r="75402" spans="1:5" x14ac:dyDescent="0.2">
      <c r="A75402">
        <v>8350827</v>
      </c>
      <c r="B75402" t="s">
        <v>6</v>
      </c>
      <c r="C75402">
        <v>1</v>
      </c>
      <c r="D75402" t="b">
        <v>0</v>
      </c>
      <c r="E75402" t="b">
        <v>0</v>
      </c>
    </row>
    <row r="75403" spans="1:5" x14ac:dyDescent="0.2">
      <c r="A75403">
        <v>8351083</v>
      </c>
      <c r="B75403" t="s">
        <v>5</v>
      </c>
      <c r="C75403">
        <v>5</v>
      </c>
      <c r="D75403" t="b">
        <v>0</v>
      </c>
      <c r="E75403" t="b">
        <v>0</v>
      </c>
    </row>
    <row r="75404" spans="1:5" x14ac:dyDescent="0.2">
      <c r="A75404">
        <v>8351352</v>
      </c>
      <c r="B75404" t="s">
        <v>5</v>
      </c>
      <c r="C75404">
        <v>9</v>
      </c>
      <c r="D75404" t="b">
        <v>0</v>
      </c>
      <c r="E75404" t="b">
        <v>0</v>
      </c>
    </row>
    <row r="75405" spans="1:5" x14ac:dyDescent="0.2">
      <c r="A75405">
        <v>8351495</v>
      </c>
      <c r="B75405" t="s">
        <v>6</v>
      </c>
      <c r="C75405">
        <v>20</v>
      </c>
      <c r="D75405" t="b">
        <v>0</v>
      </c>
      <c r="E75405" t="b">
        <v>0</v>
      </c>
    </row>
    <row r="75406" spans="1:5" x14ac:dyDescent="0.2">
      <c r="A75406">
        <v>8351626</v>
      </c>
      <c r="B75406" t="s">
        <v>6</v>
      </c>
      <c r="C75406">
        <v>24</v>
      </c>
      <c r="D75406" t="b">
        <v>1</v>
      </c>
      <c r="E75406" t="b">
        <v>0</v>
      </c>
    </row>
    <row r="75407" spans="1:5" x14ac:dyDescent="0.2">
      <c r="A75407">
        <v>8351711</v>
      </c>
      <c r="B75407" t="s">
        <v>5</v>
      </c>
      <c r="C75407">
        <v>22</v>
      </c>
      <c r="D75407" t="b">
        <v>1</v>
      </c>
      <c r="E75407" t="b">
        <v>0</v>
      </c>
    </row>
    <row r="75408" spans="1:5" x14ac:dyDescent="0.2">
      <c r="A75408">
        <v>8351797</v>
      </c>
      <c r="B75408" t="s">
        <v>6</v>
      </c>
      <c r="C75408">
        <v>3</v>
      </c>
      <c r="D75408" t="b">
        <v>0</v>
      </c>
      <c r="E75408" t="b">
        <v>0</v>
      </c>
    </row>
    <row r="75409" spans="1:5" x14ac:dyDescent="0.2">
      <c r="A75409">
        <v>8351831</v>
      </c>
      <c r="B75409" t="s">
        <v>5</v>
      </c>
      <c r="C75409">
        <v>7</v>
      </c>
      <c r="D75409" t="b">
        <v>0</v>
      </c>
      <c r="E75409" t="b">
        <v>0</v>
      </c>
    </row>
    <row r="75410" spans="1:5" x14ac:dyDescent="0.2">
      <c r="A75410">
        <v>8351832</v>
      </c>
      <c r="B75410" t="s">
        <v>6</v>
      </c>
      <c r="C75410">
        <v>13</v>
      </c>
      <c r="D75410" t="b">
        <v>1</v>
      </c>
      <c r="E75410" t="b">
        <v>0</v>
      </c>
    </row>
    <row r="75411" spans="1:5" x14ac:dyDescent="0.2">
      <c r="A75411">
        <v>8351833</v>
      </c>
      <c r="B75411" t="s">
        <v>6</v>
      </c>
      <c r="C75411">
        <v>139</v>
      </c>
      <c r="D75411" t="b">
        <v>1</v>
      </c>
      <c r="E75411" t="b">
        <v>1</v>
      </c>
    </row>
    <row r="75412" spans="1:5" x14ac:dyDescent="0.2">
      <c r="A75412">
        <v>8351845</v>
      </c>
      <c r="B75412" t="s">
        <v>6</v>
      </c>
      <c r="C75412">
        <v>20</v>
      </c>
      <c r="D75412" t="b">
        <v>0</v>
      </c>
      <c r="E75412" t="b">
        <v>1</v>
      </c>
    </row>
    <row r="75413" spans="1:5" x14ac:dyDescent="0.2">
      <c r="A75413">
        <v>8352089</v>
      </c>
      <c r="B75413" t="s">
        <v>6</v>
      </c>
      <c r="C75413">
        <v>56</v>
      </c>
      <c r="D75413" t="b">
        <v>1</v>
      </c>
      <c r="E75413" t="b">
        <v>0</v>
      </c>
    </row>
    <row r="75414" spans="1:5" x14ac:dyDescent="0.2">
      <c r="A75414">
        <v>8352120</v>
      </c>
      <c r="B75414" t="s">
        <v>6</v>
      </c>
      <c r="C75414">
        <v>1</v>
      </c>
      <c r="D75414" t="b">
        <v>0</v>
      </c>
      <c r="E75414" t="b">
        <v>0</v>
      </c>
    </row>
    <row r="75415" spans="1:5" x14ac:dyDescent="0.2">
      <c r="A75415">
        <v>8352127</v>
      </c>
      <c r="B75415" t="s">
        <v>6</v>
      </c>
      <c r="C75415">
        <v>34</v>
      </c>
      <c r="D75415" t="b">
        <v>0</v>
      </c>
      <c r="E75415" t="b">
        <v>0</v>
      </c>
    </row>
    <row r="75416" spans="1:5" x14ac:dyDescent="0.2">
      <c r="A75416">
        <v>8352214</v>
      </c>
      <c r="B75416" t="s">
        <v>5</v>
      </c>
      <c r="C75416">
        <v>298</v>
      </c>
      <c r="D75416" t="b">
        <v>1</v>
      </c>
      <c r="E75416" t="b">
        <v>1</v>
      </c>
    </row>
    <row r="75417" spans="1:5" x14ac:dyDescent="0.2">
      <c r="A75417">
        <v>8352301</v>
      </c>
      <c r="B75417" t="s">
        <v>5</v>
      </c>
      <c r="C75417">
        <v>4</v>
      </c>
      <c r="D75417" t="b">
        <v>0</v>
      </c>
      <c r="E75417" t="b">
        <v>0</v>
      </c>
    </row>
    <row r="75418" spans="1:5" x14ac:dyDescent="0.2">
      <c r="A75418">
        <v>8352339</v>
      </c>
      <c r="B75418" t="s">
        <v>5</v>
      </c>
      <c r="C75418">
        <v>32</v>
      </c>
      <c r="D75418" t="b">
        <v>1</v>
      </c>
      <c r="E75418" t="b">
        <v>0</v>
      </c>
    </row>
    <row r="75419" spans="1:5" x14ac:dyDescent="0.2">
      <c r="A75419">
        <v>8352422</v>
      </c>
      <c r="B75419" t="s">
        <v>6</v>
      </c>
      <c r="C75419">
        <v>51</v>
      </c>
      <c r="D75419" t="b">
        <v>1</v>
      </c>
      <c r="E75419" t="b">
        <v>0</v>
      </c>
    </row>
    <row r="75420" spans="1:5" x14ac:dyDescent="0.2">
      <c r="A75420">
        <v>8352435</v>
      </c>
      <c r="B75420" t="s">
        <v>5</v>
      </c>
      <c r="C75420">
        <v>1</v>
      </c>
      <c r="D75420" t="b">
        <v>0</v>
      </c>
      <c r="E75420" t="b">
        <v>0</v>
      </c>
    </row>
    <row r="75421" spans="1:5" x14ac:dyDescent="0.2">
      <c r="A75421">
        <v>8352529</v>
      </c>
      <c r="B75421" t="s">
        <v>6</v>
      </c>
      <c r="C75421">
        <v>2</v>
      </c>
      <c r="D75421" t="b">
        <v>0</v>
      </c>
      <c r="E75421" t="b">
        <v>0</v>
      </c>
    </row>
    <row r="75422" spans="1:5" x14ac:dyDescent="0.2">
      <c r="A75422">
        <v>8352702</v>
      </c>
      <c r="B75422" t="s">
        <v>6</v>
      </c>
      <c r="C75422">
        <v>21</v>
      </c>
      <c r="D75422" t="b">
        <v>1</v>
      </c>
      <c r="E75422" t="b">
        <v>0</v>
      </c>
    </row>
    <row r="75423" spans="1:5" x14ac:dyDescent="0.2">
      <c r="A75423">
        <v>8352703</v>
      </c>
      <c r="B75423" t="s">
        <v>6</v>
      </c>
      <c r="C75423">
        <v>3</v>
      </c>
      <c r="D75423" t="b">
        <v>0</v>
      </c>
      <c r="E75423" t="b">
        <v>0</v>
      </c>
    </row>
    <row r="75424" spans="1:5" x14ac:dyDescent="0.2">
      <c r="A75424">
        <v>8352718</v>
      </c>
      <c r="B75424" t="s">
        <v>6</v>
      </c>
      <c r="C75424">
        <v>2</v>
      </c>
      <c r="D75424" t="b">
        <v>0</v>
      </c>
      <c r="E75424" t="b">
        <v>0</v>
      </c>
    </row>
    <row r="75425" spans="1:5" x14ac:dyDescent="0.2">
      <c r="A75425">
        <v>8352925</v>
      </c>
      <c r="B75425" t="s">
        <v>6</v>
      </c>
      <c r="C75425">
        <v>20</v>
      </c>
      <c r="D75425" t="b">
        <v>1</v>
      </c>
      <c r="E75425" t="b">
        <v>0</v>
      </c>
    </row>
    <row r="75426" spans="1:5" x14ac:dyDescent="0.2">
      <c r="A75426">
        <v>8353069</v>
      </c>
      <c r="B75426" t="s">
        <v>6</v>
      </c>
      <c r="C75426">
        <v>2</v>
      </c>
      <c r="D75426" t="b">
        <v>0</v>
      </c>
      <c r="E75426" t="b">
        <v>0</v>
      </c>
    </row>
    <row r="75427" spans="1:5" x14ac:dyDescent="0.2">
      <c r="A75427">
        <v>8353119</v>
      </c>
      <c r="B75427" t="s">
        <v>5</v>
      </c>
      <c r="C75427">
        <v>5</v>
      </c>
      <c r="D75427" t="b">
        <v>0</v>
      </c>
      <c r="E75427" t="b">
        <v>0</v>
      </c>
    </row>
    <row r="75428" spans="1:5" x14ac:dyDescent="0.2">
      <c r="A75428">
        <v>8353125</v>
      </c>
      <c r="B75428" t="s">
        <v>5</v>
      </c>
      <c r="C75428">
        <v>123</v>
      </c>
      <c r="D75428" t="b">
        <v>1</v>
      </c>
      <c r="E75428" t="b">
        <v>0</v>
      </c>
    </row>
    <row r="75429" spans="1:5" x14ac:dyDescent="0.2">
      <c r="A75429">
        <v>8353246</v>
      </c>
      <c r="B75429" t="s">
        <v>6</v>
      </c>
      <c r="C75429">
        <v>0</v>
      </c>
      <c r="D75429" t="b">
        <v>0</v>
      </c>
      <c r="E75429" t="b">
        <v>0</v>
      </c>
    </row>
    <row r="75430" spans="1:5" x14ac:dyDescent="0.2">
      <c r="A75430">
        <v>8353271</v>
      </c>
      <c r="B75430" t="s">
        <v>5</v>
      </c>
      <c r="C75430">
        <v>427</v>
      </c>
      <c r="D75430" t="b">
        <v>1</v>
      </c>
      <c r="E75430" t="b">
        <v>1</v>
      </c>
    </row>
    <row r="75431" spans="1:5" x14ac:dyDescent="0.2">
      <c r="A75431">
        <v>8353532</v>
      </c>
      <c r="B75431" t="s">
        <v>5</v>
      </c>
      <c r="C75431">
        <v>13</v>
      </c>
      <c r="D75431" t="b">
        <v>1</v>
      </c>
      <c r="E75431" t="b">
        <v>0</v>
      </c>
    </row>
    <row r="75432" spans="1:5" x14ac:dyDescent="0.2">
      <c r="A75432">
        <v>8353592</v>
      </c>
      <c r="B75432" t="s">
        <v>5</v>
      </c>
      <c r="C75432">
        <v>12</v>
      </c>
      <c r="D75432" t="b">
        <v>1</v>
      </c>
      <c r="E75432" t="b">
        <v>0</v>
      </c>
    </row>
    <row r="75433" spans="1:5" x14ac:dyDescent="0.2">
      <c r="A75433">
        <v>8353834</v>
      </c>
      <c r="B75433" t="s">
        <v>5</v>
      </c>
      <c r="C75433">
        <v>131</v>
      </c>
      <c r="D75433" t="b">
        <v>1</v>
      </c>
      <c r="E75433" t="b">
        <v>1</v>
      </c>
    </row>
    <row r="75434" spans="1:5" x14ac:dyDescent="0.2">
      <c r="A75434">
        <v>8353954</v>
      </c>
      <c r="B75434" t="s">
        <v>6</v>
      </c>
      <c r="C75434">
        <v>15</v>
      </c>
      <c r="D75434" t="b">
        <v>0</v>
      </c>
      <c r="E75434" t="b">
        <v>0</v>
      </c>
    </row>
    <row r="75435" spans="1:5" x14ac:dyDescent="0.2">
      <c r="A75435">
        <v>8354249</v>
      </c>
      <c r="B75435" t="s">
        <v>5</v>
      </c>
      <c r="C75435">
        <v>2</v>
      </c>
      <c r="D75435" t="b">
        <v>0</v>
      </c>
      <c r="E75435" t="b">
        <v>0</v>
      </c>
    </row>
    <row r="75436" spans="1:5" x14ac:dyDescent="0.2">
      <c r="A75436">
        <v>8354352</v>
      </c>
      <c r="B75436" t="s">
        <v>5</v>
      </c>
      <c r="C75436">
        <v>104</v>
      </c>
      <c r="D75436" t="b">
        <v>1</v>
      </c>
      <c r="E75436" t="b">
        <v>0</v>
      </c>
    </row>
    <row r="75437" spans="1:5" x14ac:dyDescent="0.2">
      <c r="A75437">
        <v>8354362</v>
      </c>
      <c r="B75437" t="s">
        <v>6</v>
      </c>
      <c r="C75437">
        <v>33</v>
      </c>
      <c r="D75437" t="b">
        <v>0</v>
      </c>
      <c r="E75437" t="b">
        <v>0</v>
      </c>
    </row>
    <row r="75438" spans="1:5" x14ac:dyDescent="0.2">
      <c r="A75438">
        <v>8354516</v>
      </c>
      <c r="B75438" t="s">
        <v>5</v>
      </c>
      <c r="C75438">
        <v>157</v>
      </c>
      <c r="D75438" t="b">
        <v>1</v>
      </c>
      <c r="E75438" t="b">
        <v>0</v>
      </c>
    </row>
    <row r="75439" spans="1:5" x14ac:dyDescent="0.2">
      <c r="A75439">
        <v>8354677</v>
      </c>
      <c r="B75439" t="s">
        <v>5</v>
      </c>
      <c r="C75439">
        <v>15</v>
      </c>
      <c r="D75439" t="b">
        <v>0</v>
      </c>
      <c r="E75439" t="b">
        <v>1</v>
      </c>
    </row>
    <row r="75440" spans="1:5" x14ac:dyDescent="0.2">
      <c r="A75440">
        <v>8354689</v>
      </c>
      <c r="B75440" t="s">
        <v>5</v>
      </c>
      <c r="C75440">
        <v>9</v>
      </c>
      <c r="D75440" t="b">
        <v>0</v>
      </c>
      <c r="E75440" t="b">
        <v>0</v>
      </c>
    </row>
    <row r="75441" spans="1:5" x14ac:dyDescent="0.2">
      <c r="A75441">
        <v>8354751</v>
      </c>
      <c r="B75441" t="s">
        <v>6</v>
      </c>
      <c r="C75441">
        <v>6</v>
      </c>
      <c r="D75441" t="b">
        <v>0</v>
      </c>
      <c r="E75441" t="b">
        <v>0</v>
      </c>
    </row>
    <row r="75442" spans="1:5" x14ac:dyDescent="0.2">
      <c r="A75442">
        <v>8355036</v>
      </c>
      <c r="B75442" t="s">
        <v>6</v>
      </c>
      <c r="C75442">
        <v>15</v>
      </c>
      <c r="D75442" t="b">
        <v>1</v>
      </c>
      <c r="E75442" t="b">
        <v>0</v>
      </c>
    </row>
    <row r="75443" spans="1:5" x14ac:dyDescent="0.2">
      <c r="A75443">
        <v>8355129</v>
      </c>
      <c r="B75443" t="s">
        <v>6</v>
      </c>
      <c r="C75443">
        <v>12</v>
      </c>
      <c r="D75443" t="b">
        <v>0</v>
      </c>
      <c r="E75443" t="b">
        <v>0</v>
      </c>
    </row>
    <row r="75444" spans="1:5" x14ac:dyDescent="0.2">
      <c r="A75444">
        <v>8355294</v>
      </c>
      <c r="B75444" t="s">
        <v>6</v>
      </c>
      <c r="C75444">
        <v>74</v>
      </c>
      <c r="D75444" t="b">
        <v>1</v>
      </c>
      <c r="E75444" t="b">
        <v>0</v>
      </c>
    </row>
    <row r="75445" spans="1:5" x14ac:dyDescent="0.2">
      <c r="A75445">
        <v>8355361</v>
      </c>
      <c r="B75445" t="s">
        <v>5</v>
      </c>
      <c r="C75445">
        <v>220</v>
      </c>
      <c r="D75445" t="b">
        <v>1</v>
      </c>
      <c r="E75445" t="b">
        <v>1</v>
      </c>
    </row>
    <row r="75446" spans="1:5" x14ac:dyDescent="0.2">
      <c r="A75446">
        <v>8355438</v>
      </c>
      <c r="B75446" t="s">
        <v>6</v>
      </c>
      <c r="C75446">
        <v>8</v>
      </c>
      <c r="D75446" t="b">
        <v>0</v>
      </c>
      <c r="E75446" t="b">
        <v>0</v>
      </c>
    </row>
    <row r="75447" spans="1:5" x14ac:dyDescent="0.2">
      <c r="A75447">
        <v>8355647</v>
      </c>
      <c r="B75447" t="s">
        <v>5</v>
      </c>
      <c r="C75447">
        <v>2</v>
      </c>
      <c r="D75447" t="b">
        <v>0</v>
      </c>
      <c r="E75447" t="b">
        <v>0</v>
      </c>
    </row>
    <row r="75448" spans="1:5" x14ac:dyDescent="0.2">
      <c r="A75448">
        <v>8356047</v>
      </c>
      <c r="B75448" t="s">
        <v>5</v>
      </c>
      <c r="C75448">
        <v>37</v>
      </c>
      <c r="D75448" t="b">
        <v>0</v>
      </c>
      <c r="E75448" t="b">
        <v>0</v>
      </c>
    </row>
    <row r="75449" spans="1:5" x14ac:dyDescent="0.2">
      <c r="A75449">
        <v>8356098</v>
      </c>
      <c r="B75449" t="s">
        <v>6</v>
      </c>
      <c r="C75449">
        <v>69</v>
      </c>
      <c r="D75449" t="b">
        <v>0</v>
      </c>
      <c r="E75449" t="b">
        <v>0</v>
      </c>
    </row>
    <row r="75450" spans="1:5" x14ac:dyDescent="0.2">
      <c r="A75450">
        <v>8356113</v>
      </c>
      <c r="B75450" t="s">
        <v>5</v>
      </c>
      <c r="C75450">
        <v>5</v>
      </c>
      <c r="D75450" t="b">
        <v>0</v>
      </c>
      <c r="E75450" t="b">
        <v>0</v>
      </c>
    </row>
    <row r="75451" spans="1:5" x14ac:dyDescent="0.2">
      <c r="A75451">
        <v>8356120</v>
      </c>
      <c r="B75451" t="s">
        <v>5</v>
      </c>
      <c r="C75451">
        <v>21</v>
      </c>
      <c r="D75451" t="b">
        <v>1</v>
      </c>
      <c r="E75451" t="b">
        <v>0</v>
      </c>
    </row>
    <row r="75452" spans="1:5" x14ac:dyDescent="0.2">
      <c r="A75452">
        <v>8356202</v>
      </c>
      <c r="B75452" t="s">
        <v>6</v>
      </c>
      <c r="C75452">
        <v>48</v>
      </c>
      <c r="D75452" t="b">
        <v>1</v>
      </c>
      <c r="E75452" t="b">
        <v>0</v>
      </c>
    </row>
    <row r="75453" spans="1:5" x14ac:dyDescent="0.2">
      <c r="A75453">
        <v>8356296</v>
      </c>
      <c r="B75453" t="s">
        <v>5</v>
      </c>
      <c r="C75453">
        <v>7</v>
      </c>
      <c r="D75453" t="b">
        <v>0</v>
      </c>
      <c r="E75453" t="b">
        <v>0</v>
      </c>
    </row>
    <row r="75454" spans="1:5" x14ac:dyDescent="0.2">
      <c r="A75454">
        <v>8356301</v>
      </c>
      <c r="B75454" t="s">
        <v>5</v>
      </c>
      <c r="C75454">
        <v>25</v>
      </c>
      <c r="D75454" t="b">
        <v>1</v>
      </c>
      <c r="E75454" t="b">
        <v>0</v>
      </c>
    </row>
    <row r="75455" spans="1:5" x14ac:dyDescent="0.2">
      <c r="A75455">
        <v>8356488</v>
      </c>
      <c r="B75455" t="s">
        <v>6</v>
      </c>
      <c r="C75455">
        <v>7</v>
      </c>
      <c r="D75455" t="b">
        <v>0</v>
      </c>
      <c r="E75455" t="b">
        <v>0</v>
      </c>
    </row>
    <row r="75456" spans="1:5" x14ac:dyDescent="0.2">
      <c r="A75456">
        <v>8356647</v>
      </c>
      <c r="B75456" t="s">
        <v>5</v>
      </c>
      <c r="C75456">
        <v>9</v>
      </c>
      <c r="D75456" t="b">
        <v>0</v>
      </c>
      <c r="E75456" t="b">
        <v>0</v>
      </c>
    </row>
    <row r="75457" spans="1:5" x14ac:dyDescent="0.2">
      <c r="A75457">
        <v>8356735</v>
      </c>
      <c r="B75457" t="s">
        <v>6</v>
      </c>
      <c r="C75457">
        <v>46</v>
      </c>
      <c r="D75457" t="b">
        <v>1</v>
      </c>
      <c r="E75457" t="b">
        <v>0</v>
      </c>
    </row>
    <row r="75458" spans="1:5" x14ac:dyDescent="0.2">
      <c r="A75458">
        <v>8356804</v>
      </c>
      <c r="B75458" t="s">
        <v>5</v>
      </c>
      <c r="C75458">
        <v>18</v>
      </c>
      <c r="D75458" t="b">
        <v>0</v>
      </c>
      <c r="E75458" t="b">
        <v>0</v>
      </c>
    </row>
    <row r="75459" spans="1:5" x14ac:dyDescent="0.2">
      <c r="A75459">
        <v>8356942</v>
      </c>
      <c r="B75459" t="s">
        <v>6</v>
      </c>
      <c r="C75459">
        <v>1</v>
      </c>
      <c r="D75459" t="b">
        <v>0</v>
      </c>
      <c r="E75459" t="b">
        <v>0</v>
      </c>
    </row>
    <row r="75460" spans="1:5" x14ac:dyDescent="0.2">
      <c r="A75460">
        <v>8356946</v>
      </c>
      <c r="B75460" t="s">
        <v>6</v>
      </c>
      <c r="C75460">
        <v>6</v>
      </c>
      <c r="D75460" t="b">
        <v>0</v>
      </c>
      <c r="E75460" t="b">
        <v>0</v>
      </c>
    </row>
    <row r="75461" spans="1:5" x14ac:dyDescent="0.2">
      <c r="A75461">
        <v>8356991</v>
      </c>
      <c r="B75461" t="s">
        <v>6</v>
      </c>
      <c r="C75461">
        <v>6</v>
      </c>
      <c r="D75461" t="b">
        <v>0</v>
      </c>
      <c r="E75461" t="b">
        <v>0</v>
      </c>
    </row>
    <row r="75462" spans="1:5" x14ac:dyDescent="0.2">
      <c r="A75462">
        <v>8357064</v>
      </c>
      <c r="B75462" t="s">
        <v>5</v>
      </c>
      <c r="C75462">
        <v>2</v>
      </c>
      <c r="D75462" t="b">
        <v>0</v>
      </c>
      <c r="E75462" t="b">
        <v>0</v>
      </c>
    </row>
    <row r="75463" spans="1:5" x14ac:dyDescent="0.2">
      <c r="A75463">
        <v>8357195</v>
      </c>
      <c r="B75463" t="s">
        <v>6</v>
      </c>
      <c r="C75463">
        <v>5</v>
      </c>
      <c r="D75463" t="b">
        <v>0</v>
      </c>
      <c r="E75463" t="b">
        <v>0</v>
      </c>
    </row>
    <row r="75464" spans="1:5" x14ac:dyDescent="0.2">
      <c r="A75464">
        <v>8357437</v>
      </c>
      <c r="B75464" t="s">
        <v>5</v>
      </c>
      <c r="C75464">
        <v>16</v>
      </c>
      <c r="D75464" t="b">
        <v>0</v>
      </c>
      <c r="E75464" t="b">
        <v>0</v>
      </c>
    </row>
    <row r="75465" spans="1:5" x14ac:dyDescent="0.2">
      <c r="A75465">
        <v>8357510</v>
      </c>
      <c r="B75465" t="s">
        <v>5</v>
      </c>
      <c r="C75465">
        <v>8</v>
      </c>
      <c r="D75465" t="b">
        <v>0</v>
      </c>
      <c r="E75465" t="b">
        <v>0</v>
      </c>
    </row>
    <row r="75466" spans="1:5" x14ac:dyDescent="0.2">
      <c r="A75466">
        <v>8357566</v>
      </c>
      <c r="B75466" t="s">
        <v>5</v>
      </c>
      <c r="C75466">
        <v>160</v>
      </c>
      <c r="D75466" t="b">
        <v>1</v>
      </c>
      <c r="E75466" t="b">
        <v>1</v>
      </c>
    </row>
    <row r="75467" spans="1:5" x14ac:dyDescent="0.2">
      <c r="A75467">
        <v>8357583</v>
      </c>
      <c r="B75467" t="s">
        <v>6</v>
      </c>
      <c r="C75467">
        <v>22</v>
      </c>
      <c r="D75467" t="b">
        <v>0</v>
      </c>
      <c r="E75467" t="b">
        <v>0</v>
      </c>
    </row>
    <row r="75468" spans="1:5" x14ac:dyDescent="0.2">
      <c r="A75468">
        <v>8357603</v>
      </c>
      <c r="B75468" t="s">
        <v>5</v>
      </c>
      <c r="C75468">
        <v>66</v>
      </c>
      <c r="D75468" t="b">
        <v>1</v>
      </c>
      <c r="E75468" t="b">
        <v>0</v>
      </c>
    </row>
    <row r="75469" spans="1:5" x14ac:dyDescent="0.2">
      <c r="A75469">
        <v>8357643</v>
      </c>
      <c r="B75469" t="s">
        <v>6</v>
      </c>
      <c r="C75469">
        <v>14</v>
      </c>
      <c r="D75469" t="b">
        <v>1</v>
      </c>
      <c r="E75469" t="b">
        <v>0</v>
      </c>
    </row>
    <row r="75470" spans="1:5" x14ac:dyDescent="0.2">
      <c r="A75470">
        <v>8357730</v>
      </c>
      <c r="B75470" t="s">
        <v>5</v>
      </c>
      <c r="C75470">
        <v>46</v>
      </c>
      <c r="D75470" t="b">
        <v>1</v>
      </c>
      <c r="E75470" t="b">
        <v>0</v>
      </c>
    </row>
    <row r="75471" spans="1:5" x14ac:dyDescent="0.2">
      <c r="A75471">
        <v>8358053</v>
      </c>
      <c r="B75471" t="s">
        <v>5</v>
      </c>
      <c r="C75471">
        <v>14</v>
      </c>
      <c r="D75471" t="b">
        <v>0</v>
      </c>
      <c r="E75471" t="b">
        <v>0</v>
      </c>
    </row>
    <row r="75472" spans="1:5" x14ac:dyDescent="0.2">
      <c r="A75472">
        <v>8358221</v>
      </c>
      <c r="B75472" t="s">
        <v>6</v>
      </c>
      <c r="C75472">
        <v>45</v>
      </c>
      <c r="D75472" t="b">
        <v>1</v>
      </c>
      <c r="E75472" t="b">
        <v>1</v>
      </c>
    </row>
    <row r="75473" spans="1:5" x14ac:dyDescent="0.2">
      <c r="A75473">
        <v>8358310</v>
      </c>
      <c r="B75473" t="s">
        <v>6</v>
      </c>
      <c r="C75473">
        <v>47</v>
      </c>
      <c r="D75473" t="b">
        <v>1</v>
      </c>
      <c r="E75473" t="b">
        <v>0</v>
      </c>
    </row>
    <row r="75474" spans="1:5" x14ac:dyDescent="0.2">
      <c r="A75474">
        <v>8358330</v>
      </c>
      <c r="B75474" t="s">
        <v>6</v>
      </c>
      <c r="C75474">
        <v>8</v>
      </c>
      <c r="D75474" t="b">
        <v>0</v>
      </c>
      <c r="E75474" t="b">
        <v>0</v>
      </c>
    </row>
    <row r="75475" spans="1:5" x14ac:dyDescent="0.2">
      <c r="A75475">
        <v>8358340</v>
      </c>
      <c r="B75475" t="s">
        <v>5</v>
      </c>
      <c r="C75475">
        <v>55</v>
      </c>
      <c r="D75475" t="b">
        <v>0</v>
      </c>
      <c r="E75475" t="b">
        <v>1</v>
      </c>
    </row>
    <row r="75476" spans="1:5" x14ac:dyDescent="0.2">
      <c r="A75476">
        <v>8358578</v>
      </c>
      <c r="B75476" t="s">
        <v>5</v>
      </c>
      <c r="C75476">
        <v>4</v>
      </c>
      <c r="D75476" t="b">
        <v>0</v>
      </c>
      <c r="E75476" t="b">
        <v>0</v>
      </c>
    </row>
    <row r="75477" spans="1:5" x14ac:dyDescent="0.2">
      <c r="A75477">
        <v>8358603</v>
      </c>
      <c r="B75477" t="s">
        <v>6</v>
      </c>
      <c r="C75477">
        <v>15</v>
      </c>
      <c r="D75477" t="b">
        <v>0</v>
      </c>
      <c r="E75477" t="b">
        <v>0</v>
      </c>
    </row>
    <row r="75478" spans="1:5" x14ac:dyDescent="0.2">
      <c r="A75478">
        <v>8358717</v>
      </c>
      <c r="B75478" t="s">
        <v>6</v>
      </c>
      <c r="C75478">
        <v>16</v>
      </c>
      <c r="D75478" t="b">
        <v>0</v>
      </c>
      <c r="E75478" t="b">
        <v>0</v>
      </c>
    </row>
    <row r="75479" spans="1:5" x14ac:dyDescent="0.2">
      <c r="A75479">
        <v>8358722</v>
      </c>
      <c r="B75479" t="s">
        <v>6</v>
      </c>
      <c r="C75479">
        <v>65</v>
      </c>
      <c r="D75479" t="b">
        <v>1</v>
      </c>
      <c r="E75479" t="b">
        <v>0</v>
      </c>
    </row>
    <row r="75480" spans="1:5" x14ac:dyDescent="0.2">
      <c r="A75480">
        <v>8358750</v>
      </c>
      <c r="B75480" t="s">
        <v>5</v>
      </c>
      <c r="C75480">
        <v>10</v>
      </c>
      <c r="D75480" t="b">
        <v>0</v>
      </c>
      <c r="E75480" t="b">
        <v>0</v>
      </c>
    </row>
    <row r="75481" spans="1:5" x14ac:dyDescent="0.2">
      <c r="A75481">
        <v>8358999</v>
      </c>
      <c r="B75481" t="s">
        <v>5</v>
      </c>
      <c r="C75481">
        <v>23</v>
      </c>
      <c r="D75481" t="b">
        <v>1</v>
      </c>
      <c r="E75481" t="b">
        <v>0</v>
      </c>
    </row>
    <row r="75482" spans="1:5" x14ac:dyDescent="0.2">
      <c r="A75482">
        <v>8359201</v>
      </c>
      <c r="B75482" t="s">
        <v>5</v>
      </c>
      <c r="C75482">
        <v>4</v>
      </c>
      <c r="D75482" t="b">
        <v>0</v>
      </c>
      <c r="E75482" t="b">
        <v>0</v>
      </c>
    </row>
    <row r="75483" spans="1:5" x14ac:dyDescent="0.2">
      <c r="A75483">
        <v>8359240</v>
      </c>
      <c r="B75483" t="s">
        <v>6</v>
      </c>
      <c r="C75483">
        <v>8</v>
      </c>
      <c r="D75483" t="b">
        <v>0</v>
      </c>
      <c r="E75483" t="b">
        <v>0</v>
      </c>
    </row>
    <row r="75484" spans="1:5" x14ac:dyDescent="0.2">
      <c r="A75484">
        <v>8359298</v>
      </c>
      <c r="B75484" t="s">
        <v>6</v>
      </c>
      <c r="C75484">
        <v>16</v>
      </c>
      <c r="D75484" t="b">
        <v>1</v>
      </c>
      <c r="E75484" t="b">
        <v>0</v>
      </c>
    </row>
    <row r="75485" spans="1:5" x14ac:dyDescent="0.2">
      <c r="A75485">
        <v>8359328</v>
      </c>
      <c r="B75485" t="s">
        <v>6</v>
      </c>
      <c r="C75485">
        <v>3</v>
      </c>
      <c r="D75485" t="b">
        <v>1</v>
      </c>
      <c r="E75485" t="b">
        <v>0</v>
      </c>
    </row>
    <row r="75486" spans="1:5" x14ac:dyDescent="0.2">
      <c r="A75486">
        <v>8359354</v>
      </c>
      <c r="B75486" t="s">
        <v>6</v>
      </c>
      <c r="C75486">
        <v>27</v>
      </c>
      <c r="D75486" t="b">
        <v>1</v>
      </c>
      <c r="E75486" t="b">
        <v>0</v>
      </c>
    </row>
    <row r="75487" spans="1:5" x14ac:dyDescent="0.2">
      <c r="A75487">
        <v>8359398</v>
      </c>
      <c r="B75487" t="s">
        <v>5</v>
      </c>
      <c r="C75487">
        <v>24</v>
      </c>
      <c r="D75487" t="b">
        <v>1</v>
      </c>
      <c r="E75487" t="b">
        <v>0</v>
      </c>
    </row>
    <row r="75488" spans="1:5" x14ac:dyDescent="0.2">
      <c r="A75488">
        <v>8359563</v>
      </c>
      <c r="B75488" t="s">
        <v>6</v>
      </c>
      <c r="C75488">
        <v>177</v>
      </c>
      <c r="D75488" t="b">
        <v>1</v>
      </c>
      <c r="E75488" t="b">
        <v>1</v>
      </c>
    </row>
    <row r="75489" spans="1:5" x14ac:dyDescent="0.2">
      <c r="A75489">
        <v>8359710</v>
      </c>
      <c r="B75489" t="s">
        <v>6</v>
      </c>
      <c r="C75489">
        <v>341</v>
      </c>
      <c r="D75489" t="b">
        <v>0</v>
      </c>
      <c r="E75489" t="b">
        <v>1</v>
      </c>
    </row>
    <row r="75490" spans="1:5" x14ac:dyDescent="0.2">
      <c r="A75490">
        <v>8359885</v>
      </c>
      <c r="B75490" t="s">
        <v>5</v>
      </c>
      <c r="C75490">
        <v>2</v>
      </c>
      <c r="D75490" t="b">
        <v>0</v>
      </c>
      <c r="E75490" t="b">
        <v>0</v>
      </c>
    </row>
    <row r="75491" spans="1:5" x14ac:dyDescent="0.2">
      <c r="A75491">
        <v>8359893</v>
      </c>
      <c r="B75491" t="s">
        <v>6</v>
      </c>
      <c r="C75491">
        <v>15</v>
      </c>
      <c r="D75491" t="b">
        <v>0</v>
      </c>
      <c r="E75491" t="b">
        <v>0</v>
      </c>
    </row>
    <row r="75492" spans="1:5" x14ac:dyDescent="0.2">
      <c r="A75492">
        <v>8359972</v>
      </c>
      <c r="B75492" t="s">
        <v>5</v>
      </c>
      <c r="C75492">
        <v>24</v>
      </c>
      <c r="D75492" t="b">
        <v>1</v>
      </c>
      <c r="E75492" t="b">
        <v>0</v>
      </c>
    </row>
    <row r="75493" spans="1:5" x14ac:dyDescent="0.2">
      <c r="A75493">
        <v>8360115</v>
      </c>
      <c r="B75493" t="s">
        <v>6</v>
      </c>
      <c r="C75493">
        <v>328</v>
      </c>
      <c r="D75493" t="b">
        <v>1</v>
      </c>
      <c r="E75493" t="b">
        <v>1</v>
      </c>
    </row>
    <row r="75494" spans="1:5" x14ac:dyDescent="0.2">
      <c r="A75494">
        <v>8360355</v>
      </c>
      <c r="B75494" t="s">
        <v>6</v>
      </c>
      <c r="C75494">
        <v>1</v>
      </c>
      <c r="D75494" t="b">
        <v>0</v>
      </c>
      <c r="E75494" t="b">
        <v>0</v>
      </c>
    </row>
    <row r="75495" spans="1:5" x14ac:dyDescent="0.2">
      <c r="A75495">
        <v>8360356</v>
      </c>
      <c r="B75495" t="s">
        <v>5</v>
      </c>
      <c r="C75495">
        <v>38</v>
      </c>
      <c r="D75495" t="b">
        <v>1</v>
      </c>
      <c r="E75495" t="b">
        <v>0</v>
      </c>
    </row>
    <row r="75496" spans="1:5" x14ac:dyDescent="0.2">
      <c r="A75496">
        <v>8360554</v>
      </c>
      <c r="B75496" t="s">
        <v>6</v>
      </c>
      <c r="C75496">
        <v>8</v>
      </c>
      <c r="D75496" t="b">
        <v>0</v>
      </c>
      <c r="E75496" t="b">
        <v>0</v>
      </c>
    </row>
    <row r="75497" spans="1:5" x14ac:dyDescent="0.2">
      <c r="A75497">
        <v>8360740</v>
      </c>
      <c r="B75497" t="s">
        <v>6</v>
      </c>
      <c r="C75497">
        <v>11</v>
      </c>
      <c r="D75497" t="b">
        <v>0</v>
      </c>
      <c r="E75497" t="b">
        <v>0</v>
      </c>
    </row>
    <row r="75498" spans="1:5" x14ac:dyDescent="0.2">
      <c r="A75498">
        <v>8360795</v>
      </c>
      <c r="B75498" t="s">
        <v>6</v>
      </c>
      <c r="C75498">
        <v>7</v>
      </c>
      <c r="D75498" t="b">
        <v>0</v>
      </c>
      <c r="E75498" t="b">
        <v>0</v>
      </c>
    </row>
    <row r="75499" spans="1:5" x14ac:dyDescent="0.2">
      <c r="A75499">
        <v>8360999</v>
      </c>
      <c r="B75499" t="s">
        <v>6</v>
      </c>
      <c r="C75499">
        <v>26</v>
      </c>
      <c r="D75499" t="b">
        <v>0</v>
      </c>
      <c r="E75499" t="b">
        <v>0</v>
      </c>
    </row>
    <row r="75500" spans="1:5" x14ac:dyDescent="0.2">
      <c r="A75500">
        <v>8361066</v>
      </c>
      <c r="B75500" t="s">
        <v>6</v>
      </c>
      <c r="C75500">
        <v>313</v>
      </c>
      <c r="D75500" t="b">
        <v>1</v>
      </c>
      <c r="E75500" t="b">
        <v>1</v>
      </c>
    </row>
    <row r="75501" spans="1:5" x14ac:dyDescent="0.2">
      <c r="A75501">
        <v>8361329</v>
      </c>
      <c r="B75501" t="s">
        <v>6</v>
      </c>
      <c r="C75501">
        <v>10</v>
      </c>
      <c r="D75501" t="b">
        <v>1</v>
      </c>
      <c r="E75501" t="b">
        <v>0</v>
      </c>
    </row>
    <row r="75502" spans="1:5" x14ac:dyDescent="0.2">
      <c r="A75502">
        <v>8361489</v>
      </c>
      <c r="B75502" t="s">
        <v>6</v>
      </c>
      <c r="C75502">
        <v>4</v>
      </c>
      <c r="D75502" t="b">
        <v>0</v>
      </c>
      <c r="E75502" t="b">
        <v>0</v>
      </c>
    </row>
    <row r="75503" spans="1:5" x14ac:dyDescent="0.2">
      <c r="A75503">
        <v>8361555</v>
      </c>
      <c r="B75503" t="s">
        <v>6</v>
      </c>
      <c r="C75503">
        <v>48</v>
      </c>
      <c r="D75503" t="b">
        <v>1</v>
      </c>
      <c r="E75503" t="b">
        <v>1</v>
      </c>
    </row>
    <row r="75504" spans="1:5" x14ac:dyDescent="0.2">
      <c r="A75504">
        <v>8361565</v>
      </c>
      <c r="B75504" t="s">
        <v>5</v>
      </c>
      <c r="C75504">
        <v>45</v>
      </c>
      <c r="D75504" t="b">
        <v>1</v>
      </c>
      <c r="E75504" t="b">
        <v>0</v>
      </c>
    </row>
    <row r="75505" spans="1:5" x14ac:dyDescent="0.2">
      <c r="A75505">
        <v>8361719</v>
      </c>
      <c r="B75505" t="s">
        <v>6</v>
      </c>
      <c r="C75505">
        <v>1</v>
      </c>
      <c r="D75505" t="b">
        <v>0</v>
      </c>
      <c r="E75505" t="b">
        <v>0</v>
      </c>
    </row>
    <row r="75506" spans="1:5" x14ac:dyDescent="0.2">
      <c r="A75506">
        <v>8361917</v>
      </c>
      <c r="B75506" t="s">
        <v>6</v>
      </c>
      <c r="C75506">
        <v>48</v>
      </c>
      <c r="D75506" t="b">
        <v>0</v>
      </c>
      <c r="E75506" t="b">
        <v>0</v>
      </c>
    </row>
    <row r="75507" spans="1:5" x14ac:dyDescent="0.2">
      <c r="A75507">
        <v>8361996</v>
      </c>
      <c r="B75507" t="s">
        <v>6</v>
      </c>
      <c r="C75507">
        <v>46</v>
      </c>
      <c r="D75507" t="b">
        <v>0</v>
      </c>
      <c r="E75507" t="b">
        <v>1</v>
      </c>
    </row>
    <row r="75508" spans="1:5" x14ac:dyDescent="0.2">
      <c r="A75508">
        <v>8362227</v>
      </c>
      <c r="B75508" t="s">
        <v>5</v>
      </c>
      <c r="C75508">
        <v>225</v>
      </c>
      <c r="D75508" t="b">
        <v>1</v>
      </c>
      <c r="E75508" t="b">
        <v>1</v>
      </c>
    </row>
    <row r="75509" spans="1:5" x14ac:dyDescent="0.2">
      <c r="A75509">
        <v>8362275</v>
      </c>
      <c r="B75509" t="s">
        <v>5</v>
      </c>
      <c r="C75509">
        <v>21</v>
      </c>
      <c r="D75509" t="b">
        <v>1</v>
      </c>
      <c r="E75509" t="b">
        <v>0</v>
      </c>
    </row>
    <row r="75510" spans="1:5" x14ac:dyDescent="0.2">
      <c r="A75510">
        <v>8362337</v>
      </c>
      <c r="B75510" t="s">
        <v>5</v>
      </c>
      <c r="C75510">
        <v>17</v>
      </c>
      <c r="D75510" t="b">
        <v>1</v>
      </c>
      <c r="E75510" t="b">
        <v>0</v>
      </c>
    </row>
    <row r="75511" spans="1:5" x14ac:dyDescent="0.2">
      <c r="A75511">
        <v>8362345</v>
      </c>
      <c r="B75511" t="s">
        <v>6</v>
      </c>
      <c r="C75511">
        <v>15</v>
      </c>
      <c r="D75511" t="b">
        <v>1</v>
      </c>
      <c r="E75511" t="b">
        <v>0</v>
      </c>
    </row>
    <row r="75512" spans="1:5" x14ac:dyDescent="0.2">
      <c r="A75512">
        <v>8362392</v>
      </c>
      <c r="B75512" t="s">
        <v>6</v>
      </c>
      <c r="C75512">
        <v>11</v>
      </c>
      <c r="D75512" t="b">
        <v>1</v>
      </c>
      <c r="E75512" t="b">
        <v>0</v>
      </c>
    </row>
    <row r="75513" spans="1:5" x14ac:dyDescent="0.2">
      <c r="A75513">
        <v>8362444</v>
      </c>
      <c r="B75513" t="s">
        <v>6</v>
      </c>
      <c r="C75513">
        <v>1</v>
      </c>
      <c r="D75513" t="b">
        <v>0</v>
      </c>
      <c r="E75513" t="b">
        <v>0</v>
      </c>
    </row>
    <row r="75514" spans="1:5" x14ac:dyDescent="0.2">
      <c r="A75514">
        <v>8362481</v>
      </c>
      <c r="B75514" t="s">
        <v>6</v>
      </c>
      <c r="C75514">
        <v>90</v>
      </c>
      <c r="D75514" t="b">
        <v>0</v>
      </c>
      <c r="E75514" t="b">
        <v>0</v>
      </c>
    </row>
    <row r="75515" spans="1:5" x14ac:dyDescent="0.2">
      <c r="A75515">
        <v>8362601</v>
      </c>
      <c r="B75515" t="s">
        <v>5</v>
      </c>
      <c r="C75515">
        <v>1</v>
      </c>
      <c r="D75515" t="b">
        <v>0</v>
      </c>
      <c r="E75515" t="b">
        <v>0</v>
      </c>
    </row>
    <row r="75516" spans="1:5" x14ac:dyDescent="0.2">
      <c r="A75516">
        <v>8362719</v>
      </c>
      <c r="B75516" t="s">
        <v>6</v>
      </c>
      <c r="C75516">
        <v>7</v>
      </c>
      <c r="D75516" t="b">
        <v>0</v>
      </c>
      <c r="E75516" t="b">
        <v>0</v>
      </c>
    </row>
    <row r="75517" spans="1:5" x14ac:dyDescent="0.2">
      <c r="A75517">
        <v>8363451</v>
      </c>
      <c r="B75517" t="s">
        <v>5</v>
      </c>
      <c r="C75517">
        <v>85</v>
      </c>
      <c r="D75517" t="b">
        <v>1</v>
      </c>
      <c r="E75517" t="b">
        <v>0</v>
      </c>
    </row>
    <row r="75518" spans="1:5" x14ac:dyDescent="0.2">
      <c r="A75518">
        <v>8363630</v>
      </c>
      <c r="B75518" t="s">
        <v>6</v>
      </c>
      <c r="C75518">
        <v>48</v>
      </c>
      <c r="D75518" t="b">
        <v>1</v>
      </c>
      <c r="E75518" t="b">
        <v>0</v>
      </c>
    </row>
    <row r="75519" spans="1:5" x14ac:dyDescent="0.2">
      <c r="A75519">
        <v>8363776</v>
      </c>
      <c r="B75519" t="s">
        <v>6</v>
      </c>
      <c r="C75519">
        <v>5</v>
      </c>
      <c r="D75519" t="b">
        <v>0</v>
      </c>
      <c r="E75519" t="b">
        <v>0</v>
      </c>
    </row>
    <row r="75520" spans="1:5" x14ac:dyDescent="0.2">
      <c r="A75520">
        <v>8363945</v>
      </c>
      <c r="B75520" t="s">
        <v>6</v>
      </c>
      <c r="C75520">
        <v>66</v>
      </c>
      <c r="D75520" t="b">
        <v>0</v>
      </c>
      <c r="E75520" t="b">
        <v>1</v>
      </c>
    </row>
    <row r="75521" spans="1:5" x14ac:dyDescent="0.2">
      <c r="A75521">
        <v>8364285</v>
      </c>
      <c r="B75521" t="s">
        <v>6</v>
      </c>
      <c r="C75521">
        <v>3</v>
      </c>
      <c r="D75521" t="b">
        <v>0</v>
      </c>
      <c r="E75521" t="b">
        <v>0</v>
      </c>
    </row>
    <row r="75522" spans="1:5" x14ac:dyDescent="0.2">
      <c r="A75522">
        <v>8364386</v>
      </c>
      <c r="B75522" t="s">
        <v>6</v>
      </c>
      <c r="C75522">
        <v>37</v>
      </c>
      <c r="D75522" t="b">
        <v>0</v>
      </c>
      <c r="E75522" t="b">
        <v>0</v>
      </c>
    </row>
    <row r="75523" spans="1:5" x14ac:dyDescent="0.2">
      <c r="A75523">
        <v>8364479</v>
      </c>
      <c r="B75523" t="s">
        <v>5</v>
      </c>
      <c r="C75523">
        <v>353</v>
      </c>
      <c r="D75523" t="b">
        <v>1</v>
      </c>
      <c r="E75523" t="b">
        <v>0</v>
      </c>
    </row>
    <row r="75524" spans="1:5" x14ac:dyDescent="0.2">
      <c r="A75524">
        <v>8364639</v>
      </c>
      <c r="B75524" t="s">
        <v>5</v>
      </c>
      <c r="C75524">
        <v>110</v>
      </c>
      <c r="D75524" t="b">
        <v>1</v>
      </c>
      <c r="E75524" t="b">
        <v>0</v>
      </c>
    </row>
    <row r="75525" spans="1:5" x14ac:dyDescent="0.2">
      <c r="A75525">
        <v>8364646</v>
      </c>
      <c r="B75525" t="s">
        <v>5</v>
      </c>
      <c r="C75525">
        <v>13</v>
      </c>
      <c r="D75525" t="b">
        <v>0</v>
      </c>
      <c r="E75525" t="b">
        <v>0</v>
      </c>
    </row>
    <row r="75526" spans="1:5" x14ac:dyDescent="0.2">
      <c r="A75526">
        <v>8364806</v>
      </c>
      <c r="B75526" t="s">
        <v>5</v>
      </c>
      <c r="C75526">
        <v>33</v>
      </c>
      <c r="D75526" t="b">
        <v>0</v>
      </c>
      <c r="E75526" t="b">
        <v>0</v>
      </c>
    </row>
    <row r="75527" spans="1:5" x14ac:dyDescent="0.2">
      <c r="A75527">
        <v>8364948</v>
      </c>
      <c r="B75527" t="s">
        <v>6</v>
      </c>
      <c r="C75527">
        <v>27</v>
      </c>
      <c r="D75527" t="b">
        <v>1</v>
      </c>
      <c r="E75527" t="b">
        <v>0</v>
      </c>
    </row>
    <row r="75528" spans="1:5" x14ac:dyDescent="0.2">
      <c r="A75528">
        <v>8365260</v>
      </c>
      <c r="B75528" t="s">
        <v>5</v>
      </c>
      <c r="C75528">
        <v>0</v>
      </c>
      <c r="D75528" t="b">
        <v>0</v>
      </c>
      <c r="E75528" t="b">
        <v>0</v>
      </c>
    </row>
    <row r="75529" spans="1:5" x14ac:dyDescent="0.2">
      <c r="A75529">
        <v>8365537</v>
      </c>
      <c r="B75529" t="s">
        <v>6</v>
      </c>
      <c r="C75529">
        <v>151</v>
      </c>
      <c r="D75529" t="b">
        <v>1</v>
      </c>
      <c r="E75529" t="b">
        <v>1</v>
      </c>
    </row>
    <row r="75530" spans="1:5" x14ac:dyDescent="0.2">
      <c r="A75530">
        <v>8365541</v>
      </c>
      <c r="B75530" t="s">
        <v>6</v>
      </c>
      <c r="C75530">
        <v>4</v>
      </c>
      <c r="D75530" t="b">
        <v>0</v>
      </c>
      <c r="E75530" t="b">
        <v>0</v>
      </c>
    </row>
    <row r="75531" spans="1:5" x14ac:dyDescent="0.2">
      <c r="A75531">
        <v>8365562</v>
      </c>
      <c r="B75531" t="s">
        <v>6</v>
      </c>
      <c r="C75531">
        <v>26</v>
      </c>
      <c r="D75531" t="b">
        <v>1</v>
      </c>
      <c r="E75531" t="b">
        <v>0</v>
      </c>
    </row>
    <row r="75532" spans="1:5" x14ac:dyDescent="0.2">
      <c r="A75532">
        <v>8365627</v>
      </c>
      <c r="B75532" t="s">
        <v>6</v>
      </c>
      <c r="C75532">
        <v>2</v>
      </c>
      <c r="D75532" t="b">
        <v>0</v>
      </c>
      <c r="E75532" t="b">
        <v>0</v>
      </c>
    </row>
    <row r="75533" spans="1:5" x14ac:dyDescent="0.2">
      <c r="A75533">
        <v>8365686</v>
      </c>
      <c r="B75533" t="s">
        <v>6</v>
      </c>
      <c r="C75533">
        <v>4</v>
      </c>
      <c r="D75533" t="b">
        <v>0</v>
      </c>
      <c r="E75533" t="b">
        <v>0</v>
      </c>
    </row>
    <row r="75534" spans="1:5" x14ac:dyDescent="0.2">
      <c r="A75534">
        <v>8365697</v>
      </c>
      <c r="B75534" t="s">
        <v>6</v>
      </c>
      <c r="C75534">
        <v>4</v>
      </c>
      <c r="D75534" t="b">
        <v>0</v>
      </c>
      <c r="E75534" t="b">
        <v>0</v>
      </c>
    </row>
    <row r="75535" spans="1:5" x14ac:dyDescent="0.2">
      <c r="A75535">
        <v>8365718</v>
      </c>
      <c r="B75535" t="s">
        <v>5</v>
      </c>
      <c r="C75535">
        <v>112</v>
      </c>
      <c r="D75535" t="b">
        <v>1</v>
      </c>
      <c r="E75535" t="b">
        <v>0</v>
      </c>
    </row>
    <row r="75536" spans="1:5" x14ac:dyDescent="0.2">
      <c r="A75536">
        <v>8365748</v>
      </c>
      <c r="B75536" t="s">
        <v>5</v>
      </c>
      <c r="C75536">
        <v>95</v>
      </c>
      <c r="D75536" t="b">
        <v>1</v>
      </c>
      <c r="E75536" t="b">
        <v>0</v>
      </c>
    </row>
    <row r="75537" spans="1:5" x14ac:dyDescent="0.2">
      <c r="A75537">
        <v>8365948</v>
      </c>
      <c r="B75537" t="s">
        <v>5</v>
      </c>
      <c r="C75537">
        <v>1</v>
      </c>
      <c r="D75537" t="b">
        <v>0</v>
      </c>
      <c r="E75537" t="b">
        <v>0</v>
      </c>
    </row>
    <row r="75538" spans="1:5" x14ac:dyDescent="0.2">
      <c r="A75538">
        <v>8365964</v>
      </c>
      <c r="B75538" t="s">
        <v>6</v>
      </c>
      <c r="C75538">
        <v>25</v>
      </c>
      <c r="D75538" t="b">
        <v>1</v>
      </c>
      <c r="E75538" t="b">
        <v>1</v>
      </c>
    </row>
    <row r="75539" spans="1:5" x14ac:dyDescent="0.2">
      <c r="A75539">
        <v>8366050</v>
      </c>
      <c r="B75539" t="s">
        <v>5</v>
      </c>
      <c r="C75539">
        <v>6</v>
      </c>
      <c r="D75539" t="b">
        <v>0</v>
      </c>
      <c r="E75539" t="b">
        <v>0</v>
      </c>
    </row>
    <row r="75540" spans="1:5" x14ac:dyDescent="0.2">
      <c r="A75540">
        <v>8366324</v>
      </c>
      <c r="B75540" t="s">
        <v>6</v>
      </c>
      <c r="C75540">
        <v>5</v>
      </c>
      <c r="D75540" t="b">
        <v>1</v>
      </c>
      <c r="E75540" t="b">
        <v>0</v>
      </c>
    </row>
    <row r="75541" spans="1:5" x14ac:dyDescent="0.2">
      <c r="A75541">
        <v>8366482</v>
      </c>
      <c r="B75541" t="s">
        <v>5</v>
      </c>
      <c r="C75541">
        <v>236</v>
      </c>
      <c r="D75541" t="b">
        <v>1</v>
      </c>
      <c r="E75541" t="b">
        <v>1</v>
      </c>
    </row>
    <row r="75542" spans="1:5" x14ac:dyDescent="0.2">
      <c r="A75542">
        <v>8366543</v>
      </c>
      <c r="B75542" t="s">
        <v>6</v>
      </c>
      <c r="C75542">
        <v>5</v>
      </c>
      <c r="D75542" t="b">
        <v>0</v>
      </c>
      <c r="E75542" t="b">
        <v>0</v>
      </c>
    </row>
    <row r="75543" spans="1:5" x14ac:dyDescent="0.2">
      <c r="A75543">
        <v>8366723</v>
      </c>
      <c r="B75543" t="s">
        <v>5</v>
      </c>
      <c r="C75543">
        <v>6</v>
      </c>
      <c r="D75543" t="b">
        <v>0</v>
      </c>
      <c r="E75543" t="b">
        <v>0</v>
      </c>
    </row>
    <row r="75544" spans="1:5" x14ac:dyDescent="0.2">
      <c r="A75544">
        <v>8366759</v>
      </c>
      <c r="B75544" t="s">
        <v>5</v>
      </c>
      <c r="C75544">
        <v>6</v>
      </c>
      <c r="D75544" t="b">
        <v>0</v>
      </c>
      <c r="E75544" t="b">
        <v>0</v>
      </c>
    </row>
    <row r="75545" spans="1:5" x14ac:dyDescent="0.2">
      <c r="A75545">
        <v>8366920</v>
      </c>
      <c r="B75545" t="s">
        <v>6</v>
      </c>
      <c r="C75545">
        <v>3</v>
      </c>
      <c r="D75545" t="b">
        <v>1</v>
      </c>
      <c r="E75545" t="b">
        <v>0</v>
      </c>
    </row>
    <row r="75546" spans="1:5" x14ac:dyDescent="0.2">
      <c r="A75546">
        <v>8367163</v>
      </c>
      <c r="B75546" t="s">
        <v>5</v>
      </c>
      <c r="C75546">
        <v>73</v>
      </c>
      <c r="D75546" t="b">
        <v>1</v>
      </c>
      <c r="E75546" t="b">
        <v>0</v>
      </c>
    </row>
    <row r="75547" spans="1:5" x14ac:dyDescent="0.2">
      <c r="A75547">
        <v>8367168</v>
      </c>
      <c r="B75547" t="s">
        <v>5</v>
      </c>
      <c r="C75547">
        <v>10</v>
      </c>
      <c r="D75547" t="b">
        <v>1</v>
      </c>
      <c r="E75547" t="b">
        <v>0</v>
      </c>
    </row>
    <row r="75548" spans="1:5" x14ac:dyDescent="0.2">
      <c r="A75548">
        <v>8367557</v>
      </c>
      <c r="B75548" t="s">
        <v>5</v>
      </c>
      <c r="C75548">
        <v>21</v>
      </c>
      <c r="D75548" t="b">
        <v>1</v>
      </c>
      <c r="E75548" t="b">
        <v>0</v>
      </c>
    </row>
    <row r="75549" spans="1:5" x14ac:dyDescent="0.2">
      <c r="A75549">
        <v>8367735</v>
      </c>
      <c r="B75549" t="s">
        <v>5</v>
      </c>
      <c r="C75549">
        <v>63</v>
      </c>
      <c r="D75549" t="b">
        <v>1</v>
      </c>
      <c r="E75549" t="b">
        <v>0</v>
      </c>
    </row>
    <row r="75550" spans="1:5" x14ac:dyDescent="0.2">
      <c r="A75550">
        <v>8367851</v>
      </c>
      <c r="B75550" t="s">
        <v>6</v>
      </c>
      <c r="C75550">
        <v>39</v>
      </c>
      <c r="D75550" t="b">
        <v>0</v>
      </c>
      <c r="E75550" t="b">
        <v>0</v>
      </c>
    </row>
    <row r="75551" spans="1:5" x14ac:dyDescent="0.2">
      <c r="A75551">
        <v>8367886</v>
      </c>
      <c r="B75551" t="s">
        <v>5</v>
      </c>
      <c r="C75551">
        <v>2</v>
      </c>
      <c r="D75551" t="b">
        <v>0</v>
      </c>
      <c r="E75551" t="b">
        <v>0</v>
      </c>
    </row>
    <row r="75552" spans="1:5" x14ac:dyDescent="0.2">
      <c r="A75552">
        <v>8368100</v>
      </c>
      <c r="B75552" t="s">
        <v>5</v>
      </c>
      <c r="C75552">
        <v>14</v>
      </c>
      <c r="D75552" t="b">
        <v>0</v>
      </c>
      <c r="E75552" t="b">
        <v>1</v>
      </c>
    </row>
    <row r="75553" spans="1:5" x14ac:dyDescent="0.2">
      <c r="A75553">
        <v>8368251</v>
      </c>
      <c r="B75553" t="s">
        <v>6</v>
      </c>
      <c r="C75553">
        <v>2</v>
      </c>
      <c r="D75553" t="b">
        <v>0</v>
      </c>
      <c r="E75553" t="b">
        <v>0</v>
      </c>
    </row>
    <row r="75554" spans="1:5" x14ac:dyDescent="0.2">
      <c r="A75554">
        <v>8368342</v>
      </c>
      <c r="B75554" t="s">
        <v>5</v>
      </c>
      <c r="C75554">
        <v>119</v>
      </c>
      <c r="D75554" t="b">
        <v>1</v>
      </c>
      <c r="E75554" t="b">
        <v>1</v>
      </c>
    </row>
    <row r="75555" spans="1:5" x14ac:dyDescent="0.2">
      <c r="A75555">
        <v>8368374</v>
      </c>
      <c r="B75555" t="s">
        <v>5</v>
      </c>
      <c r="C75555">
        <v>31</v>
      </c>
      <c r="D75555" t="b">
        <v>1</v>
      </c>
      <c r="E75555" t="b">
        <v>0</v>
      </c>
    </row>
    <row r="75556" spans="1:5" x14ac:dyDescent="0.2">
      <c r="A75556">
        <v>8368375</v>
      </c>
      <c r="B75556" t="s">
        <v>5</v>
      </c>
      <c r="C75556">
        <v>3</v>
      </c>
      <c r="D75556" t="b">
        <v>1</v>
      </c>
      <c r="E75556" t="b">
        <v>0</v>
      </c>
    </row>
    <row r="75557" spans="1:5" x14ac:dyDescent="0.2">
      <c r="A75557">
        <v>8368378</v>
      </c>
      <c r="B75557" t="s">
        <v>5</v>
      </c>
      <c r="C75557">
        <v>9</v>
      </c>
      <c r="D75557" t="b">
        <v>0</v>
      </c>
      <c r="E75557" t="b">
        <v>0</v>
      </c>
    </row>
    <row r="75558" spans="1:5" x14ac:dyDescent="0.2">
      <c r="A75558">
        <v>8368431</v>
      </c>
      <c r="B75558" t="s">
        <v>6</v>
      </c>
      <c r="C75558">
        <v>155</v>
      </c>
      <c r="D75558" t="b">
        <v>1</v>
      </c>
      <c r="E75558" t="b">
        <v>1</v>
      </c>
    </row>
    <row r="75559" spans="1:5" x14ac:dyDescent="0.2">
      <c r="A75559">
        <v>8368434</v>
      </c>
      <c r="B75559" t="s">
        <v>5</v>
      </c>
      <c r="C75559">
        <v>8</v>
      </c>
      <c r="D75559" t="b">
        <v>0</v>
      </c>
      <c r="E75559" t="b">
        <v>0</v>
      </c>
    </row>
    <row r="75560" spans="1:5" x14ac:dyDescent="0.2">
      <c r="A75560">
        <v>8368451</v>
      </c>
      <c r="B75560" t="s">
        <v>6</v>
      </c>
      <c r="C75560">
        <v>23</v>
      </c>
      <c r="D75560" t="b">
        <v>1</v>
      </c>
      <c r="E75560" t="b">
        <v>1</v>
      </c>
    </row>
    <row r="75561" spans="1:5" x14ac:dyDescent="0.2">
      <c r="A75561">
        <v>8368724</v>
      </c>
      <c r="B75561" t="s">
        <v>6</v>
      </c>
      <c r="C75561">
        <v>47</v>
      </c>
      <c r="D75561" t="b">
        <v>1</v>
      </c>
      <c r="E75561" t="b">
        <v>0</v>
      </c>
    </row>
    <row r="75562" spans="1:5" x14ac:dyDescent="0.2">
      <c r="A75562">
        <v>8368798</v>
      </c>
      <c r="B75562" t="s">
        <v>6</v>
      </c>
      <c r="C75562">
        <v>196</v>
      </c>
      <c r="D75562" t="b">
        <v>1</v>
      </c>
      <c r="E75562" t="b">
        <v>0</v>
      </c>
    </row>
    <row r="75563" spans="1:5" x14ac:dyDescent="0.2">
      <c r="A75563">
        <v>8368892</v>
      </c>
      <c r="B75563" t="s">
        <v>6</v>
      </c>
      <c r="C75563">
        <v>8</v>
      </c>
      <c r="D75563" t="b">
        <v>0</v>
      </c>
      <c r="E75563" t="b">
        <v>0</v>
      </c>
    </row>
    <row r="75564" spans="1:5" x14ac:dyDescent="0.2">
      <c r="A75564">
        <v>8368977</v>
      </c>
      <c r="B75564" t="s">
        <v>5</v>
      </c>
      <c r="C75564">
        <v>19</v>
      </c>
      <c r="D75564" t="b">
        <v>1</v>
      </c>
      <c r="E75564" t="b">
        <v>0</v>
      </c>
    </row>
    <row r="75565" spans="1:5" x14ac:dyDescent="0.2">
      <c r="A75565">
        <v>8369026</v>
      </c>
      <c r="B75565" t="s">
        <v>6</v>
      </c>
      <c r="C75565">
        <v>511</v>
      </c>
      <c r="D75565" t="b">
        <v>1</v>
      </c>
      <c r="E75565" t="b">
        <v>1</v>
      </c>
    </row>
    <row r="75566" spans="1:5" x14ac:dyDescent="0.2">
      <c r="A75566">
        <v>8369181</v>
      </c>
      <c r="B75566" t="s">
        <v>5</v>
      </c>
      <c r="C75566">
        <v>0</v>
      </c>
      <c r="D75566" t="b">
        <v>0</v>
      </c>
      <c r="E75566" t="b">
        <v>0</v>
      </c>
    </row>
    <row r="75567" spans="1:5" x14ac:dyDescent="0.2">
      <c r="A75567">
        <v>8369186</v>
      </c>
      <c r="B75567" t="s">
        <v>5</v>
      </c>
      <c r="C75567">
        <v>20</v>
      </c>
      <c r="D75567" t="b">
        <v>1</v>
      </c>
      <c r="E75567" t="b">
        <v>0</v>
      </c>
    </row>
    <row r="75568" spans="1:5" x14ac:dyDescent="0.2">
      <c r="A75568">
        <v>8369213</v>
      </c>
      <c r="B75568" t="s">
        <v>6</v>
      </c>
      <c r="C75568">
        <v>14</v>
      </c>
      <c r="D75568" t="b">
        <v>1</v>
      </c>
      <c r="E75568" t="b">
        <v>0</v>
      </c>
    </row>
    <row r="75569" spans="1:5" x14ac:dyDescent="0.2">
      <c r="A75569">
        <v>8369283</v>
      </c>
      <c r="B75569" t="s">
        <v>6</v>
      </c>
      <c r="C75569">
        <v>64</v>
      </c>
      <c r="D75569" t="b">
        <v>1</v>
      </c>
      <c r="E75569" t="b">
        <v>0</v>
      </c>
    </row>
    <row r="75570" spans="1:5" x14ac:dyDescent="0.2">
      <c r="A75570">
        <v>8369421</v>
      </c>
      <c r="B75570" t="s">
        <v>6</v>
      </c>
      <c r="C75570">
        <v>3</v>
      </c>
      <c r="D75570" t="b">
        <v>0</v>
      </c>
      <c r="E75570" t="b">
        <v>0</v>
      </c>
    </row>
    <row r="75571" spans="1:5" x14ac:dyDescent="0.2">
      <c r="A75571">
        <v>8369452</v>
      </c>
      <c r="B75571" t="s">
        <v>6</v>
      </c>
      <c r="C75571">
        <v>1</v>
      </c>
      <c r="D75571" t="b">
        <v>1</v>
      </c>
      <c r="E75571" t="b">
        <v>0</v>
      </c>
    </row>
    <row r="75572" spans="1:5" x14ac:dyDescent="0.2">
      <c r="A75572">
        <v>8369514</v>
      </c>
      <c r="B75572" t="s">
        <v>5</v>
      </c>
      <c r="C75572">
        <v>23</v>
      </c>
      <c r="D75572" t="b">
        <v>1</v>
      </c>
      <c r="E75572" t="b">
        <v>0</v>
      </c>
    </row>
    <row r="75573" spans="1:5" x14ac:dyDescent="0.2">
      <c r="A75573">
        <v>8369612</v>
      </c>
      <c r="B75573" t="s">
        <v>5</v>
      </c>
      <c r="C75573">
        <v>38</v>
      </c>
      <c r="D75573" t="b">
        <v>1</v>
      </c>
      <c r="E75573" t="b">
        <v>0</v>
      </c>
    </row>
    <row r="75574" spans="1:5" x14ac:dyDescent="0.2">
      <c r="A75574">
        <v>8369837</v>
      </c>
      <c r="B75574" t="s">
        <v>6</v>
      </c>
      <c r="C75574">
        <v>0</v>
      </c>
      <c r="D75574" t="b">
        <v>0</v>
      </c>
      <c r="E75574" t="b">
        <v>0</v>
      </c>
    </row>
    <row r="75575" spans="1:5" x14ac:dyDescent="0.2">
      <c r="A75575">
        <v>8370059</v>
      </c>
      <c r="B75575" t="s">
        <v>5</v>
      </c>
      <c r="C75575">
        <v>595</v>
      </c>
      <c r="D75575" t="b">
        <v>1</v>
      </c>
      <c r="E75575" t="b">
        <v>1</v>
      </c>
    </row>
    <row r="75576" spans="1:5" x14ac:dyDescent="0.2">
      <c r="A75576">
        <v>8370205</v>
      </c>
      <c r="B75576" t="s">
        <v>5</v>
      </c>
      <c r="C75576">
        <v>4</v>
      </c>
      <c r="D75576" t="b">
        <v>0</v>
      </c>
      <c r="E75576" t="b">
        <v>0</v>
      </c>
    </row>
    <row r="75577" spans="1:5" x14ac:dyDescent="0.2">
      <c r="A75577">
        <v>8370261</v>
      </c>
      <c r="B75577" t="s">
        <v>6</v>
      </c>
      <c r="C75577">
        <v>14</v>
      </c>
      <c r="D75577" t="b">
        <v>1</v>
      </c>
      <c r="E75577" t="b">
        <v>0</v>
      </c>
    </row>
    <row r="75578" spans="1:5" x14ac:dyDescent="0.2">
      <c r="A75578">
        <v>8370267</v>
      </c>
      <c r="B75578" t="s">
        <v>5</v>
      </c>
      <c r="C75578">
        <v>80</v>
      </c>
      <c r="D75578" t="b">
        <v>1</v>
      </c>
      <c r="E75578" t="b">
        <v>0</v>
      </c>
    </row>
    <row r="75579" spans="1:5" x14ac:dyDescent="0.2">
      <c r="A75579">
        <v>8370501</v>
      </c>
      <c r="B75579" t="s">
        <v>5</v>
      </c>
      <c r="C75579">
        <v>69</v>
      </c>
      <c r="D75579" t="b">
        <v>1</v>
      </c>
      <c r="E75579" t="b">
        <v>1</v>
      </c>
    </row>
    <row r="75580" spans="1:5" x14ac:dyDescent="0.2">
      <c r="A75580">
        <v>8370606</v>
      </c>
      <c r="B75580" t="s">
        <v>5</v>
      </c>
      <c r="C75580">
        <v>21</v>
      </c>
      <c r="D75580" t="b">
        <v>0</v>
      </c>
      <c r="E75580" t="b">
        <v>0</v>
      </c>
    </row>
    <row r="75581" spans="1:5" x14ac:dyDescent="0.2">
      <c r="A75581">
        <v>8370901</v>
      </c>
      <c r="B75581" t="s">
        <v>6</v>
      </c>
      <c r="C75581">
        <v>3</v>
      </c>
      <c r="D75581" t="b">
        <v>0</v>
      </c>
      <c r="E75581" t="b">
        <v>0</v>
      </c>
    </row>
    <row r="75582" spans="1:5" x14ac:dyDescent="0.2">
      <c r="A75582">
        <v>8370936</v>
      </c>
      <c r="B75582" t="s">
        <v>6</v>
      </c>
      <c r="C75582">
        <v>7</v>
      </c>
      <c r="D75582" t="b">
        <v>0</v>
      </c>
      <c r="E75582" t="b">
        <v>0</v>
      </c>
    </row>
    <row r="75583" spans="1:5" x14ac:dyDescent="0.2">
      <c r="A75583">
        <v>8371027</v>
      </c>
      <c r="B75583" t="s">
        <v>5</v>
      </c>
      <c r="C75583">
        <v>40</v>
      </c>
      <c r="D75583" t="b">
        <v>1</v>
      </c>
      <c r="E75583" t="b">
        <v>1</v>
      </c>
    </row>
    <row r="75584" spans="1:5" x14ac:dyDescent="0.2">
      <c r="A75584">
        <v>8371056</v>
      </c>
      <c r="B75584" t="s">
        <v>5</v>
      </c>
      <c r="C75584">
        <v>2</v>
      </c>
      <c r="D75584" t="b">
        <v>0</v>
      </c>
      <c r="E75584" t="b">
        <v>0</v>
      </c>
    </row>
    <row r="75585" spans="1:5" x14ac:dyDescent="0.2">
      <c r="A75585">
        <v>8371342</v>
      </c>
      <c r="B75585" t="s">
        <v>5</v>
      </c>
      <c r="C75585">
        <v>16</v>
      </c>
      <c r="D75585" t="b">
        <v>0</v>
      </c>
      <c r="E75585" t="b">
        <v>0</v>
      </c>
    </row>
    <row r="75586" spans="1:5" x14ac:dyDescent="0.2">
      <c r="A75586">
        <v>8371606</v>
      </c>
      <c r="B75586" t="s">
        <v>6</v>
      </c>
      <c r="C75586">
        <v>575</v>
      </c>
      <c r="D75586" t="b">
        <v>1</v>
      </c>
      <c r="E75586" t="b">
        <v>1</v>
      </c>
    </row>
    <row r="75587" spans="1:5" x14ac:dyDescent="0.2">
      <c r="A75587">
        <v>8371621</v>
      </c>
      <c r="B75587" t="s">
        <v>6</v>
      </c>
      <c r="C75587">
        <v>2</v>
      </c>
      <c r="D75587" t="b">
        <v>0</v>
      </c>
      <c r="E75587" t="b">
        <v>0</v>
      </c>
    </row>
    <row r="75588" spans="1:5" x14ac:dyDescent="0.2">
      <c r="A75588">
        <v>8371832</v>
      </c>
      <c r="B75588" t="s">
        <v>6</v>
      </c>
      <c r="C75588">
        <v>1</v>
      </c>
      <c r="D75588" t="b">
        <v>0</v>
      </c>
      <c r="E75588" t="b">
        <v>0</v>
      </c>
    </row>
    <row r="75589" spans="1:5" x14ac:dyDescent="0.2">
      <c r="A75589">
        <v>8371881</v>
      </c>
      <c r="B75589" t="s">
        <v>6</v>
      </c>
      <c r="C75589">
        <v>1</v>
      </c>
      <c r="D75589" t="b">
        <v>0</v>
      </c>
      <c r="E75589" t="b">
        <v>0</v>
      </c>
    </row>
    <row r="75590" spans="1:5" x14ac:dyDescent="0.2">
      <c r="A75590">
        <v>8371958</v>
      </c>
      <c r="B75590" t="s">
        <v>6</v>
      </c>
      <c r="C75590">
        <v>31</v>
      </c>
      <c r="D75590" t="b">
        <v>0</v>
      </c>
      <c r="E75590" t="b">
        <v>0</v>
      </c>
    </row>
    <row r="75591" spans="1:5" x14ac:dyDescent="0.2">
      <c r="A75591">
        <v>8371983</v>
      </c>
      <c r="B75591" t="s">
        <v>6</v>
      </c>
      <c r="C75591">
        <v>463</v>
      </c>
      <c r="D75591" t="b">
        <v>0</v>
      </c>
      <c r="E75591" t="b">
        <v>0</v>
      </c>
    </row>
    <row r="75592" spans="1:5" x14ac:dyDescent="0.2">
      <c r="A75592">
        <v>8372035</v>
      </c>
      <c r="B75592" t="s">
        <v>6</v>
      </c>
      <c r="C75592">
        <v>46</v>
      </c>
      <c r="D75592" t="b">
        <v>0</v>
      </c>
      <c r="E75592" t="b">
        <v>1</v>
      </c>
    </row>
    <row r="75593" spans="1:5" x14ac:dyDescent="0.2">
      <c r="A75593">
        <v>8372087</v>
      </c>
      <c r="B75593" t="s">
        <v>6</v>
      </c>
      <c r="C75593">
        <v>16</v>
      </c>
      <c r="D75593" t="b">
        <v>1</v>
      </c>
      <c r="E75593" t="b">
        <v>0</v>
      </c>
    </row>
    <row r="75594" spans="1:5" x14ac:dyDescent="0.2">
      <c r="A75594">
        <v>8372117</v>
      </c>
      <c r="B75594" t="s">
        <v>6</v>
      </c>
      <c r="C75594">
        <v>1</v>
      </c>
      <c r="D75594" t="b">
        <v>0</v>
      </c>
      <c r="E75594" t="b">
        <v>0</v>
      </c>
    </row>
    <row r="75595" spans="1:5" x14ac:dyDescent="0.2">
      <c r="A75595">
        <v>8372185</v>
      </c>
      <c r="B75595" t="s">
        <v>5</v>
      </c>
      <c r="C75595">
        <v>3</v>
      </c>
      <c r="D75595" t="b">
        <v>0</v>
      </c>
      <c r="E75595" t="b">
        <v>0</v>
      </c>
    </row>
    <row r="75596" spans="1:5" x14ac:dyDescent="0.2">
      <c r="A75596">
        <v>8372194</v>
      </c>
      <c r="B75596" t="s">
        <v>5</v>
      </c>
      <c r="C75596">
        <v>36</v>
      </c>
      <c r="D75596" t="b">
        <v>1</v>
      </c>
      <c r="E75596" t="b">
        <v>0</v>
      </c>
    </row>
    <row r="75597" spans="1:5" x14ac:dyDescent="0.2">
      <c r="A75597">
        <v>8372324</v>
      </c>
      <c r="B75597" t="s">
        <v>5</v>
      </c>
      <c r="C75597">
        <v>3</v>
      </c>
      <c r="D75597" t="b">
        <v>0</v>
      </c>
      <c r="E75597" t="b">
        <v>0</v>
      </c>
    </row>
    <row r="75598" spans="1:5" x14ac:dyDescent="0.2">
      <c r="A75598">
        <v>8372397</v>
      </c>
      <c r="B75598" t="s">
        <v>6</v>
      </c>
      <c r="C75598">
        <v>30</v>
      </c>
      <c r="D75598" t="b">
        <v>1</v>
      </c>
      <c r="E75598" t="b">
        <v>1</v>
      </c>
    </row>
    <row r="75599" spans="1:5" x14ac:dyDescent="0.2">
      <c r="A75599">
        <v>8372501</v>
      </c>
      <c r="B75599" t="s">
        <v>6</v>
      </c>
      <c r="C75599">
        <v>11</v>
      </c>
      <c r="D75599" t="b">
        <v>0</v>
      </c>
      <c r="E75599" t="b">
        <v>0</v>
      </c>
    </row>
    <row r="75600" spans="1:5" x14ac:dyDescent="0.2">
      <c r="A75600">
        <v>8372590</v>
      </c>
      <c r="B75600" t="s">
        <v>6</v>
      </c>
      <c r="C75600">
        <v>76</v>
      </c>
      <c r="D75600" t="b">
        <v>0</v>
      </c>
      <c r="E75600" t="b">
        <v>1</v>
      </c>
    </row>
    <row r="75601" spans="1:5" x14ac:dyDescent="0.2">
      <c r="A75601">
        <v>8372738</v>
      </c>
      <c r="B75601" t="s">
        <v>6</v>
      </c>
      <c r="C75601">
        <v>1</v>
      </c>
      <c r="D75601" t="b">
        <v>0</v>
      </c>
      <c r="E75601" t="b">
        <v>0</v>
      </c>
    </row>
    <row r="75602" spans="1:5" x14ac:dyDescent="0.2">
      <c r="A75602">
        <v>8372803</v>
      </c>
      <c r="B75602" t="s">
        <v>6</v>
      </c>
      <c r="C75602">
        <v>10</v>
      </c>
      <c r="D75602" t="b">
        <v>1</v>
      </c>
      <c r="E75602" t="b">
        <v>0</v>
      </c>
    </row>
    <row r="75603" spans="1:5" x14ac:dyDescent="0.2">
      <c r="A75603">
        <v>8372922</v>
      </c>
      <c r="B75603" t="s">
        <v>6</v>
      </c>
      <c r="C75603">
        <v>5</v>
      </c>
      <c r="D75603" t="b">
        <v>0</v>
      </c>
      <c r="E75603" t="b">
        <v>0</v>
      </c>
    </row>
    <row r="75604" spans="1:5" x14ac:dyDescent="0.2">
      <c r="A75604">
        <v>8372939</v>
      </c>
      <c r="B75604" t="s">
        <v>6</v>
      </c>
      <c r="C75604">
        <v>860</v>
      </c>
      <c r="D75604" t="b">
        <v>1</v>
      </c>
      <c r="E75604" t="b">
        <v>1</v>
      </c>
    </row>
    <row r="75605" spans="1:5" x14ac:dyDescent="0.2">
      <c r="A75605">
        <v>8373254</v>
      </c>
      <c r="B75605" t="s">
        <v>6</v>
      </c>
      <c r="C75605">
        <v>17</v>
      </c>
      <c r="D75605" t="b">
        <v>1</v>
      </c>
      <c r="E75605" t="b">
        <v>0</v>
      </c>
    </row>
    <row r="75606" spans="1:5" x14ac:dyDescent="0.2">
      <c r="A75606">
        <v>8373357</v>
      </c>
      <c r="B75606" t="s">
        <v>5</v>
      </c>
      <c r="C75606">
        <v>6</v>
      </c>
      <c r="D75606" t="b">
        <v>0</v>
      </c>
      <c r="E75606" t="b">
        <v>0</v>
      </c>
    </row>
    <row r="75607" spans="1:5" x14ac:dyDescent="0.2">
      <c r="A75607">
        <v>8373387</v>
      </c>
      <c r="B75607" t="s">
        <v>6</v>
      </c>
      <c r="C75607">
        <v>3</v>
      </c>
      <c r="D75607" t="b">
        <v>0</v>
      </c>
      <c r="E75607" t="b">
        <v>0</v>
      </c>
    </row>
    <row r="75608" spans="1:5" x14ac:dyDescent="0.2">
      <c r="A75608">
        <v>8373451</v>
      </c>
      <c r="B75608" t="s">
        <v>5</v>
      </c>
      <c r="C75608">
        <v>33</v>
      </c>
      <c r="D75608" t="b">
        <v>0</v>
      </c>
      <c r="E75608" t="b">
        <v>0</v>
      </c>
    </row>
    <row r="75609" spans="1:5" x14ac:dyDescent="0.2">
      <c r="A75609">
        <v>8373456</v>
      </c>
      <c r="B75609" t="s">
        <v>5</v>
      </c>
      <c r="C75609">
        <v>23</v>
      </c>
      <c r="D75609" t="b">
        <v>0</v>
      </c>
      <c r="E75609" t="b">
        <v>0</v>
      </c>
    </row>
    <row r="75610" spans="1:5" x14ac:dyDescent="0.2">
      <c r="A75610">
        <v>8373718</v>
      </c>
      <c r="B75610" t="s">
        <v>5</v>
      </c>
      <c r="C75610">
        <v>3</v>
      </c>
      <c r="D75610" t="b">
        <v>0</v>
      </c>
      <c r="E75610" t="b">
        <v>0</v>
      </c>
    </row>
    <row r="75611" spans="1:5" x14ac:dyDescent="0.2">
      <c r="A75611">
        <v>8374279</v>
      </c>
      <c r="B75611" t="s">
        <v>6</v>
      </c>
      <c r="C75611">
        <v>17</v>
      </c>
      <c r="D75611" t="b">
        <v>0</v>
      </c>
      <c r="E75611" t="b">
        <v>0</v>
      </c>
    </row>
    <row r="75612" spans="1:5" x14ac:dyDescent="0.2">
      <c r="A75612">
        <v>8374298</v>
      </c>
      <c r="B75612" t="s">
        <v>5</v>
      </c>
      <c r="C75612">
        <v>8</v>
      </c>
      <c r="D75612" t="b">
        <v>0</v>
      </c>
      <c r="E75612" t="b">
        <v>0</v>
      </c>
    </row>
    <row r="75613" spans="1:5" x14ac:dyDescent="0.2">
      <c r="A75613">
        <v>8374395</v>
      </c>
      <c r="B75613" t="s">
        <v>6</v>
      </c>
      <c r="C75613">
        <v>47</v>
      </c>
      <c r="D75613" t="b">
        <v>1</v>
      </c>
      <c r="E75613" t="b">
        <v>0</v>
      </c>
    </row>
    <row r="75614" spans="1:5" x14ac:dyDescent="0.2">
      <c r="A75614">
        <v>8374500</v>
      </c>
      <c r="B75614" t="s">
        <v>6</v>
      </c>
      <c r="C75614">
        <v>321</v>
      </c>
      <c r="D75614" t="b">
        <v>1</v>
      </c>
      <c r="E75614" t="b">
        <v>1</v>
      </c>
    </row>
    <row r="75615" spans="1:5" x14ac:dyDescent="0.2">
      <c r="A75615">
        <v>8374513</v>
      </c>
      <c r="B75615" t="s">
        <v>5</v>
      </c>
      <c r="C75615">
        <v>76</v>
      </c>
      <c r="D75615" t="b">
        <v>1</v>
      </c>
      <c r="E75615" t="b">
        <v>1</v>
      </c>
    </row>
    <row r="75616" spans="1:5" x14ac:dyDescent="0.2">
      <c r="A75616">
        <v>8374623</v>
      </c>
      <c r="B75616" t="s">
        <v>6</v>
      </c>
      <c r="C75616">
        <v>193</v>
      </c>
      <c r="D75616" t="b">
        <v>1</v>
      </c>
      <c r="E75616" t="b">
        <v>0</v>
      </c>
    </row>
    <row r="75617" spans="1:5" x14ac:dyDescent="0.2">
      <c r="A75617">
        <v>8374750</v>
      </c>
      <c r="B75617" t="s">
        <v>6</v>
      </c>
      <c r="C75617">
        <v>27</v>
      </c>
      <c r="D75617" t="b">
        <v>1</v>
      </c>
      <c r="E75617" t="b">
        <v>0</v>
      </c>
    </row>
    <row r="75618" spans="1:5" x14ac:dyDescent="0.2">
      <c r="A75618">
        <v>8374757</v>
      </c>
      <c r="B75618" t="s">
        <v>6</v>
      </c>
      <c r="C75618">
        <v>33</v>
      </c>
      <c r="D75618" t="b">
        <v>1</v>
      </c>
      <c r="E75618" t="b">
        <v>0</v>
      </c>
    </row>
    <row r="75619" spans="1:5" x14ac:dyDescent="0.2">
      <c r="A75619">
        <v>8374857</v>
      </c>
      <c r="B75619" t="s">
        <v>5</v>
      </c>
      <c r="C75619">
        <v>41</v>
      </c>
      <c r="D75619" t="b">
        <v>1</v>
      </c>
      <c r="E75619" t="b">
        <v>1</v>
      </c>
    </row>
    <row r="75620" spans="1:5" x14ac:dyDescent="0.2">
      <c r="A75620">
        <v>8374902</v>
      </c>
      <c r="B75620" t="s">
        <v>5</v>
      </c>
      <c r="C75620">
        <v>80</v>
      </c>
      <c r="D75620" t="b">
        <v>1</v>
      </c>
      <c r="E75620" t="b">
        <v>0</v>
      </c>
    </row>
    <row r="75621" spans="1:5" x14ac:dyDescent="0.2">
      <c r="A75621">
        <v>8374904</v>
      </c>
      <c r="B75621" t="s">
        <v>5</v>
      </c>
      <c r="C75621">
        <v>3</v>
      </c>
      <c r="D75621" t="b">
        <v>0</v>
      </c>
      <c r="E75621" t="b">
        <v>0</v>
      </c>
    </row>
    <row r="75622" spans="1:5" x14ac:dyDescent="0.2">
      <c r="A75622">
        <v>8375098</v>
      </c>
      <c r="B75622" t="s">
        <v>6</v>
      </c>
      <c r="C75622">
        <v>1</v>
      </c>
      <c r="D75622" t="b">
        <v>0</v>
      </c>
      <c r="E75622" t="b">
        <v>0</v>
      </c>
    </row>
    <row r="75623" spans="1:5" x14ac:dyDescent="0.2">
      <c r="A75623">
        <v>8375125</v>
      </c>
      <c r="B75623" t="s">
        <v>6</v>
      </c>
      <c r="C75623">
        <v>1</v>
      </c>
      <c r="D75623" t="b">
        <v>0</v>
      </c>
      <c r="E75623" t="b">
        <v>0</v>
      </c>
    </row>
    <row r="75624" spans="1:5" x14ac:dyDescent="0.2">
      <c r="A75624">
        <v>8375345</v>
      </c>
      <c r="B75624" t="s">
        <v>5</v>
      </c>
      <c r="C75624">
        <v>135</v>
      </c>
      <c r="D75624" t="b">
        <v>1</v>
      </c>
      <c r="E75624" t="b">
        <v>1</v>
      </c>
    </row>
    <row r="75625" spans="1:5" x14ac:dyDescent="0.2">
      <c r="A75625">
        <v>8375535</v>
      </c>
      <c r="B75625" t="s">
        <v>6</v>
      </c>
      <c r="C75625">
        <v>7</v>
      </c>
      <c r="D75625" t="b">
        <v>0</v>
      </c>
      <c r="E75625" t="b">
        <v>0</v>
      </c>
    </row>
    <row r="75626" spans="1:5" x14ac:dyDescent="0.2">
      <c r="A75626">
        <v>8375571</v>
      </c>
      <c r="B75626" t="s">
        <v>5</v>
      </c>
      <c r="C75626">
        <v>12</v>
      </c>
      <c r="D75626" t="b">
        <v>1</v>
      </c>
      <c r="E75626" t="b">
        <v>0</v>
      </c>
    </row>
    <row r="75627" spans="1:5" x14ac:dyDescent="0.2">
      <c r="A75627">
        <v>8375689</v>
      </c>
      <c r="B75627" t="s">
        <v>5</v>
      </c>
      <c r="C75627">
        <v>1</v>
      </c>
      <c r="D75627" t="b">
        <v>0</v>
      </c>
      <c r="E75627" t="b">
        <v>0</v>
      </c>
    </row>
    <row r="75628" spans="1:5" x14ac:dyDescent="0.2">
      <c r="A75628">
        <v>8375714</v>
      </c>
      <c r="B75628" t="s">
        <v>6</v>
      </c>
      <c r="C75628">
        <v>0</v>
      </c>
      <c r="D75628" t="b">
        <v>0</v>
      </c>
      <c r="E75628" t="b">
        <v>0</v>
      </c>
    </row>
    <row r="75629" spans="1:5" x14ac:dyDescent="0.2">
      <c r="A75629">
        <v>8375764</v>
      </c>
      <c r="B75629" t="s">
        <v>6</v>
      </c>
      <c r="C75629">
        <v>2</v>
      </c>
      <c r="D75629" t="b">
        <v>0</v>
      </c>
      <c r="E75629" t="b">
        <v>0</v>
      </c>
    </row>
    <row r="75630" spans="1:5" x14ac:dyDescent="0.2">
      <c r="A75630">
        <v>8375876</v>
      </c>
      <c r="B75630" t="s">
        <v>6</v>
      </c>
      <c r="C75630">
        <v>2</v>
      </c>
      <c r="D75630" t="b">
        <v>0</v>
      </c>
      <c r="E75630" t="b">
        <v>0</v>
      </c>
    </row>
    <row r="75631" spans="1:5" x14ac:dyDescent="0.2">
      <c r="A75631">
        <v>8375877</v>
      </c>
      <c r="B75631" t="s">
        <v>6</v>
      </c>
      <c r="C75631">
        <v>173</v>
      </c>
      <c r="D75631" t="b">
        <v>1</v>
      </c>
      <c r="E75631" t="b">
        <v>1</v>
      </c>
    </row>
    <row r="75632" spans="1:5" x14ac:dyDescent="0.2">
      <c r="A75632">
        <v>8375929</v>
      </c>
      <c r="B75632" t="s">
        <v>5</v>
      </c>
      <c r="C75632">
        <v>9</v>
      </c>
      <c r="D75632" t="b">
        <v>1</v>
      </c>
      <c r="E75632" t="b">
        <v>0</v>
      </c>
    </row>
    <row r="75633" spans="1:5" x14ac:dyDescent="0.2">
      <c r="A75633">
        <v>8376008</v>
      </c>
      <c r="B75633" t="s">
        <v>6</v>
      </c>
      <c r="C75633">
        <v>212</v>
      </c>
      <c r="D75633" t="b">
        <v>1</v>
      </c>
      <c r="E75633" t="b">
        <v>1</v>
      </c>
    </row>
    <row r="75634" spans="1:5" x14ac:dyDescent="0.2">
      <c r="A75634">
        <v>8376061</v>
      </c>
      <c r="B75634" t="s">
        <v>6</v>
      </c>
      <c r="C75634">
        <v>180</v>
      </c>
      <c r="D75634" t="b">
        <v>1</v>
      </c>
      <c r="E75634" t="b">
        <v>1</v>
      </c>
    </row>
    <row r="75635" spans="1:5" x14ac:dyDescent="0.2">
      <c r="A75635">
        <v>8376115</v>
      </c>
      <c r="B75635" t="s">
        <v>6</v>
      </c>
      <c r="C75635">
        <v>34</v>
      </c>
      <c r="D75635" t="b">
        <v>1</v>
      </c>
      <c r="E75635" t="b">
        <v>0</v>
      </c>
    </row>
    <row r="75636" spans="1:5" x14ac:dyDescent="0.2">
      <c r="A75636">
        <v>8376183</v>
      </c>
      <c r="B75636" t="s">
        <v>6</v>
      </c>
      <c r="C75636">
        <v>103</v>
      </c>
      <c r="D75636" t="b">
        <v>1</v>
      </c>
      <c r="E75636" t="b">
        <v>1</v>
      </c>
    </row>
    <row r="75637" spans="1:5" x14ac:dyDescent="0.2">
      <c r="A75637">
        <v>8376264</v>
      </c>
      <c r="B75637" t="s">
        <v>5</v>
      </c>
      <c r="C75637">
        <v>77</v>
      </c>
      <c r="D75637" t="b">
        <v>1</v>
      </c>
      <c r="E75637" t="b">
        <v>0</v>
      </c>
    </row>
    <row r="75638" spans="1:5" x14ac:dyDescent="0.2">
      <c r="A75638">
        <v>8376394</v>
      </c>
      <c r="B75638" t="s">
        <v>6</v>
      </c>
      <c r="C75638">
        <v>26</v>
      </c>
      <c r="D75638" t="b">
        <v>1</v>
      </c>
      <c r="E75638" t="b">
        <v>0</v>
      </c>
    </row>
    <row r="75639" spans="1:5" x14ac:dyDescent="0.2">
      <c r="A75639">
        <v>8376571</v>
      </c>
      <c r="B75639" t="s">
        <v>6</v>
      </c>
      <c r="C75639">
        <v>33</v>
      </c>
      <c r="D75639" t="b">
        <v>0</v>
      </c>
      <c r="E75639" t="b">
        <v>0</v>
      </c>
    </row>
    <row r="75640" spans="1:5" x14ac:dyDescent="0.2">
      <c r="A75640">
        <v>8376791</v>
      </c>
      <c r="B75640" t="s">
        <v>5</v>
      </c>
      <c r="C75640">
        <v>24</v>
      </c>
      <c r="D75640" t="b">
        <v>1</v>
      </c>
      <c r="E75640" t="b">
        <v>0</v>
      </c>
    </row>
    <row r="75641" spans="1:5" x14ac:dyDescent="0.2">
      <c r="A75641">
        <v>8376865</v>
      </c>
      <c r="B75641" t="s">
        <v>5</v>
      </c>
      <c r="C75641">
        <v>3</v>
      </c>
      <c r="D75641" t="b">
        <v>0</v>
      </c>
      <c r="E75641" t="b">
        <v>0</v>
      </c>
    </row>
    <row r="75642" spans="1:5" x14ac:dyDescent="0.2">
      <c r="A75642">
        <v>8376910</v>
      </c>
      <c r="B75642" t="s">
        <v>5</v>
      </c>
      <c r="C75642">
        <v>4</v>
      </c>
      <c r="D75642" t="b">
        <v>0</v>
      </c>
      <c r="E75642" t="b">
        <v>0</v>
      </c>
    </row>
    <row r="75643" spans="1:5" x14ac:dyDescent="0.2">
      <c r="A75643">
        <v>8376965</v>
      </c>
      <c r="B75643" t="s">
        <v>6</v>
      </c>
      <c r="C75643">
        <v>49</v>
      </c>
      <c r="D75643" t="b">
        <v>1</v>
      </c>
      <c r="E75643" t="b">
        <v>0</v>
      </c>
    </row>
    <row r="75644" spans="1:5" x14ac:dyDescent="0.2">
      <c r="A75644">
        <v>8377131</v>
      </c>
      <c r="B75644" t="s">
        <v>5</v>
      </c>
      <c r="C75644">
        <v>376</v>
      </c>
      <c r="D75644" t="b">
        <v>1</v>
      </c>
      <c r="E75644" t="b">
        <v>0</v>
      </c>
    </row>
    <row r="75645" spans="1:5" x14ac:dyDescent="0.2">
      <c r="A75645">
        <v>8377390</v>
      </c>
      <c r="B75645" t="s">
        <v>5</v>
      </c>
      <c r="C75645">
        <v>39</v>
      </c>
      <c r="D75645" t="b">
        <v>1</v>
      </c>
      <c r="E75645" t="b">
        <v>0</v>
      </c>
    </row>
    <row r="75646" spans="1:5" x14ac:dyDescent="0.2">
      <c r="A75646">
        <v>8377768</v>
      </c>
      <c r="B75646" t="s">
        <v>5</v>
      </c>
      <c r="C75646">
        <v>204</v>
      </c>
      <c r="D75646" t="b">
        <v>1</v>
      </c>
      <c r="E75646" t="b">
        <v>1</v>
      </c>
    </row>
    <row r="75647" spans="1:5" x14ac:dyDescent="0.2">
      <c r="A75647">
        <v>8377828</v>
      </c>
      <c r="B75647" t="s">
        <v>5</v>
      </c>
      <c r="C75647">
        <v>3</v>
      </c>
      <c r="D75647" t="b">
        <v>0</v>
      </c>
      <c r="E75647" t="b">
        <v>0</v>
      </c>
    </row>
    <row r="75648" spans="1:5" x14ac:dyDescent="0.2">
      <c r="A75648">
        <v>8378348</v>
      </c>
      <c r="B75648" t="s">
        <v>6</v>
      </c>
      <c r="C75648">
        <v>1</v>
      </c>
      <c r="D75648" t="b">
        <v>0</v>
      </c>
      <c r="E75648" t="b">
        <v>0</v>
      </c>
    </row>
    <row r="75649" spans="1:5" x14ac:dyDescent="0.2">
      <c r="A75649">
        <v>8378593</v>
      </c>
      <c r="B75649" t="s">
        <v>6</v>
      </c>
      <c r="C75649">
        <v>6</v>
      </c>
      <c r="D75649" t="b">
        <v>0</v>
      </c>
      <c r="E75649" t="b">
        <v>0</v>
      </c>
    </row>
    <row r="75650" spans="1:5" x14ac:dyDescent="0.2">
      <c r="A75650">
        <v>8378601</v>
      </c>
      <c r="B75650" t="s">
        <v>6</v>
      </c>
      <c r="C75650">
        <v>16</v>
      </c>
      <c r="D75650" t="b">
        <v>1</v>
      </c>
      <c r="E75650" t="b">
        <v>1</v>
      </c>
    </row>
    <row r="75651" spans="1:5" x14ac:dyDescent="0.2">
      <c r="A75651">
        <v>8378683</v>
      </c>
      <c r="B75651" t="s">
        <v>5</v>
      </c>
      <c r="C75651">
        <v>20</v>
      </c>
      <c r="D75651" t="b">
        <v>0</v>
      </c>
      <c r="E75651" t="b">
        <v>1</v>
      </c>
    </row>
    <row r="75652" spans="1:5" x14ac:dyDescent="0.2">
      <c r="A75652">
        <v>8378689</v>
      </c>
      <c r="B75652" t="s">
        <v>6</v>
      </c>
      <c r="C75652">
        <v>172</v>
      </c>
      <c r="D75652" t="b">
        <v>1</v>
      </c>
      <c r="E75652" t="b">
        <v>1</v>
      </c>
    </row>
    <row r="75653" spans="1:5" x14ac:dyDescent="0.2">
      <c r="A75653">
        <v>8378765</v>
      </c>
      <c r="B75653" t="s">
        <v>5</v>
      </c>
      <c r="C75653">
        <v>34</v>
      </c>
      <c r="D75653" t="b">
        <v>0</v>
      </c>
      <c r="E75653" t="b">
        <v>0</v>
      </c>
    </row>
    <row r="75654" spans="1:5" x14ac:dyDescent="0.2">
      <c r="A75654">
        <v>8378814</v>
      </c>
      <c r="B75654" t="s">
        <v>6</v>
      </c>
      <c r="C75654">
        <v>155</v>
      </c>
      <c r="D75654" t="b">
        <v>1</v>
      </c>
      <c r="E75654" t="b">
        <v>1</v>
      </c>
    </row>
    <row r="75655" spans="1:5" x14ac:dyDescent="0.2">
      <c r="A75655">
        <v>8378870</v>
      </c>
      <c r="B75655" t="s">
        <v>6</v>
      </c>
      <c r="C75655">
        <v>185</v>
      </c>
      <c r="D75655" t="b">
        <v>1</v>
      </c>
      <c r="E75655" t="b">
        <v>1</v>
      </c>
    </row>
    <row r="75656" spans="1:5" x14ac:dyDescent="0.2">
      <c r="A75656">
        <v>8379121</v>
      </c>
      <c r="B75656" t="s">
        <v>6</v>
      </c>
      <c r="C75656">
        <v>6</v>
      </c>
      <c r="D75656" t="b">
        <v>0</v>
      </c>
      <c r="E75656" t="b">
        <v>0</v>
      </c>
    </row>
    <row r="75657" spans="1:5" x14ac:dyDescent="0.2">
      <c r="A75657">
        <v>8379296</v>
      </c>
      <c r="B75657" t="s">
        <v>5</v>
      </c>
      <c r="C75657">
        <v>10</v>
      </c>
      <c r="D75657" t="b">
        <v>1</v>
      </c>
      <c r="E75657" t="b">
        <v>0</v>
      </c>
    </row>
    <row r="75658" spans="1:5" x14ac:dyDescent="0.2">
      <c r="A75658">
        <v>8379317</v>
      </c>
      <c r="B75658" t="s">
        <v>6</v>
      </c>
      <c r="C75658">
        <v>125</v>
      </c>
      <c r="D75658" t="b">
        <v>0</v>
      </c>
      <c r="E75658" t="b">
        <v>0</v>
      </c>
    </row>
    <row r="75659" spans="1:5" x14ac:dyDescent="0.2">
      <c r="A75659">
        <v>8379585</v>
      </c>
      <c r="B75659" t="s">
        <v>6</v>
      </c>
      <c r="C75659">
        <v>12</v>
      </c>
      <c r="D75659" t="b">
        <v>0</v>
      </c>
      <c r="E75659" t="b">
        <v>0</v>
      </c>
    </row>
    <row r="75660" spans="1:5" x14ac:dyDescent="0.2">
      <c r="A75660">
        <v>8379649</v>
      </c>
      <c r="B75660" t="s">
        <v>6</v>
      </c>
      <c r="C75660">
        <v>5</v>
      </c>
      <c r="D75660" t="b">
        <v>0</v>
      </c>
      <c r="E75660" t="b">
        <v>0</v>
      </c>
    </row>
    <row r="75661" spans="1:5" x14ac:dyDescent="0.2">
      <c r="A75661">
        <v>8379693</v>
      </c>
      <c r="B75661" t="s">
        <v>6</v>
      </c>
      <c r="C75661">
        <v>1</v>
      </c>
      <c r="D75661" t="b">
        <v>0</v>
      </c>
      <c r="E75661" t="b">
        <v>0</v>
      </c>
    </row>
    <row r="75662" spans="1:5" x14ac:dyDescent="0.2">
      <c r="A75662">
        <v>8379726</v>
      </c>
      <c r="B75662" t="s">
        <v>5</v>
      </c>
      <c r="C75662">
        <v>5</v>
      </c>
      <c r="D75662" t="b">
        <v>0</v>
      </c>
      <c r="E75662" t="b">
        <v>0</v>
      </c>
    </row>
    <row r="75663" spans="1:5" x14ac:dyDescent="0.2">
      <c r="A75663">
        <v>8379838</v>
      </c>
      <c r="B75663" t="s">
        <v>5</v>
      </c>
      <c r="C75663">
        <v>0</v>
      </c>
      <c r="D75663" t="b">
        <v>0</v>
      </c>
      <c r="E75663" t="b">
        <v>0</v>
      </c>
    </row>
    <row r="75664" spans="1:5" x14ac:dyDescent="0.2">
      <c r="A75664">
        <v>8379954</v>
      </c>
      <c r="B75664" t="s">
        <v>5</v>
      </c>
      <c r="C75664">
        <v>9</v>
      </c>
      <c r="D75664" t="b">
        <v>0</v>
      </c>
      <c r="E75664" t="b">
        <v>0</v>
      </c>
    </row>
    <row r="75665" spans="1:5" x14ac:dyDescent="0.2">
      <c r="A75665">
        <v>8380052</v>
      </c>
      <c r="B75665" t="s">
        <v>6</v>
      </c>
      <c r="C75665">
        <v>2</v>
      </c>
      <c r="D75665" t="b">
        <v>0</v>
      </c>
      <c r="E75665" t="b">
        <v>0</v>
      </c>
    </row>
    <row r="75666" spans="1:5" x14ac:dyDescent="0.2">
      <c r="A75666">
        <v>8380053</v>
      </c>
      <c r="B75666" t="s">
        <v>5</v>
      </c>
      <c r="C75666">
        <v>26</v>
      </c>
      <c r="D75666" t="b">
        <v>0</v>
      </c>
      <c r="E75666" t="b">
        <v>0</v>
      </c>
    </row>
    <row r="75667" spans="1:5" x14ac:dyDescent="0.2">
      <c r="A75667">
        <v>8380128</v>
      </c>
      <c r="B75667" t="s">
        <v>5</v>
      </c>
      <c r="C75667">
        <v>228</v>
      </c>
      <c r="D75667" t="b">
        <v>0</v>
      </c>
      <c r="E75667" t="b">
        <v>0</v>
      </c>
    </row>
    <row r="75668" spans="1:5" x14ac:dyDescent="0.2">
      <c r="A75668">
        <v>8380172</v>
      </c>
      <c r="B75668" t="s">
        <v>6</v>
      </c>
      <c r="C75668">
        <v>29</v>
      </c>
      <c r="D75668" t="b">
        <v>1</v>
      </c>
      <c r="E75668" t="b">
        <v>1</v>
      </c>
    </row>
    <row r="75669" spans="1:5" x14ac:dyDescent="0.2">
      <c r="A75669">
        <v>8380180</v>
      </c>
      <c r="B75669" t="s">
        <v>6</v>
      </c>
      <c r="C75669">
        <v>229</v>
      </c>
      <c r="D75669" t="b">
        <v>1</v>
      </c>
      <c r="E75669" t="b">
        <v>1</v>
      </c>
    </row>
    <row r="75670" spans="1:5" x14ac:dyDescent="0.2">
      <c r="A75670">
        <v>8380264</v>
      </c>
      <c r="B75670" t="s">
        <v>5</v>
      </c>
      <c r="C75670">
        <v>65</v>
      </c>
      <c r="D75670" t="b">
        <v>0</v>
      </c>
      <c r="E75670" t="b">
        <v>1</v>
      </c>
    </row>
    <row r="75671" spans="1:5" x14ac:dyDescent="0.2">
      <c r="A75671">
        <v>8380294</v>
      </c>
      <c r="B75671" t="s">
        <v>6</v>
      </c>
      <c r="C75671">
        <v>27</v>
      </c>
      <c r="D75671" t="b">
        <v>0</v>
      </c>
      <c r="E75671" t="b">
        <v>0</v>
      </c>
    </row>
    <row r="75672" spans="1:5" x14ac:dyDescent="0.2">
      <c r="A75672">
        <v>8380625</v>
      </c>
      <c r="B75672" t="s">
        <v>6</v>
      </c>
      <c r="C75672">
        <v>54</v>
      </c>
      <c r="D75672" t="b">
        <v>0</v>
      </c>
      <c r="E75672" t="b">
        <v>0</v>
      </c>
    </row>
    <row r="75673" spans="1:5" x14ac:dyDescent="0.2">
      <c r="A75673">
        <v>8380760</v>
      </c>
      <c r="B75673" t="s">
        <v>5</v>
      </c>
      <c r="C75673">
        <v>9</v>
      </c>
      <c r="D75673" t="b">
        <v>0</v>
      </c>
      <c r="E75673" t="b">
        <v>0</v>
      </c>
    </row>
    <row r="75674" spans="1:5" x14ac:dyDescent="0.2">
      <c r="A75674">
        <v>8380904</v>
      </c>
      <c r="B75674" t="s">
        <v>5</v>
      </c>
      <c r="C75674">
        <v>4</v>
      </c>
      <c r="D75674" t="b">
        <v>0</v>
      </c>
      <c r="E75674" t="b">
        <v>0</v>
      </c>
    </row>
    <row r="75675" spans="1:5" x14ac:dyDescent="0.2">
      <c r="A75675">
        <v>8380976</v>
      </c>
      <c r="B75675" t="s">
        <v>6</v>
      </c>
      <c r="C75675">
        <v>16</v>
      </c>
      <c r="D75675" t="b">
        <v>0</v>
      </c>
      <c r="E75675" t="b">
        <v>0</v>
      </c>
    </row>
    <row r="75676" spans="1:5" x14ac:dyDescent="0.2">
      <c r="A75676">
        <v>8380991</v>
      </c>
      <c r="B75676" t="s">
        <v>5</v>
      </c>
      <c r="C75676">
        <v>98</v>
      </c>
      <c r="D75676" t="b">
        <v>1</v>
      </c>
      <c r="E75676" t="b">
        <v>1</v>
      </c>
    </row>
    <row r="75677" spans="1:5" x14ac:dyDescent="0.2">
      <c r="A75677">
        <v>8381125</v>
      </c>
      <c r="B75677" t="s">
        <v>6</v>
      </c>
      <c r="C75677">
        <v>40</v>
      </c>
      <c r="D75677" t="b">
        <v>1</v>
      </c>
      <c r="E75677" t="b">
        <v>0</v>
      </c>
    </row>
    <row r="75678" spans="1:5" x14ac:dyDescent="0.2">
      <c r="A75678">
        <v>8381229</v>
      </c>
      <c r="B75678" t="s">
        <v>6</v>
      </c>
      <c r="C75678">
        <v>2</v>
      </c>
      <c r="D75678" t="b">
        <v>0</v>
      </c>
      <c r="E75678" t="b">
        <v>0</v>
      </c>
    </row>
    <row r="75679" spans="1:5" x14ac:dyDescent="0.2">
      <c r="A75679">
        <v>8381284</v>
      </c>
      <c r="B75679" t="s">
        <v>6</v>
      </c>
      <c r="C75679">
        <v>4</v>
      </c>
      <c r="D75679" t="b">
        <v>0</v>
      </c>
      <c r="E75679" t="b">
        <v>0</v>
      </c>
    </row>
    <row r="75680" spans="1:5" x14ac:dyDescent="0.2">
      <c r="A75680">
        <v>8381363</v>
      </c>
      <c r="B75680" t="s">
        <v>6</v>
      </c>
      <c r="C75680">
        <v>15</v>
      </c>
      <c r="D75680" t="b">
        <v>1</v>
      </c>
      <c r="E75680" t="b">
        <v>0</v>
      </c>
    </row>
    <row r="75681" spans="1:5" x14ac:dyDescent="0.2">
      <c r="A75681">
        <v>8381393</v>
      </c>
      <c r="B75681" t="s">
        <v>6</v>
      </c>
      <c r="C75681">
        <v>23</v>
      </c>
      <c r="D75681" t="b">
        <v>1</v>
      </c>
      <c r="E75681" t="b">
        <v>0</v>
      </c>
    </row>
    <row r="75682" spans="1:5" x14ac:dyDescent="0.2">
      <c r="A75682">
        <v>8381410</v>
      </c>
      <c r="B75682" t="s">
        <v>6</v>
      </c>
      <c r="C75682">
        <v>25</v>
      </c>
      <c r="D75682" t="b">
        <v>1</v>
      </c>
      <c r="E75682" t="b">
        <v>0</v>
      </c>
    </row>
    <row r="75683" spans="1:5" x14ac:dyDescent="0.2">
      <c r="A75683">
        <v>8381490</v>
      </c>
      <c r="B75683" t="s">
        <v>6</v>
      </c>
      <c r="C75683">
        <v>115</v>
      </c>
      <c r="D75683" t="b">
        <v>1</v>
      </c>
      <c r="E75683" t="b">
        <v>0</v>
      </c>
    </row>
    <row r="75684" spans="1:5" x14ac:dyDescent="0.2">
      <c r="A75684">
        <v>8381533</v>
      </c>
      <c r="B75684" t="s">
        <v>5</v>
      </c>
      <c r="C75684">
        <v>11</v>
      </c>
      <c r="D75684" t="b">
        <v>0</v>
      </c>
      <c r="E75684" t="b">
        <v>0</v>
      </c>
    </row>
    <row r="75685" spans="1:5" x14ac:dyDescent="0.2">
      <c r="A75685">
        <v>8381578</v>
      </c>
      <c r="B75685" t="s">
        <v>6</v>
      </c>
      <c r="C75685">
        <v>19</v>
      </c>
      <c r="D75685" t="b">
        <v>1</v>
      </c>
      <c r="E75685" t="b">
        <v>1</v>
      </c>
    </row>
    <row r="75686" spans="1:5" x14ac:dyDescent="0.2">
      <c r="A75686">
        <v>8381672</v>
      </c>
      <c r="B75686" t="s">
        <v>5</v>
      </c>
      <c r="C75686">
        <v>88</v>
      </c>
      <c r="D75686" t="b">
        <v>1</v>
      </c>
      <c r="E75686" t="b">
        <v>0</v>
      </c>
    </row>
    <row r="75687" spans="1:5" x14ac:dyDescent="0.2">
      <c r="A75687">
        <v>8381751</v>
      </c>
      <c r="B75687" t="s">
        <v>5</v>
      </c>
      <c r="C75687">
        <v>235</v>
      </c>
      <c r="D75687" t="b">
        <v>1</v>
      </c>
      <c r="E75687" t="b">
        <v>1</v>
      </c>
    </row>
    <row r="75688" spans="1:5" x14ac:dyDescent="0.2">
      <c r="A75688">
        <v>8381811</v>
      </c>
      <c r="B75688" t="s">
        <v>5</v>
      </c>
      <c r="C75688">
        <v>2</v>
      </c>
      <c r="D75688" t="b">
        <v>0</v>
      </c>
      <c r="E75688" t="b">
        <v>0</v>
      </c>
    </row>
    <row r="75689" spans="1:5" x14ac:dyDescent="0.2">
      <c r="A75689">
        <v>8382064</v>
      </c>
      <c r="B75689" t="s">
        <v>5</v>
      </c>
      <c r="C75689">
        <v>116</v>
      </c>
      <c r="D75689" t="b">
        <v>1</v>
      </c>
      <c r="E75689" t="b">
        <v>1</v>
      </c>
    </row>
    <row r="75690" spans="1:5" x14ac:dyDescent="0.2">
      <c r="A75690">
        <v>8382115</v>
      </c>
      <c r="B75690" t="s">
        <v>5</v>
      </c>
      <c r="C75690">
        <v>41</v>
      </c>
      <c r="D75690" t="b">
        <v>1</v>
      </c>
      <c r="E75690" t="b">
        <v>0</v>
      </c>
    </row>
    <row r="75691" spans="1:5" x14ac:dyDescent="0.2">
      <c r="A75691">
        <v>8382237</v>
      </c>
      <c r="B75691" t="s">
        <v>5</v>
      </c>
      <c r="C75691">
        <v>5</v>
      </c>
      <c r="D75691" t="b">
        <v>0</v>
      </c>
      <c r="E75691" t="b">
        <v>0</v>
      </c>
    </row>
    <row r="75692" spans="1:5" x14ac:dyDescent="0.2">
      <c r="A75692">
        <v>8382255</v>
      </c>
      <c r="B75692" t="s">
        <v>5</v>
      </c>
      <c r="C75692">
        <v>0</v>
      </c>
      <c r="D75692" t="b">
        <v>0</v>
      </c>
      <c r="E75692" t="b">
        <v>0</v>
      </c>
    </row>
    <row r="75693" spans="1:5" x14ac:dyDescent="0.2">
      <c r="A75693">
        <v>8382301</v>
      </c>
      <c r="B75693" t="s">
        <v>5</v>
      </c>
      <c r="C75693">
        <v>530</v>
      </c>
      <c r="D75693" t="b">
        <v>1</v>
      </c>
      <c r="E75693" t="b">
        <v>0</v>
      </c>
    </row>
    <row r="75694" spans="1:5" x14ac:dyDescent="0.2">
      <c r="A75694">
        <v>8382352</v>
      </c>
      <c r="B75694" t="s">
        <v>5</v>
      </c>
      <c r="C75694">
        <v>19</v>
      </c>
      <c r="D75694" t="b">
        <v>1</v>
      </c>
      <c r="E75694" t="b">
        <v>0</v>
      </c>
    </row>
    <row r="75695" spans="1:5" x14ac:dyDescent="0.2">
      <c r="A75695">
        <v>8382690</v>
      </c>
      <c r="B75695" t="s">
        <v>6</v>
      </c>
      <c r="C75695">
        <v>81</v>
      </c>
      <c r="D75695" t="b">
        <v>1</v>
      </c>
      <c r="E75695" t="b">
        <v>1</v>
      </c>
    </row>
    <row r="75696" spans="1:5" x14ac:dyDescent="0.2">
      <c r="A75696">
        <v>8382868</v>
      </c>
      <c r="B75696" t="s">
        <v>5</v>
      </c>
      <c r="C75696">
        <v>13</v>
      </c>
      <c r="D75696" t="b">
        <v>0</v>
      </c>
      <c r="E75696" t="b">
        <v>0</v>
      </c>
    </row>
    <row r="75697" spans="1:5" x14ac:dyDescent="0.2">
      <c r="A75697">
        <v>8382884</v>
      </c>
      <c r="B75697" t="s">
        <v>5</v>
      </c>
      <c r="C75697">
        <v>328</v>
      </c>
      <c r="D75697" t="b">
        <v>1</v>
      </c>
      <c r="E75697" t="b">
        <v>1</v>
      </c>
    </row>
    <row r="75698" spans="1:5" x14ac:dyDescent="0.2">
      <c r="A75698">
        <v>8383071</v>
      </c>
      <c r="B75698" t="s">
        <v>5</v>
      </c>
      <c r="C75698">
        <v>34</v>
      </c>
      <c r="D75698" t="b">
        <v>0</v>
      </c>
      <c r="E75698" t="b">
        <v>0</v>
      </c>
    </row>
    <row r="75699" spans="1:5" x14ac:dyDescent="0.2">
      <c r="A75699">
        <v>8383440</v>
      </c>
      <c r="B75699" t="s">
        <v>5</v>
      </c>
      <c r="C75699">
        <v>16</v>
      </c>
      <c r="D75699" t="b">
        <v>1</v>
      </c>
      <c r="E75699" t="b">
        <v>0</v>
      </c>
    </row>
    <row r="75700" spans="1:5" x14ac:dyDescent="0.2">
      <c r="A75700">
        <v>8383543</v>
      </c>
      <c r="B75700" t="s">
        <v>5</v>
      </c>
      <c r="C75700">
        <v>25</v>
      </c>
      <c r="D75700" t="b">
        <v>0</v>
      </c>
      <c r="E75700" t="b">
        <v>0</v>
      </c>
    </row>
    <row r="75701" spans="1:5" x14ac:dyDescent="0.2">
      <c r="A75701">
        <v>8383569</v>
      </c>
      <c r="B75701" t="s">
        <v>6</v>
      </c>
      <c r="C75701">
        <v>421</v>
      </c>
      <c r="D75701" t="b">
        <v>1</v>
      </c>
      <c r="E75701" t="b">
        <v>1</v>
      </c>
    </row>
    <row r="75702" spans="1:5" x14ac:dyDescent="0.2">
      <c r="A75702">
        <v>8383778</v>
      </c>
      <c r="B75702" t="s">
        <v>6</v>
      </c>
      <c r="C75702">
        <v>30</v>
      </c>
      <c r="D75702" t="b">
        <v>0</v>
      </c>
      <c r="E75702" t="b">
        <v>1</v>
      </c>
    </row>
    <row r="75703" spans="1:5" x14ac:dyDescent="0.2">
      <c r="A75703">
        <v>8383908</v>
      </c>
      <c r="B75703" t="s">
        <v>6</v>
      </c>
      <c r="C75703">
        <v>429</v>
      </c>
      <c r="D75703" t="b">
        <v>1</v>
      </c>
      <c r="E75703" t="b">
        <v>1</v>
      </c>
    </row>
    <row r="75704" spans="1:5" x14ac:dyDescent="0.2">
      <c r="A75704">
        <v>8384121</v>
      </c>
      <c r="B75704" t="s">
        <v>6</v>
      </c>
      <c r="C75704">
        <v>30</v>
      </c>
      <c r="D75704" t="b">
        <v>1</v>
      </c>
      <c r="E75704" t="b">
        <v>0</v>
      </c>
    </row>
    <row r="75705" spans="1:5" x14ac:dyDescent="0.2">
      <c r="A75705">
        <v>8384175</v>
      </c>
      <c r="B75705" t="s">
        <v>6</v>
      </c>
      <c r="C75705">
        <v>0</v>
      </c>
      <c r="D75705" t="b">
        <v>0</v>
      </c>
      <c r="E75705" t="b">
        <v>0</v>
      </c>
    </row>
    <row r="75706" spans="1:5" x14ac:dyDescent="0.2">
      <c r="A75706">
        <v>8384218</v>
      </c>
      <c r="B75706" t="s">
        <v>6</v>
      </c>
      <c r="C75706">
        <v>14</v>
      </c>
      <c r="D75706" t="b">
        <v>0</v>
      </c>
      <c r="E75706" t="b">
        <v>0</v>
      </c>
    </row>
    <row r="75707" spans="1:5" x14ac:dyDescent="0.2">
      <c r="A75707">
        <v>8384297</v>
      </c>
      <c r="B75707" t="s">
        <v>5</v>
      </c>
      <c r="C75707">
        <v>55</v>
      </c>
      <c r="D75707" t="b">
        <v>1</v>
      </c>
      <c r="E75707" t="b">
        <v>0</v>
      </c>
    </row>
    <row r="75708" spans="1:5" x14ac:dyDescent="0.2">
      <c r="A75708">
        <v>8384349</v>
      </c>
      <c r="B75708" t="s">
        <v>5</v>
      </c>
      <c r="C75708">
        <v>11</v>
      </c>
      <c r="D75708" t="b">
        <v>0</v>
      </c>
      <c r="E75708" t="b">
        <v>0</v>
      </c>
    </row>
    <row r="75709" spans="1:5" x14ac:dyDescent="0.2">
      <c r="A75709">
        <v>8384506</v>
      </c>
      <c r="B75709" t="s">
        <v>5</v>
      </c>
      <c r="C75709">
        <v>3</v>
      </c>
      <c r="D75709" t="b">
        <v>0</v>
      </c>
      <c r="E75709" t="b">
        <v>0</v>
      </c>
    </row>
    <row r="75710" spans="1:5" x14ac:dyDescent="0.2">
      <c r="A75710">
        <v>8384687</v>
      </c>
      <c r="B75710" t="s">
        <v>6</v>
      </c>
      <c r="C75710">
        <v>27</v>
      </c>
      <c r="D75710" t="b">
        <v>0</v>
      </c>
      <c r="E75710" t="b">
        <v>0</v>
      </c>
    </row>
    <row r="75711" spans="1:5" x14ac:dyDescent="0.2">
      <c r="A75711">
        <v>8384721</v>
      </c>
      <c r="B75711" t="s">
        <v>6</v>
      </c>
      <c r="C75711">
        <v>14</v>
      </c>
      <c r="D75711" t="b">
        <v>1</v>
      </c>
      <c r="E75711" t="b">
        <v>0</v>
      </c>
    </row>
    <row r="75712" spans="1:5" x14ac:dyDescent="0.2">
      <c r="A75712">
        <v>8384747</v>
      </c>
      <c r="B75712" t="s">
        <v>6</v>
      </c>
      <c r="C75712">
        <v>47</v>
      </c>
      <c r="D75712" t="b">
        <v>0</v>
      </c>
      <c r="E75712" t="b">
        <v>0</v>
      </c>
    </row>
    <row r="75713" spans="1:5" x14ac:dyDescent="0.2">
      <c r="A75713">
        <v>8384820</v>
      </c>
      <c r="B75713" t="s">
        <v>5</v>
      </c>
      <c r="C75713">
        <v>208</v>
      </c>
      <c r="D75713" t="b">
        <v>1</v>
      </c>
      <c r="E75713" t="b">
        <v>1</v>
      </c>
    </row>
    <row r="75714" spans="1:5" x14ac:dyDescent="0.2">
      <c r="A75714">
        <v>8384879</v>
      </c>
      <c r="B75714" t="s">
        <v>6</v>
      </c>
      <c r="C75714">
        <v>1</v>
      </c>
      <c r="D75714" t="b">
        <v>0</v>
      </c>
      <c r="E75714" t="b">
        <v>0</v>
      </c>
    </row>
    <row r="75715" spans="1:5" x14ac:dyDescent="0.2">
      <c r="A75715">
        <v>8384920</v>
      </c>
      <c r="B75715" t="s">
        <v>5</v>
      </c>
      <c r="C75715">
        <v>26</v>
      </c>
      <c r="D75715" t="b">
        <v>0</v>
      </c>
      <c r="E75715" t="b">
        <v>0</v>
      </c>
    </row>
    <row r="75716" spans="1:5" x14ac:dyDescent="0.2">
      <c r="A75716">
        <v>8385177</v>
      </c>
      <c r="B75716" t="s">
        <v>5</v>
      </c>
      <c r="C75716">
        <v>4</v>
      </c>
      <c r="D75716" t="b">
        <v>0</v>
      </c>
      <c r="E75716" t="b">
        <v>0</v>
      </c>
    </row>
    <row r="75717" spans="1:5" x14ac:dyDescent="0.2">
      <c r="A75717">
        <v>8385221</v>
      </c>
      <c r="B75717" t="s">
        <v>5</v>
      </c>
      <c r="C75717">
        <v>3</v>
      </c>
      <c r="D75717" t="b">
        <v>0</v>
      </c>
      <c r="E75717" t="b">
        <v>0</v>
      </c>
    </row>
    <row r="75718" spans="1:5" x14ac:dyDescent="0.2">
      <c r="A75718">
        <v>8385418</v>
      </c>
      <c r="B75718" t="s">
        <v>5</v>
      </c>
      <c r="C75718">
        <v>15</v>
      </c>
      <c r="D75718" t="b">
        <v>0</v>
      </c>
      <c r="E75718" t="b">
        <v>0</v>
      </c>
    </row>
    <row r="75719" spans="1:5" x14ac:dyDescent="0.2">
      <c r="A75719">
        <v>8385489</v>
      </c>
      <c r="B75719" t="s">
        <v>6</v>
      </c>
      <c r="C75719">
        <v>148</v>
      </c>
      <c r="D75719" t="b">
        <v>1</v>
      </c>
      <c r="E75719" t="b">
        <v>1</v>
      </c>
    </row>
    <row r="75720" spans="1:5" x14ac:dyDescent="0.2">
      <c r="A75720">
        <v>8385512</v>
      </c>
      <c r="B75720" t="s">
        <v>5</v>
      </c>
      <c r="C75720">
        <v>84</v>
      </c>
      <c r="D75720" t="b">
        <v>1</v>
      </c>
      <c r="E75720" t="b">
        <v>0</v>
      </c>
    </row>
    <row r="75721" spans="1:5" x14ac:dyDescent="0.2">
      <c r="A75721">
        <v>8385625</v>
      </c>
      <c r="B75721" t="s">
        <v>5</v>
      </c>
      <c r="C75721">
        <v>6</v>
      </c>
      <c r="D75721" t="b">
        <v>0</v>
      </c>
      <c r="E75721" t="b">
        <v>0</v>
      </c>
    </row>
    <row r="75722" spans="1:5" x14ac:dyDescent="0.2">
      <c r="A75722">
        <v>8385769</v>
      </c>
      <c r="B75722" t="s">
        <v>6</v>
      </c>
      <c r="C75722">
        <v>1</v>
      </c>
      <c r="D75722" t="b">
        <v>0</v>
      </c>
      <c r="E75722" t="b">
        <v>0</v>
      </c>
    </row>
    <row r="75723" spans="1:5" x14ac:dyDescent="0.2">
      <c r="A75723">
        <v>8385799</v>
      </c>
      <c r="B75723" t="s">
        <v>5</v>
      </c>
      <c r="C75723">
        <v>5</v>
      </c>
      <c r="D75723" t="b">
        <v>0</v>
      </c>
      <c r="E75723" t="b">
        <v>0</v>
      </c>
    </row>
    <row r="75724" spans="1:5" x14ac:dyDescent="0.2">
      <c r="A75724">
        <v>8385834</v>
      </c>
      <c r="B75724" t="s">
        <v>6</v>
      </c>
      <c r="C75724">
        <v>0</v>
      </c>
      <c r="D75724" t="b">
        <v>0</v>
      </c>
      <c r="E75724" t="b">
        <v>0</v>
      </c>
    </row>
    <row r="75725" spans="1:5" x14ac:dyDescent="0.2">
      <c r="A75725">
        <v>8385996</v>
      </c>
      <c r="B75725" t="s">
        <v>6</v>
      </c>
      <c r="C75725">
        <v>50</v>
      </c>
      <c r="D75725" t="b">
        <v>0</v>
      </c>
      <c r="E75725" t="b">
        <v>0</v>
      </c>
    </row>
    <row r="75726" spans="1:5" x14ac:dyDescent="0.2">
      <c r="A75726">
        <v>8386022</v>
      </c>
      <c r="B75726" t="s">
        <v>6</v>
      </c>
      <c r="C75726">
        <v>253</v>
      </c>
      <c r="D75726" t="b">
        <v>1</v>
      </c>
      <c r="E75726" t="b">
        <v>1</v>
      </c>
    </row>
    <row r="75727" spans="1:5" x14ac:dyDescent="0.2">
      <c r="A75727">
        <v>8386060</v>
      </c>
      <c r="B75727" t="s">
        <v>6</v>
      </c>
      <c r="C75727">
        <v>5</v>
      </c>
      <c r="D75727" t="b">
        <v>0</v>
      </c>
      <c r="E75727" t="b">
        <v>0</v>
      </c>
    </row>
    <row r="75728" spans="1:5" x14ac:dyDescent="0.2">
      <c r="A75728">
        <v>8386228</v>
      </c>
      <c r="B75728" t="s">
        <v>5</v>
      </c>
      <c r="C75728">
        <v>38</v>
      </c>
      <c r="D75728" t="b">
        <v>1</v>
      </c>
      <c r="E75728" t="b">
        <v>0</v>
      </c>
    </row>
    <row r="75729" spans="1:5" x14ac:dyDescent="0.2">
      <c r="A75729">
        <v>8386312</v>
      </c>
      <c r="B75729" t="s">
        <v>5</v>
      </c>
      <c r="C75729">
        <v>2</v>
      </c>
      <c r="D75729" t="b">
        <v>0</v>
      </c>
      <c r="E75729" t="b">
        <v>0</v>
      </c>
    </row>
    <row r="75730" spans="1:5" x14ac:dyDescent="0.2">
      <c r="A75730">
        <v>8386390</v>
      </c>
      <c r="B75730" t="s">
        <v>6</v>
      </c>
      <c r="C75730">
        <v>16</v>
      </c>
      <c r="D75730" t="b">
        <v>1</v>
      </c>
      <c r="E75730" t="b">
        <v>0</v>
      </c>
    </row>
    <row r="75731" spans="1:5" x14ac:dyDescent="0.2">
      <c r="A75731">
        <v>8386394</v>
      </c>
      <c r="B75731" t="s">
        <v>5</v>
      </c>
      <c r="C75731">
        <v>12</v>
      </c>
      <c r="D75731" t="b">
        <v>0</v>
      </c>
      <c r="E75731" t="b">
        <v>0</v>
      </c>
    </row>
    <row r="75732" spans="1:5" x14ac:dyDescent="0.2">
      <c r="A75732">
        <v>8386421</v>
      </c>
      <c r="B75732" t="s">
        <v>6</v>
      </c>
      <c r="C75732">
        <v>51</v>
      </c>
      <c r="D75732" t="b">
        <v>1</v>
      </c>
      <c r="E75732" t="b">
        <v>0</v>
      </c>
    </row>
    <row r="75733" spans="1:5" x14ac:dyDescent="0.2">
      <c r="A75733">
        <v>8386590</v>
      </c>
      <c r="B75733" t="s">
        <v>5</v>
      </c>
      <c r="C75733">
        <v>16</v>
      </c>
      <c r="D75733" t="b">
        <v>0</v>
      </c>
      <c r="E75733" t="b">
        <v>0</v>
      </c>
    </row>
    <row r="75734" spans="1:5" x14ac:dyDescent="0.2">
      <c r="A75734">
        <v>8386786</v>
      </c>
      <c r="B75734" t="s">
        <v>5</v>
      </c>
      <c r="C75734">
        <v>15</v>
      </c>
      <c r="D75734" t="b">
        <v>0</v>
      </c>
      <c r="E75734" t="b">
        <v>0</v>
      </c>
    </row>
    <row r="75735" spans="1:5" x14ac:dyDescent="0.2">
      <c r="A75735">
        <v>8387038</v>
      </c>
      <c r="B75735" t="s">
        <v>5</v>
      </c>
      <c r="C75735">
        <v>16</v>
      </c>
      <c r="D75735" t="b">
        <v>1</v>
      </c>
      <c r="E75735" t="b">
        <v>0</v>
      </c>
    </row>
    <row r="75736" spans="1:5" x14ac:dyDescent="0.2">
      <c r="A75736">
        <v>8387164</v>
      </c>
      <c r="B75736" t="s">
        <v>5</v>
      </c>
      <c r="C75736">
        <v>142</v>
      </c>
      <c r="D75736" t="b">
        <v>1</v>
      </c>
      <c r="E75736" t="b">
        <v>1</v>
      </c>
    </row>
    <row r="75737" spans="1:5" x14ac:dyDescent="0.2">
      <c r="A75737">
        <v>8387312</v>
      </c>
      <c r="B75737" t="s">
        <v>5</v>
      </c>
      <c r="C75737">
        <v>37</v>
      </c>
      <c r="D75737" t="b">
        <v>1</v>
      </c>
      <c r="E75737" t="b">
        <v>1</v>
      </c>
    </row>
    <row r="75738" spans="1:5" x14ac:dyDescent="0.2">
      <c r="A75738">
        <v>8387318</v>
      </c>
      <c r="B75738" t="s">
        <v>6</v>
      </c>
      <c r="C75738">
        <v>1</v>
      </c>
      <c r="D75738" t="b">
        <v>0</v>
      </c>
      <c r="E75738" t="b">
        <v>0</v>
      </c>
    </row>
    <row r="75739" spans="1:5" x14ac:dyDescent="0.2">
      <c r="A75739">
        <v>8387381</v>
      </c>
      <c r="B75739" t="s">
        <v>5</v>
      </c>
      <c r="C75739">
        <v>18</v>
      </c>
      <c r="D75739" t="b">
        <v>1</v>
      </c>
      <c r="E75739" t="b">
        <v>0</v>
      </c>
    </row>
    <row r="75740" spans="1:5" x14ac:dyDescent="0.2">
      <c r="A75740">
        <v>8387471</v>
      </c>
      <c r="B75740" t="s">
        <v>6</v>
      </c>
      <c r="C75740">
        <v>3</v>
      </c>
      <c r="D75740" t="b">
        <v>0</v>
      </c>
      <c r="E75740" t="b">
        <v>0</v>
      </c>
    </row>
    <row r="75741" spans="1:5" x14ac:dyDescent="0.2">
      <c r="A75741">
        <v>8387584</v>
      </c>
      <c r="B75741" t="s">
        <v>5</v>
      </c>
      <c r="C75741">
        <v>99</v>
      </c>
      <c r="D75741" t="b">
        <v>1</v>
      </c>
      <c r="E75741" t="b">
        <v>0</v>
      </c>
    </row>
    <row r="75742" spans="1:5" x14ac:dyDescent="0.2">
      <c r="A75742">
        <v>8387601</v>
      </c>
      <c r="B75742" t="s">
        <v>5</v>
      </c>
      <c r="C75742">
        <v>9</v>
      </c>
      <c r="D75742" t="b">
        <v>0</v>
      </c>
      <c r="E75742" t="b">
        <v>0</v>
      </c>
    </row>
    <row r="75743" spans="1:5" x14ac:dyDescent="0.2">
      <c r="A75743">
        <v>8387741</v>
      </c>
      <c r="B75743" t="s">
        <v>6</v>
      </c>
      <c r="C75743">
        <v>189</v>
      </c>
      <c r="D75743" t="b">
        <v>1</v>
      </c>
      <c r="E75743" t="b">
        <v>0</v>
      </c>
    </row>
    <row r="75744" spans="1:5" x14ac:dyDescent="0.2">
      <c r="A75744">
        <v>8387773</v>
      </c>
      <c r="B75744" t="s">
        <v>5</v>
      </c>
      <c r="C75744">
        <v>25</v>
      </c>
      <c r="D75744" t="b">
        <v>0</v>
      </c>
      <c r="E75744" t="b">
        <v>0</v>
      </c>
    </row>
    <row r="75745" spans="1:5" x14ac:dyDescent="0.2">
      <c r="A75745">
        <v>8387889</v>
      </c>
      <c r="B75745" t="s">
        <v>6</v>
      </c>
      <c r="C75745">
        <v>2</v>
      </c>
      <c r="D75745" t="b">
        <v>0</v>
      </c>
      <c r="E75745" t="b">
        <v>0</v>
      </c>
    </row>
    <row r="75746" spans="1:5" x14ac:dyDescent="0.2">
      <c r="A75746">
        <v>8387892</v>
      </c>
      <c r="B75746" t="s">
        <v>6</v>
      </c>
      <c r="C75746">
        <v>172</v>
      </c>
      <c r="D75746" t="b">
        <v>1</v>
      </c>
      <c r="E75746" t="b">
        <v>1</v>
      </c>
    </row>
    <row r="75747" spans="1:5" x14ac:dyDescent="0.2">
      <c r="A75747">
        <v>8387921</v>
      </c>
      <c r="B75747" t="s">
        <v>5</v>
      </c>
      <c r="C75747">
        <v>2</v>
      </c>
      <c r="D75747" t="b">
        <v>0</v>
      </c>
      <c r="E75747" t="b">
        <v>0</v>
      </c>
    </row>
    <row r="75748" spans="1:5" x14ac:dyDescent="0.2">
      <c r="A75748">
        <v>8387939</v>
      </c>
      <c r="B75748" t="s">
        <v>5</v>
      </c>
      <c r="C75748">
        <v>1</v>
      </c>
      <c r="D75748" t="b">
        <v>0</v>
      </c>
      <c r="E75748" t="b">
        <v>0</v>
      </c>
    </row>
    <row r="75749" spans="1:5" x14ac:dyDescent="0.2">
      <c r="A75749">
        <v>8387981</v>
      </c>
      <c r="B75749" t="s">
        <v>6</v>
      </c>
      <c r="C75749">
        <v>14</v>
      </c>
      <c r="D75749" t="b">
        <v>0</v>
      </c>
      <c r="E75749" t="b">
        <v>0</v>
      </c>
    </row>
    <row r="75750" spans="1:5" x14ac:dyDescent="0.2">
      <c r="A75750">
        <v>8388050</v>
      </c>
      <c r="B75750" t="s">
        <v>6</v>
      </c>
      <c r="C75750">
        <v>55</v>
      </c>
      <c r="D75750" t="b">
        <v>0</v>
      </c>
      <c r="E75750" t="b">
        <v>0</v>
      </c>
    </row>
    <row r="75751" spans="1:5" x14ac:dyDescent="0.2">
      <c r="A75751">
        <v>8388053</v>
      </c>
      <c r="B75751" t="s">
        <v>6</v>
      </c>
      <c r="C75751">
        <v>2</v>
      </c>
      <c r="D75751" t="b">
        <v>0</v>
      </c>
      <c r="E75751" t="b">
        <v>0</v>
      </c>
    </row>
    <row r="75752" spans="1:5" x14ac:dyDescent="0.2">
      <c r="A75752">
        <v>8388063</v>
      </c>
      <c r="B75752" t="s">
        <v>6</v>
      </c>
      <c r="C75752">
        <v>3</v>
      </c>
      <c r="D75752" t="b">
        <v>0</v>
      </c>
      <c r="E75752" t="b">
        <v>0</v>
      </c>
    </row>
    <row r="75753" spans="1:5" x14ac:dyDescent="0.2">
      <c r="A75753">
        <v>8388262</v>
      </c>
      <c r="B75753" t="s">
        <v>6</v>
      </c>
      <c r="C75753">
        <v>0</v>
      </c>
      <c r="D75753" t="b">
        <v>0</v>
      </c>
      <c r="E75753" t="b">
        <v>0</v>
      </c>
    </row>
    <row r="75754" spans="1:5" x14ac:dyDescent="0.2">
      <c r="A75754">
        <v>8388310</v>
      </c>
      <c r="B75754" t="s">
        <v>6</v>
      </c>
      <c r="C75754">
        <v>0</v>
      </c>
      <c r="D75754" t="b">
        <v>0</v>
      </c>
      <c r="E75754" t="b">
        <v>0</v>
      </c>
    </row>
    <row r="75755" spans="1:5" x14ac:dyDescent="0.2">
      <c r="A75755">
        <v>8388590</v>
      </c>
      <c r="B75755" t="s">
        <v>6</v>
      </c>
      <c r="C75755">
        <v>128</v>
      </c>
      <c r="D75755" t="b">
        <v>1</v>
      </c>
      <c r="E75755" t="b">
        <v>0</v>
      </c>
    </row>
    <row r="75756" spans="1:5" x14ac:dyDescent="0.2">
      <c r="A75756">
        <v>8388686</v>
      </c>
      <c r="B75756" t="s">
        <v>5</v>
      </c>
      <c r="C75756">
        <v>9</v>
      </c>
      <c r="D75756" t="b">
        <v>1</v>
      </c>
      <c r="E75756" t="b">
        <v>0</v>
      </c>
    </row>
    <row r="75757" spans="1:5" x14ac:dyDescent="0.2">
      <c r="A75757">
        <v>8388810</v>
      </c>
      <c r="B75757" t="s">
        <v>6</v>
      </c>
      <c r="C75757">
        <v>18</v>
      </c>
      <c r="D75757" t="b">
        <v>0</v>
      </c>
      <c r="E75757" t="b">
        <v>0</v>
      </c>
    </row>
    <row r="75758" spans="1:5" x14ac:dyDescent="0.2">
      <c r="A75758">
        <v>8388859</v>
      </c>
      <c r="B75758" t="s">
        <v>6</v>
      </c>
      <c r="C75758">
        <v>624</v>
      </c>
      <c r="D75758" t="b">
        <v>1</v>
      </c>
      <c r="E75758" t="b">
        <v>1</v>
      </c>
    </row>
    <row r="75759" spans="1:5" x14ac:dyDescent="0.2">
      <c r="A75759">
        <v>8388885</v>
      </c>
      <c r="B75759" t="s">
        <v>6</v>
      </c>
      <c r="C75759">
        <v>327</v>
      </c>
      <c r="D75759" t="b">
        <v>1</v>
      </c>
      <c r="E75759" t="b">
        <v>1</v>
      </c>
    </row>
    <row r="75760" spans="1:5" x14ac:dyDescent="0.2">
      <c r="A75760">
        <v>8389009</v>
      </c>
      <c r="B75760" t="s">
        <v>6</v>
      </c>
      <c r="C75760">
        <v>25</v>
      </c>
      <c r="D75760" t="b">
        <v>0</v>
      </c>
      <c r="E75760" t="b">
        <v>0</v>
      </c>
    </row>
    <row r="75761" spans="1:5" x14ac:dyDescent="0.2">
      <c r="A75761">
        <v>8389096</v>
      </c>
      <c r="B75761" t="s">
        <v>5</v>
      </c>
      <c r="C75761">
        <v>50</v>
      </c>
      <c r="D75761" t="b">
        <v>1</v>
      </c>
      <c r="E75761" t="b">
        <v>1</v>
      </c>
    </row>
    <row r="75762" spans="1:5" x14ac:dyDescent="0.2">
      <c r="A75762">
        <v>8389131</v>
      </c>
      <c r="B75762" t="s">
        <v>5</v>
      </c>
      <c r="C75762">
        <v>5</v>
      </c>
      <c r="D75762" t="b">
        <v>1</v>
      </c>
      <c r="E75762" t="b">
        <v>0</v>
      </c>
    </row>
    <row r="75763" spans="1:5" x14ac:dyDescent="0.2">
      <c r="A75763">
        <v>8389505</v>
      </c>
      <c r="B75763" t="s">
        <v>6</v>
      </c>
      <c r="C75763">
        <v>123</v>
      </c>
      <c r="D75763" t="b">
        <v>1</v>
      </c>
      <c r="E75763" t="b">
        <v>0</v>
      </c>
    </row>
    <row r="75764" spans="1:5" x14ac:dyDescent="0.2">
      <c r="A75764">
        <v>8389628</v>
      </c>
      <c r="B75764" t="s">
        <v>5</v>
      </c>
      <c r="C75764">
        <v>6</v>
      </c>
      <c r="D75764" t="b">
        <v>0</v>
      </c>
      <c r="E75764" t="b">
        <v>0</v>
      </c>
    </row>
    <row r="75765" spans="1:5" x14ac:dyDescent="0.2">
      <c r="A75765">
        <v>8389908</v>
      </c>
      <c r="B75765" t="s">
        <v>5</v>
      </c>
      <c r="C75765">
        <v>5</v>
      </c>
      <c r="D75765" t="b">
        <v>0</v>
      </c>
      <c r="E75765" t="b">
        <v>0</v>
      </c>
    </row>
    <row r="75766" spans="1:5" x14ac:dyDescent="0.2">
      <c r="A75766">
        <v>8389992</v>
      </c>
      <c r="B75766" t="s">
        <v>5</v>
      </c>
      <c r="C75766">
        <v>112</v>
      </c>
      <c r="D75766" t="b">
        <v>1</v>
      </c>
      <c r="E75766" t="b">
        <v>0</v>
      </c>
    </row>
    <row r="75767" spans="1:5" x14ac:dyDescent="0.2">
      <c r="A75767">
        <v>8390019</v>
      </c>
      <c r="B75767" t="s">
        <v>6</v>
      </c>
      <c r="C75767">
        <v>27</v>
      </c>
      <c r="D75767" t="b">
        <v>1</v>
      </c>
      <c r="E75767" t="b">
        <v>0</v>
      </c>
    </row>
    <row r="75768" spans="1:5" x14ac:dyDescent="0.2">
      <c r="A75768">
        <v>8390200</v>
      </c>
      <c r="B75768" t="s">
        <v>5</v>
      </c>
      <c r="C75768">
        <v>32</v>
      </c>
      <c r="D75768" t="b">
        <v>0</v>
      </c>
      <c r="E75768" t="b">
        <v>0</v>
      </c>
    </row>
    <row r="75769" spans="1:5" x14ac:dyDescent="0.2">
      <c r="A75769">
        <v>8390222</v>
      </c>
      <c r="B75769" t="s">
        <v>5</v>
      </c>
      <c r="C75769">
        <v>53</v>
      </c>
      <c r="D75769" t="b">
        <v>1</v>
      </c>
      <c r="E75769" t="b">
        <v>0</v>
      </c>
    </row>
    <row r="75770" spans="1:5" x14ac:dyDescent="0.2">
      <c r="A75770">
        <v>8390250</v>
      </c>
      <c r="B75770" t="s">
        <v>5</v>
      </c>
      <c r="C75770">
        <v>125</v>
      </c>
      <c r="D75770" t="b">
        <v>1</v>
      </c>
      <c r="E75770" t="b">
        <v>1</v>
      </c>
    </row>
    <row r="75771" spans="1:5" x14ac:dyDescent="0.2">
      <c r="A75771">
        <v>8390442</v>
      </c>
      <c r="B75771" t="s">
        <v>6</v>
      </c>
      <c r="C75771">
        <v>17</v>
      </c>
      <c r="D75771" t="b">
        <v>0</v>
      </c>
      <c r="E75771" t="b">
        <v>0</v>
      </c>
    </row>
    <row r="75772" spans="1:5" x14ac:dyDescent="0.2">
      <c r="A75772">
        <v>8390600</v>
      </c>
      <c r="B75772" t="s">
        <v>6</v>
      </c>
      <c r="C75772">
        <v>15</v>
      </c>
      <c r="D75772" t="b">
        <v>0</v>
      </c>
      <c r="E75772" t="b">
        <v>0</v>
      </c>
    </row>
    <row r="75773" spans="1:5" x14ac:dyDescent="0.2">
      <c r="A75773">
        <v>8390659</v>
      </c>
      <c r="B75773" t="s">
        <v>6</v>
      </c>
      <c r="C75773">
        <v>4</v>
      </c>
      <c r="D75773" t="b">
        <v>0</v>
      </c>
      <c r="E75773" t="b">
        <v>0</v>
      </c>
    </row>
    <row r="75774" spans="1:5" x14ac:dyDescent="0.2">
      <c r="A75774">
        <v>8390686</v>
      </c>
      <c r="B75774" t="s">
        <v>5</v>
      </c>
      <c r="C75774">
        <v>112</v>
      </c>
      <c r="D75774" t="b">
        <v>1</v>
      </c>
      <c r="E75774" t="b">
        <v>1</v>
      </c>
    </row>
    <row r="75775" spans="1:5" x14ac:dyDescent="0.2">
      <c r="A75775">
        <v>8390789</v>
      </c>
      <c r="B75775" t="s">
        <v>5</v>
      </c>
      <c r="C75775">
        <v>72</v>
      </c>
      <c r="D75775" t="b">
        <v>1</v>
      </c>
      <c r="E75775" t="b">
        <v>1</v>
      </c>
    </row>
    <row r="75776" spans="1:5" x14ac:dyDescent="0.2">
      <c r="A75776">
        <v>8390791</v>
      </c>
      <c r="B75776" t="s">
        <v>6</v>
      </c>
      <c r="C75776">
        <v>60</v>
      </c>
      <c r="D75776" t="b">
        <v>0</v>
      </c>
      <c r="E75776" t="b">
        <v>0</v>
      </c>
    </row>
    <row r="75777" spans="1:5" x14ac:dyDescent="0.2">
      <c r="A75777">
        <v>8390829</v>
      </c>
      <c r="B75777" t="s">
        <v>5</v>
      </c>
      <c r="C75777">
        <v>3</v>
      </c>
      <c r="D75777" t="b">
        <v>0</v>
      </c>
      <c r="E75777" t="b">
        <v>0</v>
      </c>
    </row>
    <row r="75778" spans="1:5" x14ac:dyDescent="0.2">
      <c r="A75778">
        <v>8391019</v>
      </c>
      <c r="B75778" t="s">
        <v>5</v>
      </c>
      <c r="C75778">
        <v>2</v>
      </c>
      <c r="D75778" t="b">
        <v>0</v>
      </c>
      <c r="E75778" t="b">
        <v>0</v>
      </c>
    </row>
    <row r="75779" spans="1:5" x14ac:dyDescent="0.2">
      <c r="A75779">
        <v>8391045</v>
      </c>
      <c r="B75779" t="s">
        <v>5</v>
      </c>
      <c r="C75779">
        <v>0</v>
      </c>
      <c r="D75779" t="b">
        <v>0</v>
      </c>
      <c r="E75779" t="b">
        <v>0</v>
      </c>
    </row>
    <row r="75780" spans="1:5" x14ac:dyDescent="0.2">
      <c r="A75780">
        <v>8391270</v>
      </c>
      <c r="B75780" t="s">
        <v>6</v>
      </c>
      <c r="C75780">
        <v>0</v>
      </c>
      <c r="D75780" t="b">
        <v>0</v>
      </c>
      <c r="E75780" t="b">
        <v>0</v>
      </c>
    </row>
    <row r="75781" spans="1:5" x14ac:dyDescent="0.2">
      <c r="A75781">
        <v>8391356</v>
      </c>
      <c r="B75781" t="s">
        <v>5</v>
      </c>
      <c r="C75781">
        <v>110</v>
      </c>
      <c r="D75781" t="b">
        <v>1</v>
      </c>
      <c r="E75781" t="b">
        <v>1</v>
      </c>
    </row>
    <row r="75782" spans="1:5" x14ac:dyDescent="0.2">
      <c r="A75782">
        <v>8391392</v>
      </c>
      <c r="B75782" t="s">
        <v>5</v>
      </c>
      <c r="C75782">
        <v>20</v>
      </c>
      <c r="D75782" t="b">
        <v>0</v>
      </c>
      <c r="E75782" t="b">
        <v>0</v>
      </c>
    </row>
    <row r="75783" spans="1:5" x14ac:dyDescent="0.2">
      <c r="A75783">
        <v>8391727</v>
      </c>
      <c r="B75783" t="s">
        <v>6</v>
      </c>
      <c r="C75783">
        <v>0</v>
      </c>
      <c r="D75783" t="b">
        <v>0</v>
      </c>
      <c r="E75783" t="b">
        <v>0</v>
      </c>
    </row>
    <row r="75784" spans="1:5" x14ac:dyDescent="0.2">
      <c r="A75784">
        <v>8391862</v>
      </c>
      <c r="B75784" t="s">
        <v>6</v>
      </c>
      <c r="C75784">
        <v>38</v>
      </c>
      <c r="D75784" t="b">
        <v>1</v>
      </c>
      <c r="E75784" t="b">
        <v>0</v>
      </c>
    </row>
    <row r="75785" spans="1:5" x14ac:dyDescent="0.2">
      <c r="A75785">
        <v>8391961</v>
      </c>
      <c r="B75785" t="s">
        <v>5</v>
      </c>
      <c r="C75785">
        <v>21</v>
      </c>
      <c r="D75785" t="b">
        <v>0</v>
      </c>
      <c r="E75785" t="b">
        <v>0</v>
      </c>
    </row>
    <row r="75786" spans="1:5" x14ac:dyDescent="0.2">
      <c r="A75786">
        <v>8392301</v>
      </c>
      <c r="B75786" t="s">
        <v>5</v>
      </c>
      <c r="C75786">
        <v>91</v>
      </c>
      <c r="D75786" t="b">
        <v>1</v>
      </c>
      <c r="E75786" t="b">
        <v>1</v>
      </c>
    </row>
    <row r="75787" spans="1:5" x14ac:dyDescent="0.2">
      <c r="A75787">
        <v>8392409</v>
      </c>
      <c r="B75787" t="s">
        <v>6</v>
      </c>
      <c r="C75787">
        <v>103</v>
      </c>
      <c r="D75787" t="b">
        <v>1</v>
      </c>
      <c r="E75787" t="b">
        <v>1</v>
      </c>
    </row>
    <row r="75788" spans="1:5" x14ac:dyDescent="0.2">
      <c r="A75788">
        <v>8392461</v>
      </c>
      <c r="B75788" t="s">
        <v>6</v>
      </c>
      <c r="C75788">
        <v>4</v>
      </c>
      <c r="D75788" t="b">
        <v>1</v>
      </c>
      <c r="E75788" t="b">
        <v>0</v>
      </c>
    </row>
    <row r="75789" spans="1:5" x14ac:dyDescent="0.2">
      <c r="A75789">
        <v>8392475</v>
      </c>
      <c r="B75789" t="s">
        <v>6</v>
      </c>
      <c r="C75789">
        <v>85</v>
      </c>
      <c r="D75789" t="b">
        <v>1</v>
      </c>
      <c r="E75789" t="b">
        <v>0</v>
      </c>
    </row>
    <row r="75790" spans="1:5" x14ac:dyDescent="0.2">
      <c r="A75790">
        <v>8392541</v>
      </c>
      <c r="B75790" t="s">
        <v>5</v>
      </c>
      <c r="C75790">
        <v>12</v>
      </c>
      <c r="D75790" t="b">
        <v>1</v>
      </c>
      <c r="E75790" t="b">
        <v>0</v>
      </c>
    </row>
    <row r="75791" spans="1:5" x14ac:dyDescent="0.2">
      <c r="A75791">
        <v>8392747</v>
      </c>
      <c r="B75791" t="s">
        <v>5</v>
      </c>
      <c r="C75791">
        <v>29</v>
      </c>
      <c r="D75791" t="b">
        <v>0</v>
      </c>
      <c r="E75791" t="b">
        <v>0</v>
      </c>
    </row>
    <row r="75792" spans="1:5" x14ac:dyDescent="0.2">
      <c r="A75792">
        <v>8392892</v>
      </c>
      <c r="B75792" t="s">
        <v>6</v>
      </c>
      <c r="C75792">
        <v>23</v>
      </c>
      <c r="D75792" t="b">
        <v>0</v>
      </c>
      <c r="E75792" t="b">
        <v>0</v>
      </c>
    </row>
    <row r="75793" spans="1:5" x14ac:dyDescent="0.2">
      <c r="A75793">
        <v>8392938</v>
      </c>
      <c r="B75793" t="s">
        <v>6</v>
      </c>
      <c r="C75793">
        <v>2</v>
      </c>
      <c r="D75793" t="b">
        <v>0</v>
      </c>
      <c r="E75793" t="b">
        <v>0</v>
      </c>
    </row>
    <row r="75794" spans="1:5" x14ac:dyDescent="0.2">
      <c r="A75794">
        <v>8393028</v>
      </c>
      <c r="B75794" t="s">
        <v>6</v>
      </c>
      <c r="C75794">
        <v>56</v>
      </c>
      <c r="D75794" t="b">
        <v>1</v>
      </c>
      <c r="E75794" t="b">
        <v>0</v>
      </c>
    </row>
    <row r="75795" spans="1:5" x14ac:dyDescent="0.2">
      <c r="A75795">
        <v>8393034</v>
      </c>
      <c r="B75795" t="s">
        <v>6</v>
      </c>
      <c r="C75795">
        <v>14</v>
      </c>
      <c r="D75795" t="b">
        <v>1</v>
      </c>
      <c r="E75795" t="b">
        <v>1</v>
      </c>
    </row>
    <row r="75796" spans="1:5" x14ac:dyDescent="0.2">
      <c r="A75796">
        <v>8393042</v>
      </c>
      <c r="B75796" t="s">
        <v>6</v>
      </c>
      <c r="C75796">
        <v>12</v>
      </c>
      <c r="D75796" t="b">
        <v>1</v>
      </c>
      <c r="E75796" t="b">
        <v>0</v>
      </c>
    </row>
    <row r="75797" spans="1:5" x14ac:dyDescent="0.2">
      <c r="A75797">
        <v>8393074</v>
      </c>
      <c r="B75797" t="s">
        <v>5</v>
      </c>
      <c r="C75797">
        <v>1</v>
      </c>
      <c r="D75797" t="b">
        <v>0</v>
      </c>
      <c r="E75797" t="b">
        <v>0</v>
      </c>
    </row>
    <row r="75798" spans="1:5" x14ac:dyDescent="0.2">
      <c r="A75798">
        <v>8393211</v>
      </c>
      <c r="B75798" t="s">
        <v>5</v>
      </c>
      <c r="C75798">
        <v>163</v>
      </c>
      <c r="D75798" t="b">
        <v>1</v>
      </c>
      <c r="E75798" t="b">
        <v>1</v>
      </c>
    </row>
    <row r="75799" spans="1:5" x14ac:dyDescent="0.2">
      <c r="A75799">
        <v>8393330</v>
      </c>
      <c r="B75799" t="s">
        <v>6</v>
      </c>
      <c r="C75799">
        <v>12</v>
      </c>
      <c r="D75799" t="b">
        <v>1</v>
      </c>
      <c r="E75799" t="b">
        <v>0</v>
      </c>
    </row>
    <row r="75800" spans="1:5" x14ac:dyDescent="0.2">
      <c r="A75800">
        <v>8393336</v>
      </c>
      <c r="B75800" t="s">
        <v>5</v>
      </c>
      <c r="C75800">
        <v>82</v>
      </c>
      <c r="D75800" t="b">
        <v>1</v>
      </c>
      <c r="E75800" t="b">
        <v>0</v>
      </c>
    </row>
    <row r="75801" spans="1:5" x14ac:dyDescent="0.2">
      <c r="A75801">
        <v>8393443</v>
      </c>
      <c r="B75801" t="s">
        <v>6</v>
      </c>
      <c r="C75801">
        <v>63</v>
      </c>
      <c r="D75801" t="b">
        <v>1</v>
      </c>
      <c r="E75801" t="b">
        <v>1</v>
      </c>
    </row>
    <row r="75802" spans="1:5" x14ac:dyDescent="0.2">
      <c r="A75802">
        <v>8393447</v>
      </c>
      <c r="B75802" t="s">
        <v>5</v>
      </c>
      <c r="C75802">
        <v>9</v>
      </c>
      <c r="D75802" t="b">
        <v>0</v>
      </c>
      <c r="E75802" t="b">
        <v>0</v>
      </c>
    </row>
    <row r="75803" spans="1:5" x14ac:dyDescent="0.2">
      <c r="A75803">
        <v>8393515</v>
      </c>
      <c r="B75803" t="s">
        <v>6</v>
      </c>
      <c r="C75803">
        <v>104</v>
      </c>
      <c r="D75803" t="b">
        <v>1</v>
      </c>
      <c r="E75803" t="b">
        <v>0</v>
      </c>
    </row>
    <row r="75804" spans="1:5" x14ac:dyDescent="0.2">
      <c r="A75804">
        <v>8393571</v>
      </c>
      <c r="B75804" t="s">
        <v>6</v>
      </c>
      <c r="C75804">
        <v>16</v>
      </c>
      <c r="D75804" t="b">
        <v>1</v>
      </c>
      <c r="E75804" t="b">
        <v>0</v>
      </c>
    </row>
    <row r="75805" spans="1:5" x14ac:dyDescent="0.2">
      <c r="A75805">
        <v>8393789</v>
      </c>
      <c r="B75805" t="s">
        <v>6</v>
      </c>
      <c r="C75805">
        <v>1</v>
      </c>
      <c r="D75805" t="b">
        <v>0</v>
      </c>
      <c r="E75805" t="b">
        <v>0</v>
      </c>
    </row>
    <row r="75806" spans="1:5" x14ac:dyDescent="0.2">
      <c r="A75806">
        <v>8394004</v>
      </c>
      <c r="B75806" t="s">
        <v>6</v>
      </c>
      <c r="C75806">
        <v>8</v>
      </c>
      <c r="D75806" t="b">
        <v>0</v>
      </c>
      <c r="E75806" t="b">
        <v>0</v>
      </c>
    </row>
    <row r="75807" spans="1:5" x14ac:dyDescent="0.2">
      <c r="A75807">
        <v>8394076</v>
      </c>
      <c r="B75807" t="s">
        <v>6</v>
      </c>
      <c r="C75807">
        <v>14</v>
      </c>
      <c r="D75807" t="b">
        <v>1</v>
      </c>
      <c r="E75807" t="b">
        <v>0</v>
      </c>
    </row>
    <row r="75808" spans="1:5" x14ac:dyDescent="0.2">
      <c r="A75808">
        <v>8394161</v>
      </c>
      <c r="B75808" t="s">
        <v>5</v>
      </c>
      <c r="C75808">
        <v>1</v>
      </c>
      <c r="D75808" t="b">
        <v>0</v>
      </c>
      <c r="E75808" t="b">
        <v>0</v>
      </c>
    </row>
    <row r="75809" spans="1:5" x14ac:dyDescent="0.2">
      <c r="A75809">
        <v>8394299</v>
      </c>
      <c r="B75809" t="s">
        <v>5</v>
      </c>
      <c r="C75809">
        <v>21</v>
      </c>
      <c r="D75809" t="b">
        <v>1</v>
      </c>
      <c r="E75809" t="b">
        <v>0</v>
      </c>
    </row>
    <row r="75810" spans="1:5" x14ac:dyDescent="0.2">
      <c r="A75810">
        <v>8394471</v>
      </c>
      <c r="B75810" t="s">
        <v>5</v>
      </c>
      <c r="C75810">
        <v>7</v>
      </c>
      <c r="D75810" t="b">
        <v>1</v>
      </c>
      <c r="E75810" t="b">
        <v>0</v>
      </c>
    </row>
    <row r="75811" spans="1:5" x14ac:dyDescent="0.2">
      <c r="A75811">
        <v>8394681</v>
      </c>
      <c r="B75811" t="s">
        <v>5</v>
      </c>
      <c r="C75811">
        <v>35</v>
      </c>
      <c r="D75811" t="b">
        <v>1</v>
      </c>
      <c r="E75811" t="b">
        <v>0</v>
      </c>
    </row>
    <row r="75812" spans="1:5" x14ac:dyDescent="0.2">
      <c r="A75812">
        <v>8394959</v>
      </c>
      <c r="B75812" t="s">
        <v>6</v>
      </c>
      <c r="C75812">
        <v>30</v>
      </c>
      <c r="D75812" t="b">
        <v>1</v>
      </c>
      <c r="E75812" t="b">
        <v>1</v>
      </c>
    </row>
    <row r="75813" spans="1:5" x14ac:dyDescent="0.2">
      <c r="A75813">
        <v>8395065</v>
      </c>
      <c r="B75813" t="s">
        <v>5</v>
      </c>
      <c r="C75813">
        <v>11</v>
      </c>
      <c r="D75813" t="b">
        <v>0</v>
      </c>
      <c r="E75813" t="b">
        <v>0</v>
      </c>
    </row>
    <row r="75814" spans="1:5" x14ac:dyDescent="0.2">
      <c r="A75814">
        <v>8395144</v>
      </c>
      <c r="B75814" t="s">
        <v>5</v>
      </c>
      <c r="C75814">
        <v>5</v>
      </c>
      <c r="D75814" t="b">
        <v>1</v>
      </c>
      <c r="E75814" t="b">
        <v>0</v>
      </c>
    </row>
    <row r="75815" spans="1:5" x14ac:dyDescent="0.2">
      <c r="A75815">
        <v>8395151</v>
      </c>
      <c r="B75815" t="s">
        <v>5</v>
      </c>
      <c r="C75815">
        <v>11</v>
      </c>
      <c r="D75815" t="b">
        <v>0</v>
      </c>
      <c r="E75815" t="b">
        <v>0</v>
      </c>
    </row>
    <row r="75816" spans="1:5" x14ac:dyDescent="0.2">
      <c r="A75816">
        <v>8395232</v>
      </c>
      <c r="B75816" t="s">
        <v>6</v>
      </c>
      <c r="C75816">
        <v>32</v>
      </c>
      <c r="D75816" t="b">
        <v>1</v>
      </c>
      <c r="E75816" t="b">
        <v>1</v>
      </c>
    </row>
    <row r="75817" spans="1:5" x14ac:dyDescent="0.2">
      <c r="A75817">
        <v>8395319</v>
      </c>
      <c r="B75817" t="s">
        <v>5</v>
      </c>
      <c r="C75817">
        <v>31</v>
      </c>
      <c r="D75817" t="b">
        <v>1</v>
      </c>
      <c r="E75817" t="b">
        <v>0</v>
      </c>
    </row>
    <row r="75818" spans="1:5" x14ac:dyDescent="0.2">
      <c r="A75818">
        <v>8395322</v>
      </c>
      <c r="B75818" t="s">
        <v>5</v>
      </c>
      <c r="C75818">
        <v>33</v>
      </c>
      <c r="D75818" t="b">
        <v>1</v>
      </c>
      <c r="E75818" t="b">
        <v>0</v>
      </c>
    </row>
    <row r="75819" spans="1:5" x14ac:dyDescent="0.2">
      <c r="A75819">
        <v>8395335</v>
      </c>
      <c r="B75819" t="s">
        <v>6</v>
      </c>
      <c r="C75819">
        <v>1</v>
      </c>
      <c r="D75819" t="b">
        <v>1</v>
      </c>
      <c r="E75819" t="b">
        <v>0</v>
      </c>
    </row>
    <row r="75820" spans="1:5" x14ac:dyDescent="0.2">
      <c r="A75820">
        <v>8395403</v>
      </c>
      <c r="B75820" t="s">
        <v>6</v>
      </c>
      <c r="C75820">
        <v>28</v>
      </c>
      <c r="D75820" t="b">
        <v>1</v>
      </c>
      <c r="E75820" t="b">
        <v>0</v>
      </c>
    </row>
    <row r="75821" spans="1:5" x14ac:dyDescent="0.2">
      <c r="A75821">
        <v>8395479</v>
      </c>
      <c r="B75821" t="s">
        <v>6</v>
      </c>
      <c r="C75821">
        <v>19</v>
      </c>
      <c r="D75821" t="b">
        <v>0</v>
      </c>
      <c r="E75821" t="b">
        <v>0</v>
      </c>
    </row>
    <row r="75822" spans="1:5" x14ac:dyDescent="0.2">
      <c r="A75822">
        <v>8395817</v>
      </c>
      <c r="B75822" t="s">
        <v>6</v>
      </c>
      <c r="C75822">
        <v>23</v>
      </c>
      <c r="D75822" t="b">
        <v>0</v>
      </c>
      <c r="E75822" t="b">
        <v>0</v>
      </c>
    </row>
    <row r="75823" spans="1:5" x14ac:dyDescent="0.2">
      <c r="A75823">
        <v>8395927</v>
      </c>
      <c r="B75823" t="s">
        <v>6</v>
      </c>
      <c r="C75823">
        <v>83</v>
      </c>
      <c r="D75823" t="b">
        <v>1</v>
      </c>
      <c r="E75823" t="b">
        <v>0</v>
      </c>
    </row>
    <row r="75824" spans="1:5" x14ac:dyDescent="0.2">
      <c r="A75824">
        <v>8395986</v>
      </c>
      <c r="B75824" t="s">
        <v>6</v>
      </c>
      <c r="C75824">
        <v>7</v>
      </c>
      <c r="D75824" t="b">
        <v>1</v>
      </c>
      <c r="E75824" t="b">
        <v>0</v>
      </c>
    </row>
    <row r="75825" spans="1:5" x14ac:dyDescent="0.2">
      <c r="A75825">
        <v>8396346</v>
      </c>
      <c r="B75825" t="s">
        <v>6</v>
      </c>
      <c r="C75825">
        <v>14</v>
      </c>
      <c r="D75825" t="b">
        <v>0</v>
      </c>
      <c r="E75825" t="b">
        <v>0</v>
      </c>
    </row>
    <row r="75826" spans="1:5" x14ac:dyDescent="0.2">
      <c r="A75826">
        <v>8396628</v>
      </c>
      <c r="B75826" t="s">
        <v>5</v>
      </c>
      <c r="C75826">
        <v>111</v>
      </c>
      <c r="D75826" t="b">
        <v>1</v>
      </c>
      <c r="E75826" t="b">
        <v>1</v>
      </c>
    </row>
    <row r="75827" spans="1:5" x14ac:dyDescent="0.2">
      <c r="A75827">
        <v>8396706</v>
      </c>
      <c r="B75827" t="s">
        <v>6</v>
      </c>
      <c r="C75827">
        <v>50</v>
      </c>
      <c r="D75827" t="b">
        <v>0</v>
      </c>
      <c r="E75827" t="b">
        <v>0</v>
      </c>
    </row>
    <row r="75828" spans="1:5" x14ac:dyDescent="0.2">
      <c r="A75828">
        <v>8396789</v>
      </c>
      <c r="B75828" t="s">
        <v>6</v>
      </c>
      <c r="C75828">
        <v>144</v>
      </c>
      <c r="D75828" t="b">
        <v>1</v>
      </c>
      <c r="E75828" t="b">
        <v>0</v>
      </c>
    </row>
    <row r="75829" spans="1:5" x14ac:dyDescent="0.2">
      <c r="A75829">
        <v>8396883</v>
      </c>
      <c r="B75829" t="s">
        <v>5</v>
      </c>
      <c r="C75829">
        <v>44</v>
      </c>
      <c r="D75829" t="b">
        <v>1</v>
      </c>
      <c r="E75829" t="b">
        <v>0</v>
      </c>
    </row>
    <row r="75830" spans="1:5" x14ac:dyDescent="0.2">
      <c r="A75830">
        <v>8396920</v>
      </c>
      <c r="B75830" t="s">
        <v>5</v>
      </c>
      <c r="C75830">
        <v>35</v>
      </c>
      <c r="D75830" t="b">
        <v>0</v>
      </c>
      <c r="E75830" t="b">
        <v>0</v>
      </c>
    </row>
    <row r="75831" spans="1:5" x14ac:dyDescent="0.2">
      <c r="A75831">
        <v>8397159</v>
      </c>
      <c r="B75831" t="s">
        <v>5</v>
      </c>
      <c r="C75831">
        <v>86</v>
      </c>
      <c r="D75831" t="b">
        <v>1</v>
      </c>
      <c r="E75831" t="b">
        <v>0</v>
      </c>
    </row>
    <row r="75832" spans="1:5" x14ac:dyDescent="0.2">
      <c r="A75832">
        <v>8397342</v>
      </c>
      <c r="B75832" t="s">
        <v>6</v>
      </c>
      <c r="C75832">
        <v>17</v>
      </c>
      <c r="D75832" t="b">
        <v>1</v>
      </c>
      <c r="E75832" t="b">
        <v>0</v>
      </c>
    </row>
    <row r="75833" spans="1:5" x14ac:dyDescent="0.2">
      <c r="A75833">
        <v>8397469</v>
      </c>
      <c r="B75833" t="s">
        <v>5</v>
      </c>
      <c r="C75833">
        <v>14</v>
      </c>
      <c r="D75833" t="b">
        <v>0</v>
      </c>
      <c r="E75833" t="b">
        <v>0</v>
      </c>
    </row>
    <row r="75834" spans="1:5" x14ac:dyDescent="0.2">
      <c r="A75834">
        <v>8397663</v>
      </c>
      <c r="B75834" t="s">
        <v>6</v>
      </c>
      <c r="C75834">
        <v>40</v>
      </c>
      <c r="D75834" t="b">
        <v>1</v>
      </c>
      <c r="E75834" t="b">
        <v>0</v>
      </c>
    </row>
    <row r="75835" spans="1:5" x14ac:dyDescent="0.2">
      <c r="A75835">
        <v>8397800</v>
      </c>
      <c r="B75835" t="s">
        <v>5</v>
      </c>
      <c r="C75835">
        <v>3</v>
      </c>
      <c r="D75835" t="b">
        <v>0</v>
      </c>
      <c r="E75835" t="b">
        <v>0</v>
      </c>
    </row>
    <row r="75836" spans="1:5" x14ac:dyDescent="0.2">
      <c r="A75836">
        <v>8397955</v>
      </c>
      <c r="B75836" t="s">
        <v>5</v>
      </c>
      <c r="C75836">
        <v>1</v>
      </c>
      <c r="D75836" t="b">
        <v>0</v>
      </c>
      <c r="E75836" t="b">
        <v>0</v>
      </c>
    </row>
    <row r="75837" spans="1:5" x14ac:dyDescent="0.2">
      <c r="A75837">
        <v>8397961</v>
      </c>
      <c r="B75837" t="s">
        <v>5</v>
      </c>
      <c r="C75837">
        <v>32</v>
      </c>
      <c r="D75837" t="b">
        <v>1</v>
      </c>
      <c r="E75837" t="b">
        <v>0</v>
      </c>
    </row>
    <row r="75838" spans="1:5" x14ac:dyDescent="0.2">
      <c r="A75838">
        <v>8398108</v>
      </c>
      <c r="B75838" t="s">
        <v>5</v>
      </c>
      <c r="C75838">
        <v>1</v>
      </c>
      <c r="D75838" t="b">
        <v>0</v>
      </c>
      <c r="E75838" t="b">
        <v>0</v>
      </c>
    </row>
    <row r="75839" spans="1:5" x14ac:dyDescent="0.2">
      <c r="A75839">
        <v>8398163</v>
      </c>
      <c r="B75839" t="s">
        <v>5</v>
      </c>
      <c r="C75839">
        <v>36</v>
      </c>
      <c r="D75839" t="b">
        <v>1</v>
      </c>
      <c r="E75839" t="b">
        <v>0</v>
      </c>
    </row>
    <row r="75840" spans="1:5" x14ac:dyDescent="0.2">
      <c r="A75840">
        <v>8398281</v>
      </c>
      <c r="B75840" t="s">
        <v>5</v>
      </c>
      <c r="C75840">
        <v>37</v>
      </c>
      <c r="D75840" t="b">
        <v>1</v>
      </c>
      <c r="E75840" t="b">
        <v>0</v>
      </c>
    </row>
    <row r="75841" spans="1:5" x14ac:dyDescent="0.2">
      <c r="A75841">
        <v>8398544</v>
      </c>
      <c r="B75841" t="s">
        <v>5</v>
      </c>
      <c r="C75841">
        <v>56</v>
      </c>
      <c r="D75841" t="b">
        <v>1</v>
      </c>
      <c r="E75841" t="b">
        <v>1</v>
      </c>
    </row>
    <row r="75842" spans="1:5" x14ac:dyDescent="0.2">
      <c r="A75842">
        <v>8398570</v>
      </c>
      <c r="B75842" t="s">
        <v>5</v>
      </c>
      <c r="C75842">
        <v>19</v>
      </c>
      <c r="D75842" t="b">
        <v>1</v>
      </c>
      <c r="E75842" t="b">
        <v>0</v>
      </c>
    </row>
    <row r="75843" spans="1:5" x14ac:dyDescent="0.2">
      <c r="A75843">
        <v>8398629</v>
      </c>
      <c r="B75843" t="s">
        <v>6</v>
      </c>
      <c r="C75843">
        <v>13</v>
      </c>
      <c r="D75843" t="b">
        <v>0</v>
      </c>
      <c r="E75843" t="b">
        <v>0</v>
      </c>
    </row>
    <row r="75844" spans="1:5" x14ac:dyDescent="0.2">
      <c r="A75844">
        <v>8398840</v>
      </c>
      <c r="B75844" t="s">
        <v>5</v>
      </c>
      <c r="C75844">
        <v>2</v>
      </c>
      <c r="D75844" t="b">
        <v>0</v>
      </c>
      <c r="E75844" t="b">
        <v>0</v>
      </c>
    </row>
    <row r="75845" spans="1:5" x14ac:dyDescent="0.2">
      <c r="A75845">
        <v>8399110</v>
      </c>
      <c r="B75845" t="s">
        <v>5</v>
      </c>
      <c r="C75845">
        <v>6</v>
      </c>
      <c r="D75845" t="b">
        <v>0</v>
      </c>
      <c r="E75845" t="b">
        <v>0</v>
      </c>
    </row>
    <row r="75846" spans="1:5" x14ac:dyDescent="0.2">
      <c r="A75846">
        <v>8399287</v>
      </c>
      <c r="B75846" t="s">
        <v>6</v>
      </c>
      <c r="C75846">
        <v>27</v>
      </c>
      <c r="D75846" t="b">
        <v>1</v>
      </c>
      <c r="E75846" t="b">
        <v>0</v>
      </c>
    </row>
    <row r="75847" spans="1:5" x14ac:dyDescent="0.2">
      <c r="A75847">
        <v>8399318</v>
      </c>
      <c r="B75847" t="s">
        <v>6</v>
      </c>
      <c r="C75847">
        <v>18</v>
      </c>
      <c r="D75847" t="b">
        <v>1</v>
      </c>
      <c r="E75847" t="b">
        <v>0</v>
      </c>
    </row>
    <row r="75848" spans="1:5" x14ac:dyDescent="0.2">
      <c r="A75848">
        <v>8399545</v>
      </c>
      <c r="B75848" t="s">
        <v>5</v>
      </c>
      <c r="C75848">
        <v>179</v>
      </c>
      <c r="D75848" t="b">
        <v>1</v>
      </c>
      <c r="E75848" t="b">
        <v>0</v>
      </c>
    </row>
    <row r="75849" spans="1:5" x14ac:dyDescent="0.2">
      <c r="A75849">
        <v>8399992</v>
      </c>
      <c r="B75849" t="s">
        <v>5</v>
      </c>
      <c r="C75849">
        <v>16</v>
      </c>
      <c r="D75849" t="b">
        <v>0</v>
      </c>
      <c r="E75849" t="b">
        <v>0</v>
      </c>
    </row>
    <row r="75850" spans="1:5" x14ac:dyDescent="0.2">
      <c r="A75850">
        <v>8400047</v>
      </c>
      <c r="B75850" t="s">
        <v>5</v>
      </c>
      <c r="C75850">
        <v>7</v>
      </c>
      <c r="D75850" t="b">
        <v>0</v>
      </c>
      <c r="E75850" t="b">
        <v>0</v>
      </c>
    </row>
    <row r="75851" spans="1:5" x14ac:dyDescent="0.2">
      <c r="A75851">
        <v>8400129</v>
      </c>
      <c r="B75851" t="s">
        <v>6</v>
      </c>
      <c r="C75851">
        <v>10</v>
      </c>
      <c r="D75851" t="b">
        <v>0</v>
      </c>
      <c r="E75851" t="b">
        <v>0</v>
      </c>
    </row>
    <row r="75852" spans="1:5" x14ac:dyDescent="0.2">
      <c r="A75852">
        <v>8400474</v>
      </c>
      <c r="B75852" t="s">
        <v>5</v>
      </c>
      <c r="C75852">
        <v>7</v>
      </c>
      <c r="D75852" t="b">
        <v>1</v>
      </c>
      <c r="E75852" t="b">
        <v>0</v>
      </c>
    </row>
    <row r="75853" spans="1:5" x14ac:dyDescent="0.2">
      <c r="A75853">
        <v>8400634</v>
      </c>
      <c r="B75853" t="s">
        <v>6</v>
      </c>
      <c r="C75853">
        <v>41</v>
      </c>
      <c r="D75853" t="b">
        <v>0</v>
      </c>
      <c r="E75853" t="b">
        <v>0</v>
      </c>
    </row>
    <row r="75854" spans="1:5" x14ac:dyDescent="0.2">
      <c r="A75854">
        <v>8400816</v>
      </c>
      <c r="B75854" t="s">
        <v>5</v>
      </c>
      <c r="C75854">
        <v>12</v>
      </c>
      <c r="D75854" t="b">
        <v>0</v>
      </c>
      <c r="E75854" t="b">
        <v>0</v>
      </c>
    </row>
    <row r="75855" spans="1:5" x14ac:dyDescent="0.2">
      <c r="A75855">
        <v>8400969</v>
      </c>
      <c r="B75855" t="s">
        <v>5</v>
      </c>
      <c r="C75855">
        <v>1</v>
      </c>
      <c r="D75855" t="b">
        <v>0</v>
      </c>
      <c r="E75855" t="b">
        <v>0</v>
      </c>
    </row>
    <row r="75856" spans="1:5" x14ac:dyDescent="0.2">
      <c r="A75856">
        <v>8401074</v>
      </c>
      <c r="B75856" t="s">
        <v>6</v>
      </c>
      <c r="C75856">
        <v>1</v>
      </c>
      <c r="D75856" t="b">
        <v>0</v>
      </c>
      <c r="E75856" t="b">
        <v>0</v>
      </c>
    </row>
    <row r="75857" spans="1:5" x14ac:dyDescent="0.2">
      <c r="A75857">
        <v>8401166</v>
      </c>
      <c r="B75857" t="s">
        <v>5</v>
      </c>
      <c r="C75857">
        <v>37</v>
      </c>
      <c r="D75857" t="b">
        <v>0</v>
      </c>
      <c r="E75857" t="b">
        <v>0</v>
      </c>
    </row>
    <row r="75858" spans="1:5" x14ac:dyDescent="0.2">
      <c r="A75858">
        <v>8401177</v>
      </c>
      <c r="B75858" t="s">
        <v>6</v>
      </c>
      <c r="C75858">
        <v>45</v>
      </c>
      <c r="D75858" t="b">
        <v>1</v>
      </c>
      <c r="E75858" t="b">
        <v>0</v>
      </c>
    </row>
    <row r="75859" spans="1:5" x14ac:dyDescent="0.2">
      <c r="A75859">
        <v>8401344</v>
      </c>
      <c r="B75859" t="s">
        <v>6</v>
      </c>
      <c r="C75859">
        <v>7</v>
      </c>
      <c r="D75859" t="b">
        <v>0</v>
      </c>
      <c r="E75859" t="b">
        <v>0</v>
      </c>
    </row>
    <row r="75860" spans="1:5" x14ac:dyDescent="0.2">
      <c r="A75860">
        <v>8401484</v>
      </c>
      <c r="B75860" t="s">
        <v>6</v>
      </c>
      <c r="C75860">
        <v>13</v>
      </c>
      <c r="D75860" t="b">
        <v>1</v>
      </c>
      <c r="E75860" t="b">
        <v>0</v>
      </c>
    </row>
    <row r="75861" spans="1:5" x14ac:dyDescent="0.2">
      <c r="A75861">
        <v>8401555</v>
      </c>
      <c r="B75861" t="s">
        <v>6</v>
      </c>
      <c r="C75861">
        <v>3</v>
      </c>
      <c r="D75861" t="b">
        <v>0</v>
      </c>
      <c r="E75861" t="b">
        <v>0</v>
      </c>
    </row>
    <row r="75862" spans="1:5" x14ac:dyDescent="0.2">
      <c r="A75862">
        <v>8401601</v>
      </c>
      <c r="B75862" t="s">
        <v>5</v>
      </c>
      <c r="C75862">
        <v>1</v>
      </c>
      <c r="D75862" t="b">
        <v>0</v>
      </c>
      <c r="E75862" t="b">
        <v>0</v>
      </c>
    </row>
    <row r="75863" spans="1:5" x14ac:dyDescent="0.2">
      <c r="A75863">
        <v>8401637</v>
      </c>
      <c r="B75863" t="s">
        <v>5</v>
      </c>
      <c r="C75863">
        <v>7</v>
      </c>
      <c r="D75863" t="b">
        <v>0</v>
      </c>
      <c r="E75863" t="b">
        <v>0</v>
      </c>
    </row>
    <row r="75864" spans="1:5" x14ac:dyDescent="0.2">
      <c r="A75864">
        <v>8401664</v>
      </c>
      <c r="B75864" t="s">
        <v>6</v>
      </c>
      <c r="C75864">
        <v>0</v>
      </c>
      <c r="D75864" t="b">
        <v>0</v>
      </c>
      <c r="E75864" t="b">
        <v>0</v>
      </c>
    </row>
    <row r="75865" spans="1:5" x14ac:dyDescent="0.2">
      <c r="A75865">
        <v>8401713</v>
      </c>
      <c r="B75865" t="s">
        <v>6</v>
      </c>
      <c r="C75865">
        <v>13</v>
      </c>
      <c r="D75865" t="b">
        <v>1</v>
      </c>
      <c r="E75865" t="b">
        <v>0</v>
      </c>
    </row>
    <row r="75866" spans="1:5" x14ac:dyDescent="0.2">
      <c r="A75866">
        <v>8401947</v>
      </c>
      <c r="B75866" t="s">
        <v>6</v>
      </c>
      <c r="C75866">
        <v>22</v>
      </c>
      <c r="D75866" t="b">
        <v>1</v>
      </c>
      <c r="E75866" t="b">
        <v>0</v>
      </c>
    </row>
    <row r="75867" spans="1:5" x14ac:dyDescent="0.2">
      <c r="A75867">
        <v>8401995</v>
      </c>
      <c r="B75867" t="s">
        <v>5</v>
      </c>
      <c r="C75867">
        <v>63</v>
      </c>
      <c r="D75867" t="b">
        <v>0</v>
      </c>
      <c r="E75867" t="b">
        <v>0</v>
      </c>
    </row>
    <row r="75868" spans="1:5" x14ac:dyDescent="0.2">
      <c r="A75868">
        <v>8402107</v>
      </c>
      <c r="B75868" t="s">
        <v>6</v>
      </c>
      <c r="C75868">
        <v>5</v>
      </c>
      <c r="D75868" t="b">
        <v>0</v>
      </c>
      <c r="E75868" t="b">
        <v>0</v>
      </c>
    </row>
    <row r="75869" spans="1:5" x14ac:dyDescent="0.2">
      <c r="A75869">
        <v>8402121</v>
      </c>
      <c r="B75869" t="s">
        <v>5</v>
      </c>
      <c r="C75869">
        <v>32</v>
      </c>
      <c r="D75869" t="b">
        <v>0</v>
      </c>
      <c r="E75869" t="b">
        <v>0</v>
      </c>
    </row>
    <row r="75870" spans="1:5" x14ac:dyDescent="0.2">
      <c r="A75870">
        <v>8402149</v>
      </c>
      <c r="B75870" t="s">
        <v>5</v>
      </c>
      <c r="C75870">
        <v>22</v>
      </c>
      <c r="D75870" t="b">
        <v>1</v>
      </c>
      <c r="E75870" t="b">
        <v>0</v>
      </c>
    </row>
    <row r="75871" spans="1:5" x14ac:dyDescent="0.2">
      <c r="A75871">
        <v>8402282</v>
      </c>
      <c r="B75871" t="s">
        <v>6</v>
      </c>
      <c r="C75871">
        <v>2</v>
      </c>
      <c r="D75871" t="b">
        <v>0</v>
      </c>
      <c r="E75871" t="b">
        <v>0</v>
      </c>
    </row>
    <row r="75872" spans="1:5" x14ac:dyDescent="0.2">
      <c r="A75872">
        <v>8402842</v>
      </c>
      <c r="B75872" t="s">
        <v>5</v>
      </c>
      <c r="C75872">
        <v>58</v>
      </c>
      <c r="D75872" t="b">
        <v>1</v>
      </c>
      <c r="E75872" t="b">
        <v>0</v>
      </c>
    </row>
    <row r="75873" spans="1:5" x14ac:dyDescent="0.2">
      <c r="A75873">
        <v>8403245</v>
      </c>
      <c r="B75873" t="s">
        <v>5</v>
      </c>
      <c r="C75873">
        <v>44</v>
      </c>
      <c r="D75873" t="b">
        <v>1</v>
      </c>
      <c r="E75873" t="b">
        <v>0</v>
      </c>
    </row>
    <row r="75874" spans="1:5" x14ac:dyDescent="0.2">
      <c r="A75874">
        <v>8403308</v>
      </c>
      <c r="B75874" t="s">
        <v>6</v>
      </c>
      <c r="C75874">
        <v>186</v>
      </c>
      <c r="D75874" t="b">
        <v>1</v>
      </c>
      <c r="E75874" t="b">
        <v>0</v>
      </c>
    </row>
    <row r="75875" spans="1:5" x14ac:dyDescent="0.2">
      <c r="A75875">
        <v>8403442</v>
      </c>
      <c r="B75875" t="s">
        <v>6</v>
      </c>
      <c r="C75875">
        <v>37</v>
      </c>
      <c r="D75875" t="b">
        <v>1</v>
      </c>
      <c r="E75875" t="b">
        <v>0</v>
      </c>
    </row>
    <row r="75876" spans="1:5" x14ac:dyDescent="0.2">
      <c r="A75876">
        <v>8403470</v>
      </c>
      <c r="B75876" t="s">
        <v>5</v>
      </c>
      <c r="C75876">
        <v>295</v>
      </c>
      <c r="D75876" t="b">
        <v>1</v>
      </c>
      <c r="E75876" t="b">
        <v>1</v>
      </c>
    </row>
    <row r="75877" spans="1:5" x14ac:dyDescent="0.2">
      <c r="A75877">
        <v>8403483</v>
      </c>
      <c r="B75877" t="s">
        <v>6</v>
      </c>
      <c r="C75877">
        <v>27</v>
      </c>
      <c r="D75877" t="b">
        <v>0</v>
      </c>
      <c r="E75877" t="b">
        <v>0</v>
      </c>
    </row>
    <row r="75878" spans="1:5" x14ac:dyDescent="0.2">
      <c r="A75878">
        <v>8403600</v>
      </c>
      <c r="B75878" t="s">
        <v>5</v>
      </c>
      <c r="C75878">
        <v>28</v>
      </c>
      <c r="D75878" t="b">
        <v>0</v>
      </c>
      <c r="E75878" t="b">
        <v>0</v>
      </c>
    </row>
    <row r="75879" spans="1:5" x14ac:dyDescent="0.2">
      <c r="A75879">
        <v>8403874</v>
      </c>
      <c r="B75879" t="s">
        <v>5</v>
      </c>
      <c r="C75879">
        <v>32</v>
      </c>
      <c r="D75879" t="b">
        <v>1</v>
      </c>
      <c r="E75879" t="b">
        <v>0</v>
      </c>
    </row>
    <row r="75880" spans="1:5" x14ac:dyDescent="0.2">
      <c r="A75880">
        <v>8403968</v>
      </c>
      <c r="B75880" t="s">
        <v>6</v>
      </c>
      <c r="C75880">
        <v>13</v>
      </c>
      <c r="D75880" t="b">
        <v>0</v>
      </c>
      <c r="E75880" t="b">
        <v>0</v>
      </c>
    </row>
    <row r="75881" spans="1:5" x14ac:dyDescent="0.2">
      <c r="A75881">
        <v>8404015</v>
      </c>
      <c r="B75881" t="s">
        <v>6</v>
      </c>
      <c r="C75881">
        <v>16</v>
      </c>
      <c r="D75881" t="b">
        <v>0</v>
      </c>
      <c r="E75881" t="b">
        <v>0</v>
      </c>
    </row>
    <row r="75882" spans="1:5" x14ac:dyDescent="0.2">
      <c r="A75882">
        <v>8404031</v>
      </c>
      <c r="B75882" t="s">
        <v>6</v>
      </c>
      <c r="C75882">
        <v>1</v>
      </c>
      <c r="D75882" t="b">
        <v>0</v>
      </c>
      <c r="E75882" t="b">
        <v>0</v>
      </c>
    </row>
    <row r="75883" spans="1:5" x14ac:dyDescent="0.2">
      <c r="A75883">
        <v>8404084</v>
      </c>
      <c r="B75883" t="s">
        <v>5</v>
      </c>
      <c r="C75883">
        <v>6</v>
      </c>
      <c r="D75883" t="b">
        <v>1</v>
      </c>
      <c r="E75883" t="b">
        <v>0</v>
      </c>
    </row>
    <row r="75884" spans="1:5" x14ac:dyDescent="0.2">
      <c r="A75884">
        <v>8404219</v>
      </c>
      <c r="B75884" t="s">
        <v>6</v>
      </c>
      <c r="C75884">
        <v>3</v>
      </c>
      <c r="D75884" t="b">
        <v>0</v>
      </c>
      <c r="E75884" t="b">
        <v>0</v>
      </c>
    </row>
    <row r="75885" spans="1:5" x14ac:dyDescent="0.2">
      <c r="A75885">
        <v>8404744</v>
      </c>
      <c r="B75885" t="s">
        <v>5</v>
      </c>
      <c r="C75885">
        <v>107</v>
      </c>
      <c r="D75885" t="b">
        <v>1</v>
      </c>
      <c r="E75885" t="b">
        <v>1</v>
      </c>
    </row>
    <row r="75886" spans="1:5" x14ac:dyDescent="0.2">
      <c r="A75886">
        <v>8404851</v>
      </c>
      <c r="B75886" t="s">
        <v>5</v>
      </c>
      <c r="C75886">
        <v>50</v>
      </c>
      <c r="D75886" t="b">
        <v>1</v>
      </c>
      <c r="E75886" t="b">
        <v>1</v>
      </c>
    </row>
    <row r="75887" spans="1:5" x14ac:dyDescent="0.2">
      <c r="A75887">
        <v>8404901</v>
      </c>
      <c r="B75887" t="s">
        <v>5</v>
      </c>
      <c r="C75887">
        <v>32</v>
      </c>
      <c r="D75887" t="b">
        <v>1</v>
      </c>
      <c r="E75887" t="b">
        <v>0</v>
      </c>
    </row>
    <row r="75888" spans="1:5" x14ac:dyDescent="0.2">
      <c r="A75888">
        <v>8404969</v>
      </c>
      <c r="B75888" t="s">
        <v>5</v>
      </c>
      <c r="C75888">
        <v>1</v>
      </c>
      <c r="D75888" t="b">
        <v>0</v>
      </c>
      <c r="E75888" t="b">
        <v>0</v>
      </c>
    </row>
    <row r="75889" spans="1:5" x14ac:dyDescent="0.2">
      <c r="A75889">
        <v>8404980</v>
      </c>
      <c r="B75889" t="s">
        <v>6</v>
      </c>
      <c r="C75889">
        <v>30</v>
      </c>
      <c r="D75889" t="b">
        <v>0</v>
      </c>
      <c r="E75889" t="b">
        <v>1</v>
      </c>
    </row>
    <row r="75890" spans="1:5" x14ac:dyDescent="0.2">
      <c r="A75890">
        <v>8405204</v>
      </c>
      <c r="B75890" t="s">
        <v>5</v>
      </c>
      <c r="C75890">
        <v>40</v>
      </c>
      <c r="D75890" t="b">
        <v>0</v>
      </c>
      <c r="E75890" t="b">
        <v>1</v>
      </c>
    </row>
    <row r="75891" spans="1:5" x14ac:dyDescent="0.2">
      <c r="A75891">
        <v>8405257</v>
      </c>
      <c r="B75891" t="s">
        <v>5</v>
      </c>
      <c r="C75891">
        <v>0</v>
      </c>
      <c r="D75891" t="b">
        <v>0</v>
      </c>
      <c r="E75891" t="b">
        <v>0</v>
      </c>
    </row>
    <row r="75892" spans="1:5" x14ac:dyDescent="0.2">
      <c r="A75892">
        <v>8405264</v>
      </c>
      <c r="B75892" t="s">
        <v>5</v>
      </c>
      <c r="C75892">
        <v>9</v>
      </c>
      <c r="D75892" t="b">
        <v>1</v>
      </c>
      <c r="E75892" t="b">
        <v>0</v>
      </c>
    </row>
    <row r="75893" spans="1:5" x14ac:dyDescent="0.2">
      <c r="A75893">
        <v>8405555</v>
      </c>
      <c r="B75893" t="s">
        <v>5</v>
      </c>
      <c r="C75893">
        <v>2</v>
      </c>
      <c r="D75893" t="b">
        <v>0</v>
      </c>
      <c r="E75893" t="b">
        <v>0</v>
      </c>
    </row>
    <row r="75894" spans="1:5" x14ac:dyDescent="0.2">
      <c r="A75894">
        <v>8405616</v>
      </c>
      <c r="B75894" t="s">
        <v>5</v>
      </c>
      <c r="C75894">
        <v>13</v>
      </c>
      <c r="D75894" t="b">
        <v>0</v>
      </c>
      <c r="E75894" t="b">
        <v>0</v>
      </c>
    </row>
    <row r="75895" spans="1:5" x14ac:dyDescent="0.2">
      <c r="A75895">
        <v>8405769</v>
      </c>
      <c r="B75895" t="s">
        <v>5</v>
      </c>
      <c r="C75895">
        <v>13</v>
      </c>
      <c r="D75895" t="b">
        <v>0</v>
      </c>
      <c r="E75895" t="b">
        <v>0</v>
      </c>
    </row>
    <row r="75896" spans="1:5" x14ac:dyDescent="0.2">
      <c r="A75896">
        <v>8405862</v>
      </c>
      <c r="B75896" t="s">
        <v>5</v>
      </c>
      <c r="C75896">
        <v>150</v>
      </c>
      <c r="D75896" t="b">
        <v>1</v>
      </c>
      <c r="E75896" t="b">
        <v>1</v>
      </c>
    </row>
    <row r="75897" spans="1:5" x14ac:dyDescent="0.2">
      <c r="A75897">
        <v>8405864</v>
      </c>
      <c r="B75897" t="s">
        <v>5</v>
      </c>
      <c r="C75897">
        <v>30</v>
      </c>
      <c r="D75897" t="b">
        <v>1</v>
      </c>
      <c r="E75897" t="b">
        <v>0</v>
      </c>
    </row>
    <row r="75898" spans="1:5" x14ac:dyDescent="0.2">
      <c r="A75898">
        <v>8405880</v>
      </c>
      <c r="B75898" t="s">
        <v>5</v>
      </c>
      <c r="C75898">
        <v>37</v>
      </c>
      <c r="D75898" t="b">
        <v>0</v>
      </c>
      <c r="E75898" t="b">
        <v>0</v>
      </c>
    </row>
    <row r="75899" spans="1:5" x14ac:dyDescent="0.2">
      <c r="A75899">
        <v>8405911</v>
      </c>
      <c r="B75899" t="s">
        <v>5</v>
      </c>
      <c r="C75899">
        <v>6</v>
      </c>
      <c r="D75899" t="b">
        <v>0</v>
      </c>
      <c r="E75899" t="b">
        <v>0</v>
      </c>
    </row>
    <row r="75900" spans="1:5" x14ac:dyDescent="0.2">
      <c r="A75900">
        <v>8405961</v>
      </c>
      <c r="B75900" t="s">
        <v>5</v>
      </c>
      <c r="C75900">
        <v>78</v>
      </c>
      <c r="D75900" t="b">
        <v>1</v>
      </c>
      <c r="E75900" t="b">
        <v>0</v>
      </c>
    </row>
    <row r="75901" spans="1:5" x14ac:dyDescent="0.2">
      <c r="A75901">
        <v>8406143</v>
      </c>
      <c r="B75901" t="s">
        <v>5</v>
      </c>
      <c r="C75901">
        <v>231</v>
      </c>
      <c r="D75901" t="b">
        <v>0</v>
      </c>
      <c r="E75901" t="b">
        <v>0</v>
      </c>
    </row>
    <row r="75902" spans="1:5" x14ac:dyDescent="0.2">
      <c r="A75902">
        <v>8406150</v>
      </c>
      <c r="B75902" t="s">
        <v>5</v>
      </c>
      <c r="C75902">
        <v>12</v>
      </c>
      <c r="D75902" t="b">
        <v>0</v>
      </c>
      <c r="E75902" t="b">
        <v>0</v>
      </c>
    </row>
    <row r="75903" spans="1:5" x14ac:dyDescent="0.2">
      <c r="A75903">
        <v>8406307</v>
      </c>
      <c r="B75903" t="s">
        <v>5</v>
      </c>
      <c r="C75903">
        <v>106</v>
      </c>
      <c r="D75903" t="b">
        <v>0</v>
      </c>
      <c r="E75903" t="b">
        <v>1</v>
      </c>
    </row>
    <row r="75904" spans="1:5" x14ac:dyDescent="0.2">
      <c r="A75904">
        <v>8406467</v>
      </c>
      <c r="B75904" t="s">
        <v>6</v>
      </c>
      <c r="C75904">
        <v>9</v>
      </c>
      <c r="D75904" t="b">
        <v>1</v>
      </c>
      <c r="E75904" t="b">
        <v>0</v>
      </c>
    </row>
    <row r="75905" spans="1:5" x14ac:dyDescent="0.2">
      <c r="A75905">
        <v>8406477</v>
      </c>
      <c r="B75905" t="s">
        <v>6</v>
      </c>
      <c r="C75905">
        <v>23</v>
      </c>
      <c r="D75905" t="b">
        <v>1</v>
      </c>
      <c r="E75905" t="b">
        <v>0</v>
      </c>
    </row>
    <row r="75906" spans="1:5" x14ac:dyDescent="0.2">
      <c r="A75906">
        <v>8406511</v>
      </c>
      <c r="B75906" t="s">
        <v>5</v>
      </c>
      <c r="C75906">
        <v>10</v>
      </c>
      <c r="D75906" t="b">
        <v>0</v>
      </c>
      <c r="E75906" t="b">
        <v>0</v>
      </c>
    </row>
    <row r="75907" spans="1:5" x14ac:dyDescent="0.2">
      <c r="A75907">
        <v>8406575</v>
      </c>
      <c r="B75907" t="s">
        <v>6</v>
      </c>
      <c r="C75907">
        <v>19</v>
      </c>
      <c r="D75907" t="b">
        <v>0</v>
      </c>
      <c r="E75907" t="b">
        <v>0</v>
      </c>
    </row>
    <row r="75908" spans="1:5" x14ac:dyDescent="0.2">
      <c r="A75908">
        <v>8406714</v>
      </c>
      <c r="B75908" t="s">
        <v>6</v>
      </c>
      <c r="C75908">
        <v>8</v>
      </c>
      <c r="D75908" t="b">
        <v>0</v>
      </c>
      <c r="E75908" t="b">
        <v>0</v>
      </c>
    </row>
    <row r="75909" spans="1:5" x14ac:dyDescent="0.2">
      <c r="A75909">
        <v>8406718</v>
      </c>
      <c r="B75909" t="s">
        <v>5</v>
      </c>
      <c r="C75909">
        <v>2</v>
      </c>
      <c r="D75909" t="b">
        <v>0</v>
      </c>
      <c r="E75909" t="b">
        <v>0</v>
      </c>
    </row>
    <row r="75910" spans="1:5" x14ac:dyDescent="0.2">
      <c r="A75910">
        <v>8406748</v>
      </c>
      <c r="B75910" t="s">
        <v>6</v>
      </c>
      <c r="C75910">
        <v>6</v>
      </c>
      <c r="D75910" t="b">
        <v>0</v>
      </c>
      <c r="E75910" t="b">
        <v>0</v>
      </c>
    </row>
    <row r="75911" spans="1:5" x14ac:dyDescent="0.2">
      <c r="A75911">
        <v>8406756</v>
      </c>
      <c r="B75911" t="s">
        <v>6</v>
      </c>
      <c r="C75911">
        <v>15</v>
      </c>
      <c r="D75911" t="b">
        <v>0</v>
      </c>
      <c r="E75911" t="b">
        <v>0</v>
      </c>
    </row>
    <row r="75912" spans="1:5" x14ac:dyDescent="0.2">
      <c r="A75912">
        <v>8406890</v>
      </c>
      <c r="B75912" t="s">
        <v>6</v>
      </c>
      <c r="C75912">
        <v>12</v>
      </c>
      <c r="D75912" t="b">
        <v>0</v>
      </c>
      <c r="E75912" t="b">
        <v>0</v>
      </c>
    </row>
    <row r="75913" spans="1:5" x14ac:dyDescent="0.2">
      <c r="A75913">
        <v>8406898</v>
      </c>
      <c r="B75913" t="s">
        <v>5</v>
      </c>
      <c r="C75913">
        <v>148</v>
      </c>
      <c r="D75913" t="b">
        <v>1</v>
      </c>
      <c r="E75913" t="b">
        <v>0</v>
      </c>
    </row>
    <row r="75914" spans="1:5" x14ac:dyDescent="0.2">
      <c r="A75914">
        <v>8406987</v>
      </c>
      <c r="B75914" t="s">
        <v>5</v>
      </c>
      <c r="C75914">
        <v>9</v>
      </c>
      <c r="D75914" t="b">
        <v>0</v>
      </c>
      <c r="E75914" t="b">
        <v>0</v>
      </c>
    </row>
    <row r="75915" spans="1:5" x14ac:dyDescent="0.2">
      <c r="A75915">
        <v>8407551</v>
      </c>
      <c r="B75915" t="s">
        <v>5</v>
      </c>
      <c r="C75915">
        <v>18</v>
      </c>
      <c r="D75915" t="b">
        <v>0</v>
      </c>
      <c r="E75915" t="b">
        <v>0</v>
      </c>
    </row>
    <row r="75916" spans="1:5" x14ac:dyDescent="0.2">
      <c r="A75916">
        <v>8407724</v>
      </c>
      <c r="B75916" t="s">
        <v>6</v>
      </c>
      <c r="C75916">
        <v>99</v>
      </c>
      <c r="D75916" t="b">
        <v>1</v>
      </c>
      <c r="E75916" t="b">
        <v>1</v>
      </c>
    </row>
    <row r="75917" spans="1:5" x14ac:dyDescent="0.2">
      <c r="A75917">
        <v>8408036</v>
      </c>
      <c r="B75917" t="s">
        <v>6</v>
      </c>
      <c r="C75917">
        <v>15</v>
      </c>
      <c r="D75917" t="b">
        <v>0</v>
      </c>
      <c r="E75917" t="b">
        <v>0</v>
      </c>
    </row>
    <row r="75918" spans="1:5" x14ac:dyDescent="0.2">
      <c r="A75918">
        <v>8408058</v>
      </c>
      <c r="B75918" t="s">
        <v>5</v>
      </c>
      <c r="C75918">
        <v>14</v>
      </c>
      <c r="D75918" t="b">
        <v>0</v>
      </c>
      <c r="E75918" t="b">
        <v>0</v>
      </c>
    </row>
    <row r="75919" spans="1:5" x14ac:dyDescent="0.2">
      <c r="A75919">
        <v>8408121</v>
      </c>
      <c r="B75919" t="s">
        <v>5</v>
      </c>
      <c r="C75919">
        <v>3</v>
      </c>
      <c r="D75919" t="b">
        <v>0</v>
      </c>
      <c r="E75919" t="b">
        <v>0</v>
      </c>
    </row>
    <row r="75920" spans="1:5" x14ac:dyDescent="0.2">
      <c r="A75920">
        <v>8408353</v>
      </c>
      <c r="B75920" t="s">
        <v>5</v>
      </c>
      <c r="C75920">
        <v>32</v>
      </c>
      <c r="D75920" t="b">
        <v>0</v>
      </c>
      <c r="E75920" t="b">
        <v>1</v>
      </c>
    </row>
    <row r="75921" spans="1:5" x14ac:dyDescent="0.2">
      <c r="A75921">
        <v>8408779</v>
      </c>
      <c r="B75921" t="s">
        <v>5</v>
      </c>
      <c r="C75921">
        <v>54</v>
      </c>
      <c r="D75921" t="b">
        <v>0</v>
      </c>
      <c r="E75921" t="b">
        <v>0</v>
      </c>
    </row>
    <row r="75922" spans="1:5" x14ac:dyDescent="0.2">
      <c r="A75922">
        <v>8408817</v>
      </c>
      <c r="B75922" t="s">
        <v>5</v>
      </c>
      <c r="C75922">
        <v>2</v>
      </c>
      <c r="D75922" t="b">
        <v>0</v>
      </c>
      <c r="E75922" t="b">
        <v>0</v>
      </c>
    </row>
    <row r="75923" spans="1:5" x14ac:dyDescent="0.2">
      <c r="A75923">
        <v>8408977</v>
      </c>
      <c r="B75923" t="s">
        <v>6</v>
      </c>
      <c r="C75923">
        <v>16</v>
      </c>
      <c r="D75923" t="b">
        <v>0</v>
      </c>
      <c r="E75923" t="b">
        <v>0</v>
      </c>
    </row>
    <row r="75924" spans="1:5" x14ac:dyDescent="0.2">
      <c r="A75924">
        <v>8409080</v>
      </c>
      <c r="B75924" t="s">
        <v>6</v>
      </c>
      <c r="C75924">
        <v>5</v>
      </c>
      <c r="D75924" t="b">
        <v>0</v>
      </c>
      <c r="E75924" t="b">
        <v>0</v>
      </c>
    </row>
    <row r="75925" spans="1:5" x14ac:dyDescent="0.2">
      <c r="A75925">
        <v>8409227</v>
      </c>
      <c r="B75925" t="s">
        <v>5</v>
      </c>
      <c r="C75925">
        <v>113</v>
      </c>
      <c r="D75925" t="b">
        <v>1</v>
      </c>
      <c r="E75925" t="b">
        <v>0</v>
      </c>
    </row>
    <row r="75926" spans="1:5" x14ac:dyDescent="0.2">
      <c r="A75926">
        <v>8409240</v>
      </c>
      <c r="B75926" t="s">
        <v>6</v>
      </c>
      <c r="C75926">
        <v>31</v>
      </c>
      <c r="D75926" t="b">
        <v>0</v>
      </c>
      <c r="E75926" t="b">
        <v>0</v>
      </c>
    </row>
    <row r="75927" spans="1:5" x14ac:dyDescent="0.2">
      <c r="A75927">
        <v>8409375</v>
      </c>
      <c r="B75927" t="s">
        <v>5</v>
      </c>
      <c r="C75927">
        <v>1337</v>
      </c>
      <c r="D75927" t="b">
        <v>1</v>
      </c>
      <c r="E75927" t="b">
        <v>1</v>
      </c>
    </row>
    <row r="75928" spans="1:5" x14ac:dyDescent="0.2">
      <c r="A75928">
        <v>8409473</v>
      </c>
      <c r="B75928" t="s">
        <v>5</v>
      </c>
      <c r="C75928">
        <v>3</v>
      </c>
      <c r="D75928" t="b">
        <v>1</v>
      </c>
      <c r="E75928" t="b">
        <v>0</v>
      </c>
    </row>
    <row r="75929" spans="1:5" x14ac:dyDescent="0.2">
      <c r="A75929">
        <v>8409633</v>
      </c>
      <c r="B75929" t="s">
        <v>6</v>
      </c>
      <c r="C75929">
        <v>58</v>
      </c>
      <c r="D75929" t="b">
        <v>1</v>
      </c>
      <c r="E75929" t="b">
        <v>0</v>
      </c>
    </row>
    <row r="75930" spans="1:5" x14ac:dyDescent="0.2">
      <c r="A75930">
        <v>8409718</v>
      </c>
      <c r="B75930" t="s">
        <v>5</v>
      </c>
      <c r="C75930">
        <v>98</v>
      </c>
      <c r="D75930" t="b">
        <v>1</v>
      </c>
      <c r="E75930" t="b">
        <v>0</v>
      </c>
    </row>
    <row r="75931" spans="1:5" x14ac:dyDescent="0.2">
      <c r="A75931">
        <v>8409916</v>
      </c>
      <c r="B75931" t="s">
        <v>6</v>
      </c>
      <c r="C75931">
        <v>10</v>
      </c>
      <c r="D75931" t="b">
        <v>0</v>
      </c>
      <c r="E75931" t="b">
        <v>0</v>
      </c>
    </row>
    <row r="75932" spans="1:5" x14ac:dyDescent="0.2">
      <c r="A75932">
        <v>8409977</v>
      </c>
      <c r="B75932" t="s">
        <v>6</v>
      </c>
      <c r="C75932">
        <v>0</v>
      </c>
      <c r="D75932" t="b">
        <v>0</v>
      </c>
      <c r="E75932" t="b">
        <v>0</v>
      </c>
    </row>
    <row r="75933" spans="1:5" x14ac:dyDescent="0.2">
      <c r="A75933">
        <v>8410040</v>
      </c>
      <c r="B75933" t="s">
        <v>5</v>
      </c>
      <c r="C75933">
        <v>0</v>
      </c>
      <c r="D75933" t="b">
        <v>0</v>
      </c>
      <c r="E75933" t="b">
        <v>0</v>
      </c>
    </row>
    <row r="75934" spans="1:5" x14ac:dyDescent="0.2">
      <c r="A75934">
        <v>8410296</v>
      </c>
      <c r="B75934" t="s">
        <v>5</v>
      </c>
      <c r="C75934">
        <v>64</v>
      </c>
      <c r="D75934" t="b">
        <v>1</v>
      </c>
      <c r="E75934" t="b">
        <v>0</v>
      </c>
    </row>
    <row r="75935" spans="1:5" x14ac:dyDescent="0.2">
      <c r="A75935">
        <v>8410308</v>
      </c>
      <c r="B75935" t="s">
        <v>6</v>
      </c>
      <c r="C75935">
        <v>0</v>
      </c>
      <c r="D75935" t="b">
        <v>0</v>
      </c>
      <c r="E75935" t="b">
        <v>0</v>
      </c>
    </row>
    <row r="75936" spans="1:5" x14ac:dyDescent="0.2">
      <c r="A75936">
        <v>8410410</v>
      </c>
      <c r="B75936" t="s">
        <v>6</v>
      </c>
      <c r="C75936">
        <v>11</v>
      </c>
      <c r="D75936" t="b">
        <v>0</v>
      </c>
      <c r="E75936" t="b">
        <v>0</v>
      </c>
    </row>
    <row r="75937" spans="1:5" x14ac:dyDescent="0.2">
      <c r="A75937">
        <v>8410498</v>
      </c>
      <c r="B75937" t="s">
        <v>6</v>
      </c>
      <c r="C75937">
        <v>4</v>
      </c>
      <c r="D75937" t="b">
        <v>1</v>
      </c>
      <c r="E75937" t="b">
        <v>1</v>
      </c>
    </row>
    <row r="75938" spans="1:5" x14ac:dyDescent="0.2">
      <c r="A75938">
        <v>8410578</v>
      </c>
      <c r="B75938" t="s">
        <v>6</v>
      </c>
      <c r="C75938">
        <v>0</v>
      </c>
      <c r="D75938" t="b">
        <v>0</v>
      </c>
      <c r="E75938" t="b">
        <v>0</v>
      </c>
    </row>
    <row r="75939" spans="1:5" x14ac:dyDescent="0.2">
      <c r="A75939">
        <v>8410668</v>
      </c>
      <c r="B75939" t="s">
        <v>6</v>
      </c>
      <c r="C75939">
        <v>366</v>
      </c>
      <c r="D75939" t="b">
        <v>1</v>
      </c>
      <c r="E75939" t="b">
        <v>1</v>
      </c>
    </row>
    <row r="75940" spans="1:5" x14ac:dyDescent="0.2">
      <c r="A75940">
        <v>8410703</v>
      </c>
      <c r="B75940" t="s">
        <v>5</v>
      </c>
      <c r="C75940">
        <v>13</v>
      </c>
      <c r="D75940" t="b">
        <v>1</v>
      </c>
      <c r="E75940" t="b">
        <v>0</v>
      </c>
    </row>
    <row r="75941" spans="1:5" x14ac:dyDescent="0.2">
      <c r="A75941">
        <v>8410853</v>
      </c>
      <c r="B75941" t="s">
        <v>6</v>
      </c>
      <c r="C75941">
        <v>21</v>
      </c>
      <c r="D75941" t="b">
        <v>0</v>
      </c>
      <c r="E75941" t="b">
        <v>0</v>
      </c>
    </row>
    <row r="75942" spans="1:5" x14ac:dyDescent="0.2">
      <c r="A75942">
        <v>8411090</v>
      </c>
      <c r="B75942" t="s">
        <v>6</v>
      </c>
      <c r="C75942">
        <v>78</v>
      </c>
      <c r="D75942" t="b">
        <v>1</v>
      </c>
      <c r="E75942" t="b">
        <v>0</v>
      </c>
    </row>
    <row r="75943" spans="1:5" x14ac:dyDescent="0.2">
      <c r="A75943">
        <v>8411115</v>
      </c>
      <c r="B75943" t="s">
        <v>6</v>
      </c>
      <c r="C75943">
        <v>30</v>
      </c>
      <c r="D75943" t="b">
        <v>1</v>
      </c>
      <c r="E75943" t="b">
        <v>0</v>
      </c>
    </row>
    <row r="75944" spans="1:5" x14ac:dyDescent="0.2">
      <c r="A75944">
        <v>8411124</v>
      </c>
      <c r="B75944" t="s">
        <v>6</v>
      </c>
      <c r="C75944">
        <v>108</v>
      </c>
      <c r="D75944" t="b">
        <v>1</v>
      </c>
      <c r="E75944" t="b">
        <v>1</v>
      </c>
    </row>
    <row r="75945" spans="1:5" x14ac:dyDescent="0.2">
      <c r="A75945">
        <v>8411137</v>
      </c>
      <c r="B75945" t="s">
        <v>6</v>
      </c>
      <c r="C75945">
        <v>63</v>
      </c>
      <c r="D75945" t="b">
        <v>1</v>
      </c>
      <c r="E75945" t="b">
        <v>0</v>
      </c>
    </row>
    <row r="75946" spans="1:5" x14ac:dyDescent="0.2">
      <c r="A75946">
        <v>8411351</v>
      </c>
      <c r="B75946" t="s">
        <v>6</v>
      </c>
      <c r="C75946">
        <v>3</v>
      </c>
      <c r="D75946" t="b">
        <v>0</v>
      </c>
      <c r="E75946" t="b">
        <v>0</v>
      </c>
    </row>
    <row r="75947" spans="1:5" x14ac:dyDescent="0.2">
      <c r="A75947">
        <v>8411645</v>
      </c>
      <c r="B75947" t="s">
        <v>6</v>
      </c>
      <c r="C75947">
        <v>2</v>
      </c>
      <c r="D75947" t="b">
        <v>0</v>
      </c>
      <c r="E75947" t="b">
        <v>0</v>
      </c>
    </row>
    <row r="75948" spans="1:5" x14ac:dyDescent="0.2">
      <c r="A75948">
        <v>8411831</v>
      </c>
      <c r="B75948" t="s">
        <v>6</v>
      </c>
      <c r="C75948">
        <v>18</v>
      </c>
      <c r="D75948" t="b">
        <v>0</v>
      </c>
      <c r="E75948" t="b">
        <v>0</v>
      </c>
    </row>
    <row r="75949" spans="1:5" x14ac:dyDescent="0.2">
      <c r="A75949">
        <v>8411998</v>
      </c>
      <c r="B75949" t="s">
        <v>6</v>
      </c>
      <c r="C75949">
        <v>13</v>
      </c>
      <c r="D75949" t="b">
        <v>0</v>
      </c>
      <c r="E75949" t="b">
        <v>0</v>
      </c>
    </row>
    <row r="75950" spans="1:5" x14ac:dyDescent="0.2">
      <c r="A75950">
        <v>8412048</v>
      </c>
      <c r="B75950" t="s">
        <v>6</v>
      </c>
      <c r="C75950">
        <v>6</v>
      </c>
      <c r="D75950" t="b">
        <v>0</v>
      </c>
      <c r="E75950" t="b">
        <v>0</v>
      </c>
    </row>
    <row r="75951" spans="1:5" x14ac:dyDescent="0.2">
      <c r="A75951">
        <v>8412129</v>
      </c>
      <c r="B75951" t="s">
        <v>5</v>
      </c>
      <c r="C75951">
        <v>59</v>
      </c>
      <c r="D75951" t="b">
        <v>1</v>
      </c>
      <c r="E75951" t="b">
        <v>0</v>
      </c>
    </row>
    <row r="75952" spans="1:5" x14ac:dyDescent="0.2">
      <c r="A75952">
        <v>8412202</v>
      </c>
      <c r="B75952" t="s">
        <v>6</v>
      </c>
      <c r="C75952">
        <v>4</v>
      </c>
      <c r="D75952" t="b">
        <v>0</v>
      </c>
      <c r="E75952" t="b">
        <v>0</v>
      </c>
    </row>
    <row r="75953" spans="1:5" x14ac:dyDescent="0.2">
      <c r="A75953">
        <v>8412281</v>
      </c>
      <c r="B75953" t="s">
        <v>6</v>
      </c>
      <c r="C75953">
        <v>15</v>
      </c>
      <c r="D75953" t="b">
        <v>0</v>
      </c>
      <c r="E75953" t="b">
        <v>0</v>
      </c>
    </row>
    <row r="75954" spans="1:5" x14ac:dyDescent="0.2">
      <c r="A75954">
        <v>8412319</v>
      </c>
      <c r="B75954" t="s">
        <v>6</v>
      </c>
      <c r="C75954">
        <v>31</v>
      </c>
      <c r="D75954" t="b">
        <v>0</v>
      </c>
      <c r="E75954" t="b">
        <v>0</v>
      </c>
    </row>
    <row r="75955" spans="1:5" x14ac:dyDescent="0.2">
      <c r="A75955">
        <v>8412321</v>
      </c>
      <c r="B75955" t="s">
        <v>5</v>
      </c>
      <c r="C75955">
        <v>29</v>
      </c>
      <c r="D75955" t="b">
        <v>0</v>
      </c>
      <c r="E75955" t="b">
        <v>0</v>
      </c>
    </row>
    <row r="75956" spans="1:5" x14ac:dyDescent="0.2">
      <c r="A75956">
        <v>8412442</v>
      </c>
      <c r="B75956" t="s">
        <v>5</v>
      </c>
      <c r="C75956">
        <v>18</v>
      </c>
      <c r="D75956" t="b">
        <v>1</v>
      </c>
      <c r="E75956" t="b">
        <v>0</v>
      </c>
    </row>
    <row r="75957" spans="1:5" x14ac:dyDescent="0.2">
      <c r="A75957">
        <v>8412514</v>
      </c>
      <c r="B75957" t="s">
        <v>6</v>
      </c>
      <c r="C75957">
        <v>424</v>
      </c>
      <c r="D75957" t="b">
        <v>1</v>
      </c>
      <c r="E75957" t="b">
        <v>1</v>
      </c>
    </row>
    <row r="75958" spans="1:5" x14ac:dyDescent="0.2">
      <c r="A75958">
        <v>8412528</v>
      </c>
      <c r="B75958" t="s">
        <v>5</v>
      </c>
      <c r="C75958">
        <v>21</v>
      </c>
      <c r="D75958" t="b">
        <v>0</v>
      </c>
      <c r="E75958" t="b">
        <v>0</v>
      </c>
    </row>
    <row r="75959" spans="1:5" x14ac:dyDescent="0.2">
      <c r="A75959">
        <v>8412705</v>
      </c>
      <c r="B75959" t="s">
        <v>5</v>
      </c>
      <c r="C75959">
        <v>2</v>
      </c>
      <c r="D75959" t="b">
        <v>0</v>
      </c>
      <c r="E75959" t="b">
        <v>0</v>
      </c>
    </row>
    <row r="75960" spans="1:5" x14ac:dyDescent="0.2">
      <c r="A75960">
        <v>8412710</v>
      </c>
      <c r="B75960" t="s">
        <v>5</v>
      </c>
      <c r="C75960">
        <v>98</v>
      </c>
      <c r="D75960" t="b">
        <v>1</v>
      </c>
      <c r="E75960" t="b">
        <v>1</v>
      </c>
    </row>
    <row r="75961" spans="1:5" x14ac:dyDescent="0.2">
      <c r="A75961">
        <v>8412755</v>
      </c>
      <c r="B75961" t="s">
        <v>6</v>
      </c>
      <c r="C75961">
        <v>0</v>
      </c>
      <c r="D75961" t="b">
        <v>0</v>
      </c>
      <c r="E75961" t="b">
        <v>0</v>
      </c>
    </row>
    <row r="75962" spans="1:5" x14ac:dyDescent="0.2">
      <c r="A75962">
        <v>8413101</v>
      </c>
      <c r="B75962" t="s">
        <v>6</v>
      </c>
      <c r="C75962">
        <v>62</v>
      </c>
      <c r="D75962" t="b">
        <v>0</v>
      </c>
      <c r="E75962" t="b">
        <v>0</v>
      </c>
    </row>
    <row r="75963" spans="1:5" x14ac:dyDescent="0.2">
      <c r="A75963">
        <v>8413113</v>
      </c>
      <c r="B75963" t="s">
        <v>5</v>
      </c>
      <c r="C75963">
        <v>35</v>
      </c>
      <c r="D75963" t="b">
        <v>0</v>
      </c>
      <c r="E75963" t="b">
        <v>0</v>
      </c>
    </row>
    <row r="75964" spans="1:5" x14ac:dyDescent="0.2">
      <c r="A75964">
        <v>8413276</v>
      </c>
      <c r="B75964" t="s">
        <v>5</v>
      </c>
      <c r="C75964">
        <v>11</v>
      </c>
      <c r="D75964" t="b">
        <v>0</v>
      </c>
      <c r="E75964" t="b">
        <v>0</v>
      </c>
    </row>
    <row r="75965" spans="1:5" x14ac:dyDescent="0.2">
      <c r="A75965">
        <v>8413474</v>
      </c>
      <c r="B75965" t="s">
        <v>6</v>
      </c>
      <c r="C75965">
        <v>297</v>
      </c>
      <c r="D75965" t="b">
        <v>1</v>
      </c>
      <c r="E75965" t="b">
        <v>1</v>
      </c>
    </row>
    <row r="75966" spans="1:5" x14ac:dyDescent="0.2">
      <c r="A75966">
        <v>8413483</v>
      </c>
      <c r="B75966" t="s">
        <v>6</v>
      </c>
      <c r="C75966">
        <v>10</v>
      </c>
      <c r="D75966" t="b">
        <v>0</v>
      </c>
      <c r="E75966" t="b">
        <v>0</v>
      </c>
    </row>
    <row r="75967" spans="1:5" x14ac:dyDescent="0.2">
      <c r="A75967">
        <v>8413531</v>
      </c>
      <c r="B75967" t="s">
        <v>6</v>
      </c>
      <c r="C75967">
        <v>7</v>
      </c>
      <c r="D75967" t="b">
        <v>0</v>
      </c>
      <c r="E75967" t="b">
        <v>0</v>
      </c>
    </row>
    <row r="75968" spans="1:5" x14ac:dyDescent="0.2">
      <c r="A75968">
        <v>8413533</v>
      </c>
      <c r="B75968" t="s">
        <v>5</v>
      </c>
      <c r="C75968">
        <v>50</v>
      </c>
      <c r="D75968" t="b">
        <v>0</v>
      </c>
      <c r="E75968" t="b">
        <v>0</v>
      </c>
    </row>
    <row r="75969" spans="1:5" x14ac:dyDescent="0.2">
      <c r="A75969">
        <v>8413695</v>
      </c>
      <c r="B75969" t="s">
        <v>6</v>
      </c>
      <c r="C75969">
        <v>5</v>
      </c>
      <c r="D75969" t="b">
        <v>0</v>
      </c>
      <c r="E75969" t="b">
        <v>1</v>
      </c>
    </row>
    <row r="75970" spans="1:5" x14ac:dyDescent="0.2">
      <c r="A75970">
        <v>8413763</v>
      </c>
      <c r="B75970" t="s">
        <v>6</v>
      </c>
      <c r="C75970">
        <v>55</v>
      </c>
      <c r="D75970" t="b">
        <v>1</v>
      </c>
      <c r="E75970" t="b">
        <v>1</v>
      </c>
    </row>
    <row r="75971" spans="1:5" x14ac:dyDescent="0.2">
      <c r="A75971">
        <v>8413819</v>
      </c>
      <c r="B75971" t="s">
        <v>6</v>
      </c>
      <c r="C75971">
        <v>22</v>
      </c>
      <c r="D75971" t="b">
        <v>0</v>
      </c>
      <c r="E75971" t="b">
        <v>0</v>
      </c>
    </row>
    <row r="75972" spans="1:5" x14ac:dyDescent="0.2">
      <c r="A75972">
        <v>8413872</v>
      </c>
      <c r="B75972" t="s">
        <v>6</v>
      </c>
      <c r="C75972">
        <v>8</v>
      </c>
      <c r="D75972" t="b">
        <v>1</v>
      </c>
      <c r="E75972" t="b">
        <v>0</v>
      </c>
    </row>
    <row r="75973" spans="1:5" x14ac:dyDescent="0.2">
      <c r="A75973">
        <v>8414000</v>
      </c>
      <c r="B75973" t="s">
        <v>5</v>
      </c>
      <c r="C75973">
        <v>13</v>
      </c>
      <c r="D75973" t="b">
        <v>0</v>
      </c>
      <c r="E75973" t="b">
        <v>0</v>
      </c>
    </row>
    <row r="75974" spans="1:5" x14ac:dyDescent="0.2">
      <c r="A75974">
        <v>8414004</v>
      </c>
      <c r="B75974" t="s">
        <v>6</v>
      </c>
      <c r="C75974">
        <v>79</v>
      </c>
      <c r="D75974" t="b">
        <v>1</v>
      </c>
      <c r="E75974" t="b">
        <v>0</v>
      </c>
    </row>
    <row r="75975" spans="1:5" x14ac:dyDescent="0.2">
      <c r="A75975">
        <v>8414204</v>
      </c>
      <c r="B75975" t="s">
        <v>6</v>
      </c>
      <c r="C75975">
        <v>73</v>
      </c>
      <c r="D75975" t="b">
        <v>1</v>
      </c>
      <c r="E75975" t="b">
        <v>0</v>
      </c>
    </row>
    <row r="75976" spans="1:5" x14ac:dyDescent="0.2">
      <c r="A75976">
        <v>8414230</v>
      </c>
      <c r="B75976" t="s">
        <v>5</v>
      </c>
      <c r="C75976">
        <v>7</v>
      </c>
      <c r="D75976" t="b">
        <v>1</v>
      </c>
      <c r="E75976" t="b">
        <v>0</v>
      </c>
    </row>
    <row r="75977" spans="1:5" x14ac:dyDescent="0.2">
      <c r="A75977">
        <v>8414283</v>
      </c>
      <c r="B75977" t="s">
        <v>5</v>
      </c>
      <c r="C75977">
        <v>31</v>
      </c>
      <c r="D75977" t="b">
        <v>0</v>
      </c>
      <c r="E75977" t="b">
        <v>0</v>
      </c>
    </row>
    <row r="75978" spans="1:5" x14ac:dyDescent="0.2">
      <c r="A75978">
        <v>8414830</v>
      </c>
      <c r="B75978" t="s">
        <v>6</v>
      </c>
      <c r="C75978">
        <v>46</v>
      </c>
      <c r="D75978" t="b">
        <v>1</v>
      </c>
      <c r="E75978" t="b">
        <v>0</v>
      </c>
    </row>
    <row r="75979" spans="1:5" x14ac:dyDescent="0.2">
      <c r="A75979">
        <v>8414858</v>
      </c>
      <c r="B75979" t="s">
        <v>5</v>
      </c>
      <c r="C75979">
        <v>198</v>
      </c>
      <c r="D75979" t="b">
        <v>1</v>
      </c>
      <c r="E75979" t="b">
        <v>0</v>
      </c>
    </row>
    <row r="75980" spans="1:5" x14ac:dyDescent="0.2">
      <c r="A75980">
        <v>8414972</v>
      </c>
      <c r="B75980" t="s">
        <v>5</v>
      </c>
      <c r="C75980">
        <v>2</v>
      </c>
      <c r="D75980" t="b">
        <v>0</v>
      </c>
      <c r="E75980" t="b">
        <v>0</v>
      </c>
    </row>
    <row r="75981" spans="1:5" x14ac:dyDescent="0.2">
      <c r="A75981">
        <v>8415408</v>
      </c>
      <c r="B75981" t="s">
        <v>6</v>
      </c>
      <c r="C75981">
        <v>18</v>
      </c>
      <c r="D75981" t="b">
        <v>1</v>
      </c>
      <c r="E75981" t="b">
        <v>0</v>
      </c>
    </row>
    <row r="75982" spans="1:5" x14ac:dyDescent="0.2">
      <c r="A75982">
        <v>8415481</v>
      </c>
      <c r="B75982" t="s">
        <v>6</v>
      </c>
      <c r="C75982">
        <v>0</v>
      </c>
      <c r="D75982" t="b">
        <v>0</v>
      </c>
      <c r="E75982" t="b">
        <v>0</v>
      </c>
    </row>
    <row r="75983" spans="1:5" x14ac:dyDescent="0.2">
      <c r="A75983">
        <v>8415520</v>
      </c>
      <c r="B75983" t="s">
        <v>6</v>
      </c>
      <c r="C75983">
        <v>53</v>
      </c>
      <c r="D75983" t="b">
        <v>1</v>
      </c>
      <c r="E75983" t="b">
        <v>0</v>
      </c>
    </row>
    <row r="75984" spans="1:5" x14ac:dyDescent="0.2">
      <c r="A75984">
        <v>8415570</v>
      </c>
      <c r="B75984" t="s">
        <v>6</v>
      </c>
      <c r="C75984">
        <v>41</v>
      </c>
      <c r="D75984" t="b">
        <v>1</v>
      </c>
      <c r="E75984" t="b">
        <v>1</v>
      </c>
    </row>
    <row r="75985" spans="1:5" x14ac:dyDescent="0.2">
      <c r="A75985">
        <v>8415851</v>
      </c>
      <c r="B75985" t="s">
        <v>5</v>
      </c>
      <c r="C75985">
        <v>16</v>
      </c>
      <c r="D75985" t="b">
        <v>0</v>
      </c>
      <c r="E75985" t="b">
        <v>0</v>
      </c>
    </row>
    <row r="75986" spans="1:5" x14ac:dyDescent="0.2">
      <c r="A75986">
        <v>8415853</v>
      </c>
      <c r="B75986" t="s">
        <v>6</v>
      </c>
      <c r="C75986">
        <v>6</v>
      </c>
      <c r="D75986" t="b">
        <v>0</v>
      </c>
      <c r="E75986" t="b">
        <v>0</v>
      </c>
    </row>
    <row r="75987" spans="1:5" x14ac:dyDescent="0.2">
      <c r="A75987">
        <v>8415927</v>
      </c>
      <c r="B75987" t="s">
        <v>6</v>
      </c>
      <c r="C75987">
        <v>6</v>
      </c>
      <c r="D75987" t="b">
        <v>0</v>
      </c>
      <c r="E75987" t="b">
        <v>0</v>
      </c>
    </row>
    <row r="75988" spans="1:5" x14ac:dyDescent="0.2">
      <c r="A75988">
        <v>8416032</v>
      </c>
      <c r="B75988" t="s">
        <v>6</v>
      </c>
      <c r="C75988">
        <v>2</v>
      </c>
      <c r="D75988" t="b">
        <v>0</v>
      </c>
      <c r="E75988" t="b">
        <v>0</v>
      </c>
    </row>
    <row r="75989" spans="1:5" x14ac:dyDescent="0.2">
      <c r="A75989">
        <v>8416091</v>
      </c>
      <c r="B75989" t="s">
        <v>5</v>
      </c>
      <c r="C75989">
        <v>5</v>
      </c>
      <c r="D75989" t="b">
        <v>0</v>
      </c>
      <c r="E75989" t="b">
        <v>0</v>
      </c>
    </row>
    <row r="75990" spans="1:5" x14ac:dyDescent="0.2">
      <c r="A75990">
        <v>8416387</v>
      </c>
      <c r="B75990" t="s">
        <v>5</v>
      </c>
      <c r="C75990">
        <v>55</v>
      </c>
      <c r="D75990" t="b">
        <v>1</v>
      </c>
      <c r="E75990" t="b">
        <v>0</v>
      </c>
    </row>
    <row r="75991" spans="1:5" x14ac:dyDescent="0.2">
      <c r="A75991">
        <v>8416496</v>
      </c>
      <c r="B75991" t="s">
        <v>5</v>
      </c>
      <c r="C75991">
        <v>82</v>
      </c>
      <c r="D75991" t="b">
        <v>1</v>
      </c>
      <c r="E75991" t="b">
        <v>0</v>
      </c>
    </row>
    <row r="75992" spans="1:5" x14ac:dyDescent="0.2">
      <c r="A75992">
        <v>8416521</v>
      </c>
      <c r="B75992" t="s">
        <v>6</v>
      </c>
      <c r="C75992">
        <v>3</v>
      </c>
      <c r="D75992" t="b">
        <v>0</v>
      </c>
      <c r="E75992" t="b">
        <v>0</v>
      </c>
    </row>
    <row r="75993" spans="1:5" x14ac:dyDescent="0.2">
      <c r="A75993">
        <v>8416542</v>
      </c>
      <c r="B75993" t="s">
        <v>6</v>
      </c>
      <c r="C75993">
        <v>0</v>
      </c>
      <c r="D75993" t="b">
        <v>0</v>
      </c>
      <c r="E75993" t="b">
        <v>0</v>
      </c>
    </row>
    <row r="75994" spans="1:5" x14ac:dyDescent="0.2">
      <c r="A75994">
        <v>8416902</v>
      </c>
      <c r="B75994" t="s">
        <v>6</v>
      </c>
      <c r="C75994">
        <v>13</v>
      </c>
      <c r="D75994" t="b">
        <v>1</v>
      </c>
      <c r="E75994" t="b">
        <v>0</v>
      </c>
    </row>
    <row r="75995" spans="1:5" x14ac:dyDescent="0.2">
      <c r="A75995">
        <v>8416936</v>
      </c>
      <c r="B75995" t="s">
        <v>5</v>
      </c>
      <c r="C75995">
        <v>331</v>
      </c>
      <c r="D75995" t="b">
        <v>1</v>
      </c>
      <c r="E75995" t="b">
        <v>1</v>
      </c>
    </row>
    <row r="75996" spans="1:5" x14ac:dyDescent="0.2">
      <c r="A75996">
        <v>8417018</v>
      </c>
      <c r="B75996" t="s">
        <v>5</v>
      </c>
      <c r="C75996">
        <v>34</v>
      </c>
      <c r="D75996" t="b">
        <v>1</v>
      </c>
      <c r="E75996" t="b">
        <v>0</v>
      </c>
    </row>
    <row r="75997" spans="1:5" x14ac:dyDescent="0.2">
      <c r="A75997">
        <v>8417054</v>
      </c>
      <c r="B75997" t="s">
        <v>5</v>
      </c>
      <c r="C75997">
        <v>0</v>
      </c>
      <c r="D75997" t="b">
        <v>0</v>
      </c>
      <c r="E75997" t="b">
        <v>0</v>
      </c>
    </row>
    <row r="75998" spans="1:5" x14ac:dyDescent="0.2">
      <c r="A75998">
        <v>8417421</v>
      </c>
      <c r="B75998" t="s">
        <v>6</v>
      </c>
      <c r="C75998">
        <v>57</v>
      </c>
      <c r="D75998" t="b">
        <v>1</v>
      </c>
      <c r="E75998" t="b">
        <v>0</v>
      </c>
    </row>
    <row r="75999" spans="1:5" x14ac:dyDescent="0.2">
      <c r="A75999">
        <v>8417538</v>
      </c>
      <c r="B75999" t="s">
        <v>5</v>
      </c>
      <c r="C75999">
        <v>55</v>
      </c>
      <c r="D75999" t="b">
        <v>1</v>
      </c>
      <c r="E75999" t="b">
        <v>0</v>
      </c>
    </row>
    <row r="76000" spans="1:5" x14ac:dyDescent="0.2">
      <c r="A76000">
        <v>8417539</v>
      </c>
      <c r="B76000" t="s">
        <v>5</v>
      </c>
      <c r="C76000">
        <v>7</v>
      </c>
      <c r="D76000" t="b">
        <v>0</v>
      </c>
      <c r="E76000" t="b">
        <v>0</v>
      </c>
    </row>
    <row r="76001" spans="1:5" x14ac:dyDescent="0.2">
      <c r="A76001">
        <v>8417567</v>
      </c>
      <c r="B76001" t="s">
        <v>6</v>
      </c>
      <c r="C76001">
        <v>4</v>
      </c>
      <c r="D76001" t="b">
        <v>0</v>
      </c>
      <c r="E76001" t="b">
        <v>0</v>
      </c>
    </row>
    <row r="76002" spans="1:5" x14ac:dyDescent="0.2">
      <c r="A76002">
        <v>8417871</v>
      </c>
      <c r="B76002" t="s">
        <v>6</v>
      </c>
      <c r="C76002">
        <v>4</v>
      </c>
      <c r="D76002" t="b">
        <v>0</v>
      </c>
      <c r="E76002" t="b">
        <v>0</v>
      </c>
    </row>
    <row r="76003" spans="1:5" x14ac:dyDescent="0.2">
      <c r="A76003">
        <v>8418226</v>
      </c>
      <c r="B76003" t="s">
        <v>5</v>
      </c>
      <c r="C76003">
        <v>5</v>
      </c>
      <c r="D76003" t="b">
        <v>0</v>
      </c>
      <c r="E76003" t="b">
        <v>0</v>
      </c>
    </row>
    <row r="76004" spans="1:5" x14ac:dyDescent="0.2">
      <c r="A76004">
        <v>8418227</v>
      </c>
      <c r="B76004" t="s">
        <v>6</v>
      </c>
      <c r="C76004">
        <v>5</v>
      </c>
      <c r="D76004" t="b">
        <v>0</v>
      </c>
      <c r="E76004" t="b">
        <v>0</v>
      </c>
    </row>
    <row r="76005" spans="1:5" x14ac:dyDescent="0.2">
      <c r="A76005">
        <v>8418382</v>
      </c>
      <c r="B76005" t="s">
        <v>6</v>
      </c>
      <c r="C76005">
        <v>10</v>
      </c>
      <c r="D76005" t="b">
        <v>0</v>
      </c>
      <c r="E76005" t="b">
        <v>0</v>
      </c>
    </row>
    <row r="76006" spans="1:5" x14ac:dyDescent="0.2">
      <c r="A76006">
        <v>8418546</v>
      </c>
      <c r="B76006" t="s">
        <v>6</v>
      </c>
      <c r="C76006">
        <v>139</v>
      </c>
      <c r="D76006" t="b">
        <v>1</v>
      </c>
      <c r="E76006" t="b">
        <v>0</v>
      </c>
    </row>
    <row r="76007" spans="1:5" x14ac:dyDescent="0.2">
      <c r="A76007">
        <v>8418591</v>
      </c>
      <c r="B76007" t="s">
        <v>6</v>
      </c>
      <c r="C76007">
        <v>54</v>
      </c>
      <c r="D76007" t="b">
        <v>1</v>
      </c>
      <c r="E76007" t="b">
        <v>0</v>
      </c>
    </row>
    <row r="76008" spans="1:5" x14ac:dyDescent="0.2">
      <c r="A76008">
        <v>8418677</v>
      </c>
      <c r="B76008" t="s">
        <v>6</v>
      </c>
      <c r="C76008">
        <v>2</v>
      </c>
      <c r="D76008" t="b">
        <v>0</v>
      </c>
      <c r="E76008" t="b">
        <v>0</v>
      </c>
    </row>
    <row r="76009" spans="1:5" x14ac:dyDescent="0.2">
      <c r="A76009">
        <v>8418802</v>
      </c>
      <c r="B76009" t="s">
        <v>6</v>
      </c>
      <c r="C76009">
        <v>0</v>
      </c>
      <c r="D76009" t="b">
        <v>0</v>
      </c>
      <c r="E76009" t="b">
        <v>0</v>
      </c>
    </row>
    <row r="76010" spans="1:5" x14ac:dyDescent="0.2">
      <c r="A76010">
        <v>8418803</v>
      </c>
      <c r="B76010" t="s">
        <v>5</v>
      </c>
      <c r="C76010">
        <v>2</v>
      </c>
      <c r="D76010" t="b">
        <v>0</v>
      </c>
      <c r="E76010" t="b">
        <v>0</v>
      </c>
    </row>
    <row r="76011" spans="1:5" x14ac:dyDescent="0.2">
      <c r="A76011">
        <v>8418833</v>
      </c>
      <c r="B76011" t="s">
        <v>5</v>
      </c>
      <c r="C76011">
        <v>51</v>
      </c>
      <c r="D76011" t="b">
        <v>0</v>
      </c>
      <c r="E76011" t="b">
        <v>0</v>
      </c>
    </row>
    <row r="76012" spans="1:5" x14ac:dyDescent="0.2">
      <c r="A76012">
        <v>8418883</v>
      </c>
      <c r="B76012" t="s">
        <v>5</v>
      </c>
      <c r="C76012">
        <v>33</v>
      </c>
      <c r="D76012" t="b">
        <v>0</v>
      </c>
      <c r="E76012" t="b">
        <v>0</v>
      </c>
    </row>
    <row r="76013" spans="1:5" x14ac:dyDescent="0.2">
      <c r="A76013">
        <v>8418957</v>
      </c>
      <c r="B76013" t="s">
        <v>6</v>
      </c>
      <c r="C76013">
        <v>7</v>
      </c>
      <c r="D76013" t="b">
        <v>0</v>
      </c>
      <c r="E76013" t="b">
        <v>0</v>
      </c>
    </row>
    <row r="76014" spans="1:5" x14ac:dyDescent="0.2">
      <c r="A76014">
        <v>8419047</v>
      </c>
      <c r="B76014" t="s">
        <v>6</v>
      </c>
      <c r="C76014">
        <v>41</v>
      </c>
      <c r="D76014" t="b">
        <v>1</v>
      </c>
      <c r="E76014" t="b">
        <v>0</v>
      </c>
    </row>
    <row r="76015" spans="1:5" x14ac:dyDescent="0.2">
      <c r="A76015">
        <v>8419093</v>
      </c>
      <c r="B76015" t="s">
        <v>5</v>
      </c>
      <c r="C76015">
        <v>28</v>
      </c>
      <c r="D76015" t="b">
        <v>0</v>
      </c>
      <c r="E76015" t="b">
        <v>0</v>
      </c>
    </row>
    <row r="76016" spans="1:5" x14ac:dyDescent="0.2">
      <c r="A76016">
        <v>8419173</v>
      </c>
      <c r="B76016" t="s">
        <v>5</v>
      </c>
      <c r="C76016">
        <v>17</v>
      </c>
      <c r="D76016" t="b">
        <v>0</v>
      </c>
      <c r="E76016" t="b">
        <v>0</v>
      </c>
    </row>
    <row r="76017" spans="1:5" x14ac:dyDescent="0.2">
      <c r="A76017">
        <v>8419265</v>
      </c>
      <c r="B76017" t="s">
        <v>6</v>
      </c>
      <c r="C76017">
        <v>13</v>
      </c>
      <c r="D76017" t="b">
        <v>0</v>
      </c>
      <c r="E76017" t="b">
        <v>0</v>
      </c>
    </row>
    <row r="76018" spans="1:5" x14ac:dyDescent="0.2">
      <c r="A76018">
        <v>8419396</v>
      </c>
      <c r="B76018" t="s">
        <v>5</v>
      </c>
      <c r="C76018">
        <v>20</v>
      </c>
      <c r="D76018" t="b">
        <v>1</v>
      </c>
      <c r="E76018" t="b">
        <v>0</v>
      </c>
    </row>
    <row r="76019" spans="1:5" x14ac:dyDescent="0.2">
      <c r="A76019">
        <v>8419403</v>
      </c>
      <c r="B76019" t="s">
        <v>5</v>
      </c>
      <c r="C76019">
        <v>216</v>
      </c>
      <c r="D76019" t="b">
        <v>1</v>
      </c>
      <c r="E76019" t="b">
        <v>0</v>
      </c>
    </row>
    <row r="76020" spans="1:5" x14ac:dyDescent="0.2">
      <c r="A76020">
        <v>8419471</v>
      </c>
      <c r="B76020" t="s">
        <v>6</v>
      </c>
      <c r="C76020">
        <v>31</v>
      </c>
      <c r="D76020" t="b">
        <v>1</v>
      </c>
      <c r="E76020" t="b">
        <v>0</v>
      </c>
    </row>
    <row r="76021" spans="1:5" x14ac:dyDescent="0.2">
      <c r="A76021">
        <v>8419482</v>
      </c>
      <c r="B76021" t="s">
        <v>6</v>
      </c>
      <c r="C76021">
        <v>42</v>
      </c>
      <c r="D76021" t="b">
        <v>1</v>
      </c>
      <c r="E76021" t="b">
        <v>0</v>
      </c>
    </row>
    <row r="76022" spans="1:5" x14ac:dyDescent="0.2">
      <c r="A76022">
        <v>8419796</v>
      </c>
      <c r="B76022" t="s">
        <v>5</v>
      </c>
      <c r="C76022">
        <v>54</v>
      </c>
      <c r="D76022" t="b">
        <v>0</v>
      </c>
      <c r="E76022" t="b">
        <v>0</v>
      </c>
    </row>
    <row r="76023" spans="1:5" x14ac:dyDescent="0.2">
      <c r="A76023">
        <v>8420091</v>
      </c>
      <c r="B76023" t="s">
        <v>6</v>
      </c>
      <c r="C76023">
        <v>45</v>
      </c>
      <c r="D76023" t="b">
        <v>1</v>
      </c>
      <c r="E76023" t="b">
        <v>0</v>
      </c>
    </row>
    <row r="76024" spans="1:5" x14ac:dyDescent="0.2">
      <c r="A76024">
        <v>8420148</v>
      </c>
      <c r="B76024" t="s">
        <v>6</v>
      </c>
      <c r="C76024">
        <v>11</v>
      </c>
      <c r="D76024" t="b">
        <v>0</v>
      </c>
      <c r="E76024" t="b">
        <v>0</v>
      </c>
    </row>
    <row r="76025" spans="1:5" x14ac:dyDescent="0.2">
      <c r="A76025">
        <v>8420423</v>
      </c>
      <c r="B76025" t="s">
        <v>5</v>
      </c>
      <c r="C76025">
        <v>435</v>
      </c>
      <c r="D76025" t="b">
        <v>1</v>
      </c>
      <c r="E76025" t="b">
        <v>1</v>
      </c>
    </row>
    <row r="76026" spans="1:5" x14ac:dyDescent="0.2">
      <c r="A76026">
        <v>8420430</v>
      </c>
      <c r="B76026" t="s">
        <v>6</v>
      </c>
      <c r="C76026">
        <v>4</v>
      </c>
      <c r="D76026" t="b">
        <v>0</v>
      </c>
      <c r="E76026" t="b">
        <v>0</v>
      </c>
    </row>
    <row r="76027" spans="1:5" x14ac:dyDescent="0.2">
      <c r="A76027">
        <v>8420628</v>
      </c>
      <c r="B76027" t="s">
        <v>6</v>
      </c>
      <c r="C76027">
        <v>373</v>
      </c>
      <c r="D76027" t="b">
        <v>1</v>
      </c>
      <c r="E76027" t="b">
        <v>1</v>
      </c>
    </row>
    <row r="76028" spans="1:5" x14ac:dyDescent="0.2">
      <c r="A76028">
        <v>8420798</v>
      </c>
      <c r="B76028" t="s">
        <v>5</v>
      </c>
      <c r="C76028">
        <v>64</v>
      </c>
      <c r="D76028" t="b">
        <v>1</v>
      </c>
      <c r="E76028" t="b">
        <v>1</v>
      </c>
    </row>
    <row r="76029" spans="1:5" x14ac:dyDescent="0.2">
      <c r="A76029">
        <v>8420933</v>
      </c>
      <c r="B76029" t="s">
        <v>5</v>
      </c>
      <c r="C76029">
        <v>2</v>
      </c>
      <c r="D76029" t="b">
        <v>0</v>
      </c>
      <c r="E76029" t="b">
        <v>0</v>
      </c>
    </row>
    <row r="76030" spans="1:5" x14ac:dyDescent="0.2">
      <c r="A76030">
        <v>8421043</v>
      </c>
      <c r="B76030" t="s">
        <v>6</v>
      </c>
      <c r="C76030">
        <v>7</v>
      </c>
      <c r="D76030" t="b">
        <v>0</v>
      </c>
      <c r="E76030" t="b">
        <v>0</v>
      </c>
    </row>
    <row r="76031" spans="1:5" x14ac:dyDescent="0.2">
      <c r="A76031">
        <v>8421081</v>
      </c>
      <c r="B76031" t="s">
        <v>6</v>
      </c>
      <c r="C76031">
        <v>272</v>
      </c>
      <c r="D76031" t="b">
        <v>1</v>
      </c>
      <c r="E76031" t="b">
        <v>1</v>
      </c>
    </row>
    <row r="76032" spans="1:5" x14ac:dyDescent="0.2">
      <c r="A76032">
        <v>8421124</v>
      </c>
      <c r="B76032" t="s">
        <v>6</v>
      </c>
      <c r="C76032">
        <v>570</v>
      </c>
      <c r="D76032" t="b">
        <v>1</v>
      </c>
      <c r="E76032" t="b">
        <v>1</v>
      </c>
    </row>
    <row r="76033" spans="1:5" x14ac:dyDescent="0.2">
      <c r="A76033">
        <v>8421443</v>
      </c>
      <c r="B76033" t="s">
        <v>6</v>
      </c>
      <c r="C76033">
        <v>8</v>
      </c>
      <c r="D76033" t="b">
        <v>0</v>
      </c>
      <c r="E76033" t="b">
        <v>0</v>
      </c>
    </row>
    <row r="76034" spans="1:5" x14ac:dyDescent="0.2">
      <c r="A76034">
        <v>8421677</v>
      </c>
      <c r="B76034" t="s">
        <v>6</v>
      </c>
      <c r="C76034">
        <v>20</v>
      </c>
      <c r="D76034" t="b">
        <v>0</v>
      </c>
      <c r="E76034" t="b">
        <v>1</v>
      </c>
    </row>
    <row r="76035" spans="1:5" x14ac:dyDescent="0.2">
      <c r="A76035">
        <v>8421722</v>
      </c>
      <c r="B76035" t="s">
        <v>6</v>
      </c>
      <c r="C76035">
        <v>0</v>
      </c>
      <c r="D76035" t="b">
        <v>0</v>
      </c>
      <c r="E76035" t="b">
        <v>0</v>
      </c>
    </row>
    <row r="76036" spans="1:5" x14ac:dyDescent="0.2">
      <c r="A76036">
        <v>8421911</v>
      </c>
      <c r="B76036" t="s">
        <v>5</v>
      </c>
      <c r="C76036">
        <v>1</v>
      </c>
      <c r="D76036" t="b">
        <v>0</v>
      </c>
      <c r="E76036" t="b">
        <v>0</v>
      </c>
    </row>
    <row r="76037" spans="1:5" x14ac:dyDescent="0.2">
      <c r="A76037">
        <v>8422213</v>
      </c>
      <c r="B76037" t="s">
        <v>6</v>
      </c>
      <c r="C76037">
        <v>1</v>
      </c>
      <c r="D76037" t="b">
        <v>0</v>
      </c>
      <c r="E76037" t="b">
        <v>0</v>
      </c>
    </row>
    <row r="76038" spans="1:5" x14ac:dyDescent="0.2">
      <c r="A76038">
        <v>8422286</v>
      </c>
      <c r="B76038" t="s">
        <v>6</v>
      </c>
      <c r="C76038">
        <v>27</v>
      </c>
      <c r="D76038" t="b">
        <v>1</v>
      </c>
      <c r="E76038" t="b">
        <v>0</v>
      </c>
    </row>
    <row r="76039" spans="1:5" x14ac:dyDescent="0.2">
      <c r="A76039">
        <v>8422352</v>
      </c>
      <c r="B76039" t="s">
        <v>5</v>
      </c>
      <c r="C76039">
        <v>19</v>
      </c>
      <c r="D76039" t="b">
        <v>0</v>
      </c>
      <c r="E76039" t="b">
        <v>0</v>
      </c>
    </row>
    <row r="76040" spans="1:5" x14ac:dyDescent="0.2">
      <c r="A76040">
        <v>8422587</v>
      </c>
      <c r="B76040" t="s">
        <v>5</v>
      </c>
      <c r="C76040">
        <v>6</v>
      </c>
      <c r="D76040" t="b">
        <v>0</v>
      </c>
      <c r="E76040" t="b">
        <v>0</v>
      </c>
    </row>
    <row r="76041" spans="1:5" x14ac:dyDescent="0.2">
      <c r="A76041">
        <v>8422593</v>
      </c>
      <c r="B76041" t="s">
        <v>5</v>
      </c>
      <c r="C76041">
        <v>5</v>
      </c>
      <c r="D76041" t="b">
        <v>0</v>
      </c>
      <c r="E76041" t="b">
        <v>0</v>
      </c>
    </row>
    <row r="76042" spans="1:5" x14ac:dyDescent="0.2">
      <c r="A76042">
        <v>8423158</v>
      </c>
      <c r="B76042" t="s">
        <v>6</v>
      </c>
      <c r="C76042">
        <v>20</v>
      </c>
      <c r="D76042" t="b">
        <v>1</v>
      </c>
      <c r="E76042" t="b">
        <v>0</v>
      </c>
    </row>
    <row r="76043" spans="1:5" x14ac:dyDescent="0.2">
      <c r="A76043">
        <v>8423354</v>
      </c>
      <c r="B76043" t="s">
        <v>6</v>
      </c>
      <c r="C76043">
        <v>4</v>
      </c>
      <c r="D76043" t="b">
        <v>0</v>
      </c>
      <c r="E76043" t="b">
        <v>0</v>
      </c>
    </row>
    <row r="76044" spans="1:5" x14ac:dyDescent="0.2">
      <c r="A76044">
        <v>8423387</v>
      </c>
      <c r="B76044" t="s">
        <v>5</v>
      </c>
      <c r="C76044">
        <v>291</v>
      </c>
      <c r="D76044" t="b">
        <v>1</v>
      </c>
      <c r="E76044" t="b">
        <v>1</v>
      </c>
    </row>
    <row r="76045" spans="1:5" x14ac:dyDescent="0.2">
      <c r="A76045">
        <v>8423561</v>
      </c>
      <c r="B76045" t="s">
        <v>6</v>
      </c>
      <c r="C76045">
        <v>8</v>
      </c>
      <c r="D76045" t="b">
        <v>1</v>
      </c>
      <c r="E76045" t="b">
        <v>0</v>
      </c>
    </row>
    <row r="76046" spans="1:5" x14ac:dyDescent="0.2">
      <c r="A76046">
        <v>8423572</v>
      </c>
      <c r="B76046" t="s">
        <v>6</v>
      </c>
      <c r="C76046">
        <v>4</v>
      </c>
      <c r="D76046" t="b">
        <v>0</v>
      </c>
      <c r="E76046" t="b">
        <v>0</v>
      </c>
    </row>
    <row r="76047" spans="1:5" x14ac:dyDescent="0.2">
      <c r="A76047">
        <v>8423611</v>
      </c>
      <c r="B76047" t="s">
        <v>5</v>
      </c>
      <c r="C76047">
        <v>4</v>
      </c>
      <c r="D76047" t="b">
        <v>0</v>
      </c>
      <c r="E76047" t="b">
        <v>0</v>
      </c>
    </row>
    <row r="76048" spans="1:5" x14ac:dyDescent="0.2">
      <c r="A76048">
        <v>8423664</v>
      </c>
      <c r="B76048" t="s">
        <v>6</v>
      </c>
      <c r="C76048">
        <v>45</v>
      </c>
      <c r="D76048" t="b">
        <v>1</v>
      </c>
      <c r="E76048" t="b">
        <v>1</v>
      </c>
    </row>
    <row r="76049" spans="1:5" x14ac:dyDescent="0.2">
      <c r="A76049">
        <v>8423715</v>
      </c>
      <c r="B76049" t="s">
        <v>5</v>
      </c>
      <c r="C76049">
        <v>13</v>
      </c>
      <c r="D76049" t="b">
        <v>0</v>
      </c>
      <c r="E76049" t="b">
        <v>0</v>
      </c>
    </row>
    <row r="76050" spans="1:5" x14ac:dyDescent="0.2">
      <c r="A76050">
        <v>8423728</v>
      </c>
      <c r="B76050" t="s">
        <v>6</v>
      </c>
      <c r="C76050">
        <v>10</v>
      </c>
      <c r="D76050" t="b">
        <v>0</v>
      </c>
      <c r="E76050" t="b">
        <v>0</v>
      </c>
    </row>
    <row r="76051" spans="1:5" x14ac:dyDescent="0.2">
      <c r="A76051">
        <v>8423886</v>
      </c>
      <c r="B76051" t="s">
        <v>6</v>
      </c>
      <c r="C76051">
        <v>136</v>
      </c>
      <c r="D76051" t="b">
        <v>1</v>
      </c>
      <c r="E76051" t="b">
        <v>1</v>
      </c>
    </row>
    <row r="76052" spans="1:5" x14ac:dyDescent="0.2">
      <c r="A76052">
        <v>8423992</v>
      </c>
      <c r="B76052" t="s">
        <v>5</v>
      </c>
      <c r="C76052">
        <v>15</v>
      </c>
      <c r="D76052" t="b">
        <v>1</v>
      </c>
      <c r="E76052" t="b">
        <v>0</v>
      </c>
    </row>
    <row r="76053" spans="1:5" x14ac:dyDescent="0.2">
      <c r="A76053">
        <v>8424015</v>
      </c>
      <c r="B76053" t="s">
        <v>6</v>
      </c>
      <c r="C76053">
        <v>9</v>
      </c>
      <c r="D76053" t="b">
        <v>0</v>
      </c>
      <c r="E76053" t="b">
        <v>0</v>
      </c>
    </row>
    <row r="76054" spans="1:5" x14ac:dyDescent="0.2">
      <c r="A76054">
        <v>8424049</v>
      </c>
      <c r="B76054" t="s">
        <v>6</v>
      </c>
      <c r="C76054">
        <v>11</v>
      </c>
      <c r="D76054" t="b">
        <v>0</v>
      </c>
      <c r="E76054" t="b">
        <v>0</v>
      </c>
    </row>
    <row r="76055" spans="1:5" x14ac:dyDescent="0.2">
      <c r="A76055">
        <v>8424073</v>
      </c>
      <c r="B76055" t="s">
        <v>5</v>
      </c>
      <c r="C76055">
        <v>12</v>
      </c>
      <c r="D76055" t="b">
        <v>0</v>
      </c>
      <c r="E76055" t="b">
        <v>0</v>
      </c>
    </row>
    <row r="76056" spans="1:5" x14ac:dyDescent="0.2">
      <c r="A76056">
        <v>8424161</v>
      </c>
      <c r="B76056" t="s">
        <v>6</v>
      </c>
      <c r="C76056">
        <v>66</v>
      </c>
      <c r="D76056" t="b">
        <v>1</v>
      </c>
      <c r="E76056" t="b">
        <v>0</v>
      </c>
    </row>
    <row r="76057" spans="1:5" x14ac:dyDescent="0.2">
      <c r="A76057">
        <v>8424274</v>
      </c>
      <c r="B76057" t="s">
        <v>6</v>
      </c>
      <c r="C76057">
        <v>208</v>
      </c>
      <c r="D76057" t="b">
        <v>1</v>
      </c>
      <c r="E76057" t="b">
        <v>0</v>
      </c>
    </row>
    <row r="76058" spans="1:5" x14ac:dyDescent="0.2">
      <c r="A76058">
        <v>8424459</v>
      </c>
      <c r="B76058" t="s">
        <v>5</v>
      </c>
      <c r="C76058">
        <v>8</v>
      </c>
      <c r="D76058" t="b">
        <v>0</v>
      </c>
      <c r="E76058" t="b">
        <v>0</v>
      </c>
    </row>
    <row r="76059" spans="1:5" x14ac:dyDescent="0.2">
      <c r="A76059">
        <v>8424539</v>
      </c>
      <c r="B76059" t="s">
        <v>6</v>
      </c>
      <c r="C76059">
        <v>13</v>
      </c>
      <c r="D76059" t="b">
        <v>0</v>
      </c>
      <c r="E76059" t="b">
        <v>0</v>
      </c>
    </row>
    <row r="76060" spans="1:5" x14ac:dyDescent="0.2">
      <c r="A76060">
        <v>8424749</v>
      </c>
      <c r="B76060" t="s">
        <v>6</v>
      </c>
      <c r="C76060">
        <v>7</v>
      </c>
      <c r="D76060" t="b">
        <v>0</v>
      </c>
      <c r="E76060" t="b">
        <v>0</v>
      </c>
    </row>
    <row r="76061" spans="1:5" x14ac:dyDescent="0.2">
      <c r="A76061">
        <v>8424773</v>
      </c>
      <c r="B76061" t="s">
        <v>6</v>
      </c>
      <c r="C76061">
        <v>306</v>
      </c>
      <c r="D76061" t="b">
        <v>1</v>
      </c>
      <c r="E76061" t="b">
        <v>1</v>
      </c>
    </row>
    <row r="76062" spans="1:5" x14ac:dyDescent="0.2">
      <c r="A76062">
        <v>8424945</v>
      </c>
      <c r="B76062" t="s">
        <v>6</v>
      </c>
      <c r="C76062">
        <v>190</v>
      </c>
      <c r="D76062" t="b">
        <v>1</v>
      </c>
      <c r="E76062" t="b">
        <v>1</v>
      </c>
    </row>
    <row r="76063" spans="1:5" x14ac:dyDescent="0.2">
      <c r="A76063">
        <v>8425223</v>
      </c>
      <c r="B76063" t="s">
        <v>6</v>
      </c>
      <c r="C76063">
        <v>151</v>
      </c>
      <c r="D76063" t="b">
        <v>1</v>
      </c>
      <c r="E76063" t="b">
        <v>1</v>
      </c>
    </row>
    <row r="76064" spans="1:5" x14ac:dyDescent="0.2">
      <c r="A76064">
        <v>8425353</v>
      </c>
      <c r="B76064" t="s">
        <v>5</v>
      </c>
      <c r="C76064">
        <v>4</v>
      </c>
      <c r="D76064" t="b">
        <v>0</v>
      </c>
      <c r="E76064" t="b">
        <v>0</v>
      </c>
    </row>
    <row r="76065" spans="1:5" x14ac:dyDescent="0.2">
      <c r="A76065">
        <v>8425406</v>
      </c>
      <c r="B76065" t="s">
        <v>6</v>
      </c>
      <c r="C76065">
        <v>34</v>
      </c>
      <c r="D76065" t="b">
        <v>1</v>
      </c>
      <c r="E76065" t="b">
        <v>0</v>
      </c>
    </row>
    <row r="76066" spans="1:5" x14ac:dyDescent="0.2">
      <c r="A76066">
        <v>8425413</v>
      </c>
      <c r="B76066" t="s">
        <v>6</v>
      </c>
      <c r="C76066">
        <v>36</v>
      </c>
      <c r="D76066" t="b">
        <v>1</v>
      </c>
      <c r="E76066" t="b">
        <v>0</v>
      </c>
    </row>
    <row r="76067" spans="1:5" x14ac:dyDescent="0.2">
      <c r="A76067">
        <v>8425502</v>
      </c>
      <c r="B76067" t="s">
        <v>6</v>
      </c>
      <c r="C76067">
        <v>0</v>
      </c>
      <c r="D76067" t="b">
        <v>0</v>
      </c>
      <c r="E76067" t="b">
        <v>0</v>
      </c>
    </row>
    <row r="76068" spans="1:5" x14ac:dyDescent="0.2">
      <c r="A76068">
        <v>8425514</v>
      </c>
      <c r="B76068" t="s">
        <v>6</v>
      </c>
      <c r="C76068">
        <v>13</v>
      </c>
      <c r="D76068" t="b">
        <v>0</v>
      </c>
      <c r="E76068" t="b">
        <v>0</v>
      </c>
    </row>
    <row r="76069" spans="1:5" x14ac:dyDescent="0.2">
      <c r="A76069">
        <v>8425523</v>
      </c>
      <c r="B76069" t="s">
        <v>5</v>
      </c>
      <c r="C76069">
        <v>1</v>
      </c>
      <c r="D76069" t="b">
        <v>0</v>
      </c>
      <c r="E76069" t="b">
        <v>0</v>
      </c>
    </row>
    <row r="76070" spans="1:5" x14ac:dyDescent="0.2">
      <c r="A76070">
        <v>8425646</v>
      </c>
      <c r="B76070" t="s">
        <v>5</v>
      </c>
      <c r="C76070">
        <v>204</v>
      </c>
      <c r="D76070" t="b">
        <v>1</v>
      </c>
      <c r="E76070" t="b">
        <v>1</v>
      </c>
    </row>
    <row r="76071" spans="1:5" x14ac:dyDescent="0.2">
      <c r="A76071">
        <v>8425811</v>
      </c>
      <c r="B76071" t="s">
        <v>6</v>
      </c>
      <c r="C76071">
        <v>133</v>
      </c>
      <c r="D76071" t="b">
        <v>1</v>
      </c>
      <c r="E76071" t="b">
        <v>0</v>
      </c>
    </row>
    <row r="76072" spans="1:5" x14ac:dyDescent="0.2">
      <c r="A76072">
        <v>8425899</v>
      </c>
      <c r="B76072" t="s">
        <v>5</v>
      </c>
      <c r="C76072">
        <v>5</v>
      </c>
      <c r="D76072" t="b">
        <v>0</v>
      </c>
      <c r="E76072" t="b">
        <v>0</v>
      </c>
    </row>
    <row r="76073" spans="1:5" x14ac:dyDescent="0.2">
      <c r="A76073">
        <v>8426129</v>
      </c>
      <c r="B76073" t="s">
        <v>6</v>
      </c>
      <c r="C76073">
        <v>4</v>
      </c>
      <c r="D76073" t="b">
        <v>0</v>
      </c>
      <c r="E76073" t="b">
        <v>0</v>
      </c>
    </row>
    <row r="76074" spans="1:5" x14ac:dyDescent="0.2">
      <c r="A76074">
        <v>8426154</v>
      </c>
      <c r="B76074" t="s">
        <v>5</v>
      </c>
      <c r="C76074">
        <v>112</v>
      </c>
      <c r="D76074" t="b">
        <v>0</v>
      </c>
      <c r="E76074" t="b">
        <v>1</v>
      </c>
    </row>
    <row r="76075" spans="1:5" x14ac:dyDescent="0.2">
      <c r="A76075">
        <v>8426173</v>
      </c>
      <c r="B76075" t="s">
        <v>5</v>
      </c>
      <c r="C76075">
        <v>128</v>
      </c>
      <c r="D76075" t="b">
        <v>1</v>
      </c>
      <c r="E76075" t="b">
        <v>0</v>
      </c>
    </row>
    <row r="76076" spans="1:5" x14ac:dyDescent="0.2">
      <c r="A76076">
        <v>8426450</v>
      </c>
      <c r="B76076" t="s">
        <v>5</v>
      </c>
      <c r="C76076">
        <v>4</v>
      </c>
      <c r="D76076" t="b">
        <v>1</v>
      </c>
      <c r="E76076" t="b">
        <v>1</v>
      </c>
    </row>
    <row r="76077" spans="1:5" x14ac:dyDescent="0.2">
      <c r="A76077">
        <v>8426511</v>
      </c>
      <c r="B76077" t="s">
        <v>5</v>
      </c>
      <c r="C76077">
        <v>42</v>
      </c>
      <c r="D76077" t="b">
        <v>1</v>
      </c>
      <c r="E76077" t="b">
        <v>0</v>
      </c>
    </row>
    <row r="76078" spans="1:5" x14ac:dyDescent="0.2">
      <c r="A76078">
        <v>8426613</v>
      </c>
      <c r="B76078" t="s">
        <v>6</v>
      </c>
      <c r="C76078">
        <v>3</v>
      </c>
      <c r="D76078" t="b">
        <v>0</v>
      </c>
      <c r="E76078" t="b">
        <v>0</v>
      </c>
    </row>
    <row r="76079" spans="1:5" x14ac:dyDescent="0.2">
      <c r="A76079">
        <v>8426736</v>
      </c>
      <c r="B76079" t="s">
        <v>5</v>
      </c>
      <c r="C76079">
        <v>12</v>
      </c>
      <c r="D76079" t="b">
        <v>0</v>
      </c>
      <c r="E76079" t="b">
        <v>0</v>
      </c>
    </row>
    <row r="76080" spans="1:5" x14ac:dyDescent="0.2">
      <c r="A76080">
        <v>8426891</v>
      </c>
      <c r="B76080" t="s">
        <v>5</v>
      </c>
      <c r="C76080">
        <v>8</v>
      </c>
      <c r="D76080" t="b">
        <v>0</v>
      </c>
      <c r="E76080" t="b">
        <v>0</v>
      </c>
    </row>
    <row r="76081" spans="1:5" x14ac:dyDescent="0.2">
      <c r="A76081">
        <v>8427098</v>
      </c>
      <c r="B76081" t="s">
        <v>6</v>
      </c>
      <c r="C76081">
        <v>1</v>
      </c>
      <c r="D76081" t="b">
        <v>1</v>
      </c>
      <c r="E76081" t="b">
        <v>0</v>
      </c>
    </row>
    <row r="76082" spans="1:5" x14ac:dyDescent="0.2">
      <c r="A76082">
        <v>8427195</v>
      </c>
      <c r="B76082" t="s">
        <v>6</v>
      </c>
      <c r="C76082">
        <v>28</v>
      </c>
      <c r="D76082" t="b">
        <v>0</v>
      </c>
      <c r="E76082" t="b">
        <v>0</v>
      </c>
    </row>
    <row r="76083" spans="1:5" x14ac:dyDescent="0.2">
      <c r="A76083">
        <v>8427248</v>
      </c>
      <c r="B76083" t="s">
        <v>6</v>
      </c>
      <c r="C76083">
        <v>15</v>
      </c>
      <c r="D76083" t="b">
        <v>0</v>
      </c>
      <c r="E76083" t="b">
        <v>0</v>
      </c>
    </row>
    <row r="76084" spans="1:5" x14ac:dyDescent="0.2">
      <c r="A76084">
        <v>8427397</v>
      </c>
      <c r="B76084" t="s">
        <v>6</v>
      </c>
      <c r="C76084">
        <v>9</v>
      </c>
      <c r="D76084" t="b">
        <v>1</v>
      </c>
      <c r="E76084" t="b">
        <v>0</v>
      </c>
    </row>
    <row r="76085" spans="1:5" x14ac:dyDescent="0.2">
      <c r="A76085">
        <v>8427405</v>
      </c>
      <c r="B76085" t="s">
        <v>6</v>
      </c>
      <c r="C76085">
        <v>35</v>
      </c>
      <c r="D76085" t="b">
        <v>0</v>
      </c>
      <c r="E76085" t="b">
        <v>0</v>
      </c>
    </row>
    <row r="76086" spans="1:5" x14ac:dyDescent="0.2">
      <c r="A76086">
        <v>8427565</v>
      </c>
      <c r="B76086" t="s">
        <v>5</v>
      </c>
      <c r="C76086">
        <v>0</v>
      </c>
      <c r="D76086" t="b">
        <v>0</v>
      </c>
      <c r="E76086" t="b">
        <v>0</v>
      </c>
    </row>
    <row r="76087" spans="1:5" x14ac:dyDescent="0.2">
      <c r="A76087">
        <v>8427594</v>
      </c>
      <c r="B76087" t="s">
        <v>6</v>
      </c>
      <c r="C76087">
        <v>17</v>
      </c>
      <c r="D76087" t="b">
        <v>1</v>
      </c>
      <c r="E76087" t="b">
        <v>0</v>
      </c>
    </row>
    <row r="76088" spans="1:5" x14ac:dyDescent="0.2">
      <c r="A76088">
        <v>8427645</v>
      </c>
      <c r="B76088" t="s">
        <v>6</v>
      </c>
      <c r="C76088">
        <v>31</v>
      </c>
      <c r="D76088" t="b">
        <v>1</v>
      </c>
      <c r="E76088" t="b">
        <v>0</v>
      </c>
    </row>
    <row r="76089" spans="1:5" x14ac:dyDescent="0.2">
      <c r="A76089">
        <v>8427822</v>
      </c>
      <c r="B76089" t="s">
        <v>6</v>
      </c>
      <c r="C76089">
        <v>99</v>
      </c>
      <c r="D76089" t="b">
        <v>1</v>
      </c>
      <c r="E76089" t="b">
        <v>0</v>
      </c>
    </row>
    <row r="76090" spans="1:5" x14ac:dyDescent="0.2">
      <c r="A76090">
        <v>8427839</v>
      </c>
      <c r="B76090" t="s">
        <v>6</v>
      </c>
      <c r="C76090">
        <v>7</v>
      </c>
      <c r="D76090" t="b">
        <v>0</v>
      </c>
      <c r="E76090" t="b">
        <v>0</v>
      </c>
    </row>
    <row r="76091" spans="1:5" x14ac:dyDescent="0.2">
      <c r="A76091">
        <v>8427873</v>
      </c>
      <c r="B76091" t="s">
        <v>5</v>
      </c>
      <c r="C76091">
        <v>4</v>
      </c>
      <c r="D76091" t="b">
        <v>0</v>
      </c>
      <c r="E76091" t="b">
        <v>0</v>
      </c>
    </row>
    <row r="76092" spans="1:5" x14ac:dyDescent="0.2">
      <c r="A76092">
        <v>8427977</v>
      </c>
      <c r="B76092" t="s">
        <v>6</v>
      </c>
      <c r="C76092">
        <v>18</v>
      </c>
      <c r="D76092" t="b">
        <v>0</v>
      </c>
      <c r="E76092" t="b">
        <v>0</v>
      </c>
    </row>
    <row r="76093" spans="1:5" x14ac:dyDescent="0.2">
      <c r="A76093">
        <v>8428056</v>
      </c>
      <c r="B76093" t="s">
        <v>6</v>
      </c>
      <c r="C76093">
        <v>6</v>
      </c>
      <c r="D76093" t="b">
        <v>0</v>
      </c>
      <c r="E76093" t="b">
        <v>0</v>
      </c>
    </row>
    <row r="76094" spans="1:5" x14ac:dyDescent="0.2">
      <c r="A76094">
        <v>8428078</v>
      </c>
      <c r="B76094" t="s">
        <v>5</v>
      </c>
      <c r="C76094">
        <v>38</v>
      </c>
      <c r="D76094" t="b">
        <v>1</v>
      </c>
      <c r="E76094" t="b">
        <v>0</v>
      </c>
    </row>
    <row r="76095" spans="1:5" x14ac:dyDescent="0.2">
      <c r="A76095">
        <v>8428141</v>
      </c>
      <c r="B76095" t="s">
        <v>5</v>
      </c>
      <c r="C76095">
        <v>463</v>
      </c>
      <c r="D76095" t="b">
        <v>1</v>
      </c>
      <c r="E76095" t="b">
        <v>1</v>
      </c>
    </row>
    <row r="76096" spans="1:5" x14ac:dyDescent="0.2">
      <c r="A76096">
        <v>8428168</v>
      </c>
      <c r="B76096" t="s">
        <v>6</v>
      </c>
      <c r="C76096">
        <v>96</v>
      </c>
      <c r="D76096" t="b">
        <v>1</v>
      </c>
      <c r="E76096" t="b">
        <v>0</v>
      </c>
    </row>
    <row r="76097" spans="1:5" x14ac:dyDescent="0.2">
      <c r="A76097">
        <v>8428484</v>
      </c>
      <c r="B76097" t="s">
        <v>6</v>
      </c>
      <c r="C76097">
        <v>7</v>
      </c>
      <c r="D76097" t="b">
        <v>0</v>
      </c>
      <c r="E76097" t="b">
        <v>0</v>
      </c>
    </row>
    <row r="76098" spans="1:5" x14ac:dyDescent="0.2">
      <c r="A76098">
        <v>8428860</v>
      </c>
      <c r="B76098" t="s">
        <v>5</v>
      </c>
      <c r="C76098">
        <v>16</v>
      </c>
      <c r="D76098" t="b">
        <v>0</v>
      </c>
      <c r="E76098" t="b">
        <v>0</v>
      </c>
    </row>
    <row r="76099" spans="1:5" x14ac:dyDescent="0.2">
      <c r="A76099">
        <v>8428925</v>
      </c>
      <c r="B76099" t="s">
        <v>6</v>
      </c>
      <c r="C76099">
        <v>59</v>
      </c>
      <c r="D76099" t="b">
        <v>1</v>
      </c>
      <c r="E76099" t="b">
        <v>0</v>
      </c>
    </row>
    <row r="76100" spans="1:5" x14ac:dyDescent="0.2">
      <c r="A76100">
        <v>8428970</v>
      </c>
      <c r="B76100" t="s">
        <v>5</v>
      </c>
      <c r="C76100">
        <v>62</v>
      </c>
      <c r="D76100" t="b">
        <v>1</v>
      </c>
      <c r="E76100" t="b">
        <v>1</v>
      </c>
    </row>
    <row r="76101" spans="1:5" x14ac:dyDescent="0.2">
      <c r="A76101">
        <v>8429001</v>
      </c>
      <c r="B76101" t="s">
        <v>6</v>
      </c>
      <c r="C76101">
        <v>55</v>
      </c>
      <c r="D76101" t="b">
        <v>1</v>
      </c>
      <c r="E76101" t="b">
        <v>1</v>
      </c>
    </row>
    <row r="76102" spans="1:5" x14ac:dyDescent="0.2">
      <c r="A76102">
        <v>8429009</v>
      </c>
      <c r="B76102" t="s">
        <v>5</v>
      </c>
      <c r="C76102">
        <v>213</v>
      </c>
      <c r="D76102" t="b">
        <v>1</v>
      </c>
      <c r="E76102" t="b">
        <v>1</v>
      </c>
    </row>
    <row r="76103" spans="1:5" x14ac:dyDescent="0.2">
      <c r="A76103">
        <v>8429072</v>
      </c>
      <c r="B76103" t="s">
        <v>6</v>
      </c>
      <c r="C76103">
        <v>82</v>
      </c>
      <c r="D76103" t="b">
        <v>1</v>
      </c>
      <c r="E76103" t="b">
        <v>1</v>
      </c>
    </row>
    <row r="76104" spans="1:5" x14ac:dyDescent="0.2">
      <c r="A76104">
        <v>8429169</v>
      </c>
      <c r="B76104" t="s">
        <v>6</v>
      </c>
      <c r="C76104">
        <v>5</v>
      </c>
      <c r="D76104" t="b">
        <v>0</v>
      </c>
      <c r="E76104" t="b">
        <v>0</v>
      </c>
    </row>
    <row r="76105" spans="1:5" x14ac:dyDescent="0.2">
      <c r="A76105">
        <v>8429180</v>
      </c>
      <c r="B76105" t="s">
        <v>5</v>
      </c>
      <c r="C76105">
        <v>1</v>
      </c>
      <c r="D76105" t="b">
        <v>0</v>
      </c>
      <c r="E76105" t="b">
        <v>0</v>
      </c>
    </row>
    <row r="76106" spans="1:5" x14ac:dyDescent="0.2">
      <c r="A76106">
        <v>8429259</v>
      </c>
      <c r="B76106" t="s">
        <v>6</v>
      </c>
      <c r="C76106">
        <v>222</v>
      </c>
      <c r="D76106" t="b">
        <v>1</v>
      </c>
      <c r="E76106" t="b">
        <v>1</v>
      </c>
    </row>
    <row r="76107" spans="1:5" x14ac:dyDescent="0.2">
      <c r="A76107">
        <v>8429289</v>
      </c>
      <c r="B76107" t="s">
        <v>6</v>
      </c>
      <c r="C76107">
        <v>352</v>
      </c>
      <c r="D76107" t="b">
        <v>1</v>
      </c>
      <c r="E76107" t="b">
        <v>1</v>
      </c>
    </row>
    <row r="76108" spans="1:5" x14ac:dyDescent="0.2">
      <c r="A76108">
        <v>8429298</v>
      </c>
      <c r="B76108" t="s">
        <v>5</v>
      </c>
      <c r="C76108">
        <v>187</v>
      </c>
      <c r="D76108" t="b">
        <v>1</v>
      </c>
      <c r="E76108" t="b">
        <v>1</v>
      </c>
    </row>
    <row r="76109" spans="1:5" x14ac:dyDescent="0.2">
      <c r="A76109">
        <v>8429301</v>
      </c>
      <c r="B76109" t="s">
        <v>5</v>
      </c>
      <c r="C76109">
        <v>14</v>
      </c>
      <c r="D76109" t="b">
        <v>1</v>
      </c>
      <c r="E76109" t="b">
        <v>0</v>
      </c>
    </row>
    <row r="76110" spans="1:5" x14ac:dyDescent="0.2">
      <c r="A76110">
        <v>8429523</v>
      </c>
      <c r="B76110" t="s">
        <v>5</v>
      </c>
      <c r="C76110">
        <v>41</v>
      </c>
      <c r="D76110" t="b">
        <v>1</v>
      </c>
      <c r="E76110" t="b">
        <v>0</v>
      </c>
    </row>
    <row r="76111" spans="1:5" x14ac:dyDescent="0.2">
      <c r="A76111">
        <v>8429544</v>
      </c>
      <c r="B76111" t="s">
        <v>6</v>
      </c>
      <c r="C76111">
        <v>59</v>
      </c>
      <c r="D76111" t="b">
        <v>1</v>
      </c>
      <c r="E76111" t="b">
        <v>0</v>
      </c>
    </row>
    <row r="76112" spans="1:5" x14ac:dyDescent="0.2">
      <c r="A76112">
        <v>8429579</v>
      </c>
      <c r="B76112" t="s">
        <v>5</v>
      </c>
      <c r="C76112">
        <v>22</v>
      </c>
      <c r="D76112" t="b">
        <v>1</v>
      </c>
      <c r="E76112" t="b">
        <v>0</v>
      </c>
    </row>
    <row r="76113" spans="1:5" x14ac:dyDescent="0.2">
      <c r="A76113">
        <v>8429621</v>
      </c>
      <c r="B76113" t="s">
        <v>6</v>
      </c>
      <c r="C76113">
        <v>623</v>
      </c>
      <c r="D76113" t="b">
        <v>1</v>
      </c>
      <c r="E76113" t="b">
        <v>1</v>
      </c>
    </row>
    <row r="76114" spans="1:5" x14ac:dyDescent="0.2">
      <c r="A76114">
        <v>8429947</v>
      </c>
      <c r="B76114" t="s">
        <v>5</v>
      </c>
      <c r="C76114">
        <v>4</v>
      </c>
      <c r="D76114" t="b">
        <v>0</v>
      </c>
      <c r="E76114" t="b">
        <v>0</v>
      </c>
    </row>
    <row r="76115" spans="1:5" x14ac:dyDescent="0.2">
      <c r="A76115">
        <v>8430517</v>
      </c>
      <c r="B76115" t="s">
        <v>5</v>
      </c>
      <c r="C76115">
        <v>3</v>
      </c>
      <c r="D76115" t="b">
        <v>0</v>
      </c>
      <c r="E76115" t="b">
        <v>0</v>
      </c>
    </row>
    <row r="76116" spans="1:5" x14ac:dyDescent="0.2">
      <c r="A76116">
        <v>8430532</v>
      </c>
      <c r="B76116" t="s">
        <v>5</v>
      </c>
      <c r="C76116">
        <v>78</v>
      </c>
      <c r="D76116" t="b">
        <v>1</v>
      </c>
      <c r="E76116" t="b">
        <v>0</v>
      </c>
    </row>
    <row r="76117" spans="1:5" x14ac:dyDescent="0.2">
      <c r="A76117">
        <v>8430667</v>
      </c>
      <c r="B76117" t="s">
        <v>5</v>
      </c>
      <c r="C76117">
        <v>21</v>
      </c>
      <c r="D76117" t="b">
        <v>1</v>
      </c>
      <c r="E76117" t="b">
        <v>0</v>
      </c>
    </row>
    <row r="76118" spans="1:5" x14ac:dyDescent="0.2">
      <c r="A76118">
        <v>8430670</v>
      </c>
      <c r="B76118" t="s">
        <v>5</v>
      </c>
      <c r="C76118">
        <v>15</v>
      </c>
      <c r="D76118" t="b">
        <v>0</v>
      </c>
      <c r="E76118" t="b">
        <v>0</v>
      </c>
    </row>
    <row r="76119" spans="1:5" x14ac:dyDescent="0.2">
      <c r="A76119">
        <v>8430823</v>
      </c>
      <c r="B76119" t="s">
        <v>6</v>
      </c>
      <c r="C76119">
        <v>4</v>
      </c>
      <c r="D76119" t="b">
        <v>0</v>
      </c>
      <c r="E76119" t="b">
        <v>0</v>
      </c>
    </row>
    <row r="76120" spans="1:5" x14ac:dyDescent="0.2">
      <c r="A76120">
        <v>8430864</v>
      </c>
      <c r="B76120" t="s">
        <v>6</v>
      </c>
      <c r="C76120">
        <v>0</v>
      </c>
      <c r="D76120" t="b">
        <v>0</v>
      </c>
      <c r="E76120" t="b">
        <v>0</v>
      </c>
    </row>
    <row r="76121" spans="1:5" x14ac:dyDescent="0.2">
      <c r="A76121">
        <v>8430961</v>
      </c>
      <c r="B76121" t="s">
        <v>6</v>
      </c>
      <c r="C76121">
        <v>19</v>
      </c>
      <c r="D76121" t="b">
        <v>0</v>
      </c>
      <c r="E76121" t="b">
        <v>0</v>
      </c>
    </row>
    <row r="76122" spans="1:5" x14ac:dyDescent="0.2">
      <c r="A76122">
        <v>8431025</v>
      </c>
      <c r="B76122" t="s">
        <v>5</v>
      </c>
      <c r="C76122">
        <v>15</v>
      </c>
      <c r="D76122" t="b">
        <v>1</v>
      </c>
      <c r="E76122" t="b">
        <v>1</v>
      </c>
    </row>
    <row r="76123" spans="1:5" x14ac:dyDescent="0.2">
      <c r="A76123">
        <v>8431355</v>
      </c>
      <c r="B76123" t="s">
        <v>5</v>
      </c>
      <c r="C76123">
        <v>7</v>
      </c>
      <c r="D76123" t="b">
        <v>0</v>
      </c>
      <c r="E76123" t="b">
        <v>0</v>
      </c>
    </row>
    <row r="76124" spans="1:5" x14ac:dyDescent="0.2">
      <c r="A76124">
        <v>8431493</v>
      </c>
      <c r="B76124" t="s">
        <v>6</v>
      </c>
      <c r="C76124">
        <v>159</v>
      </c>
      <c r="D76124" t="b">
        <v>1</v>
      </c>
      <c r="E76124" t="b">
        <v>1</v>
      </c>
    </row>
    <row r="76125" spans="1:5" x14ac:dyDescent="0.2">
      <c r="A76125">
        <v>8431575</v>
      </c>
      <c r="B76125" t="s">
        <v>6</v>
      </c>
      <c r="C76125">
        <v>3</v>
      </c>
      <c r="D76125" t="b">
        <v>0</v>
      </c>
      <c r="E76125" t="b">
        <v>0</v>
      </c>
    </row>
    <row r="76126" spans="1:5" x14ac:dyDescent="0.2">
      <c r="A76126">
        <v>8431657</v>
      </c>
      <c r="B76126" t="s">
        <v>5</v>
      </c>
      <c r="C76126">
        <v>33</v>
      </c>
      <c r="D76126" t="b">
        <v>1</v>
      </c>
      <c r="E76126" t="b">
        <v>0</v>
      </c>
    </row>
    <row r="76127" spans="1:5" x14ac:dyDescent="0.2">
      <c r="A76127">
        <v>8431680</v>
      </c>
      <c r="B76127" t="s">
        <v>6</v>
      </c>
      <c r="C76127">
        <v>4</v>
      </c>
      <c r="D76127" t="b">
        <v>0</v>
      </c>
      <c r="E76127" t="b">
        <v>0</v>
      </c>
    </row>
    <row r="76128" spans="1:5" x14ac:dyDescent="0.2">
      <c r="A76128">
        <v>8431703</v>
      </c>
      <c r="B76128" t="s">
        <v>5</v>
      </c>
      <c r="C76128">
        <v>38</v>
      </c>
      <c r="D76128" t="b">
        <v>1</v>
      </c>
      <c r="E76128" t="b">
        <v>0</v>
      </c>
    </row>
    <row r="76129" spans="1:5" x14ac:dyDescent="0.2">
      <c r="A76129">
        <v>8431723</v>
      </c>
      <c r="B76129" t="s">
        <v>6</v>
      </c>
      <c r="C76129">
        <v>62</v>
      </c>
      <c r="D76129" t="b">
        <v>1</v>
      </c>
      <c r="E76129" t="b">
        <v>1</v>
      </c>
    </row>
    <row r="76130" spans="1:5" x14ac:dyDescent="0.2">
      <c r="A76130">
        <v>8431725</v>
      </c>
      <c r="B76130" t="s">
        <v>5</v>
      </c>
      <c r="C76130">
        <v>3</v>
      </c>
      <c r="D76130" t="b">
        <v>0</v>
      </c>
      <c r="E76130" t="b">
        <v>0</v>
      </c>
    </row>
    <row r="76131" spans="1:5" x14ac:dyDescent="0.2">
      <c r="A76131">
        <v>8431884</v>
      </c>
      <c r="B76131" t="s">
        <v>5</v>
      </c>
      <c r="C76131">
        <v>177</v>
      </c>
      <c r="D76131" t="b">
        <v>1</v>
      </c>
      <c r="E76131" t="b">
        <v>1</v>
      </c>
    </row>
    <row r="76132" spans="1:5" x14ac:dyDescent="0.2">
      <c r="A76132">
        <v>8432021</v>
      </c>
      <c r="B76132" t="s">
        <v>6</v>
      </c>
      <c r="C76132">
        <v>1</v>
      </c>
      <c r="D76132" t="b">
        <v>0</v>
      </c>
      <c r="E76132" t="b">
        <v>0</v>
      </c>
    </row>
    <row r="76133" spans="1:5" x14ac:dyDescent="0.2">
      <c r="A76133">
        <v>8432164</v>
      </c>
      <c r="B76133" t="s">
        <v>6</v>
      </c>
      <c r="C76133">
        <v>6</v>
      </c>
      <c r="D76133" t="b">
        <v>0</v>
      </c>
      <c r="E76133" t="b">
        <v>0</v>
      </c>
    </row>
    <row r="76134" spans="1:5" x14ac:dyDescent="0.2">
      <c r="A76134">
        <v>8432191</v>
      </c>
      <c r="B76134" t="s">
        <v>6</v>
      </c>
      <c r="C76134">
        <v>25</v>
      </c>
      <c r="D76134" t="b">
        <v>1</v>
      </c>
      <c r="E76134" t="b">
        <v>1</v>
      </c>
    </row>
    <row r="76135" spans="1:5" x14ac:dyDescent="0.2">
      <c r="A76135">
        <v>8432424</v>
      </c>
      <c r="B76135" t="s">
        <v>6</v>
      </c>
      <c r="C76135">
        <v>57</v>
      </c>
      <c r="D76135" t="b">
        <v>1</v>
      </c>
      <c r="E76135" t="b">
        <v>0</v>
      </c>
    </row>
    <row r="76136" spans="1:5" x14ac:dyDescent="0.2">
      <c r="A76136">
        <v>8432526</v>
      </c>
      <c r="B76136" t="s">
        <v>5</v>
      </c>
      <c r="C76136">
        <v>21</v>
      </c>
      <c r="D76136" t="b">
        <v>0</v>
      </c>
      <c r="E76136" t="b">
        <v>0</v>
      </c>
    </row>
    <row r="76137" spans="1:5" x14ac:dyDescent="0.2">
      <c r="A76137">
        <v>8432565</v>
      </c>
      <c r="B76137" t="s">
        <v>5</v>
      </c>
      <c r="C76137">
        <v>29</v>
      </c>
      <c r="D76137" t="b">
        <v>1</v>
      </c>
      <c r="E76137" t="b">
        <v>1</v>
      </c>
    </row>
    <row r="76138" spans="1:5" x14ac:dyDescent="0.2">
      <c r="A76138">
        <v>8432601</v>
      </c>
      <c r="B76138" t="s">
        <v>6</v>
      </c>
      <c r="C76138">
        <v>26</v>
      </c>
      <c r="D76138" t="b">
        <v>0</v>
      </c>
      <c r="E76138" t="b">
        <v>0</v>
      </c>
    </row>
    <row r="76139" spans="1:5" x14ac:dyDescent="0.2">
      <c r="A76139">
        <v>8432687</v>
      </c>
      <c r="B76139" t="s">
        <v>5</v>
      </c>
      <c r="C76139">
        <v>54</v>
      </c>
      <c r="D76139" t="b">
        <v>1</v>
      </c>
      <c r="E76139" t="b">
        <v>0</v>
      </c>
    </row>
    <row r="76140" spans="1:5" x14ac:dyDescent="0.2">
      <c r="A76140">
        <v>8432712</v>
      </c>
      <c r="B76140" t="s">
        <v>6</v>
      </c>
      <c r="C76140">
        <v>17</v>
      </c>
      <c r="D76140" t="b">
        <v>1</v>
      </c>
      <c r="E76140" t="b">
        <v>0</v>
      </c>
    </row>
    <row r="76141" spans="1:5" x14ac:dyDescent="0.2">
      <c r="A76141">
        <v>8432921</v>
      </c>
      <c r="B76141" t="s">
        <v>6</v>
      </c>
      <c r="C76141">
        <v>1</v>
      </c>
      <c r="D76141" t="b">
        <v>0</v>
      </c>
      <c r="E76141" t="b">
        <v>0</v>
      </c>
    </row>
    <row r="76142" spans="1:5" x14ac:dyDescent="0.2">
      <c r="A76142">
        <v>8433052</v>
      </c>
      <c r="B76142" t="s">
        <v>6</v>
      </c>
      <c r="C76142">
        <v>22</v>
      </c>
      <c r="D76142" t="b">
        <v>1</v>
      </c>
      <c r="E76142" t="b">
        <v>1</v>
      </c>
    </row>
    <row r="76143" spans="1:5" x14ac:dyDescent="0.2">
      <c r="A76143">
        <v>8433234</v>
      </c>
      <c r="B76143" t="s">
        <v>6</v>
      </c>
      <c r="C76143">
        <v>36</v>
      </c>
      <c r="D76143" t="b">
        <v>1</v>
      </c>
      <c r="E76143" t="b">
        <v>0</v>
      </c>
    </row>
    <row r="76144" spans="1:5" x14ac:dyDescent="0.2">
      <c r="A76144">
        <v>8433385</v>
      </c>
      <c r="B76144" t="s">
        <v>5</v>
      </c>
      <c r="C76144">
        <v>0</v>
      </c>
      <c r="D76144" t="b">
        <v>0</v>
      </c>
      <c r="E76144" t="b">
        <v>1</v>
      </c>
    </row>
    <row r="76145" spans="1:5" x14ac:dyDescent="0.2">
      <c r="A76145">
        <v>8433405</v>
      </c>
      <c r="B76145" t="s">
        <v>5</v>
      </c>
      <c r="C76145">
        <v>26</v>
      </c>
      <c r="D76145" t="b">
        <v>1</v>
      </c>
      <c r="E76145" t="b">
        <v>0</v>
      </c>
    </row>
    <row r="76146" spans="1:5" x14ac:dyDescent="0.2">
      <c r="A76146">
        <v>8433426</v>
      </c>
      <c r="B76146" t="s">
        <v>5</v>
      </c>
      <c r="C76146">
        <v>15</v>
      </c>
      <c r="D76146" t="b">
        <v>0</v>
      </c>
      <c r="E76146" t="b">
        <v>0</v>
      </c>
    </row>
    <row r="76147" spans="1:5" x14ac:dyDescent="0.2">
      <c r="A76147">
        <v>8433539</v>
      </c>
      <c r="B76147" t="s">
        <v>5</v>
      </c>
      <c r="C76147">
        <v>2</v>
      </c>
      <c r="D76147" t="b">
        <v>1</v>
      </c>
      <c r="E76147" t="b">
        <v>0</v>
      </c>
    </row>
    <row r="76148" spans="1:5" x14ac:dyDescent="0.2">
      <c r="A76148">
        <v>8433899</v>
      </c>
      <c r="B76148" t="s">
        <v>5</v>
      </c>
      <c r="C76148">
        <v>13</v>
      </c>
      <c r="D76148" t="b">
        <v>1</v>
      </c>
      <c r="E76148" t="b">
        <v>0</v>
      </c>
    </row>
    <row r="76149" spans="1:5" x14ac:dyDescent="0.2">
      <c r="A76149">
        <v>8433927</v>
      </c>
      <c r="B76149" t="s">
        <v>5</v>
      </c>
      <c r="C76149">
        <v>3</v>
      </c>
      <c r="D76149" t="b">
        <v>0</v>
      </c>
      <c r="E76149" t="b">
        <v>0</v>
      </c>
    </row>
    <row r="76150" spans="1:5" x14ac:dyDescent="0.2">
      <c r="A76150">
        <v>8433965</v>
      </c>
      <c r="B76150" t="s">
        <v>6</v>
      </c>
      <c r="C76150">
        <v>65</v>
      </c>
      <c r="D76150" t="b">
        <v>1</v>
      </c>
      <c r="E76150" t="b">
        <v>1</v>
      </c>
    </row>
    <row r="76151" spans="1:5" x14ac:dyDescent="0.2">
      <c r="A76151">
        <v>8434147</v>
      </c>
      <c r="B76151" t="s">
        <v>5</v>
      </c>
      <c r="C76151">
        <v>12</v>
      </c>
      <c r="D76151" t="b">
        <v>1</v>
      </c>
      <c r="E76151" t="b">
        <v>0</v>
      </c>
    </row>
    <row r="76152" spans="1:5" x14ac:dyDescent="0.2">
      <c r="A76152">
        <v>8434162</v>
      </c>
      <c r="B76152" t="s">
        <v>5</v>
      </c>
      <c r="C76152">
        <v>43</v>
      </c>
      <c r="D76152" t="b">
        <v>0</v>
      </c>
      <c r="E76152" t="b">
        <v>0</v>
      </c>
    </row>
    <row r="76153" spans="1:5" x14ac:dyDescent="0.2">
      <c r="A76153">
        <v>8434195</v>
      </c>
      <c r="B76153" t="s">
        <v>5</v>
      </c>
      <c r="C76153">
        <v>23</v>
      </c>
      <c r="D76153" t="b">
        <v>1</v>
      </c>
      <c r="E76153" t="b">
        <v>0</v>
      </c>
    </row>
    <row r="76154" spans="1:5" x14ac:dyDescent="0.2">
      <c r="A76154">
        <v>8434435</v>
      </c>
      <c r="B76154" t="s">
        <v>6</v>
      </c>
      <c r="C76154">
        <v>21</v>
      </c>
      <c r="D76154" t="b">
        <v>0</v>
      </c>
      <c r="E76154" t="b">
        <v>0</v>
      </c>
    </row>
    <row r="76155" spans="1:5" x14ac:dyDescent="0.2">
      <c r="A76155">
        <v>8434438</v>
      </c>
      <c r="B76155" t="s">
        <v>6</v>
      </c>
      <c r="C76155">
        <v>8</v>
      </c>
      <c r="D76155" t="b">
        <v>0</v>
      </c>
      <c r="E76155" t="b">
        <v>0</v>
      </c>
    </row>
    <row r="76156" spans="1:5" x14ac:dyDescent="0.2">
      <c r="A76156">
        <v>8434617</v>
      </c>
      <c r="B76156" t="s">
        <v>5</v>
      </c>
      <c r="C76156">
        <v>49</v>
      </c>
      <c r="D76156" t="b">
        <v>1</v>
      </c>
      <c r="E76156" t="b">
        <v>1</v>
      </c>
    </row>
    <row r="76157" spans="1:5" x14ac:dyDescent="0.2">
      <c r="A76157">
        <v>8434942</v>
      </c>
      <c r="B76157" t="s">
        <v>5</v>
      </c>
      <c r="C76157">
        <v>334</v>
      </c>
      <c r="D76157" t="b">
        <v>1</v>
      </c>
      <c r="E76157" t="b">
        <v>1</v>
      </c>
    </row>
    <row r="76158" spans="1:5" x14ac:dyDescent="0.2">
      <c r="A76158">
        <v>8435057</v>
      </c>
      <c r="B76158" t="s">
        <v>5</v>
      </c>
      <c r="C76158">
        <v>34</v>
      </c>
      <c r="D76158" t="b">
        <v>1</v>
      </c>
      <c r="E76158" t="b">
        <v>0</v>
      </c>
    </row>
    <row r="76159" spans="1:5" x14ac:dyDescent="0.2">
      <c r="A76159">
        <v>8435260</v>
      </c>
      <c r="B76159" t="s">
        <v>6</v>
      </c>
      <c r="C76159">
        <v>21</v>
      </c>
      <c r="D76159" t="b">
        <v>1</v>
      </c>
      <c r="E76159" t="b">
        <v>0</v>
      </c>
    </row>
    <row r="76160" spans="1:5" x14ac:dyDescent="0.2">
      <c r="A76160">
        <v>8435285</v>
      </c>
      <c r="B76160" t="s">
        <v>6</v>
      </c>
      <c r="C76160">
        <v>5</v>
      </c>
      <c r="D76160" t="b">
        <v>0</v>
      </c>
      <c r="E76160" t="b">
        <v>0</v>
      </c>
    </row>
    <row r="76161" spans="1:5" x14ac:dyDescent="0.2">
      <c r="A76161">
        <v>8435298</v>
      </c>
      <c r="B76161" t="s">
        <v>5</v>
      </c>
      <c r="C76161">
        <v>418</v>
      </c>
      <c r="D76161" t="b">
        <v>0</v>
      </c>
      <c r="E76161" t="b">
        <v>1</v>
      </c>
    </row>
    <row r="76162" spans="1:5" x14ac:dyDescent="0.2">
      <c r="A76162">
        <v>8435427</v>
      </c>
      <c r="B76162" t="s">
        <v>5</v>
      </c>
      <c r="C76162">
        <v>10</v>
      </c>
      <c r="D76162" t="b">
        <v>1</v>
      </c>
      <c r="E76162" t="b">
        <v>0</v>
      </c>
    </row>
    <row r="76163" spans="1:5" x14ac:dyDescent="0.2">
      <c r="A76163">
        <v>8435530</v>
      </c>
      <c r="B76163" t="s">
        <v>5</v>
      </c>
      <c r="C76163">
        <v>3</v>
      </c>
      <c r="D76163" t="b">
        <v>0</v>
      </c>
      <c r="E76163" t="b">
        <v>0</v>
      </c>
    </row>
    <row r="76164" spans="1:5" x14ac:dyDescent="0.2">
      <c r="A76164">
        <v>8435537</v>
      </c>
      <c r="B76164" t="s">
        <v>6</v>
      </c>
      <c r="C76164">
        <v>78</v>
      </c>
      <c r="D76164" t="b">
        <v>0</v>
      </c>
      <c r="E76164" t="b">
        <v>1</v>
      </c>
    </row>
    <row r="76165" spans="1:5" x14ac:dyDescent="0.2">
      <c r="A76165">
        <v>8435547</v>
      </c>
      <c r="B76165" t="s">
        <v>6</v>
      </c>
      <c r="C76165">
        <v>0</v>
      </c>
      <c r="D76165" t="b">
        <v>0</v>
      </c>
      <c r="E76165" t="b">
        <v>0</v>
      </c>
    </row>
    <row r="76166" spans="1:5" x14ac:dyDescent="0.2">
      <c r="A76166">
        <v>8435583</v>
      </c>
      <c r="B76166" t="s">
        <v>6</v>
      </c>
      <c r="C76166">
        <v>27</v>
      </c>
      <c r="D76166" t="b">
        <v>0</v>
      </c>
      <c r="E76166" t="b">
        <v>1</v>
      </c>
    </row>
    <row r="76167" spans="1:5" x14ac:dyDescent="0.2">
      <c r="A76167">
        <v>8435758</v>
      </c>
      <c r="B76167" t="s">
        <v>5</v>
      </c>
      <c r="C76167">
        <v>131</v>
      </c>
      <c r="D76167" t="b">
        <v>1</v>
      </c>
      <c r="E76167" t="b">
        <v>0</v>
      </c>
    </row>
    <row r="76168" spans="1:5" x14ac:dyDescent="0.2">
      <c r="A76168">
        <v>8435833</v>
      </c>
      <c r="B76168" t="s">
        <v>6</v>
      </c>
      <c r="C76168">
        <v>4</v>
      </c>
      <c r="D76168" t="b">
        <v>0</v>
      </c>
      <c r="E76168" t="b">
        <v>0</v>
      </c>
    </row>
    <row r="76169" spans="1:5" x14ac:dyDescent="0.2">
      <c r="A76169">
        <v>8435834</v>
      </c>
      <c r="B76169" t="s">
        <v>6</v>
      </c>
      <c r="C76169">
        <v>29</v>
      </c>
      <c r="D76169" t="b">
        <v>0</v>
      </c>
      <c r="E76169" t="b">
        <v>0</v>
      </c>
    </row>
    <row r="76170" spans="1:5" x14ac:dyDescent="0.2">
      <c r="A76170">
        <v>8435887</v>
      </c>
      <c r="B76170" t="s">
        <v>6</v>
      </c>
      <c r="C76170">
        <v>6</v>
      </c>
      <c r="D76170" t="b">
        <v>0</v>
      </c>
      <c r="E76170" t="b">
        <v>0</v>
      </c>
    </row>
    <row r="76171" spans="1:5" x14ac:dyDescent="0.2">
      <c r="A76171">
        <v>8435911</v>
      </c>
      <c r="B76171" t="s">
        <v>5</v>
      </c>
      <c r="C76171">
        <v>9</v>
      </c>
      <c r="D76171" t="b">
        <v>0</v>
      </c>
      <c r="E76171" t="b">
        <v>0</v>
      </c>
    </row>
    <row r="76172" spans="1:5" x14ac:dyDescent="0.2">
      <c r="A76172">
        <v>8435975</v>
      </c>
      <c r="B76172" t="s">
        <v>6</v>
      </c>
      <c r="C76172">
        <v>0</v>
      </c>
      <c r="D76172" t="b">
        <v>0</v>
      </c>
      <c r="E76172" t="b">
        <v>0</v>
      </c>
    </row>
    <row r="76173" spans="1:5" x14ac:dyDescent="0.2">
      <c r="A76173">
        <v>8436012</v>
      </c>
      <c r="B76173" t="s">
        <v>5</v>
      </c>
      <c r="C76173">
        <v>123</v>
      </c>
      <c r="D76173" t="b">
        <v>0</v>
      </c>
      <c r="E76173" t="b">
        <v>0</v>
      </c>
    </row>
    <row r="76174" spans="1:5" x14ac:dyDescent="0.2">
      <c r="A76174">
        <v>8436105</v>
      </c>
      <c r="B76174" t="s">
        <v>6</v>
      </c>
      <c r="C76174">
        <v>3</v>
      </c>
      <c r="D76174" t="b">
        <v>1</v>
      </c>
      <c r="E76174" t="b">
        <v>0</v>
      </c>
    </row>
    <row r="76175" spans="1:5" x14ac:dyDescent="0.2">
      <c r="A76175">
        <v>8436211</v>
      </c>
      <c r="B76175" t="s">
        <v>6</v>
      </c>
      <c r="C76175">
        <v>12</v>
      </c>
      <c r="D76175" t="b">
        <v>0</v>
      </c>
      <c r="E76175" t="b">
        <v>0</v>
      </c>
    </row>
    <row r="76176" spans="1:5" x14ac:dyDescent="0.2">
      <c r="A76176">
        <v>8436382</v>
      </c>
      <c r="B76176" t="s">
        <v>6</v>
      </c>
      <c r="C76176">
        <v>7</v>
      </c>
      <c r="D76176" t="b">
        <v>1</v>
      </c>
      <c r="E76176" t="b">
        <v>0</v>
      </c>
    </row>
    <row r="76177" spans="1:5" x14ac:dyDescent="0.2">
      <c r="A76177">
        <v>8436435</v>
      </c>
      <c r="B76177" t="s">
        <v>5</v>
      </c>
      <c r="C76177">
        <v>19</v>
      </c>
      <c r="D76177" t="b">
        <v>0</v>
      </c>
      <c r="E76177" t="b">
        <v>0</v>
      </c>
    </row>
    <row r="76178" spans="1:5" x14ac:dyDescent="0.2">
      <c r="A76178">
        <v>8436538</v>
      </c>
      <c r="B76178" t="s">
        <v>5</v>
      </c>
      <c r="C76178">
        <v>13</v>
      </c>
      <c r="D76178" t="b">
        <v>1</v>
      </c>
      <c r="E76178" t="b">
        <v>0</v>
      </c>
    </row>
    <row r="76179" spans="1:5" x14ac:dyDescent="0.2">
      <c r="A76179">
        <v>8436548</v>
      </c>
      <c r="B76179" t="s">
        <v>5</v>
      </c>
      <c r="C76179">
        <v>107</v>
      </c>
      <c r="D76179" t="b">
        <v>1</v>
      </c>
      <c r="E76179" t="b">
        <v>0</v>
      </c>
    </row>
    <row r="76180" spans="1:5" x14ac:dyDescent="0.2">
      <c r="A76180">
        <v>8436600</v>
      </c>
      <c r="B76180" t="s">
        <v>5</v>
      </c>
      <c r="C76180">
        <v>3</v>
      </c>
      <c r="D76180" t="b">
        <v>0</v>
      </c>
      <c r="E76180" t="b">
        <v>0</v>
      </c>
    </row>
    <row r="76181" spans="1:5" x14ac:dyDescent="0.2">
      <c r="A76181">
        <v>8437004</v>
      </c>
      <c r="B76181" t="s">
        <v>6</v>
      </c>
      <c r="C76181">
        <v>8</v>
      </c>
      <c r="D76181" t="b">
        <v>0</v>
      </c>
      <c r="E76181" t="b">
        <v>0</v>
      </c>
    </row>
    <row r="76182" spans="1:5" x14ac:dyDescent="0.2">
      <c r="A76182">
        <v>8437006</v>
      </c>
      <c r="B76182" t="s">
        <v>5</v>
      </c>
      <c r="C76182">
        <v>3</v>
      </c>
      <c r="D76182" t="b">
        <v>0</v>
      </c>
      <c r="E76182" t="b">
        <v>0</v>
      </c>
    </row>
    <row r="76183" spans="1:5" x14ac:dyDescent="0.2">
      <c r="A76183">
        <v>8437012</v>
      </c>
      <c r="B76183" t="s">
        <v>6</v>
      </c>
      <c r="C76183">
        <v>1</v>
      </c>
      <c r="D76183" t="b">
        <v>0</v>
      </c>
      <c r="E76183" t="b">
        <v>0</v>
      </c>
    </row>
    <row r="76184" spans="1:5" x14ac:dyDescent="0.2">
      <c r="A76184">
        <v>8437074</v>
      </c>
      <c r="B76184" t="s">
        <v>6</v>
      </c>
      <c r="C76184">
        <v>205</v>
      </c>
      <c r="D76184" t="b">
        <v>1</v>
      </c>
      <c r="E76184" t="b">
        <v>1</v>
      </c>
    </row>
    <row r="76185" spans="1:5" x14ac:dyDescent="0.2">
      <c r="A76185">
        <v>8437095</v>
      </c>
      <c r="B76185" t="s">
        <v>5</v>
      </c>
      <c r="C76185">
        <v>4</v>
      </c>
      <c r="D76185" t="b">
        <v>0</v>
      </c>
      <c r="E76185" t="b">
        <v>0</v>
      </c>
    </row>
    <row r="76186" spans="1:5" x14ac:dyDescent="0.2">
      <c r="A76186">
        <v>8437195</v>
      </c>
      <c r="B76186" t="s">
        <v>6</v>
      </c>
      <c r="C76186">
        <v>227</v>
      </c>
      <c r="D76186" t="b">
        <v>1</v>
      </c>
      <c r="E76186" t="b">
        <v>1</v>
      </c>
    </row>
    <row r="76187" spans="1:5" x14ac:dyDescent="0.2">
      <c r="A76187">
        <v>8437241</v>
      </c>
      <c r="B76187" t="s">
        <v>6</v>
      </c>
      <c r="C76187">
        <v>2</v>
      </c>
      <c r="D76187" t="b">
        <v>0</v>
      </c>
      <c r="E76187" t="b">
        <v>0</v>
      </c>
    </row>
    <row r="76188" spans="1:5" x14ac:dyDescent="0.2">
      <c r="A76188">
        <v>8437385</v>
      </c>
      <c r="B76188" t="s">
        <v>6</v>
      </c>
      <c r="C76188">
        <v>13</v>
      </c>
      <c r="D76188" t="b">
        <v>0</v>
      </c>
      <c r="E76188" t="b">
        <v>0</v>
      </c>
    </row>
    <row r="76189" spans="1:5" x14ac:dyDescent="0.2">
      <c r="A76189">
        <v>8437544</v>
      </c>
      <c r="B76189" t="s">
        <v>6</v>
      </c>
      <c r="C76189">
        <v>16</v>
      </c>
      <c r="D76189" t="b">
        <v>0</v>
      </c>
      <c r="E76189" t="b">
        <v>1</v>
      </c>
    </row>
    <row r="76190" spans="1:5" x14ac:dyDescent="0.2">
      <c r="A76190">
        <v>8437558</v>
      </c>
      <c r="B76190" t="s">
        <v>5</v>
      </c>
      <c r="C76190">
        <v>2</v>
      </c>
      <c r="D76190" t="b">
        <v>0</v>
      </c>
      <c r="E76190" t="b">
        <v>1</v>
      </c>
    </row>
    <row r="76191" spans="1:5" x14ac:dyDescent="0.2">
      <c r="A76191">
        <v>8437650</v>
      </c>
      <c r="B76191" t="s">
        <v>5</v>
      </c>
      <c r="C76191">
        <v>1</v>
      </c>
      <c r="D76191" t="b">
        <v>0</v>
      </c>
      <c r="E76191" t="b">
        <v>0</v>
      </c>
    </row>
    <row r="76192" spans="1:5" x14ac:dyDescent="0.2">
      <c r="A76192">
        <v>8437791</v>
      </c>
      <c r="B76192" t="s">
        <v>5</v>
      </c>
      <c r="C76192">
        <v>12</v>
      </c>
      <c r="D76192" t="b">
        <v>1</v>
      </c>
      <c r="E76192" t="b">
        <v>0</v>
      </c>
    </row>
    <row r="76193" spans="1:5" x14ac:dyDescent="0.2">
      <c r="A76193">
        <v>8437803</v>
      </c>
      <c r="B76193" t="s">
        <v>6</v>
      </c>
      <c r="C76193">
        <v>32</v>
      </c>
      <c r="D76193" t="b">
        <v>1</v>
      </c>
      <c r="E76193" t="b">
        <v>0</v>
      </c>
    </row>
    <row r="76194" spans="1:5" x14ac:dyDescent="0.2">
      <c r="A76194">
        <v>8437999</v>
      </c>
      <c r="B76194" t="s">
        <v>5</v>
      </c>
      <c r="C76194">
        <v>57</v>
      </c>
      <c r="D76194" t="b">
        <v>1</v>
      </c>
      <c r="E76194" t="b">
        <v>0</v>
      </c>
    </row>
    <row r="76195" spans="1:5" x14ac:dyDescent="0.2">
      <c r="A76195">
        <v>8438302</v>
      </c>
      <c r="B76195" t="s">
        <v>6</v>
      </c>
      <c r="C76195">
        <v>17</v>
      </c>
      <c r="D76195" t="b">
        <v>0</v>
      </c>
      <c r="E76195" t="b">
        <v>0</v>
      </c>
    </row>
    <row r="76196" spans="1:5" x14ac:dyDescent="0.2">
      <c r="A76196">
        <v>8438339</v>
      </c>
      <c r="B76196" t="s">
        <v>5</v>
      </c>
      <c r="C76196">
        <v>443</v>
      </c>
      <c r="D76196" t="b">
        <v>1</v>
      </c>
      <c r="E76196" t="b">
        <v>1</v>
      </c>
    </row>
    <row r="76197" spans="1:5" x14ac:dyDescent="0.2">
      <c r="A76197">
        <v>8438370</v>
      </c>
      <c r="B76197" t="s">
        <v>6</v>
      </c>
      <c r="C76197">
        <v>43</v>
      </c>
      <c r="D76197" t="b">
        <v>0</v>
      </c>
      <c r="E76197" t="b">
        <v>1</v>
      </c>
    </row>
    <row r="76198" spans="1:5" x14ac:dyDescent="0.2">
      <c r="A76198">
        <v>8438645</v>
      </c>
      <c r="B76198" t="s">
        <v>6</v>
      </c>
      <c r="C76198">
        <v>52</v>
      </c>
      <c r="D76198" t="b">
        <v>1</v>
      </c>
      <c r="E76198" t="b">
        <v>0</v>
      </c>
    </row>
    <row r="76199" spans="1:5" x14ac:dyDescent="0.2">
      <c r="A76199">
        <v>8438759</v>
      </c>
      <c r="B76199" t="s">
        <v>5</v>
      </c>
      <c r="C76199">
        <v>19</v>
      </c>
      <c r="D76199" t="b">
        <v>1</v>
      </c>
      <c r="E76199" t="b">
        <v>0</v>
      </c>
    </row>
    <row r="76200" spans="1:5" x14ac:dyDescent="0.2">
      <c r="A76200">
        <v>8438991</v>
      </c>
      <c r="B76200" t="s">
        <v>5</v>
      </c>
      <c r="C76200">
        <v>60</v>
      </c>
      <c r="D76200" t="b">
        <v>1</v>
      </c>
      <c r="E76200" t="b">
        <v>0</v>
      </c>
    </row>
    <row r="76201" spans="1:5" x14ac:dyDescent="0.2">
      <c r="A76201">
        <v>8439029</v>
      </c>
      <c r="B76201" t="s">
        <v>6</v>
      </c>
      <c r="C76201">
        <v>16</v>
      </c>
      <c r="D76201" t="b">
        <v>1</v>
      </c>
      <c r="E76201" t="b">
        <v>1</v>
      </c>
    </row>
    <row r="76202" spans="1:5" x14ac:dyDescent="0.2">
      <c r="A76202">
        <v>8439034</v>
      </c>
      <c r="B76202" t="s">
        <v>6</v>
      </c>
      <c r="C76202">
        <v>9</v>
      </c>
      <c r="D76202" t="b">
        <v>0</v>
      </c>
      <c r="E76202" t="b">
        <v>0</v>
      </c>
    </row>
    <row r="76203" spans="1:5" x14ac:dyDescent="0.2">
      <c r="A76203">
        <v>8439135</v>
      </c>
      <c r="B76203" t="s">
        <v>6</v>
      </c>
      <c r="C76203">
        <v>0</v>
      </c>
      <c r="D76203" t="b">
        <v>0</v>
      </c>
      <c r="E76203" t="b">
        <v>0</v>
      </c>
    </row>
    <row r="76204" spans="1:5" x14ac:dyDescent="0.2">
      <c r="A76204">
        <v>8439225</v>
      </c>
      <c r="B76204" t="s">
        <v>5</v>
      </c>
      <c r="C76204">
        <v>18</v>
      </c>
      <c r="D76204" t="b">
        <v>1</v>
      </c>
      <c r="E76204" t="b">
        <v>0</v>
      </c>
    </row>
    <row r="76205" spans="1:5" x14ac:dyDescent="0.2">
      <c r="A76205">
        <v>8439253</v>
      </c>
      <c r="B76205" t="s">
        <v>6</v>
      </c>
      <c r="C76205">
        <v>23</v>
      </c>
      <c r="D76205" t="b">
        <v>1</v>
      </c>
      <c r="E76205" t="b">
        <v>0</v>
      </c>
    </row>
    <row r="76206" spans="1:5" x14ac:dyDescent="0.2">
      <c r="A76206">
        <v>8439596</v>
      </c>
      <c r="B76206" t="s">
        <v>6</v>
      </c>
      <c r="C76206">
        <v>174</v>
      </c>
      <c r="D76206" t="b">
        <v>1</v>
      </c>
      <c r="E76206" t="b">
        <v>1</v>
      </c>
    </row>
    <row r="76207" spans="1:5" x14ac:dyDescent="0.2">
      <c r="A76207">
        <v>8439908</v>
      </c>
      <c r="B76207" t="s">
        <v>5</v>
      </c>
      <c r="C76207">
        <v>5</v>
      </c>
      <c r="D76207" t="b">
        <v>0</v>
      </c>
      <c r="E76207" t="b">
        <v>0</v>
      </c>
    </row>
    <row r="76208" spans="1:5" x14ac:dyDescent="0.2">
      <c r="A76208">
        <v>8439909</v>
      </c>
      <c r="B76208" t="s">
        <v>5</v>
      </c>
      <c r="C76208">
        <v>20</v>
      </c>
      <c r="D76208" t="b">
        <v>0</v>
      </c>
      <c r="E76208" t="b">
        <v>0</v>
      </c>
    </row>
    <row r="76209" spans="1:5" x14ac:dyDescent="0.2">
      <c r="A76209">
        <v>8439963</v>
      </c>
      <c r="B76209" t="s">
        <v>6</v>
      </c>
      <c r="C76209">
        <v>38</v>
      </c>
      <c r="D76209" t="b">
        <v>1</v>
      </c>
      <c r="E76209" t="b">
        <v>0</v>
      </c>
    </row>
    <row r="76210" spans="1:5" x14ac:dyDescent="0.2">
      <c r="A76210">
        <v>8440148</v>
      </c>
      <c r="B76210" t="s">
        <v>5</v>
      </c>
      <c r="C76210">
        <v>9</v>
      </c>
      <c r="D76210" t="b">
        <v>1</v>
      </c>
      <c r="E76210" t="b">
        <v>0</v>
      </c>
    </row>
    <row r="76211" spans="1:5" x14ac:dyDescent="0.2">
      <c r="A76211">
        <v>8440229</v>
      </c>
      <c r="B76211" t="s">
        <v>5</v>
      </c>
      <c r="C76211">
        <v>101</v>
      </c>
      <c r="D76211" t="b">
        <v>0</v>
      </c>
      <c r="E76211" t="b">
        <v>1</v>
      </c>
    </row>
    <row r="76212" spans="1:5" x14ac:dyDescent="0.2">
      <c r="A76212">
        <v>8440257</v>
      </c>
      <c r="B76212" t="s">
        <v>6</v>
      </c>
      <c r="C76212">
        <v>47</v>
      </c>
      <c r="D76212" t="b">
        <v>1</v>
      </c>
      <c r="E76212" t="b">
        <v>0</v>
      </c>
    </row>
    <row r="76213" spans="1:5" x14ac:dyDescent="0.2">
      <c r="A76213">
        <v>8440303</v>
      </c>
      <c r="B76213" t="s">
        <v>6</v>
      </c>
      <c r="C76213">
        <v>7</v>
      </c>
      <c r="D76213" t="b">
        <v>0</v>
      </c>
      <c r="E76213" t="b">
        <v>0</v>
      </c>
    </row>
    <row r="76214" spans="1:5" x14ac:dyDescent="0.2">
      <c r="A76214">
        <v>8440344</v>
      </c>
      <c r="B76214" t="s">
        <v>5</v>
      </c>
      <c r="C76214">
        <v>1</v>
      </c>
      <c r="D76214" t="b">
        <v>0</v>
      </c>
      <c r="E76214" t="b">
        <v>0</v>
      </c>
    </row>
    <row r="76215" spans="1:5" x14ac:dyDescent="0.2">
      <c r="A76215">
        <v>8440345</v>
      </c>
      <c r="B76215" t="s">
        <v>6</v>
      </c>
      <c r="C76215">
        <v>11</v>
      </c>
      <c r="D76215" t="b">
        <v>1</v>
      </c>
      <c r="E76215" t="b">
        <v>0</v>
      </c>
    </row>
    <row r="76216" spans="1:5" x14ac:dyDescent="0.2">
      <c r="A76216">
        <v>8440483</v>
      </c>
      <c r="B76216" t="s">
        <v>5</v>
      </c>
      <c r="C76216">
        <v>196</v>
      </c>
      <c r="D76216" t="b">
        <v>1</v>
      </c>
      <c r="E76216" t="b">
        <v>0</v>
      </c>
    </row>
    <row r="76217" spans="1:5" x14ac:dyDescent="0.2">
      <c r="A76217">
        <v>8440589</v>
      </c>
      <c r="B76217" t="s">
        <v>5</v>
      </c>
      <c r="C76217">
        <v>7</v>
      </c>
      <c r="D76217" t="b">
        <v>0</v>
      </c>
      <c r="E76217" t="b">
        <v>0</v>
      </c>
    </row>
    <row r="76218" spans="1:5" x14ac:dyDescent="0.2">
      <c r="A76218">
        <v>8440602</v>
      </c>
      <c r="B76218" t="s">
        <v>5</v>
      </c>
      <c r="C76218">
        <v>69</v>
      </c>
      <c r="D76218" t="b">
        <v>1</v>
      </c>
      <c r="E76218" t="b">
        <v>0</v>
      </c>
    </row>
    <row r="76219" spans="1:5" x14ac:dyDescent="0.2">
      <c r="A76219">
        <v>8440675</v>
      </c>
      <c r="B76219" t="s">
        <v>5</v>
      </c>
      <c r="C76219">
        <v>46</v>
      </c>
      <c r="D76219" t="b">
        <v>1</v>
      </c>
      <c r="E76219" t="b">
        <v>0</v>
      </c>
    </row>
    <row r="76220" spans="1:5" x14ac:dyDescent="0.2">
      <c r="A76220">
        <v>8440698</v>
      </c>
      <c r="B76220" t="s">
        <v>5</v>
      </c>
      <c r="C76220">
        <v>154</v>
      </c>
      <c r="D76220" t="b">
        <v>1</v>
      </c>
      <c r="E76220" t="b">
        <v>1</v>
      </c>
    </row>
    <row r="76221" spans="1:5" x14ac:dyDescent="0.2">
      <c r="A76221">
        <v>8441365</v>
      </c>
      <c r="B76221" t="s">
        <v>6</v>
      </c>
      <c r="C76221">
        <v>9</v>
      </c>
      <c r="D76221" t="b">
        <v>0</v>
      </c>
      <c r="E76221" t="b">
        <v>0</v>
      </c>
    </row>
    <row r="76222" spans="1:5" x14ac:dyDescent="0.2">
      <c r="A76222">
        <v>8441441</v>
      </c>
      <c r="B76222" t="s">
        <v>6</v>
      </c>
      <c r="C76222">
        <v>110</v>
      </c>
      <c r="D76222" t="b">
        <v>1</v>
      </c>
      <c r="E76222" t="b">
        <v>1</v>
      </c>
    </row>
    <row r="76223" spans="1:5" x14ac:dyDescent="0.2">
      <c r="A76223">
        <v>8441636</v>
      </c>
      <c r="B76223" t="s">
        <v>6</v>
      </c>
      <c r="C76223">
        <v>8</v>
      </c>
      <c r="D76223" t="b">
        <v>1</v>
      </c>
      <c r="E76223" t="b">
        <v>0</v>
      </c>
    </row>
    <row r="76224" spans="1:5" x14ac:dyDescent="0.2">
      <c r="A76224">
        <v>8441703</v>
      </c>
      <c r="B76224" t="s">
        <v>5</v>
      </c>
      <c r="C76224">
        <v>39</v>
      </c>
      <c r="D76224" t="b">
        <v>0</v>
      </c>
      <c r="E76224" t="b">
        <v>0</v>
      </c>
    </row>
    <row r="76225" spans="1:5" x14ac:dyDescent="0.2">
      <c r="A76225">
        <v>8441901</v>
      </c>
      <c r="B76225" t="s">
        <v>5</v>
      </c>
      <c r="C76225">
        <v>23</v>
      </c>
      <c r="D76225" t="b">
        <v>1</v>
      </c>
      <c r="E76225" t="b">
        <v>0</v>
      </c>
    </row>
    <row r="76226" spans="1:5" x14ac:dyDescent="0.2">
      <c r="A76226">
        <v>8442200</v>
      </c>
      <c r="B76226" t="s">
        <v>5</v>
      </c>
      <c r="C76226">
        <v>160</v>
      </c>
      <c r="D76226" t="b">
        <v>1</v>
      </c>
      <c r="E76226" t="b">
        <v>0</v>
      </c>
    </row>
    <row r="76227" spans="1:5" x14ac:dyDescent="0.2">
      <c r="A76227">
        <v>8442319</v>
      </c>
      <c r="B76227" t="s">
        <v>6</v>
      </c>
      <c r="C76227">
        <v>48</v>
      </c>
      <c r="D76227" t="b">
        <v>1</v>
      </c>
      <c r="E76227" t="b">
        <v>0</v>
      </c>
    </row>
    <row r="76228" spans="1:5" x14ac:dyDescent="0.2">
      <c r="A76228">
        <v>8442527</v>
      </c>
      <c r="B76228" t="s">
        <v>5</v>
      </c>
      <c r="C76228">
        <v>16</v>
      </c>
      <c r="D76228" t="b">
        <v>0</v>
      </c>
      <c r="E76228" t="b">
        <v>0</v>
      </c>
    </row>
    <row r="76229" spans="1:5" x14ac:dyDescent="0.2">
      <c r="A76229">
        <v>8442679</v>
      </c>
      <c r="B76229" t="s">
        <v>5</v>
      </c>
      <c r="C76229">
        <v>210</v>
      </c>
      <c r="D76229" t="b">
        <v>1</v>
      </c>
      <c r="E76229" t="b">
        <v>1</v>
      </c>
    </row>
    <row r="76230" spans="1:5" x14ac:dyDescent="0.2">
      <c r="A76230">
        <v>8442704</v>
      </c>
      <c r="B76230" t="s">
        <v>5</v>
      </c>
      <c r="C76230">
        <v>7</v>
      </c>
      <c r="D76230" t="b">
        <v>0</v>
      </c>
      <c r="E76230" t="b">
        <v>0</v>
      </c>
    </row>
    <row r="76231" spans="1:5" x14ac:dyDescent="0.2">
      <c r="A76231">
        <v>8442913</v>
      </c>
      <c r="B76231" t="s">
        <v>6</v>
      </c>
      <c r="C76231">
        <v>21</v>
      </c>
      <c r="D76231" t="b">
        <v>1</v>
      </c>
      <c r="E76231" t="b">
        <v>0</v>
      </c>
    </row>
    <row r="76232" spans="1:5" x14ac:dyDescent="0.2">
      <c r="A76232">
        <v>8442996</v>
      </c>
      <c r="B76232" t="s">
        <v>5</v>
      </c>
      <c r="C76232">
        <v>7</v>
      </c>
      <c r="D76232" t="b">
        <v>0</v>
      </c>
      <c r="E76232" t="b">
        <v>0</v>
      </c>
    </row>
    <row r="76233" spans="1:5" x14ac:dyDescent="0.2">
      <c r="A76233">
        <v>8443195</v>
      </c>
      <c r="B76233" t="s">
        <v>6</v>
      </c>
      <c r="C76233">
        <v>422</v>
      </c>
      <c r="D76233" t="b">
        <v>1</v>
      </c>
      <c r="E76233" t="b">
        <v>1</v>
      </c>
    </row>
    <row r="76234" spans="1:5" x14ac:dyDescent="0.2">
      <c r="A76234">
        <v>8443208</v>
      </c>
      <c r="B76234" t="s">
        <v>5</v>
      </c>
      <c r="C76234">
        <v>8</v>
      </c>
      <c r="D76234" t="b">
        <v>0</v>
      </c>
      <c r="E76234" t="b">
        <v>0</v>
      </c>
    </row>
    <row r="76235" spans="1:5" x14ac:dyDescent="0.2">
      <c r="A76235">
        <v>8443247</v>
      </c>
      <c r="B76235" t="s">
        <v>6</v>
      </c>
      <c r="C76235">
        <v>6</v>
      </c>
      <c r="D76235" t="b">
        <v>1</v>
      </c>
      <c r="E76235" t="b">
        <v>0</v>
      </c>
    </row>
    <row r="76236" spans="1:5" x14ac:dyDescent="0.2">
      <c r="A76236">
        <v>8443259</v>
      </c>
      <c r="B76236" t="s">
        <v>5</v>
      </c>
      <c r="C76236">
        <v>342</v>
      </c>
      <c r="D76236" t="b">
        <v>1</v>
      </c>
      <c r="E76236" t="b">
        <v>1</v>
      </c>
    </row>
    <row r="76237" spans="1:5" x14ac:dyDescent="0.2">
      <c r="A76237">
        <v>8443318</v>
      </c>
      <c r="B76237" t="s">
        <v>5</v>
      </c>
      <c r="C76237">
        <v>7</v>
      </c>
      <c r="D76237" t="b">
        <v>0</v>
      </c>
      <c r="E76237" t="b">
        <v>0</v>
      </c>
    </row>
    <row r="76238" spans="1:5" x14ac:dyDescent="0.2">
      <c r="A76238">
        <v>8443351</v>
      </c>
      <c r="B76238" t="s">
        <v>5</v>
      </c>
      <c r="C76238">
        <v>8</v>
      </c>
      <c r="D76238" t="b">
        <v>1</v>
      </c>
      <c r="E76238" t="b">
        <v>0</v>
      </c>
    </row>
    <row r="76239" spans="1:5" x14ac:dyDescent="0.2">
      <c r="A76239">
        <v>8443558</v>
      </c>
      <c r="B76239" t="s">
        <v>6</v>
      </c>
      <c r="C76239">
        <v>46</v>
      </c>
      <c r="D76239" t="b">
        <v>1</v>
      </c>
      <c r="E76239" t="b">
        <v>0</v>
      </c>
    </row>
    <row r="76240" spans="1:5" x14ac:dyDescent="0.2">
      <c r="A76240">
        <v>8443729</v>
      </c>
      <c r="B76240" t="s">
        <v>5</v>
      </c>
      <c r="C76240">
        <v>7</v>
      </c>
      <c r="D76240" t="b">
        <v>0</v>
      </c>
      <c r="E76240" t="b">
        <v>0</v>
      </c>
    </row>
    <row r="76241" spans="1:5" x14ac:dyDescent="0.2">
      <c r="A76241">
        <v>8443901</v>
      </c>
      <c r="B76241" t="s">
        <v>6</v>
      </c>
      <c r="C76241">
        <v>3</v>
      </c>
      <c r="D76241" t="b">
        <v>0</v>
      </c>
      <c r="E76241" t="b">
        <v>0</v>
      </c>
    </row>
    <row r="76242" spans="1:5" x14ac:dyDescent="0.2">
      <c r="A76242">
        <v>8444016</v>
      </c>
      <c r="B76242" t="s">
        <v>5</v>
      </c>
      <c r="C76242">
        <v>73</v>
      </c>
      <c r="D76242" t="b">
        <v>1</v>
      </c>
      <c r="E76242" t="b">
        <v>1</v>
      </c>
    </row>
    <row r="76243" spans="1:5" x14ac:dyDescent="0.2">
      <c r="A76243">
        <v>8444096</v>
      </c>
      <c r="B76243" t="s">
        <v>6</v>
      </c>
      <c r="C76243">
        <v>2</v>
      </c>
      <c r="D76243" t="b">
        <v>1</v>
      </c>
      <c r="E76243" t="b">
        <v>0</v>
      </c>
    </row>
    <row r="76244" spans="1:5" x14ac:dyDescent="0.2">
      <c r="A76244">
        <v>8444121</v>
      </c>
      <c r="B76244" t="s">
        <v>6</v>
      </c>
      <c r="C76244">
        <v>8</v>
      </c>
      <c r="D76244" t="b">
        <v>0</v>
      </c>
      <c r="E76244" t="b">
        <v>0</v>
      </c>
    </row>
    <row r="76245" spans="1:5" x14ac:dyDescent="0.2">
      <c r="A76245">
        <v>8444338</v>
      </c>
      <c r="B76245" t="s">
        <v>6</v>
      </c>
      <c r="C76245">
        <v>47</v>
      </c>
      <c r="D76245" t="b">
        <v>1</v>
      </c>
      <c r="E76245" t="b">
        <v>0</v>
      </c>
    </row>
    <row r="76246" spans="1:5" x14ac:dyDescent="0.2">
      <c r="A76246">
        <v>8444360</v>
      </c>
      <c r="B76246" t="s">
        <v>6</v>
      </c>
      <c r="C76246">
        <v>11</v>
      </c>
      <c r="D76246" t="b">
        <v>0</v>
      </c>
      <c r="E76246" t="b">
        <v>0</v>
      </c>
    </row>
    <row r="76247" spans="1:5" x14ac:dyDescent="0.2">
      <c r="A76247">
        <v>8444445</v>
      </c>
      <c r="B76247" t="s">
        <v>6</v>
      </c>
      <c r="C76247">
        <v>7</v>
      </c>
      <c r="D76247" t="b">
        <v>0</v>
      </c>
      <c r="E76247" t="b">
        <v>0</v>
      </c>
    </row>
    <row r="76248" spans="1:5" x14ac:dyDescent="0.2">
      <c r="A76248">
        <v>8444502</v>
      </c>
      <c r="B76248" t="s">
        <v>5</v>
      </c>
      <c r="C76248">
        <v>67</v>
      </c>
      <c r="D76248" t="b">
        <v>1</v>
      </c>
      <c r="E76248" t="b">
        <v>0</v>
      </c>
    </row>
    <row r="76249" spans="1:5" x14ac:dyDescent="0.2">
      <c r="A76249">
        <v>8444719</v>
      </c>
      <c r="B76249" t="s">
        <v>6</v>
      </c>
      <c r="C76249">
        <v>51</v>
      </c>
      <c r="D76249" t="b">
        <v>1</v>
      </c>
      <c r="E76249" t="b">
        <v>0</v>
      </c>
    </row>
    <row r="76250" spans="1:5" x14ac:dyDescent="0.2">
      <c r="A76250">
        <v>8444748</v>
      </c>
      <c r="B76250" t="s">
        <v>5</v>
      </c>
      <c r="C76250">
        <v>13</v>
      </c>
      <c r="D76250" t="b">
        <v>0</v>
      </c>
      <c r="E76250" t="b">
        <v>0</v>
      </c>
    </row>
    <row r="76251" spans="1:5" x14ac:dyDescent="0.2">
      <c r="A76251">
        <v>8444754</v>
      </c>
      <c r="B76251" t="s">
        <v>6</v>
      </c>
      <c r="C76251">
        <v>0</v>
      </c>
      <c r="D76251" t="b">
        <v>0</v>
      </c>
      <c r="E76251" t="b">
        <v>0</v>
      </c>
    </row>
    <row r="76252" spans="1:5" x14ac:dyDescent="0.2">
      <c r="A76252">
        <v>8444950</v>
      </c>
      <c r="B76252" t="s">
        <v>5</v>
      </c>
      <c r="C76252">
        <v>3</v>
      </c>
      <c r="D76252" t="b">
        <v>0</v>
      </c>
      <c r="E76252" t="b">
        <v>0</v>
      </c>
    </row>
    <row r="76253" spans="1:5" x14ac:dyDescent="0.2">
      <c r="A76253">
        <v>8444961</v>
      </c>
      <c r="B76253" t="s">
        <v>6</v>
      </c>
      <c r="C76253">
        <v>322</v>
      </c>
      <c r="D76253" t="b">
        <v>1</v>
      </c>
      <c r="E76253" t="b">
        <v>1</v>
      </c>
    </row>
    <row r="76254" spans="1:5" x14ac:dyDescent="0.2">
      <c r="A76254">
        <v>8445184</v>
      </c>
      <c r="B76254" t="s">
        <v>5</v>
      </c>
      <c r="C76254">
        <v>7</v>
      </c>
      <c r="D76254" t="b">
        <v>0</v>
      </c>
      <c r="E76254" t="b">
        <v>0</v>
      </c>
    </row>
    <row r="76255" spans="1:5" x14ac:dyDescent="0.2">
      <c r="A76255">
        <v>8445224</v>
      </c>
      <c r="B76255" t="s">
        <v>5</v>
      </c>
      <c r="C76255">
        <v>87</v>
      </c>
      <c r="D76255" t="b">
        <v>0</v>
      </c>
      <c r="E76255" t="b">
        <v>0</v>
      </c>
    </row>
    <row r="76256" spans="1:5" x14ac:dyDescent="0.2">
      <c r="A76256">
        <v>8445451</v>
      </c>
      <c r="B76256" t="s">
        <v>6</v>
      </c>
      <c r="C76256">
        <v>97</v>
      </c>
      <c r="D76256" t="b">
        <v>1</v>
      </c>
      <c r="E76256" t="b">
        <v>1</v>
      </c>
    </row>
    <row r="76257" spans="1:5" x14ac:dyDescent="0.2">
      <c r="A76257">
        <v>8445591</v>
      </c>
      <c r="B76257" t="s">
        <v>6</v>
      </c>
      <c r="C76257">
        <v>3</v>
      </c>
      <c r="D76257" t="b">
        <v>0</v>
      </c>
      <c r="E76257" t="b">
        <v>0</v>
      </c>
    </row>
    <row r="76258" spans="1:5" x14ac:dyDescent="0.2">
      <c r="A76258">
        <v>8445602</v>
      </c>
      <c r="B76258" t="s">
        <v>5</v>
      </c>
      <c r="C76258">
        <v>144</v>
      </c>
      <c r="D76258" t="b">
        <v>1</v>
      </c>
      <c r="E76258" t="b">
        <v>1</v>
      </c>
    </row>
    <row r="76259" spans="1:5" x14ac:dyDescent="0.2">
      <c r="A76259">
        <v>8445649</v>
      </c>
      <c r="B76259" t="s">
        <v>5</v>
      </c>
      <c r="C76259">
        <v>6</v>
      </c>
      <c r="D76259" t="b">
        <v>0</v>
      </c>
      <c r="E76259" t="b">
        <v>1</v>
      </c>
    </row>
    <row r="76260" spans="1:5" x14ac:dyDescent="0.2">
      <c r="A76260">
        <v>8445763</v>
      </c>
      <c r="B76260" t="s">
        <v>6</v>
      </c>
      <c r="C76260">
        <v>30</v>
      </c>
      <c r="D76260" t="b">
        <v>1</v>
      </c>
      <c r="E76260" t="b">
        <v>0</v>
      </c>
    </row>
    <row r="76261" spans="1:5" x14ac:dyDescent="0.2">
      <c r="A76261">
        <v>8445898</v>
      </c>
      <c r="B76261" t="s">
        <v>5</v>
      </c>
      <c r="C76261">
        <v>164</v>
      </c>
      <c r="D76261" t="b">
        <v>1</v>
      </c>
      <c r="E76261" t="b">
        <v>0</v>
      </c>
    </row>
    <row r="76262" spans="1:5" x14ac:dyDescent="0.2">
      <c r="A76262">
        <v>8445976</v>
      </c>
      <c r="B76262" t="s">
        <v>5</v>
      </c>
      <c r="C76262">
        <v>48</v>
      </c>
      <c r="D76262" t="b">
        <v>1</v>
      </c>
      <c r="E76262" t="b">
        <v>0</v>
      </c>
    </row>
    <row r="76263" spans="1:5" x14ac:dyDescent="0.2">
      <c r="A76263">
        <v>8446114</v>
      </c>
      <c r="B76263" t="s">
        <v>5</v>
      </c>
      <c r="C76263">
        <v>44</v>
      </c>
      <c r="D76263" t="b">
        <v>1</v>
      </c>
      <c r="E76263" t="b">
        <v>1</v>
      </c>
    </row>
    <row r="76264" spans="1:5" x14ac:dyDescent="0.2">
      <c r="A76264">
        <v>8446152</v>
      </c>
      <c r="B76264" t="s">
        <v>6</v>
      </c>
      <c r="C76264">
        <v>1</v>
      </c>
      <c r="D76264" t="b">
        <v>0</v>
      </c>
      <c r="E76264" t="b">
        <v>0</v>
      </c>
    </row>
    <row r="76265" spans="1:5" x14ac:dyDescent="0.2">
      <c r="A76265">
        <v>8446202</v>
      </c>
      <c r="B76265" t="s">
        <v>5</v>
      </c>
      <c r="C76265">
        <v>40</v>
      </c>
      <c r="D76265" t="b">
        <v>1</v>
      </c>
      <c r="E76265" t="b">
        <v>0</v>
      </c>
    </row>
    <row r="76266" spans="1:5" x14ac:dyDescent="0.2">
      <c r="A76266">
        <v>8446216</v>
      </c>
      <c r="B76266" t="s">
        <v>6</v>
      </c>
      <c r="C76266">
        <v>17</v>
      </c>
      <c r="D76266" t="b">
        <v>0</v>
      </c>
      <c r="E76266" t="b">
        <v>0</v>
      </c>
    </row>
    <row r="76267" spans="1:5" x14ac:dyDescent="0.2">
      <c r="A76267">
        <v>8446235</v>
      </c>
      <c r="B76267" t="s">
        <v>6</v>
      </c>
      <c r="C76267">
        <v>81</v>
      </c>
      <c r="D76267" t="b">
        <v>1</v>
      </c>
      <c r="E76267" t="b">
        <v>0</v>
      </c>
    </row>
    <row r="76268" spans="1:5" x14ac:dyDescent="0.2">
      <c r="A76268">
        <v>8446267</v>
      </c>
      <c r="B76268" t="s">
        <v>6</v>
      </c>
      <c r="C76268">
        <v>158</v>
      </c>
      <c r="D76268" t="b">
        <v>1</v>
      </c>
      <c r="E76268" t="b">
        <v>1</v>
      </c>
    </row>
    <row r="76269" spans="1:5" x14ac:dyDescent="0.2">
      <c r="A76269">
        <v>8446365</v>
      </c>
      <c r="B76269" t="s">
        <v>5</v>
      </c>
      <c r="C76269">
        <v>2</v>
      </c>
      <c r="D76269" t="b">
        <v>0</v>
      </c>
      <c r="E76269" t="b">
        <v>0</v>
      </c>
    </row>
    <row r="76270" spans="1:5" x14ac:dyDescent="0.2">
      <c r="A76270">
        <v>8446497</v>
      </c>
      <c r="B76270" t="s">
        <v>5</v>
      </c>
      <c r="C76270">
        <v>166</v>
      </c>
      <c r="D76270" t="b">
        <v>1</v>
      </c>
      <c r="E76270" t="b">
        <v>0</v>
      </c>
    </row>
    <row r="76271" spans="1:5" x14ac:dyDescent="0.2">
      <c r="A76271">
        <v>8446566</v>
      </c>
      <c r="B76271" t="s">
        <v>6</v>
      </c>
      <c r="C76271">
        <v>30</v>
      </c>
      <c r="D76271" t="b">
        <v>1</v>
      </c>
      <c r="E76271" t="b">
        <v>0</v>
      </c>
    </row>
    <row r="76272" spans="1:5" x14ac:dyDescent="0.2">
      <c r="A76272">
        <v>8446583</v>
      </c>
      <c r="B76272" t="s">
        <v>5</v>
      </c>
      <c r="C76272">
        <v>9</v>
      </c>
      <c r="D76272" t="b">
        <v>1</v>
      </c>
      <c r="E76272" t="b">
        <v>0</v>
      </c>
    </row>
    <row r="76273" spans="1:5" x14ac:dyDescent="0.2">
      <c r="A76273">
        <v>8447176</v>
      </c>
      <c r="B76273" t="s">
        <v>5</v>
      </c>
      <c r="C76273">
        <v>92</v>
      </c>
      <c r="D76273" t="b">
        <v>1</v>
      </c>
      <c r="E76273" t="b">
        <v>0</v>
      </c>
    </row>
    <row r="76274" spans="1:5" x14ac:dyDescent="0.2">
      <c r="A76274">
        <v>8447259</v>
      </c>
      <c r="B76274" t="s">
        <v>6</v>
      </c>
      <c r="C76274">
        <v>81</v>
      </c>
      <c r="D76274" t="b">
        <v>1</v>
      </c>
      <c r="E76274" t="b">
        <v>1</v>
      </c>
    </row>
    <row r="76275" spans="1:5" x14ac:dyDescent="0.2">
      <c r="A76275">
        <v>8447758</v>
      </c>
      <c r="B76275" t="s">
        <v>5</v>
      </c>
      <c r="C76275">
        <v>3</v>
      </c>
      <c r="D76275" t="b">
        <v>0</v>
      </c>
      <c r="E76275" t="b">
        <v>0</v>
      </c>
    </row>
    <row r="76276" spans="1:5" x14ac:dyDescent="0.2">
      <c r="A76276">
        <v>8447764</v>
      </c>
      <c r="B76276" t="s">
        <v>5</v>
      </c>
      <c r="C76276">
        <v>12</v>
      </c>
      <c r="D76276" t="b">
        <v>1</v>
      </c>
      <c r="E76276" t="b">
        <v>0</v>
      </c>
    </row>
    <row r="76277" spans="1:5" x14ac:dyDescent="0.2">
      <c r="A76277">
        <v>8447949</v>
      </c>
      <c r="B76277" t="s">
        <v>5</v>
      </c>
      <c r="C76277">
        <v>35</v>
      </c>
      <c r="D76277" t="b">
        <v>1</v>
      </c>
      <c r="E76277" t="b">
        <v>0</v>
      </c>
    </row>
    <row r="76278" spans="1:5" x14ac:dyDescent="0.2">
      <c r="A76278">
        <v>8448032</v>
      </c>
      <c r="B76278" t="s">
        <v>6</v>
      </c>
      <c r="C76278">
        <v>27</v>
      </c>
      <c r="D76278" t="b">
        <v>0</v>
      </c>
      <c r="E76278" t="b">
        <v>0</v>
      </c>
    </row>
    <row r="76279" spans="1:5" x14ac:dyDescent="0.2">
      <c r="A76279">
        <v>8448045</v>
      </c>
      <c r="B76279" t="s">
        <v>5</v>
      </c>
      <c r="C76279">
        <v>5</v>
      </c>
      <c r="D76279" t="b">
        <v>0</v>
      </c>
      <c r="E76279" t="b">
        <v>0</v>
      </c>
    </row>
    <row r="76280" spans="1:5" x14ac:dyDescent="0.2">
      <c r="A76280">
        <v>8448257</v>
      </c>
      <c r="B76280" t="s">
        <v>6</v>
      </c>
      <c r="C76280">
        <v>28</v>
      </c>
      <c r="D76280" t="b">
        <v>0</v>
      </c>
      <c r="E76280" t="b">
        <v>0</v>
      </c>
    </row>
    <row r="76281" spans="1:5" x14ac:dyDescent="0.2">
      <c r="A76281">
        <v>8448371</v>
      </c>
      <c r="B76281" t="s">
        <v>6</v>
      </c>
      <c r="C76281">
        <v>69</v>
      </c>
      <c r="D76281" t="b">
        <v>1</v>
      </c>
      <c r="E76281" t="b">
        <v>1</v>
      </c>
    </row>
    <row r="76282" spans="1:5" x14ac:dyDescent="0.2">
      <c r="A76282">
        <v>8448375</v>
      </c>
      <c r="B76282" t="s">
        <v>6</v>
      </c>
      <c r="C76282">
        <v>13</v>
      </c>
      <c r="D76282" t="b">
        <v>1</v>
      </c>
      <c r="E76282" t="b">
        <v>0</v>
      </c>
    </row>
    <row r="76283" spans="1:5" x14ac:dyDescent="0.2">
      <c r="A76283">
        <v>8448384</v>
      </c>
      <c r="B76283" t="s">
        <v>6</v>
      </c>
      <c r="C76283">
        <v>5</v>
      </c>
      <c r="D76283" t="b">
        <v>0</v>
      </c>
      <c r="E76283" t="b">
        <v>0</v>
      </c>
    </row>
    <row r="76284" spans="1:5" x14ac:dyDescent="0.2">
      <c r="A76284">
        <v>8448390</v>
      </c>
      <c r="B76284" t="s">
        <v>6</v>
      </c>
      <c r="C76284">
        <v>184</v>
      </c>
      <c r="D76284" t="b">
        <v>1</v>
      </c>
      <c r="E76284" t="b">
        <v>0</v>
      </c>
    </row>
    <row r="76285" spans="1:5" x14ac:dyDescent="0.2">
      <c r="A76285">
        <v>8448481</v>
      </c>
      <c r="B76285" t="s">
        <v>5</v>
      </c>
      <c r="C76285">
        <v>54</v>
      </c>
      <c r="D76285" t="b">
        <v>1</v>
      </c>
      <c r="E76285" t="b">
        <v>0</v>
      </c>
    </row>
    <row r="76286" spans="1:5" x14ac:dyDescent="0.2">
      <c r="A76286">
        <v>8448642</v>
      </c>
      <c r="B76286" t="s">
        <v>6</v>
      </c>
      <c r="C76286">
        <v>1</v>
      </c>
      <c r="D76286" t="b">
        <v>0</v>
      </c>
      <c r="E76286" t="b">
        <v>0</v>
      </c>
    </row>
    <row r="76287" spans="1:5" x14ac:dyDescent="0.2">
      <c r="A76287">
        <v>8448696</v>
      </c>
      <c r="B76287" t="s">
        <v>6</v>
      </c>
      <c r="C76287">
        <v>21</v>
      </c>
      <c r="D76287" t="b">
        <v>0</v>
      </c>
      <c r="E76287" t="b">
        <v>0</v>
      </c>
    </row>
    <row r="76288" spans="1:5" x14ac:dyDescent="0.2">
      <c r="A76288">
        <v>8448918</v>
      </c>
      <c r="B76288" t="s">
        <v>5</v>
      </c>
      <c r="C76288">
        <v>210</v>
      </c>
      <c r="D76288" t="b">
        <v>1</v>
      </c>
      <c r="E76288" t="b">
        <v>1</v>
      </c>
    </row>
    <row r="76289" spans="1:5" x14ac:dyDescent="0.2">
      <c r="A76289">
        <v>8449047</v>
      </c>
      <c r="B76289" t="s">
        <v>5</v>
      </c>
      <c r="C76289">
        <v>3</v>
      </c>
      <c r="D76289" t="b">
        <v>0</v>
      </c>
      <c r="E76289" t="b">
        <v>0</v>
      </c>
    </row>
    <row r="76290" spans="1:5" x14ac:dyDescent="0.2">
      <c r="A76290">
        <v>8449176</v>
      </c>
      <c r="B76290" t="s">
        <v>5</v>
      </c>
      <c r="C76290">
        <v>97</v>
      </c>
      <c r="D76290" t="b">
        <v>1</v>
      </c>
      <c r="E76290" t="b">
        <v>1</v>
      </c>
    </row>
    <row r="76291" spans="1:5" x14ac:dyDescent="0.2">
      <c r="A76291">
        <v>8449214</v>
      </c>
      <c r="B76291" t="s">
        <v>6</v>
      </c>
      <c r="C76291">
        <v>3</v>
      </c>
      <c r="D76291" t="b">
        <v>0</v>
      </c>
      <c r="E76291" t="b">
        <v>0</v>
      </c>
    </row>
    <row r="76292" spans="1:5" x14ac:dyDescent="0.2">
      <c r="A76292">
        <v>8449372</v>
      </c>
      <c r="B76292" t="s">
        <v>5</v>
      </c>
      <c r="C76292">
        <v>6</v>
      </c>
      <c r="D76292" t="b">
        <v>0</v>
      </c>
      <c r="E76292" t="b">
        <v>0</v>
      </c>
    </row>
    <row r="76293" spans="1:5" x14ac:dyDescent="0.2">
      <c r="A76293">
        <v>8449379</v>
      </c>
      <c r="B76293" t="s">
        <v>6</v>
      </c>
      <c r="C76293">
        <v>10</v>
      </c>
      <c r="D76293" t="b">
        <v>0</v>
      </c>
      <c r="E76293" t="b">
        <v>0</v>
      </c>
    </row>
    <row r="76294" spans="1:5" x14ac:dyDescent="0.2">
      <c r="A76294">
        <v>8449421</v>
      </c>
      <c r="B76294" t="s">
        <v>6</v>
      </c>
      <c r="C76294">
        <v>38</v>
      </c>
      <c r="D76294" t="b">
        <v>1</v>
      </c>
      <c r="E76294" t="b">
        <v>0</v>
      </c>
    </row>
    <row r="76295" spans="1:5" x14ac:dyDescent="0.2">
      <c r="A76295">
        <v>8449514</v>
      </c>
      <c r="B76295" t="s">
        <v>5</v>
      </c>
      <c r="C76295">
        <v>5</v>
      </c>
      <c r="D76295" t="b">
        <v>0</v>
      </c>
      <c r="E76295" t="b">
        <v>0</v>
      </c>
    </row>
    <row r="76296" spans="1:5" x14ac:dyDescent="0.2">
      <c r="A76296">
        <v>8449579</v>
      </c>
      <c r="B76296" t="s">
        <v>6</v>
      </c>
      <c r="C76296">
        <v>2</v>
      </c>
      <c r="D76296" t="b">
        <v>0</v>
      </c>
      <c r="E76296" t="b">
        <v>0</v>
      </c>
    </row>
    <row r="76297" spans="1:5" x14ac:dyDescent="0.2">
      <c r="A76297">
        <v>8449581</v>
      </c>
      <c r="B76297" t="s">
        <v>5</v>
      </c>
      <c r="C76297">
        <v>6</v>
      </c>
      <c r="D76297" t="b">
        <v>1</v>
      </c>
      <c r="E76297" t="b">
        <v>0</v>
      </c>
    </row>
    <row r="76298" spans="1:5" x14ac:dyDescent="0.2">
      <c r="A76298">
        <v>8449684</v>
      </c>
      <c r="B76298" t="s">
        <v>5</v>
      </c>
      <c r="C76298">
        <v>3</v>
      </c>
      <c r="D76298" t="b">
        <v>1</v>
      </c>
      <c r="E76298" t="b">
        <v>0</v>
      </c>
    </row>
    <row r="76299" spans="1:5" x14ac:dyDescent="0.2">
      <c r="A76299">
        <v>8449740</v>
      </c>
      <c r="B76299" t="s">
        <v>5</v>
      </c>
      <c r="C76299">
        <v>43</v>
      </c>
      <c r="D76299" t="b">
        <v>1</v>
      </c>
      <c r="E76299" t="b">
        <v>0</v>
      </c>
    </row>
    <row r="76300" spans="1:5" x14ac:dyDescent="0.2">
      <c r="A76300">
        <v>8449743</v>
      </c>
      <c r="B76300" t="s">
        <v>5</v>
      </c>
      <c r="C76300">
        <v>5</v>
      </c>
      <c r="D76300" t="b">
        <v>0</v>
      </c>
      <c r="E76300" t="b">
        <v>0</v>
      </c>
    </row>
    <row r="76301" spans="1:5" x14ac:dyDescent="0.2">
      <c r="A76301">
        <v>8449769</v>
      </c>
      <c r="B76301" t="s">
        <v>6</v>
      </c>
      <c r="C76301">
        <v>1</v>
      </c>
      <c r="D76301" t="b">
        <v>0</v>
      </c>
      <c r="E76301" t="b">
        <v>0</v>
      </c>
    </row>
    <row r="76302" spans="1:5" x14ac:dyDescent="0.2">
      <c r="A76302">
        <v>8449822</v>
      </c>
      <c r="B76302" t="s">
        <v>6</v>
      </c>
      <c r="C76302">
        <v>71</v>
      </c>
      <c r="D76302" t="b">
        <v>1</v>
      </c>
      <c r="E76302" t="b">
        <v>1</v>
      </c>
    </row>
    <row r="76303" spans="1:5" x14ac:dyDescent="0.2">
      <c r="A76303">
        <v>8449912</v>
      </c>
      <c r="B76303" t="s">
        <v>5</v>
      </c>
      <c r="C76303">
        <v>20</v>
      </c>
      <c r="D76303" t="b">
        <v>0</v>
      </c>
      <c r="E76303" t="b">
        <v>0</v>
      </c>
    </row>
    <row r="76304" spans="1:5" x14ac:dyDescent="0.2">
      <c r="A76304">
        <v>8450224</v>
      </c>
      <c r="B76304" t="s">
        <v>6</v>
      </c>
      <c r="C76304">
        <v>4</v>
      </c>
      <c r="D76304" t="b">
        <v>0</v>
      </c>
      <c r="E76304" t="b">
        <v>0</v>
      </c>
    </row>
    <row r="76305" spans="1:5" x14ac:dyDescent="0.2">
      <c r="A76305">
        <v>8450241</v>
      </c>
      <c r="B76305" t="s">
        <v>5</v>
      </c>
      <c r="C76305">
        <v>66</v>
      </c>
      <c r="D76305" t="b">
        <v>1</v>
      </c>
      <c r="E76305" t="b">
        <v>0</v>
      </c>
    </row>
    <row r="76306" spans="1:5" x14ac:dyDescent="0.2">
      <c r="A76306">
        <v>8450457</v>
      </c>
      <c r="B76306" t="s">
        <v>6</v>
      </c>
      <c r="C76306">
        <v>57</v>
      </c>
      <c r="D76306" t="b">
        <v>0</v>
      </c>
      <c r="E76306" t="b">
        <v>0</v>
      </c>
    </row>
    <row r="76307" spans="1:5" x14ac:dyDescent="0.2">
      <c r="A76307">
        <v>8450715</v>
      </c>
      <c r="B76307" t="s">
        <v>5</v>
      </c>
      <c r="C76307">
        <v>12</v>
      </c>
      <c r="D76307" t="b">
        <v>0</v>
      </c>
      <c r="E76307" t="b">
        <v>1</v>
      </c>
    </row>
    <row r="76308" spans="1:5" x14ac:dyDescent="0.2">
      <c r="A76308">
        <v>8450844</v>
      </c>
      <c r="B76308" t="s">
        <v>5</v>
      </c>
      <c r="C76308">
        <v>77</v>
      </c>
      <c r="D76308" t="b">
        <v>1</v>
      </c>
      <c r="E76308" t="b">
        <v>0</v>
      </c>
    </row>
    <row r="76309" spans="1:5" x14ac:dyDescent="0.2">
      <c r="A76309">
        <v>8450888</v>
      </c>
      <c r="B76309" t="s">
        <v>6</v>
      </c>
      <c r="C76309">
        <v>361</v>
      </c>
      <c r="D76309" t="b">
        <v>1</v>
      </c>
      <c r="E76309" t="b">
        <v>0</v>
      </c>
    </row>
    <row r="76310" spans="1:5" x14ac:dyDescent="0.2">
      <c r="A76310">
        <v>8450908</v>
      </c>
      <c r="B76310" t="s">
        <v>6</v>
      </c>
      <c r="C76310">
        <v>23</v>
      </c>
      <c r="D76310" t="b">
        <v>0</v>
      </c>
      <c r="E76310" t="b">
        <v>0</v>
      </c>
    </row>
    <row r="76311" spans="1:5" x14ac:dyDescent="0.2">
      <c r="A76311">
        <v>8451082</v>
      </c>
      <c r="B76311" t="s">
        <v>5</v>
      </c>
      <c r="C76311">
        <v>30</v>
      </c>
      <c r="D76311" t="b">
        <v>0</v>
      </c>
      <c r="E76311" t="b">
        <v>0</v>
      </c>
    </row>
    <row r="76312" spans="1:5" x14ac:dyDescent="0.2">
      <c r="A76312">
        <v>8451228</v>
      </c>
      <c r="B76312" t="s">
        <v>5</v>
      </c>
      <c r="C76312">
        <v>20</v>
      </c>
      <c r="D76312" t="b">
        <v>0</v>
      </c>
      <c r="E76312" t="b">
        <v>0</v>
      </c>
    </row>
    <row r="76313" spans="1:5" x14ac:dyDescent="0.2">
      <c r="A76313">
        <v>8451366</v>
      </c>
      <c r="B76313" t="s">
        <v>5</v>
      </c>
      <c r="C76313">
        <v>15</v>
      </c>
      <c r="D76313" t="b">
        <v>0</v>
      </c>
      <c r="E76313" t="b">
        <v>0</v>
      </c>
    </row>
    <row r="76314" spans="1:5" x14ac:dyDescent="0.2">
      <c r="A76314">
        <v>8451471</v>
      </c>
      <c r="B76314" t="s">
        <v>6</v>
      </c>
      <c r="C76314">
        <v>136</v>
      </c>
      <c r="D76314" t="b">
        <v>0</v>
      </c>
      <c r="E76314" t="b">
        <v>1</v>
      </c>
    </row>
    <row r="76315" spans="1:5" x14ac:dyDescent="0.2">
      <c r="A76315">
        <v>8451506</v>
      </c>
      <c r="B76315" t="s">
        <v>6</v>
      </c>
      <c r="C76315">
        <v>2</v>
      </c>
      <c r="D76315" t="b">
        <v>0</v>
      </c>
      <c r="E76315" t="b">
        <v>0</v>
      </c>
    </row>
    <row r="76316" spans="1:5" x14ac:dyDescent="0.2">
      <c r="A76316">
        <v>8451622</v>
      </c>
      <c r="B76316" t="s">
        <v>6</v>
      </c>
      <c r="C76316">
        <v>10</v>
      </c>
      <c r="D76316" t="b">
        <v>1</v>
      </c>
      <c r="E76316" t="b">
        <v>0</v>
      </c>
    </row>
    <row r="76317" spans="1:5" x14ac:dyDescent="0.2">
      <c r="A76317">
        <v>8451738</v>
      </c>
      <c r="B76317" t="s">
        <v>5</v>
      </c>
      <c r="C76317">
        <v>2</v>
      </c>
      <c r="D76317" t="b">
        <v>0</v>
      </c>
      <c r="E76317" t="b">
        <v>0</v>
      </c>
    </row>
    <row r="76318" spans="1:5" x14ac:dyDescent="0.2">
      <c r="A76318">
        <v>8451745</v>
      </c>
      <c r="B76318" t="s">
        <v>6</v>
      </c>
      <c r="C76318">
        <v>30</v>
      </c>
      <c r="D76318" t="b">
        <v>1</v>
      </c>
      <c r="E76318" t="b">
        <v>0</v>
      </c>
    </row>
    <row r="76319" spans="1:5" x14ac:dyDescent="0.2">
      <c r="A76319">
        <v>8451775</v>
      </c>
      <c r="B76319" t="s">
        <v>6</v>
      </c>
      <c r="C76319">
        <v>6</v>
      </c>
      <c r="D76319" t="b">
        <v>0</v>
      </c>
      <c r="E76319" t="b">
        <v>0</v>
      </c>
    </row>
    <row r="76320" spans="1:5" x14ac:dyDescent="0.2">
      <c r="A76320">
        <v>8451821</v>
      </c>
      <c r="B76320" t="s">
        <v>5</v>
      </c>
      <c r="C76320">
        <v>322</v>
      </c>
      <c r="D76320" t="b">
        <v>0</v>
      </c>
      <c r="E76320" t="b">
        <v>1</v>
      </c>
    </row>
    <row r="76321" spans="1:5" x14ac:dyDescent="0.2">
      <c r="A76321">
        <v>8452092</v>
      </c>
      <c r="B76321" t="s">
        <v>6</v>
      </c>
      <c r="C76321">
        <v>168</v>
      </c>
      <c r="D76321" t="b">
        <v>1</v>
      </c>
      <c r="E76321" t="b">
        <v>1</v>
      </c>
    </row>
    <row r="76322" spans="1:5" x14ac:dyDescent="0.2">
      <c r="A76322">
        <v>8452212</v>
      </c>
      <c r="B76322" t="s">
        <v>5</v>
      </c>
      <c r="C76322">
        <v>4</v>
      </c>
      <c r="D76322" t="b">
        <v>0</v>
      </c>
      <c r="E76322" t="b">
        <v>0</v>
      </c>
    </row>
    <row r="76323" spans="1:5" x14ac:dyDescent="0.2">
      <c r="A76323">
        <v>8452359</v>
      </c>
      <c r="B76323" t="s">
        <v>6</v>
      </c>
      <c r="C76323">
        <v>37</v>
      </c>
      <c r="D76323" t="b">
        <v>1</v>
      </c>
      <c r="E76323" t="b">
        <v>0</v>
      </c>
    </row>
    <row r="76324" spans="1:5" x14ac:dyDescent="0.2">
      <c r="A76324">
        <v>8452399</v>
      </c>
      <c r="B76324" t="s">
        <v>6</v>
      </c>
      <c r="C76324">
        <v>20</v>
      </c>
      <c r="D76324" t="b">
        <v>1</v>
      </c>
      <c r="E76324" t="b">
        <v>1</v>
      </c>
    </row>
    <row r="76325" spans="1:5" x14ac:dyDescent="0.2">
      <c r="A76325">
        <v>8452601</v>
      </c>
      <c r="B76325" t="s">
        <v>5</v>
      </c>
      <c r="C76325">
        <v>14</v>
      </c>
      <c r="D76325" t="b">
        <v>0</v>
      </c>
      <c r="E76325" t="b">
        <v>0</v>
      </c>
    </row>
    <row r="76326" spans="1:5" x14ac:dyDescent="0.2">
      <c r="A76326">
        <v>8452613</v>
      </c>
      <c r="B76326" t="s">
        <v>6</v>
      </c>
      <c r="C76326">
        <v>11</v>
      </c>
      <c r="D76326" t="b">
        <v>0</v>
      </c>
      <c r="E76326" t="b">
        <v>0</v>
      </c>
    </row>
    <row r="76327" spans="1:5" x14ac:dyDescent="0.2">
      <c r="A76327">
        <v>8452866</v>
      </c>
      <c r="B76327" t="s">
        <v>6</v>
      </c>
      <c r="C76327">
        <v>12</v>
      </c>
      <c r="D76327" t="b">
        <v>0</v>
      </c>
      <c r="E76327" t="b">
        <v>0</v>
      </c>
    </row>
    <row r="76328" spans="1:5" x14ac:dyDescent="0.2">
      <c r="A76328">
        <v>8452927</v>
      </c>
      <c r="B76328" t="s">
        <v>5</v>
      </c>
      <c r="C76328">
        <v>35</v>
      </c>
      <c r="D76328" t="b">
        <v>1</v>
      </c>
      <c r="E76328" t="b">
        <v>0</v>
      </c>
    </row>
    <row r="76329" spans="1:5" x14ac:dyDescent="0.2">
      <c r="A76329">
        <v>8452985</v>
      </c>
      <c r="B76329" t="s">
        <v>5</v>
      </c>
      <c r="C76329">
        <v>12</v>
      </c>
      <c r="D76329" t="b">
        <v>0</v>
      </c>
      <c r="E76329" t="b">
        <v>0</v>
      </c>
    </row>
    <row r="76330" spans="1:5" x14ac:dyDescent="0.2">
      <c r="A76330">
        <v>8453072</v>
      </c>
      <c r="B76330" t="s">
        <v>5</v>
      </c>
      <c r="C76330">
        <v>2</v>
      </c>
      <c r="D76330" t="b">
        <v>0</v>
      </c>
      <c r="E76330" t="b">
        <v>0</v>
      </c>
    </row>
    <row r="76331" spans="1:5" x14ac:dyDescent="0.2">
      <c r="A76331">
        <v>8453183</v>
      </c>
      <c r="B76331" t="s">
        <v>5</v>
      </c>
      <c r="C76331">
        <v>80</v>
      </c>
      <c r="D76331" t="b">
        <v>1</v>
      </c>
      <c r="E76331" t="b">
        <v>1</v>
      </c>
    </row>
    <row r="76332" spans="1:5" x14ac:dyDescent="0.2">
      <c r="A76332">
        <v>8453285</v>
      </c>
      <c r="B76332" t="s">
        <v>6</v>
      </c>
      <c r="C76332">
        <v>10</v>
      </c>
      <c r="D76332" t="b">
        <v>0</v>
      </c>
      <c r="E76332" t="b">
        <v>0</v>
      </c>
    </row>
    <row r="76333" spans="1:5" x14ac:dyDescent="0.2">
      <c r="A76333">
        <v>8453308</v>
      </c>
      <c r="B76333" t="s">
        <v>5</v>
      </c>
      <c r="C76333">
        <v>475</v>
      </c>
      <c r="D76333" t="b">
        <v>1</v>
      </c>
      <c r="E76333" t="b">
        <v>1</v>
      </c>
    </row>
    <row r="76334" spans="1:5" x14ac:dyDescent="0.2">
      <c r="A76334">
        <v>8453397</v>
      </c>
      <c r="B76334" t="s">
        <v>6</v>
      </c>
      <c r="C76334">
        <v>51</v>
      </c>
      <c r="D76334" t="b">
        <v>1</v>
      </c>
      <c r="E76334" t="b">
        <v>1</v>
      </c>
    </row>
    <row r="76335" spans="1:5" x14ac:dyDescent="0.2">
      <c r="A76335">
        <v>8453719</v>
      </c>
      <c r="B76335" t="s">
        <v>6</v>
      </c>
      <c r="C76335">
        <v>130</v>
      </c>
      <c r="D76335" t="b">
        <v>1</v>
      </c>
      <c r="E76335" t="b">
        <v>0</v>
      </c>
    </row>
    <row r="76336" spans="1:5" x14ac:dyDescent="0.2">
      <c r="A76336">
        <v>8453726</v>
      </c>
      <c r="B76336" t="s">
        <v>5</v>
      </c>
      <c r="C76336">
        <v>59</v>
      </c>
      <c r="D76336" t="b">
        <v>1</v>
      </c>
      <c r="E76336" t="b">
        <v>0</v>
      </c>
    </row>
    <row r="76337" spans="1:5" x14ac:dyDescent="0.2">
      <c r="A76337">
        <v>8453768</v>
      </c>
      <c r="B76337" t="s">
        <v>6</v>
      </c>
      <c r="C76337">
        <v>67</v>
      </c>
      <c r="D76337" t="b">
        <v>0</v>
      </c>
      <c r="E76337" t="b">
        <v>0</v>
      </c>
    </row>
    <row r="76338" spans="1:5" x14ac:dyDescent="0.2">
      <c r="A76338">
        <v>8453824</v>
      </c>
      <c r="B76338" t="s">
        <v>5</v>
      </c>
      <c r="C76338">
        <v>107</v>
      </c>
      <c r="D76338" t="b">
        <v>1</v>
      </c>
      <c r="E76338" t="b">
        <v>0</v>
      </c>
    </row>
    <row r="76339" spans="1:5" x14ac:dyDescent="0.2">
      <c r="A76339">
        <v>8453903</v>
      </c>
      <c r="B76339" t="s">
        <v>5</v>
      </c>
      <c r="C76339">
        <v>37</v>
      </c>
      <c r="D76339" t="b">
        <v>0</v>
      </c>
      <c r="E76339" t="b">
        <v>0</v>
      </c>
    </row>
    <row r="76340" spans="1:5" x14ac:dyDescent="0.2">
      <c r="A76340">
        <v>8453966</v>
      </c>
      <c r="B76340" t="s">
        <v>5</v>
      </c>
      <c r="C76340">
        <v>25</v>
      </c>
      <c r="D76340" t="b">
        <v>1</v>
      </c>
      <c r="E76340" t="b">
        <v>0</v>
      </c>
    </row>
    <row r="76341" spans="1:5" x14ac:dyDescent="0.2">
      <c r="A76341">
        <v>8454000</v>
      </c>
      <c r="B76341" t="s">
        <v>6</v>
      </c>
      <c r="C76341">
        <v>386</v>
      </c>
      <c r="D76341" t="b">
        <v>1</v>
      </c>
      <c r="E76341" t="b">
        <v>1</v>
      </c>
    </row>
    <row r="76342" spans="1:5" x14ac:dyDescent="0.2">
      <c r="A76342">
        <v>8454167</v>
      </c>
      <c r="B76342" t="s">
        <v>5</v>
      </c>
      <c r="C76342">
        <v>5</v>
      </c>
      <c r="D76342" t="b">
        <v>0</v>
      </c>
      <c r="E76342" t="b">
        <v>0</v>
      </c>
    </row>
    <row r="76343" spans="1:5" x14ac:dyDescent="0.2">
      <c r="A76343">
        <v>8454190</v>
      </c>
      <c r="B76343" t="s">
        <v>5</v>
      </c>
      <c r="C76343">
        <v>1</v>
      </c>
      <c r="D76343" t="b">
        <v>0</v>
      </c>
      <c r="E76343" t="b">
        <v>0</v>
      </c>
    </row>
    <row r="76344" spans="1:5" x14ac:dyDescent="0.2">
      <c r="A76344">
        <v>8454229</v>
      </c>
      <c r="B76344" t="s">
        <v>6</v>
      </c>
      <c r="C76344">
        <v>37</v>
      </c>
      <c r="D76344" t="b">
        <v>1</v>
      </c>
      <c r="E76344" t="b">
        <v>0</v>
      </c>
    </row>
    <row r="76345" spans="1:5" x14ac:dyDescent="0.2">
      <c r="A76345">
        <v>8454270</v>
      </c>
      <c r="B76345" t="s">
        <v>6</v>
      </c>
      <c r="C76345">
        <v>8</v>
      </c>
      <c r="D76345" t="b">
        <v>0</v>
      </c>
      <c r="E76345" t="b">
        <v>0</v>
      </c>
    </row>
    <row r="76346" spans="1:5" x14ac:dyDescent="0.2">
      <c r="A76346">
        <v>8454343</v>
      </c>
      <c r="B76346" t="s">
        <v>5</v>
      </c>
      <c r="C76346">
        <v>28</v>
      </c>
      <c r="D76346" t="b">
        <v>1</v>
      </c>
      <c r="E76346" t="b">
        <v>0</v>
      </c>
    </row>
    <row r="76347" spans="1:5" x14ac:dyDescent="0.2">
      <c r="A76347">
        <v>8454426</v>
      </c>
      <c r="B76347" t="s">
        <v>5</v>
      </c>
      <c r="C76347">
        <v>24</v>
      </c>
      <c r="D76347" t="b">
        <v>1</v>
      </c>
      <c r="E76347" t="b">
        <v>0</v>
      </c>
    </row>
    <row r="76348" spans="1:5" x14ac:dyDescent="0.2">
      <c r="A76348">
        <v>8454490</v>
      </c>
      <c r="B76348" t="s">
        <v>5</v>
      </c>
      <c r="C76348">
        <v>623</v>
      </c>
      <c r="D76348" t="b">
        <v>1</v>
      </c>
      <c r="E76348" t="b">
        <v>1</v>
      </c>
    </row>
    <row r="76349" spans="1:5" x14ac:dyDescent="0.2">
      <c r="A76349">
        <v>8454577</v>
      </c>
      <c r="B76349" t="s">
        <v>6</v>
      </c>
      <c r="C76349">
        <v>24</v>
      </c>
      <c r="D76349" t="b">
        <v>0</v>
      </c>
      <c r="E76349" t="b">
        <v>0</v>
      </c>
    </row>
    <row r="76350" spans="1:5" x14ac:dyDescent="0.2">
      <c r="A76350">
        <v>8454662</v>
      </c>
      <c r="B76350" t="s">
        <v>6</v>
      </c>
      <c r="C76350">
        <v>207</v>
      </c>
      <c r="D76350" t="b">
        <v>1</v>
      </c>
      <c r="E76350" t="b">
        <v>1</v>
      </c>
    </row>
    <row r="76351" spans="1:5" x14ac:dyDescent="0.2">
      <c r="A76351">
        <v>8454885</v>
      </c>
      <c r="B76351" t="s">
        <v>5</v>
      </c>
      <c r="C76351">
        <v>23</v>
      </c>
      <c r="D76351" t="b">
        <v>1</v>
      </c>
      <c r="E76351" t="b">
        <v>0</v>
      </c>
    </row>
    <row r="76352" spans="1:5" x14ac:dyDescent="0.2">
      <c r="A76352">
        <v>8455039</v>
      </c>
      <c r="B76352" t="s">
        <v>5</v>
      </c>
      <c r="C76352">
        <v>2</v>
      </c>
      <c r="D76352" t="b">
        <v>0</v>
      </c>
      <c r="E76352" t="b">
        <v>0</v>
      </c>
    </row>
    <row r="76353" spans="1:5" x14ac:dyDescent="0.2">
      <c r="A76353">
        <v>8455246</v>
      </c>
      <c r="B76353" t="s">
        <v>6</v>
      </c>
      <c r="C76353">
        <v>9</v>
      </c>
      <c r="D76353" t="b">
        <v>0</v>
      </c>
      <c r="E76353" t="b">
        <v>0</v>
      </c>
    </row>
    <row r="76354" spans="1:5" x14ac:dyDescent="0.2">
      <c r="A76354">
        <v>8455250</v>
      </c>
      <c r="B76354" t="s">
        <v>6</v>
      </c>
      <c r="C76354">
        <v>15</v>
      </c>
      <c r="D76354" t="b">
        <v>0</v>
      </c>
      <c r="E76354" t="b">
        <v>0</v>
      </c>
    </row>
    <row r="76355" spans="1:5" x14ac:dyDescent="0.2">
      <c r="A76355">
        <v>8455254</v>
      </c>
      <c r="B76355" t="s">
        <v>6</v>
      </c>
      <c r="C76355">
        <v>39</v>
      </c>
      <c r="D76355" t="b">
        <v>1</v>
      </c>
      <c r="E76355" t="b">
        <v>0</v>
      </c>
    </row>
    <row r="76356" spans="1:5" x14ac:dyDescent="0.2">
      <c r="A76356">
        <v>8455458</v>
      </c>
      <c r="B76356" t="s">
        <v>6</v>
      </c>
      <c r="C76356">
        <v>41</v>
      </c>
      <c r="D76356" t="b">
        <v>1</v>
      </c>
      <c r="E76356" t="b">
        <v>0</v>
      </c>
    </row>
    <row r="76357" spans="1:5" x14ac:dyDescent="0.2">
      <c r="A76357">
        <v>8455547</v>
      </c>
      <c r="B76357" t="s">
        <v>6</v>
      </c>
      <c r="C76357">
        <v>63</v>
      </c>
      <c r="D76357" t="b">
        <v>1</v>
      </c>
      <c r="E76357" t="b">
        <v>0</v>
      </c>
    </row>
    <row r="76358" spans="1:5" x14ac:dyDescent="0.2">
      <c r="A76358">
        <v>8455658</v>
      </c>
      <c r="B76358" t="s">
        <v>5</v>
      </c>
      <c r="C76358">
        <v>25</v>
      </c>
      <c r="D76358" t="b">
        <v>1</v>
      </c>
      <c r="E76358" t="b">
        <v>0</v>
      </c>
    </row>
    <row r="76359" spans="1:5" x14ac:dyDescent="0.2">
      <c r="A76359">
        <v>8455730</v>
      </c>
      <c r="B76359" t="s">
        <v>6</v>
      </c>
      <c r="C76359">
        <v>42</v>
      </c>
      <c r="D76359" t="b">
        <v>1</v>
      </c>
      <c r="E76359" t="b">
        <v>0</v>
      </c>
    </row>
    <row r="76360" spans="1:5" x14ac:dyDescent="0.2">
      <c r="A76360">
        <v>8455803</v>
      </c>
      <c r="B76360" t="s">
        <v>6</v>
      </c>
      <c r="C76360">
        <v>12</v>
      </c>
      <c r="D76360" t="b">
        <v>0</v>
      </c>
      <c r="E76360" t="b">
        <v>0</v>
      </c>
    </row>
    <row r="76361" spans="1:5" x14ac:dyDescent="0.2">
      <c r="A76361">
        <v>8455894</v>
      </c>
      <c r="B76361" t="s">
        <v>5</v>
      </c>
      <c r="C76361">
        <v>15</v>
      </c>
      <c r="D76361" t="b">
        <v>0</v>
      </c>
      <c r="E76361" t="b">
        <v>0</v>
      </c>
    </row>
    <row r="76362" spans="1:5" x14ac:dyDescent="0.2">
      <c r="A76362">
        <v>8455942</v>
      </c>
      <c r="B76362" t="s">
        <v>5</v>
      </c>
      <c r="C76362">
        <v>0</v>
      </c>
      <c r="D76362" t="b">
        <v>0</v>
      </c>
      <c r="E76362" t="b">
        <v>0</v>
      </c>
    </row>
    <row r="76363" spans="1:5" x14ac:dyDescent="0.2">
      <c r="A76363">
        <v>8456086</v>
      </c>
      <c r="B76363" t="s">
        <v>6</v>
      </c>
      <c r="C76363">
        <v>0</v>
      </c>
      <c r="D76363" t="b">
        <v>0</v>
      </c>
      <c r="E76363" t="b">
        <v>0</v>
      </c>
    </row>
    <row r="76364" spans="1:5" x14ac:dyDescent="0.2">
      <c r="A76364">
        <v>8456246</v>
      </c>
      <c r="B76364" t="s">
        <v>6</v>
      </c>
      <c r="C76364">
        <v>21</v>
      </c>
      <c r="D76364" t="b">
        <v>0</v>
      </c>
      <c r="E76364" t="b">
        <v>0</v>
      </c>
    </row>
    <row r="76365" spans="1:5" x14ac:dyDescent="0.2">
      <c r="A76365">
        <v>8456517</v>
      </c>
      <c r="B76365" t="s">
        <v>5</v>
      </c>
      <c r="C76365">
        <v>24</v>
      </c>
      <c r="D76365" t="b">
        <v>1</v>
      </c>
      <c r="E76365" t="b">
        <v>0</v>
      </c>
    </row>
    <row r="76366" spans="1:5" x14ac:dyDescent="0.2">
      <c r="A76366">
        <v>8456556</v>
      </c>
      <c r="B76366" t="s">
        <v>6</v>
      </c>
      <c r="C76366">
        <v>18</v>
      </c>
      <c r="D76366" t="b">
        <v>0</v>
      </c>
      <c r="E76366" t="b">
        <v>0</v>
      </c>
    </row>
    <row r="76367" spans="1:5" x14ac:dyDescent="0.2">
      <c r="A76367">
        <v>8456742</v>
      </c>
      <c r="B76367" t="s">
        <v>5</v>
      </c>
      <c r="C76367">
        <v>15</v>
      </c>
      <c r="D76367" t="b">
        <v>1</v>
      </c>
      <c r="E76367" t="b">
        <v>0</v>
      </c>
    </row>
    <row r="76368" spans="1:5" x14ac:dyDescent="0.2">
      <c r="A76368">
        <v>8456762</v>
      </c>
      <c r="B76368" t="s">
        <v>5</v>
      </c>
      <c r="C76368">
        <v>13</v>
      </c>
      <c r="D76368" t="b">
        <v>0</v>
      </c>
      <c r="E76368" t="b">
        <v>0</v>
      </c>
    </row>
    <row r="76369" spans="1:5" x14ac:dyDescent="0.2">
      <c r="A76369">
        <v>8456771</v>
      </c>
      <c r="B76369" t="s">
        <v>6</v>
      </c>
      <c r="C76369">
        <v>119</v>
      </c>
      <c r="D76369" t="b">
        <v>1</v>
      </c>
      <c r="E76369" t="b">
        <v>1</v>
      </c>
    </row>
    <row r="76370" spans="1:5" x14ac:dyDescent="0.2">
      <c r="A76370">
        <v>8456843</v>
      </c>
      <c r="B76370" t="s">
        <v>6</v>
      </c>
      <c r="C76370">
        <v>22</v>
      </c>
      <c r="D76370" t="b">
        <v>0</v>
      </c>
      <c r="E76370" t="b">
        <v>0</v>
      </c>
    </row>
    <row r="76371" spans="1:5" x14ac:dyDescent="0.2">
      <c r="A76371">
        <v>8456861</v>
      </c>
      <c r="B76371" t="s">
        <v>6</v>
      </c>
      <c r="C76371">
        <v>8</v>
      </c>
      <c r="D76371" t="b">
        <v>0</v>
      </c>
      <c r="E76371" t="b">
        <v>0</v>
      </c>
    </row>
    <row r="76372" spans="1:5" x14ac:dyDescent="0.2">
      <c r="A76372">
        <v>8456906</v>
      </c>
      <c r="B76372" t="s">
        <v>6</v>
      </c>
      <c r="C76372">
        <v>1</v>
      </c>
      <c r="D76372" t="b">
        <v>1</v>
      </c>
      <c r="E76372" t="b">
        <v>0</v>
      </c>
    </row>
    <row r="76373" spans="1:5" x14ac:dyDescent="0.2">
      <c r="A76373">
        <v>8457168</v>
      </c>
      <c r="B76373" t="s">
        <v>6</v>
      </c>
      <c r="C76373">
        <v>15</v>
      </c>
      <c r="D76373" t="b">
        <v>0</v>
      </c>
      <c r="E76373" t="b">
        <v>0</v>
      </c>
    </row>
    <row r="76374" spans="1:5" x14ac:dyDescent="0.2">
      <c r="A76374">
        <v>8457497</v>
      </c>
      <c r="B76374" t="s">
        <v>5</v>
      </c>
      <c r="C76374">
        <v>2</v>
      </c>
      <c r="D76374" t="b">
        <v>0</v>
      </c>
      <c r="E76374" t="b">
        <v>0</v>
      </c>
    </row>
    <row r="76375" spans="1:5" x14ac:dyDescent="0.2">
      <c r="A76375">
        <v>8457525</v>
      </c>
      <c r="B76375" t="s">
        <v>6</v>
      </c>
      <c r="C76375">
        <v>0</v>
      </c>
      <c r="D76375" t="b">
        <v>0</v>
      </c>
      <c r="E76375" t="b">
        <v>0</v>
      </c>
    </row>
    <row r="76376" spans="1:5" x14ac:dyDescent="0.2">
      <c r="A76376">
        <v>8457584</v>
      </c>
      <c r="B76376" t="s">
        <v>6</v>
      </c>
      <c r="C76376">
        <v>7</v>
      </c>
      <c r="D76376" t="b">
        <v>0</v>
      </c>
      <c r="E76376" t="b">
        <v>0</v>
      </c>
    </row>
    <row r="76377" spans="1:5" x14ac:dyDescent="0.2">
      <c r="A76377">
        <v>8457678</v>
      </c>
      <c r="B76377" t="s">
        <v>5</v>
      </c>
      <c r="C76377">
        <v>183</v>
      </c>
      <c r="D76377" t="b">
        <v>1</v>
      </c>
      <c r="E76377" t="b">
        <v>1</v>
      </c>
    </row>
    <row r="76378" spans="1:5" x14ac:dyDescent="0.2">
      <c r="A76378">
        <v>8457819</v>
      </c>
      <c r="B76378" t="s">
        <v>5</v>
      </c>
      <c r="C76378">
        <v>8</v>
      </c>
      <c r="D76378" t="b">
        <v>0</v>
      </c>
      <c r="E76378" t="b">
        <v>0</v>
      </c>
    </row>
    <row r="76379" spans="1:5" x14ac:dyDescent="0.2">
      <c r="A76379">
        <v>8457843</v>
      </c>
      <c r="B76379" t="s">
        <v>6</v>
      </c>
      <c r="C76379">
        <v>9</v>
      </c>
      <c r="D76379" t="b">
        <v>1</v>
      </c>
      <c r="E76379" t="b">
        <v>0</v>
      </c>
    </row>
    <row r="76380" spans="1:5" x14ac:dyDescent="0.2">
      <c r="A76380">
        <v>8458035</v>
      </c>
      <c r="B76380" t="s">
        <v>5</v>
      </c>
      <c r="C76380">
        <v>14</v>
      </c>
      <c r="D76380" t="b">
        <v>0</v>
      </c>
      <c r="E76380" t="b">
        <v>0</v>
      </c>
    </row>
    <row r="76381" spans="1:5" x14ac:dyDescent="0.2">
      <c r="A76381">
        <v>8458104</v>
      </c>
      <c r="B76381" t="s">
        <v>6</v>
      </c>
      <c r="C76381">
        <v>53</v>
      </c>
      <c r="D76381" t="b">
        <v>1</v>
      </c>
      <c r="E76381" t="b">
        <v>0</v>
      </c>
    </row>
    <row r="76382" spans="1:5" x14ac:dyDescent="0.2">
      <c r="A76382">
        <v>8458108</v>
      </c>
      <c r="B76382" t="s">
        <v>5</v>
      </c>
      <c r="C76382">
        <v>8</v>
      </c>
      <c r="D76382" t="b">
        <v>0</v>
      </c>
      <c r="E76382" t="b">
        <v>0</v>
      </c>
    </row>
    <row r="76383" spans="1:5" x14ac:dyDescent="0.2">
      <c r="A76383">
        <v>8458347</v>
      </c>
      <c r="B76383" t="s">
        <v>6</v>
      </c>
      <c r="C76383">
        <v>59</v>
      </c>
      <c r="D76383" t="b">
        <v>0</v>
      </c>
      <c r="E76383" t="b">
        <v>0</v>
      </c>
    </row>
    <row r="76384" spans="1:5" x14ac:dyDescent="0.2">
      <c r="A76384">
        <v>8458458</v>
      </c>
      <c r="B76384" t="s">
        <v>6</v>
      </c>
      <c r="C76384">
        <v>3</v>
      </c>
      <c r="D76384" t="b">
        <v>1</v>
      </c>
      <c r="E76384" t="b">
        <v>0</v>
      </c>
    </row>
    <row r="76385" spans="1:5" x14ac:dyDescent="0.2">
      <c r="A76385">
        <v>8458489</v>
      </c>
      <c r="B76385" t="s">
        <v>5</v>
      </c>
      <c r="C76385">
        <v>11</v>
      </c>
      <c r="D76385" t="b">
        <v>1</v>
      </c>
      <c r="E76385" t="b">
        <v>0</v>
      </c>
    </row>
    <row r="76386" spans="1:5" x14ac:dyDescent="0.2">
      <c r="A76386">
        <v>8458512</v>
      </c>
      <c r="B76386" t="s">
        <v>6</v>
      </c>
      <c r="C76386">
        <v>198</v>
      </c>
      <c r="D76386" t="b">
        <v>1</v>
      </c>
      <c r="E76386" t="b">
        <v>1</v>
      </c>
    </row>
    <row r="76387" spans="1:5" x14ac:dyDescent="0.2">
      <c r="A76387">
        <v>8458521</v>
      </c>
      <c r="B76387" t="s">
        <v>5</v>
      </c>
      <c r="C76387">
        <v>379</v>
      </c>
      <c r="D76387" t="b">
        <v>1</v>
      </c>
      <c r="E76387" t="b">
        <v>1</v>
      </c>
    </row>
    <row r="76388" spans="1:5" x14ac:dyDescent="0.2">
      <c r="A76388">
        <v>8458814</v>
      </c>
      <c r="B76388" t="s">
        <v>6</v>
      </c>
      <c r="C76388">
        <v>25</v>
      </c>
      <c r="D76388" t="b">
        <v>1</v>
      </c>
      <c r="E76388" t="b">
        <v>0</v>
      </c>
    </row>
    <row r="76389" spans="1:5" x14ac:dyDescent="0.2">
      <c r="A76389">
        <v>8458865</v>
      </c>
      <c r="B76389" t="s">
        <v>6</v>
      </c>
      <c r="C76389">
        <v>9</v>
      </c>
      <c r="D76389" t="b">
        <v>0</v>
      </c>
      <c r="E76389" t="b">
        <v>0</v>
      </c>
    </row>
    <row r="76390" spans="1:5" x14ac:dyDescent="0.2">
      <c r="A76390">
        <v>8458891</v>
      </c>
      <c r="B76390" t="s">
        <v>6</v>
      </c>
      <c r="C76390">
        <v>106</v>
      </c>
      <c r="D76390" t="b">
        <v>1</v>
      </c>
      <c r="E76390" t="b">
        <v>0</v>
      </c>
    </row>
    <row r="76391" spans="1:5" x14ac:dyDescent="0.2">
      <c r="A76391">
        <v>8459010</v>
      </c>
      <c r="B76391" t="s">
        <v>6</v>
      </c>
      <c r="C76391">
        <v>37</v>
      </c>
      <c r="D76391" t="b">
        <v>0</v>
      </c>
      <c r="E76391" t="b">
        <v>1</v>
      </c>
    </row>
    <row r="76392" spans="1:5" x14ac:dyDescent="0.2">
      <c r="A76392">
        <v>8459023</v>
      </c>
      <c r="B76392" t="s">
        <v>6</v>
      </c>
      <c r="C76392">
        <v>52</v>
      </c>
      <c r="D76392" t="b">
        <v>0</v>
      </c>
      <c r="E76392" t="b">
        <v>1</v>
      </c>
    </row>
    <row r="76393" spans="1:5" x14ac:dyDescent="0.2">
      <c r="A76393">
        <v>8459158</v>
      </c>
      <c r="B76393" t="s">
        <v>5</v>
      </c>
      <c r="C76393">
        <v>52</v>
      </c>
      <c r="D76393" t="b">
        <v>1</v>
      </c>
      <c r="E76393" t="b">
        <v>0</v>
      </c>
    </row>
    <row r="76394" spans="1:5" x14ac:dyDescent="0.2">
      <c r="A76394">
        <v>8459303</v>
      </c>
      <c r="B76394" t="s">
        <v>6</v>
      </c>
      <c r="C76394">
        <v>10</v>
      </c>
      <c r="D76394" t="b">
        <v>0</v>
      </c>
      <c r="E76394" t="b">
        <v>0</v>
      </c>
    </row>
    <row r="76395" spans="1:5" x14ac:dyDescent="0.2">
      <c r="A76395">
        <v>8459416</v>
      </c>
      <c r="B76395" t="s">
        <v>5</v>
      </c>
      <c r="C76395">
        <v>13</v>
      </c>
      <c r="D76395" t="b">
        <v>1</v>
      </c>
      <c r="E76395" t="b">
        <v>0</v>
      </c>
    </row>
    <row r="76396" spans="1:5" x14ac:dyDescent="0.2">
      <c r="A76396">
        <v>8459554</v>
      </c>
      <c r="B76396" t="s">
        <v>6</v>
      </c>
      <c r="C76396">
        <v>108</v>
      </c>
      <c r="D76396" t="b">
        <v>1</v>
      </c>
      <c r="E76396" t="b">
        <v>0</v>
      </c>
    </row>
    <row r="76397" spans="1:5" x14ac:dyDescent="0.2">
      <c r="A76397">
        <v>8459632</v>
      </c>
      <c r="B76397" t="s">
        <v>6</v>
      </c>
      <c r="C76397">
        <v>16</v>
      </c>
      <c r="D76397" t="b">
        <v>0</v>
      </c>
      <c r="E76397" t="b">
        <v>0</v>
      </c>
    </row>
    <row r="76398" spans="1:5" x14ac:dyDescent="0.2">
      <c r="A76398">
        <v>8459727</v>
      </c>
      <c r="B76398" t="s">
        <v>6</v>
      </c>
      <c r="C76398">
        <v>28</v>
      </c>
      <c r="D76398" t="b">
        <v>0</v>
      </c>
      <c r="E76398" t="b">
        <v>0</v>
      </c>
    </row>
    <row r="76399" spans="1:5" x14ac:dyDescent="0.2">
      <c r="A76399">
        <v>8459739</v>
      </c>
      <c r="B76399" t="s">
        <v>6</v>
      </c>
      <c r="C76399">
        <v>14</v>
      </c>
      <c r="D76399" t="b">
        <v>0</v>
      </c>
      <c r="E76399" t="b">
        <v>0</v>
      </c>
    </row>
    <row r="76400" spans="1:5" x14ac:dyDescent="0.2">
      <c r="A76400">
        <v>8460085</v>
      </c>
      <c r="B76400" t="s">
        <v>5</v>
      </c>
      <c r="C76400">
        <v>1</v>
      </c>
      <c r="D76400" t="b">
        <v>0</v>
      </c>
      <c r="E76400" t="b">
        <v>1</v>
      </c>
    </row>
    <row r="76401" spans="1:5" x14ac:dyDescent="0.2">
      <c r="A76401">
        <v>8460120</v>
      </c>
      <c r="B76401" t="s">
        <v>5</v>
      </c>
      <c r="C76401">
        <v>38</v>
      </c>
      <c r="D76401" t="b">
        <v>1</v>
      </c>
      <c r="E76401" t="b">
        <v>0</v>
      </c>
    </row>
    <row r="76402" spans="1:5" x14ac:dyDescent="0.2">
      <c r="A76402">
        <v>8460502</v>
      </c>
      <c r="B76402" t="s">
        <v>5</v>
      </c>
      <c r="C76402">
        <v>91</v>
      </c>
      <c r="D76402" t="b">
        <v>1</v>
      </c>
      <c r="E76402" t="b">
        <v>0</v>
      </c>
    </row>
    <row r="76403" spans="1:5" x14ac:dyDescent="0.2">
      <c r="A76403">
        <v>8460542</v>
      </c>
      <c r="B76403" t="s">
        <v>6</v>
      </c>
      <c r="C76403">
        <v>92</v>
      </c>
      <c r="D76403" t="b">
        <v>1</v>
      </c>
      <c r="E76403" t="b">
        <v>1</v>
      </c>
    </row>
    <row r="76404" spans="1:5" x14ac:dyDescent="0.2">
      <c r="A76404">
        <v>8460721</v>
      </c>
      <c r="B76404" t="s">
        <v>6</v>
      </c>
      <c r="C76404">
        <v>0</v>
      </c>
      <c r="D76404" t="b">
        <v>0</v>
      </c>
      <c r="E76404" t="b">
        <v>0</v>
      </c>
    </row>
    <row r="76405" spans="1:5" x14ac:dyDescent="0.2">
      <c r="A76405">
        <v>8460742</v>
      </c>
      <c r="B76405" t="s">
        <v>6</v>
      </c>
      <c r="C76405">
        <v>2</v>
      </c>
      <c r="D76405" t="b">
        <v>0</v>
      </c>
      <c r="E76405" t="b">
        <v>0</v>
      </c>
    </row>
    <row r="76406" spans="1:5" x14ac:dyDescent="0.2">
      <c r="A76406">
        <v>8460803</v>
      </c>
      <c r="B76406" t="s">
        <v>6</v>
      </c>
      <c r="C76406">
        <v>37</v>
      </c>
      <c r="D76406" t="b">
        <v>1</v>
      </c>
      <c r="E76406" t="b">
        <v>0</v>
      </c>
    </row>
    <row r="76407" spans="1:5" x14ac:dyDescent="0.2">
      <c r="A76407">
        <v>8460821</v>
      </c>
      <c r="B76407" t="s">
        <v>5</v>
      </c>
      <c r="C76407">
        <v>12</v>
      </c>
      <c r="D76407" t="b">
        <v>0</v>
      </c>
      <c r="E76407" t="b">
        <v>0</v>
      </c>
    </row>
    <row r="76408" spans="1:5" x14ac:dyDescent="0.2">
      <c r="A76408">
        <v>8460995</v>
      </c>
      <c r="B76408" t="s">
        <v>6</v>
      </c>
      <c r="C76408">
        <v>1</v>
      </c>
      <c r="D76408" t="b">
        <v>0</v>
      </c>
      <c r="E76408" t="b">
        <v>0</v>
      </c>
    </row>
    <row r="76409" spans="1:5" x14ac:dyDescent="0.2">
      <c r="A76409">
        <v>8461041</v>
      </c>
      <c r="B76409" t="s">
        <v>5</v>
      </c>
      <c r="C76409">
        <v>4</v>
      </c>
      <c r="D76409" t="b">
        <v>0</v>
      </c>
      <c r="E76409" t="b">
        <v>0</v>
      </c>
    </row>
    <row r="76410" spans="1:5" x14ac:dyDescent="0.2">
      <c r="A76410">
        <v>8461095</v>
      </c>
      <c r="B76410" t="s">
        <v>6</v>
      </c>
      <c r="C76410">
        <v>2</v>
      </c>
      <c r="D76410" t="b">
        <v>0</v>
      </c>
      <c r="E76410" t="b">
        <v>0</v>
      </c>
    </row>
    <row r="76411" spans="1:5" x14ac:dyDescent="0.2">
      <c r="A76411">
        <v>8461102</v>
      </c>
      <c r="B76411" t="s">
        <v>6</v>
      </c>
      <c r="C76411">
        <v>6</v>
      </c>
      <c r="D76411" t="b">
        <v>0</v>
      </c>
      <c r="E76411" t="b">
        <v>0</v>
      </c>
    </row>
    <row r="76412" spans="1:5" x14ac:dyDescent="0.2">
      <c r="A76412">
        <v>8461174</v>
      </c>
      <c r="B76412" t="s">
        <v>5</v>
      </c>
      <c r="C76412">
        <v>45</v>
      </c>
      <c r="D76412" t="b">
        <v>1</v>
      </c>
      <c r="E76412" t="b">
        <v>1</v>
      </c>
    </row>
    <row r="76413" spans="1:5" x14ac:dyDescent="0.2">
      <c r="A76413">
        <v>8461269</v>
      </c>
      <c r="B76413" t="s">
        <v>5</v>
      </c>
      <c r="C76413">
        <v>45</v>
      </c>
      <c r="D76413" t="b">
        <v>0</v>
      </c>
      <c r="E76413" t="b">
        <v>0</v>
      </c>
    </row>
    <row r="76414" spans="1:5" x14ac:dyDescent="0.2">
      <c r="A76414">
        <v>8461402</v>
      </c>
      <c r="B76414" t="s">
        <v>6</v>
      </c>
      <c r="C76414">
        <v>54</v>
      </c>
      <c r="D76414" t="b">
        <v>1</v>
      </c>
      <c r="E76414" t="b">
        <v>1</v>
      </c>
    </row>
    <row r="76415" spans="1:5" x14ac:dyDescent="0.2">
      <c r="A76415">
        <v>8461502</v>
      </c>
      <c r="B76415" t="s">
        <v>6</v>
      </c>
      <c r="C76415">
        <v>22</v>
      </c>
      <c r="D76415" t="b">
        <v>0</v>
      </c>
      <c r="E76415" t="b">
        <v>1</v>
      </c>
    </row>
    <row r="76416" spans="1:5" x14ac:dyDescent="0.2">
      <c r="A76416">
        <v>8461607</v>
      </c>
      <c r="B76416" t="s">
        <v>5</v>
      </c>
      <c r="C76416">
        <v>2</v>
      </c>
      <c r="D76416" t="b">
        <v>0</v>
      </c>
      <c r="E76416" t="b">
        <v>0</v>
      </c>
    </row>
    <row r="76417" spans="1:5" x14ac:dyDescent="0.2">
      <c r="A76417">
        <v>8461826</v>
      </c>
      <c r="B76417" t="s">
        <v>5</v>
      </c>
      <c r="C76417">
        <v>4</v>
      </c>
      <c r="D76417" t="b">
        <v>0</v>
      </c>
      <c r="E76417" t="b">
        <v>0</v>
      </c>
    </row>
    <row r="76418" spans="1:5" x14ac:dyDescent="0.2">
      <c r="A76418">
        <v>8461983</v>
      </c>
      <c r="B76418" t="s">
        <v>6</v>
      </c>
      <c r="C76418">
        <v>29</v>
      </c>
      <c r="D76418" t="b">
        <v>1</v>
      </c>
      <c r="E76418" t="b">
        <v>0</v>
      </c>
    </row>
    <row r="76419" spans="1:5" x14ac:dyDescent="0.2">
      <c r="A76419">
        <v>8462049</v>
      </c>
      <c r="B76419" t="s">
        <v>5</v>
      </c>
      <c r="C76419">
        <v>65</v>
      </c>
      <c r="D76419" t="b">
        <v>1</v>
      </c>
      <c r="E76419" t="b">
        <v>1</v>
      </c>
    </row>
    <row r="76420" spans="1:5" x14ac:dyDescent="0.2">
      <c r="A76420">
        <v>8462080</v>
      </c>
      <c r="B76420" t="s">
        <v>6</v>
      </c>
      <c r="C76420">
        <v>16</v>
      </c>
      <c r="D76420" t="b">
        <v>0</v>
      </c>
      <c r="E76420" t="b">
        <v>0</v>
      </c>
    </row>
    <row r="76421" spans="1:5" x14ac:dyDescent="0.2">
      <c r="A76421">
        <v>8462137</v>
      </c>
      <c r="B76421" t="s">
        <v>6</v>
      </c>
      <c r="C76421">
        <v>30</v>
      </c>
      <c r="D76421" t="b">
        <v>1</v>
      </c>
      <c r="E76421" t="b">
        <v>0</v>
      </c>
    </row>
    <row r="76422" spans="1:5" x14ac:dyDescent="0.2">
      <c r="A76422">
        <v>8462358</v>
      </c>
      <c r="B76422" t="s">
        <v>6</v>
      </c>
      <c r="C76422">
        <v>4</v>
      </c>
      <c r="D76422" t="b">
        <v>0</v>
      </c>
      <c r="E76422" t="b">
        <v>0</v>
      </c>
    </row>
    <row r="76423" spans="1:5" x14ac:dyDescent="0.2">
      <c r="A76423">
        <v>8462394</v>
      </c>
      <c r="B76423" t="s">
        <v>6</v>
      </c>
      <c r="C76423">
        <v>5</v>
      </c>
      <c r="D76423" t="b">
        <v>0</v>
      </c>
      <c r="E76423" t="b">
        <v>0</v>
      </c>
    </row>
    <row r="76424" spans="1:5" x14ac:dyDescent="0.2">
      <c r="A76424">
        <v>8462397</v>
      </c>
      <c r="B76424" t="s">
        <v>5</v>
      </c>
      <c r="C76424">
        <v>3</v>
      </c>
      <c r="D76424" t="b">
        <v>0</v>
      </c>
      <c r="E76424" t="b">
        <v>0</v>
      </c>
    </row>
    <row r="76425" spans="1:5" x14ac:dyDescent="0.2">
      <c r="A76425">
        <v>8462713</v>
      </c>
      <c r="B76425" t="s">
        <v>6</v>
      </c>
      <c r="C76425">
        <v>1</v>
      </c>
      <c r="D76425" t="b">
        <v>0</v>
      </c>
      <c r="E76425" t="b">
        <v>0</v>
      </c>
    </row>
    <row r="76426" spans="1:5" x14ac:dyDescent="0.2">
      <c r="A76426">
        <v>8462891</v>
      </c>
      <c r="B76426" t="s">
        <v>5</v>
      </c>
      <c r="C76426">
        <v>1</v>
      </c>
      <c r="D76426" t="b">
        <v>0</v>
      </c>
      <c r="E76426" t="b">
        <v>0</v>
      </c>
    </row>
    <row r="76427" spans="1:5" x14ac:dyDescent="0.2">
      <c r="A76427">
        <v>8463099</v>
      </c>
      <c r="B76427" t="s">
        <v>5</v>
      </c>
      <c r="C76427">
        <v>0</v>
      </c>
      <c r="D76427" t="b">
        <v>0</v>
      </c>
      <c r="E76427" t="b">
        <v>0</v>
      </c>
    </row>
    <row r="76428" spans="1:5" x14ac:dyDescent="0.2">
      <c r="A76428">
        <v>8463165</v>
      </c>
      <c r="B76428" t="s">
        <v>5</v>
      </c>
      <c r="C76428">
        <v>3</v>
      </c>
      <c r="D76428" t="b">
        <v>0</v>
      </c>
      <c r="E76428" t="b">
        <v>0</v>
      </c>
    </row>
    <row r="76429" spans="1:5" x14ac:dyDescent="0.2">
      <c r="A76429">
        <v>8463382</v>
      </c>
      <c r="B76429" t="s">
        <v>5</v>
      </c>
      <c r="C76429">
        <v>29</v>
      </c>
      <c r="D76429" t="b">
        <v>0</v>
      </c>
      <c r="E76429" t="b">
        <v>0</v>
      </c>
    </row>
    <row r="76430" spans="1:5" x14ac:dyDescent="0.2">
      <c r="A76430">
        <v>8463449</v>
      </c>
      <c r="B76430" t="s">
        <v>5</v>
      </c>
      <c r="C76430">
        <v>49</v>
      </c>
      <c r="D76430" t="b">
        <v>1</v>
      </c>
      <c r="E76430" t="b">
        <v>0</v>
      </c>
    </row>
    <row r="76431" spans="1:5" x14ac:dyDescent="0.2">
      <c r="A76431">
        <v>8463481</v>
      </c>
      <c r="B76431" t="s">
        <v>6</v>
      </c>
      <c r="C76431">
        <v>2</v>
      </c>
      <c r="D76431" t="b">
        <v>0</v>
      </c>
      <c r="E76431" t="b">
        <v>0</v>
      </c>
    </row>
    <row r="76432" spans="1:5" x14ac:dyDescent="0.2">
      <c r="A76432">
        <v>8463491</v>
      </c>
      <c r="B76432" t="s">
        <v>6</v>
      </c>
      <c r="C76432">
        <v>1</v>
      </c>
      <c r="D76432" t="b">
        <v>0</v>
      </c>
      <c r="E76432" t="b">
        <v>0</v>
      </c>
    </row>
    <row r="76433" spans="1:5" x14ac:dyDescent="0.2">
      <c r="A76433">
        <v>8463664</v>
      </c>
      <c r="B76433" t="s">
        <v>6</v>
      </c>
      <c r="C76433">
        <v>2</v>
      </c>
      <c r="D76433" t="b">
        <v>0</v>
      </c>
      <c r="E76433" t="b">
        <v>0</v>
      </c>
    </row>
    <row r="76434" spans="1:5" x14ac:dyDescent="0.2">
      <c r="A76434">
        <v>8463949</v>
      </c>
      <c r="B76434" t="s">
        <v>6</v>
      </c>
      <c r="C76434">
        <v>18</v>
      </c>
      <c r="D76434" t="b">
        <v>1</v>
      </c>
      <c r="E76434" t="b">
        <v>0</v>
      </c>
    </row>
    <row r="76435" spans="1:5" x14ac:dyDescent="0.2">
      <c r="A76435">
        <v>8463951</v>
      </c>
      <c r="B76435" t="s">
        <v>5</v>
      </c>
      <c r="C76435">
        <v>90</v>
      </c>
      <c r="D76435" t="b">
        <v>1</v>
      </c>
      <c r="E76435" t="b">
        <v>0</v>
      </c>
    </row>
    <row r="76436" spans="1:5" x14ac:dyDescent="0.2">
      <c r="A76436">
        <v>8463956</v>
      </c>
      <c r="B76436" t="s">
        <v>6</v>
      </c>
      <c r="C76436">
        <v>17</v>
      </c>
      <c r="D76436" t="b">
        <v>0</v>
      </c>
      <c r="E76436" t="b">
        <v>0</v>
      </c>
    </row>
    <row r="76437" spans="1:5" x14ac:dyDescent="0.2">
      <c r="A76437">
        <v>8464126</v>
      </c>
      <c r="B76437" t="s">
        <v>6</v>
      </c>
      <c r="C76437">
        <v>357</v>
      </c>
      <c r="D76437" t="b">
        <v>1</v>
      </c>
      <c r="E76437" t="b">
        <v>1</v>
      </c>
    </row>
    <row r="76438" spans="1:5" x14ac:dyDescent="0.2">
      <c r="A76438">
        <v>8464217</v>
      </c>
      <c r="B76438" t="s">
        <v>6</v>
      </c>
      <c r="C76438">
        <v>7</v>
      </c>
      <c r="D76438" t="b">
        <v>0</v>
      </c>
      <c r="E76438" t="b">
        <v>0</v>
      </c>
    </row>
    <row r="76439" spans="1:5" x14ac:dyDescent="0.2">
      <c r="A76439">
        <v>8464457</v>
      </c>
      <c r="B76439" t="s">
        <v>6</v>
      </c>
      <c r="C76439">
        <v>4</v>
      </c>
      <c r="D76439" t="b">
        <v>0</v>
      </c>
      <c r="E76439" t="b">
        <v>0</v>
      </c>
    </row>
    <row r="76440" spans="1:5" x14ac:dyDescent="0.2">
      <c r="A76440">
        <v>8464470</v>
      </c>
      <c r="B76440" t="s">
        <v>5</v>
      </c>
      <c r="C76440">
        <v>5</v>
      </c>
      <c r="D76440" t="b">
        <v>0</v>
      </c>
      <c r="E76440" t="b">
        <v>0</v>
      </c>
    </row>
    <row r="76441" spans="1:5" x14ac:dyDescent="0.2">
      <c r="A76441">
        <v>8464503</v>
      </c>
      <c r="B76441" t="s">
        <v>6</v>
      </c>
      <c r="C76441">
        <v>29</v>
      </c>
      <c r="D76441" t="b">
        <v>1</v>
      </c>
      <c r="E76441" t="b">
        <v>1</v>
      </c>
    </row>
    <row r="76442" spans="1:5" x14ac:dyDescent="0.2">
      <c r="A76442">
        <v>8464528</v>
      </c>
      <c r="B76442" t="s">
        <v>6</v>
      </c>
      <c r="C76442">
        <v>5</v>
      </c>
      <c r="D76442" t="b">
        <v>0</v>
      </c>
      <c r="E76442" t="b">
        <v>0</v>
      </c>
    </row>
    <row r="76443" spans="1:5" x14ac:dyDescent="0.2">
      <c r="A76443">
        <v>8464568</v>
      </c>
      <c r="B76443" t="s">
        <v>6</v>
      </c>
      <c r="C76443">
        <v>33</v>
      </c>
      <c r="D76443" t="b">
        <v>1</v>
      </c>
      <c r="E76443" t="b">
        <v>1</v>
      </c>
    </row>
    <row r="76444" spans="1:5" x14ac:dyDescent="0.2">
      <c r="A76444">
        <v>8464730</v>
      </c>
      <c r="B76444" t="s">
        <v>6</v>
      </c>
      <c r="C76444">
        <v>41</v>
      </c>
      <c r="D76444" t="b">
        <v>0</v>
      </c>
      <c r="E76444" t="b">
        <v>0</v>
      </c>
    </row>
    <row r="76445" spans="1:5" x14ac:dyDescent="0.2">
      <c r="A76445">
        <v>8464823</v>
      </c>
      <c r="B76445" t="s">
        <v>6</v>
      </c>
      <c r="C76445">
        <v>15</v>
      </c>
      <c r="D76445" t="b">
        <v>0</v>
      </c>
      <c r="E76445" t="b">
        <v>0</v>
      </c>
    </row>
    <row r="76446" spans="1:5" x14ac:dyDescent="0.2">
      <c r="A76446">
        <v>8464958</v>
      </c>
      <c r="B76446" t="s">
        <v>6</v>
      </c>
      <c r="C76446">
        <v>223</v>
      </c>
      <c r="D76446" t="b">
        <v>1</v>
      </c>
      <c r="E76446" t="b">
        <v>1</v>
      </c>
    </row>
    <row r="76447" spans="1:5" x14ac:dyDescent="0.2">
      <c r="A76447">
        <v>8464990</v>
      </c>
      <c r="B76447" t="s">
        <v>6</v>
      </c>
      <c r="C76447">
        <v>4</v>
      </c>
      <c r="D76447" t="b">
        <v>0</v>
      </c>
      <c r="E76447" t="b">
        <v>0</v>
      </c>
    </row>
    <row r="76448" spans="1:5" x14ac:dyDescent="0.2">
      <c r="A76448">
        <v>8465064</v>
      </c>
      <c r="B76448" t="s">
        <v>6</v>
      </c>
      <c r="C76448">
        <v>30</v>
      </c>
      <c r="D76448" t="b">
        <v>0</v>
      </c>
      <c r="E76448" t="b">
        <v>0</v>
      </c>
    </row>
    <row r="76449" spans="1:5" x14ac:dyDescent="0.2">
      <c r="A76449">
        <v>8465191</v>
      </c>
      <c r="B76449" t="s">
        <v>5</v>
      </c>
      <c r="C76449">
        <v>16</v>
      </c>
      <c r="D76449" t="b">
        <v>1</v>
      </c>
      <c r="E76449" t="b">
        <v>0</v>
      </c>
    </row>
    <row r="76450" spans="1:5" x14ac:dyDescent="0.2">
      <c r="A76450">
        <v>8465212</v>
      </c>
      <c r="B76450" t="s">
        <v>6</v>
      </c>
      <c r="C76450">
        <v>2</v>
      </c>
      <c r="D76450" t="b">
        <v>0</v>
      </c>
      <c r="E76450" t="b">
        <v>0</v>
      </c>
    </row>
    <row r="76451" spans="1:5" x14ac:dyDescent="0.2">
      <c r="A76451">
        <v>8465284</v>
      </c>
      <c r="B76451" t="s">
        <v>5</v>
      </c>
      <c r="C76451">
        <v>5</v>
      </c>
      <c r="D76451" t="b">
        <v>0</v>
      </c>
      <c r="E76451" t="b">
        <v>0</v>
      </c>
    </row>
    <row r="76452" spans="1:5" x14ac:dyDescent="0.2">
      <c r="A76452">
        <v>8465311</v>
      </c>
      <c r="B76452" t="s">
        <v>6</v>
      </c>
      <c r="C76452">
        <v>7</v>
      </c>
      <c r="D76452" t="b">
        <v>0</v>
      </c>
      <c r="E76452" t="b">
        <v>1</v>
      </c>
    </row>
    <row r="76453" spans="1:5" x14ac:dyDescent="0.2">
      <c r="A76453">
        <v>8465495</v>
      </c>
      <c r="B76453" t="s">
        <v>5</v>
      </c>
      <c r="C76453">
        <v>6</v>
      </c>
      <c r="D76453" t="b">
        <v>0</v>
      </c>
      <c r="E76453" t="b">
        <v>0</v>
      </c>
    </row>
    <row r="76454" spans="1:5" x14ac:dyDescent="0.2">
      <c r="A76454">
        <v>8465641</v>
      </c>
      <c r="B76454" t="s">
        <v>5</v>
      </c>
      <c r="C76454">
        <v>236</v>
      </c>
      <c r="D76454" t="b">
        <v>1</v>
      </c>
      <c r="E76454" t="b">
        <v>1</v>
      </c>
    </row>
    <row r="76455" spans="1:5" x14ac:dyDescent="0.2">
      <c r="A76455">
        <v>8465737</v>
      </c>
      <c r="B76455" t="s">
        <v>5</v>
      </c>
      <c r="C76455">
        <v>37</v>
      </c>
      <c r="D76455" t="b">
        <v>0</v>
      </c>
      <c r="E76455" t="b">
        <v>0</v>
      </c>
    </row>
    <row r="76456" spans="1:5" x14ac:dyDescent="0.2">
      <c r="A76456">
        <v>8465872</v>
      </c>
      <c r="B76456" t="s">
        <v>5</v>
      </c>
      <c r="C76456">
        <v>191</v>
      </c>
      <c r="D76456" t="b">
        <v>1</v>
      </c>
      <c r="E76456" t="b">
        <v>1</v>
      </c>
    </row>
    <row r="76457" spans="1:5" x14ac:dyDescent="0.2">
      <c r="A76457">
        <v>8465890</v>
      </c>
      <c r="B76457" t="s">
        <v>5</v>
      </c>
      <c r="C76457">
        <v>378</v>
      </c>
      <c r="D76457" t="b">
        <v>1</v>
      </c>
      <c r="E76457" t="b">
        <v>1</v>
      </c>
    </row>
    <row r="76458" spans="1:5" x14ac:dyDescent="0.2">
      <c r="A76458">
        <v>8466005</v>
      </c>
      <c r="B76458" t="s">
        <v>6</v>
      </c>
      <c r="C76458">
        <v>3</v>
      </c>
      <c r="D76458" t="b">
        <v>0</v>
      </c>
      <c r="E76458" t="b">
        <v>0</v>
      </c>
    </row>
    <row r="76459" spans="1:5" x14ac:dyDescent="0.2">
      <c r="A76459">
        <v>8466062</v>
      </c>
      <c r="B76459" t="s">
        <v>5</v>
      </c>
      <c r="C76459">
        <v>76</v>
      </c>
      <c r="D76459" t="b">
        <v>1</v>
      </c>
      <c r="E76459" t="b">
        <v>0</v>
      </c>
    </row>
    <row r="76460" spans="1:5" x14ac:dyDescent="0.2">
      <c r="A76460">
        <v>8466194</v>
      </c>
      <c r="B76460" t="s">
        <v>6</v>
      </c>
      <c r="C76460">
        <v>15</v>
      </c>
      <c r="D76460" t="b">
        <v>0</v>
      </c>
      <c r="E76460" t="b">
        <v>0</v>
      </c>
    </row>
    <row r="76461" spans="1:5" x14ac:dyDescent="0.2">
      <c r="A76461">
        <v>8466313</v>
      </c>
      <c r="B76461" t="s">
        <v>5</v>
      </c>
      <c r="C76461">
        <v>0</v>
      </c>
      <c r="D76461" t="b">
        <v>0</v>
      </c>
      <c r="E76461" t="b">
        <v>0</v>
      </c>
    </row>
    <row r="76462" spans="1:5" x14ac:dyDescent="0.2">
      <c r="A76462">
        <v>8466390</v>
      </c>
      <c r="B76462" t="s">
        <v>6</v>
      </c>
      <c r="C76462">
        <v>0</v>
      </c>
      <c r="D76462" t="b">
        <v>0</v>
      </c>
      <c r="E76462" t="b">
        <v>0</v>
      </c>
    </row>
    <row r="76463" spans="1:5" x14ac:dyDescent="0.2">
      <c r="A76463">
        <v>8466417</v>
      </c>
      <c r="B76463" t="s">
        <v>5</v>
      </c>
      <c r="C76463">
        <v>0</v>
      </c>
      <c r="D76463" t="b">
        <v>0</v>
      </c>
      <c r="E76463" t="b">
        <v>0</v>
      </c>
    </row>
    <row r="76464" spans="1:5" x14ac:dyDescent="0.2">
      <c r="A76464">
        <v>8466588</v>
      </c>
      <c r="B76464" t="s">
        <v>6</v>
      </c>
      <c r="C76464">
        <v>16</v>
      </c>
      <c r="D76464" t="b">
        <v>1</v>
      </c>
      <c r="E76464" t="b">
        <v>1</v>
      </c>
    </row>
    <row r="76465" spans="1:5" x14ac:dyDescent="0.2">
      <c r="A76465">
        <v>8466656</v>
      </c>
      <c r="B76465" t="s">
        <v>5</v>
      </c>
      <c r="C76465">
        <v>0</v>
      </c>
      <c r="D76465" t="b">
        <v>0</v>
      </c>
      <c r="E76465" t="b">
        <v>0</v>
      </c>
    </row>
    <row r="76466" spans="1:5" x14ac:dyDescent="0.2">
      <c r="A76466">
        <v>8466928</v>
      </c>
      <c r="B76466" t="s">
        <v>6</v>
      </c>
      <c r="C76466">
        <v>143</v>
      </c>
      <c r="D76466" t="b">
        <v>1</v>
      </c>
      <c r="E76466" t="b">
        <v>1</v>
      </c>
    </row>
    <row r="76467" spans="1:5" x14ac:dyDescent="0.2">
      <c r="A76467">
        <v>8467010</v>
      </c>
      <c r="B76467" t="s">
        <v>6</v>
      </c>
      <c r="C76467">
        <v>1</v>
      </c>
      <c r="D76467" t="b">
        <v>0</v>
      </c>
      <c r="E76467" t="b">
        <v>0</v>
      </c>
    </row>
    <row r="76468" spans="1:5" x14ac:dyDescent="0.2">
      <c r="A76468">
        <v>8467383</v>
      </c>
      <c r="B76468" t="s">
        <v>6</v>
      </c>
      <c r="C76468">
        <v>3</v>
      </c>
      <c r="D76468" t="b">
        <v>0</v>
      </c>
      <c r="E76468" t="b">
        <v>0</v>
      </c>
    </row>
    <row r="76469" spans="1:5" x14ac:dyDescent="0.2">
      <c r="A76469">
        <v>8467572</v>
      </c>
      <c r="B76469" t="s">
        <v>6</v>
      </c>
      <c r="C76469">
        <v>33</v>
      </c>
      <c r="D76469" t="b">
        <v>0</v>
      </c>
      <c r="E76469" t="b">
        <v>1</v>
      </c>
    </row>
    <row r="76470" spans="1:5" x14ac:dyDescent="0.2">
      <c r="A76470">
        <v>8467581</v>
      </c>
      <c r="B76470" t="s">
        <v>6</v>
      </c>
      <c r="C76470">
        <v>1</v>
      </c>
      <c r="D76470" t="b">
        <v>0</v>
      </c>
      <c r="E76470" t="b">
        <v>0</v>
      </c>
    </row>
    <row r="76471" spans="1:5" x14ac:dyDescent="0.2">
      <c r="A76471">
        <v>8468036</v>
      </c>
      <c r="B76471" t="s">
        <v>6</v>
      </c>
      <c r="C76471">
        <v>48</v>
      </c>
      <c r="D76471" t="b">
        <v>1</v>
      </c>
      <c r="E76471" t="b">
        <v>0</v>
      </c>
    </row>
    <row r="76472" spans="1:5" x14ac:dyDescent="0.2">
      <c r="A76472">
        <v>8468069</v>
      </c>
      <c r="B76472" t="s">
        <v>6</v>
      </c>
      <c r="C76472">
        <v>0</v>
      </c>
      <c r="D76472" t="b">
        <v>0</v>
      </c>
      <c r="E76472" t="b">
        <v>0</v>
      </c>
    </row>
    <row r="76473" spans="1:5" x14ac:dyDescent="0.2">
      <c r="A76473">
        <v>8468260</v>
      </c>
      <c r="B76473" t="s">
        <v>5</v>
      </c>
      <c r="C76473">
        <v>20</v>
      </c>
      <c r="D76473" t="b">
        <v>1</v>
      </c>
      <c r="E76473" t="b">
        <v>0</v>
      </c>
    </row>
    <row r="76474" spans="1:5" x14ac:dyDescent="0.2">
      <c r="A76474">
        <v>8468339</v>
      </c>
      <c r="B76474" t="s">
        <v>5</v>
      </c>
      <c r="C76474">
        <v>218</v>
      </c>
      <c r="D76474" t="b">
        <v>1</v>
      </c>
      <c r="E76474" t="b">
        <v>0</v>
      </c>
    </row>
    <row r="76475" spans="1:5" x14ac:dyDescent="0.2">
      <c r="A76475">
        <v>8468689</v>
      </c>
      <c r="B76475" t="s">
        <v>5</v>
      </c>
      <c r="C76475">
        <v>2</v>
      </c>
      <c r="D76475" t="b">
        <v>1</v>
      </c>
      <c r="E76475" t="b">
        <v>0</v>
      </c>
    </row>
    <row r="76476" spans="1:5" x14ac:dyDescent="0.2">
      <c r="A76476">
        <v>8468770</v>
      </c>
      <c r="B76476" t="s">
        <v>5</v>
      </c>
      <c r="C76476">
        <v>26</v>
      </c>
      <c r="D76476" t="b">
        <v>1</v>
      </c>
      <c r="E76476" t="b">
        <v>0</v>
      </c>
    </row>
    <row r="76477" spans="1:5" x14ac:dyDescent="0.2">
      <c r="A76477">
        <v>8469020</v>
      </c>
      <c r="B76477" t="s">
        <v>5</v>
      </c>
      <c r="C76477">
        <v>14</v>
      </c>
      <c r="D76477" t="b">
        <v>0</v>
      </c>
      <c r="E76477" t="b">
        <v>0</v>
      </c>
    </row>
    <row r="76478" spans="1:5" x14ac:dyDescent="0.2">
      <c r="A76478">
        <v>8469124</v>
      </c>
      <c r="B76478" t="s">
        <v>6</v>
      </c>
      <c r="C76478">
        <v>40</v>
      </c>
      <c r="D76478" t="b">
        <v>1</v>
      </c>
      <c r="E76478" t="b">
        <v>0</v>
      </c>
    </row>
    <row r="76479" spans="1:5" x14ac:dyDescent="0.2">
      <c r="A76479">
        <v>8469171</v>
      </c>
      <c r="B76479" t="s">
        <v>5</v>
      </c>
      <c r="C76479">
        <v>49</v>
      </c>
      <c r="D76479" t="b">
        <v>0</v>
      </c>
      <c r="E76479" t="b">
        <v>0</v>
      </c>
    </row>
    <row r="76480" spans="1:5" x14ac:dyDescent="0.2">
      <c r="A76480">
        <v>8469273</v>
      </c>
      <c r="B76480" t="s">
        <v>5</v>
      </c>
      <c r="C76480">
        <v>13</v>
      </c>
      <c r="D76480" t="b">
        <v>1</v>
      </c>
      <c r="E76480" t="b">
        <v>0</v>
      </c>
    </row>
    <row r="76481" spans="1:5" x14ac:dyDescent="0.2">
      <c r="A76481">
        <v>8469310</v>
      </c>
      <c r="B76481" t="s">
        <v>6</v>
      </c>
      <c r="C76481">
        <v>0</v>
      </c>
      <c r="D76481" t="b">
        <v>0</v>
      </c>
      <c r="E76481" t="b">
        <v>0</v>
      </c>
    </row>
    <row r="76482" spans="1:5" x14ac:dyDescent="0.2">
      <c r="A76482">
        <v>8469363</v>
      </c>
      <c r="B76482" t="s">
        <v>6</v>
      </c>
      <c r="C76482">
        <v>25</v>
      </c>
      <c r="D76482" t="b">
        <v>1</v>
      </c>
      <c r="E76482" t="b">
        <v>0</v>
      </c>
    </row>
    <row r="76483" spans="1:5" x14ac:dyDescent="0.2">
      <c r="A76483">
        <v>8469453</v>
      </c>
      <c r="B76483" t="s">
        <v>5</v>
      </c>
      <c r="C76483">
        <v>11</v>
      </c>
      <c r="D76483" t="b">
        <v>1</v>
      </c>
      <c r="E76483" t="b">
        <v>0</v>
      </c>
    </row>
    <row r="76484" spans="1:5" x14ac:dyDescent="0.2">
      <c r="A76484">
        <v>8469557</v>
      </c>
      <c r="B76484" t="s">
        <v>5</v>
      </c>
      <c r="C76484">
        <v>6</v>
      </c>
      <c r="D76484" t="b">
        <v>0</v>
      </c>
      <c r="E76484" t="b">
        <v>0</v>
      </c>
    </row>
    <row r="76485" spans="1:5" x14ac:dyDescent="0.2">
      <c r="A76485">
        <v>8469748</v>
      </c>
      <c r="B76485" t="s">
        <v>5</v>
      </c>
      <c r="C76485">
        <v>52</v>
      </c>
      <c r="D76485" t="b">
        <v>0</v>
      </c>
      <c r="E76485" t="b">
        <v>1</v>
      </c>
    </row>
    <row r="76486" spans="1:5" x14ac:dyDescent="0.2">
      <c r="A76486">
        <v>8470068</v>
      </c>
      <c r="B76486" t="s">
        <v>6</v>
      </c>
      <c r="C76486">
        <v>6</v>
      </c>
      <c r="D76486" t="b">
        <v>0</v>
      </c>
      <c r="E76486" t="b">
        <v>0</v>
      </c>
    </row>
    <row r="76487" spans="1:5" x14ac:dyDescent="0.2">
      <c r="A76487">
        <v>8470131</v>
      </c>
      <c r="B76487" t="s">
        <v>5</v>
      </c>
      <c r="C76487">
        <v>209</v>
      </c>
      <c r="D76487" t="b">
        <v>1</v>
      </c>
      <c r="E76487" t="b">
        <v>0</v>
      </c>
    </row>
    <row r="76488" spans="1:5" x14ac:dyDescent="0.2">
      <c r="A76488">
        <v>8470686</v>
      </c>
      <c r="B76488" t="s">
        <v>6</v>
      </c>
      <c r="C76488">
        <v>2</v>
      </c>
      <c r="D76488" t="b">
        <v>0</v>
      </c>
      <c r="E76488" t="b">
        <v>0</v>
      </c>
    </row>
    <row r="76489" spans="1:5" x14ac:dyDescent="0.2">
      <c r="A76489">
        <v>8470758</v>
      </c>
      <c r="B76489" t="s">
        <v>6</v>
      </c>
      <c r="C76489">
        <v>2</v>
      </c>
      <c r="D76489" t="b">
        <v>0</v>
      </c>
      <c r="E76489" t="b">
        <v>0</v>
      </c>
    </row>
    <row r="76490" spans="1:5" x14ac:dyDescent="0.2">
      <c r="A76490">
        <v>8470801</v>
      </c>
      <c r="B76490" t="s">
        <v>5</v>
      </c>
      <c r="C76490">
        <v>172</v>
      </c>
      <c r="D76490" t="b">
        <v>1</v>
      </c>
      <c r="E76490" t="b">
        <v>0</v>
      </c>
    </row>
    <row r="76491" spans="1:5" x14ac:dyDescent="0.2">
      <c r="A76491">
        <v>8470875</v>
      </c>
      <c r="B76491" t="s">
        <v>5</v>
      </c>
      <c r="C76491">
        <v>79</v>
      </c>
      <c r="D76491" t="b">
        <v>0</v>
      </c>
      <c r="E76491" t="b">
        <v>0</v>
      </c>
    </row>
    <row r="76492" spans="1:5" x14ac:dyDescent="0.2">
      <c r="A76492">
        <v>8470978</v>
      </c>
      <c r="B76492" t="s">
        <v>6</v>
      </c>
      <c r="C76492">
        <v>112</v>
      </c>
      <c r="D76492" t="b">
        <v>1</v>
      </c>
      <c r="E76492" t="b">
        <v>0</v>
      </c>
    </row>
    <row r="76493" spans="1:5" x14ac:dyDescent="0.2">
      <c r="A76493">
        <v>8470997</v>
      </c>
      <c r="B76493" t="s">
        <v>5</v>
      </c>
      <c r="C76493">
        <v>6</v>
      </c>
      <c r="D76493" t="b">
        <v>0</v>
      </c>
      <c r="E76493" t="b">
        <v>0</v>
      </c>
    </row>
    <row r="76494" spans="1:5" x14ac:dyDescent="0.2">
      <c r="A76494">
        <v>8471204</v>
      </c>
      <c r="B76494" t="s">
        <v>5</v>
      </c>
      <c r="C76494">
        <v>4</v>
      </c>
      <c r="D76494" t="b">
        <v>0</v>
      </c>
      <c r="E76494" t="b">
        <v>0</v>
      </c>
    </row>
    <row r="76495" spans="1:5" x14ac:dyDescent="0.2">
      <c r="A76495">
        <v>8471275</v>
      </c>
      <c r="B76495" t="s">
        <v>5</v>
      </c>
      <c r="C76495">
        <v>12</v>
      </c>
      <c r="D76495" t="b">
        <v>0</v>
      </c>
      <c r="E76495" t="b">
        <v>1</v>
      </c>
    </row>
    <row r="76496" spans="1:5" x14ac:dyDescent="0.2">
      <c r="A76496">
        <v>8471548</v>
      </c>
      <c r="B76496" t="s">
        <v>5</v>
      </c>
      <c r="C76496">
        <v>138</v>
      </c>
      <c r="D76496" t="b">
        <v>1</v>
      </c>
      <c r="E76496" t="b">
        <v>1</v>
      </c>
    </row>
    <row r="76497" spans="1:5" x14ac:dyDescent="0.2">
      <c r="A76497">
        <v>8471558</v>
      </c>
      <c r="B76497" t="s">
        <v>5</v>
      </c>
      <c r="C76497">
        <v>1</v>
      </c>
      <c r="D76497" t="b">
        <v>0</v>
      </c>
      <c r="E76497" t="b">
        <v>0</v>
      </c>
    </row>
    <row r="76498" spans="1:5" x14ac:dyDescent="0.2">
      <c r="A76498">
        <v>8471817</v>
      </c>
      <c r="B76498" t="s">
        <v>5</v>
      </c>
      <c r="C76498">
        <v>29</v>
      </c>
      <c r="D76498" t="b">
        <v>1</v>
      </c>
      <c r="E76498" t="b">
        <v>1</v>
      </c>
    </row>
    <row r="76499" spans="1:5" x14ac:dyDescent="0.2">
      <c r="A76499">
        <v>8471818</v>
      </c>
      <c r="B76499" t="s">
        <v>6</v>
      </c>
      <c r="C76499">
        <v>4</v>
      </c>
      <c r="D76499" t="b">
        <v>0</v>
      </c>
      <c r="E76499" t="b">
        <v>0</v>
      </c>
    </row>
    <row r="76500" spans="1:5" x14ac:dyDescent="0.2">
      <c r="A76500">
        <v>8471917</v>
      </c>
      <c r="B76500" t="s">
        <v>5</v>
      </c>
      <c r="C76500">
        <v>20</v>
      </c>
      <c r="D76500" t="b">
        <v>0</v>
      </c>
      <c r="E76500" t="b">
        <v>0</v>
      </c>
    </row>
    <row r="76501" spans="1:5" x14ac:dyDescent="0.2">
      <c r="A76501">
        <v>8472034</v>
      </c>
      <c r="B76501" t="s">
        <v>6</v>
      </c>
      <c r="C76501">
        <v>24</v>
      </c>
      <c r="D76501" t="b">
        <v>0</v>
      </c>
      <c r="E76501" t="b">
        <v>1</v>
      </c>
    </row>
    <row r="76502" spans="1:5" x14ac:dyDescent="0.2">
      <c r="A76502">
        <v>8472194</v>
      </c>
      <c r="B76502" t="s">
        <v>5</v>
      </c>
      <c r="C76502">
        <v>14</v>
      </c>
      <c r="D76502" t="b">
        <v>0</v>
      </c>
      <c r="E76502" t="b">
        <v>0</v>
      </c>
    </row>
    <row r="76503" spans="1:5" x14ac:dyDescent="0.2">
      <c r="A76503">
        <v>8472302</v>
      </c>
      <c r="B76503" t="s">
        <v>6</v>
      </c>
      <c r="C76503">
        <v>24</v>
      </c>
      <c r="D76503" t="b">
        <v>0</v>
      </c>
      <c r="E76503" t="b">
        <v>0</v>
      </c>
    </row>
    <row r="76504" spans="1:5" x14ac:dyDescent="0.2">
      <c r="A76504">
        <v>8472320</v>
      </c>
      <c r="B76504" t="s">
        <v>6</v>
      </c>
      <c r="C76504">
        <v>2</v>
      </c>
      <c r="D76504" t="b">
        <v>0</v>
      </c>
      <c r="E76504" t="b">
        <v>0</v>
      </c>
    </row>
    <row r="76505" spans="1:5" x14ac:dyDescent="0.2">
      <c r="A76505">
        <v>8472452</v>
      </c>
      <c r="B76505" t="s">
        <v>6</v>
      </c>
      <c r="C76505">
        <v>32</v>
      </c>
      <c r="D76505" t="b">
        <v>1</v>
      </c>
      <c r="E76505" t="b">
        <v>0</v>
      </c>
    </row>
    <row r="76506" spans="1:5" x14ac:dyDescent="0.2">
      <c r="A76506">
        <v>8472544</v>
      </c>
      <c r="B76506" t="s">
        <v>5</v>
      </c>
      <c r="C76506">
        <v>5</v>
      </c>
      <c r="D76506" t="b">
        <v>0</v>
      </c>
      <c r="E76506" t="b">
        <v>0</v>
      </c>
    </row>
    <row r="76507" spans="1:5" x14ac:dyDescent="0.2">
      <c r="A76507">
        <v>8472689</v>
      </c>
      <c r="B76507" t="s">
        <v>6</v>
      </c>
      <c r="C76507">
        <v>3</v>
      </c>
      <c r="D76507" t="b">
        <v>0</v>
      </c>
      <c r="E76507" t="b">
        <v>0</v>
      </c>
    </row>
    <row r="76508" spans="1:5" x14ac:dyDescent="0.2">
      <c r="A76508">
        <v>8472790</v>
      </c>
      <c r="B76508" t="s">
        <v>6</v>
      </c>
      <c r="C76508">
        <v>8</v>
      </c>
      <c r="D76508" t="b">
        <v>0</v>
      </c>
      <c r="E76508" t="b">
        <v>1</v>
      </c>
    </row>
    <row r="76509" spans="1:5" x14ac:dyDescent="0.2">
      <c r="A76509">
        <v>8473091</v>
      </c>
      <c r="B76509" t="s">
        <v>6</v>
      </c>
      <c r="C76509">
        <v>19</v>
      </c>
      <c r="D76509" t="b">
        <v>1</v>
      </c>
      <c r="E76509" t="b">
        <v>0</v>
      </c>
    </row>
    <row r="76510" spans="1:5" x14ac:dyDescent="0.2">
      <c r="A76510">
        <v>8473229</v>
      </c>
      <c r="B76510" t="s">
        <v>5</v>
      </c>
      <c r="C76510">
        <v>0</v>
      </c>
      <c r="D76510" t="b">
        <v>0</v>
      </c>
      <c r="E76510" t="b">
        <v>0</v>
      </c>
    </row>
    <row r="76511" spans="1:5" x14ac:dyDescent="0.2">
      <c r="A76511">
        <v>8473291</v>
      </c>
      <c r="B76511" t="s">
        <v>5</v>
      </c>
      <c r="C76511">
        <v>110</v>
      </c>
      <c r="D76511" t="b">
        <v>1</v>
      </c>
      <c r="E76511" t="b">
        <v>1</v>
      </c>
    </row>
    <row r="76512" spans="1:5" x14ac:dyDescent="0.2">
      <c r="A76512">
        <v>8473305</v>
      </c>
      <c r="B76512" t="s">
        <v>6</v>
      </c>
      <c r="C76512">
        <v>6</v>
      </c>
      <c r="D76512" t="b">
        <v>0</v>
      </c>
      <c r="E76512" t="b">
        <v>0</v>
      </c>
    </row>
    <row r="76513" spans="1:5" x14ac:dyDescent="0.2">
      <c r="A76513">
        <v>8473505</v>
      </c>
      <c r="B76513" t="s">
        <v>6</v>
      </c>
      <c r="C76513">
        <v>114</v>
      </c>
      <c r="D76513" t="b">
        <v>1</v>
      </c>
      <c r="E76513" t="b">
        <v>0</v>
      </c>
    </row>
    <row r="76514" spans="1:5" x14ac:dyDescent="0.2">
      <c r="A76514">
        <v>8473863</v>
      </c>
      <c r="B76514" t="s">
        <v>5</v>
      </c>
      <c r="C76514">
        <v>10</v>
      </c>
      <c r="D76514" t="b">
        <v>0</v>
      </c>
      <c r="E76514" t="b">
        <v>0</v>
      </c>
    </row>
    <row r="76515" spans="1:5" x14ac:dyDescent="0.2">
      <c r="A76515">
        <v>8473935</v>
      </c>
      <c r="B76515" t="s">
        <v>6</v>
      </c>
      <c r="C76515">
        <v>3</v>
      </c>
      <c r="D76515" t="b">
        <v>0</v>
      </c>
      <c r="E76515" t="b">
        <v>0</v>
      </c>
    </row>
    <row r="76516" spans="1:5" x14ac:dyDescent="0.2">
      <c r="A76516">
        <v>8474049</v>
      </c>
      <c r="B76516" t="s">
        <v>5</v>
      </c>
      <c r="C76516">
        <v>21</v>
      </c>
      <c r="D76516" t="b">
        <v>1</v>
      </c>
      <c r="E76516" t="b">
        <v>0</v>
      </c>
    </row>
    <row r="76517" spans="1:5" x14ac:dyDescent="0.2">
      <c r="A76517">
        <v>8474066</v>
      </c>
      <c r="B76517" t="s">
        <v>5</v>
      </c>
      <c r="C76517">
        <v>68</v>
      </c>
      <c r="D76517" t="b">
        <v>1</v>
      </c>
      <c r="E76517" t="b">
        <v>0</v>
      </c>
    </row>
    <row r="76518" spans="1:5" x14ac:dyDescent="0.2">
      <c r="A76518">
        <v>8474162</v>
      </c>
      <c r="B76518" t="s">
        <v>5</v>
      </c>
      <c r="C76518">
        <v>1</v>
      </c>
      <c r="D76518" t="b">
        <v>0</v>
      </c>
      <c r="E76518" t="b">
        <v>0</v>
      </c>
    </row>
    <row r="76519" spans="1:5" x14ac:dyDescent="0.2">
      <c r="A76519">
        <v>8474312</v>
      </c>
      <c r="B76519" t="s">
        <v>6</v>
      </c>
      <c r="C76519">
        <v>94</v>
      </c>
      <c r="D76519" t="b">
        <v>1</v>
      </c>
      <c r="E76519" t="b">
        <v>0</v>
      </c>
    </row>
    <row r="76520" spans="1:5" x14ac:dyDescent="0.2">
      <c r="A76520">
        <v>8474391</v>
      </c>
      <c r="B76520" t="s">
        <v>5</v>
      </c>
      <c r="C76520">
        <v>42</v>
      </c>
      <c r="D76520" t="b">
        <v>1</v>
      </c>
      <c r="E76520" t="b">
        <v>0</v>
      </c>
    </row>
    <row r="76521" spans="1:5" x14ac:dyDescent="0.2">
      <c r="A76521">
        <v>8474406</v>
      </c>
      <c r="B76521" t="s">
        <v>6</v>
      </c>
      <c r="C76521">
        <v>5</v>
      </c>
      <c r="D76521" t="b">
        <v>0</v>
      </c>
      <c r="E76521" t="b">
        <v>0</v>
      </c>
    </row>
    <row r="76522" spans="1:5" x14ac:dyDescent="0.2">
      <c r="A76522">
        <v>8474468</v>
      </c>
      <c r="B76522" t="s">
        <v>5</v>
      </c>
      <c r="C76522">
        <v>37</v>
      </c>
      <c r="D76522" t="b">
        <v>1</v>
      </c>
      <c r="E76522" t="b">
        <v>1</v>
      </c>
    </row>
    <row r="76523" spans="1:5" x14ac:dyDescent="0.2">
      <c r="A76523">
        <v>8474575</v>
      </c>
      <c r="B76523" t="s">
        <v>6</v>
      </c>
      <c r="C76523">
        <v>15</v>
      </c>
      <c r="D76523" t="b">
        <v>1</v>
      </c>
      <c r="E76523" t="b">
        <v>0</v>
      </c>
    </row>
    <row r="76524" spans="1:5" x14ac:dyDescent="0.2">
      <c r="A76524">
        <v>8474816</v>
      </c>
      <c r="B76524" t="s">
        <v>6</v>
      </c>
      <c r="C76524">
        <v>63</v>
      </c>
      <c r="D76524" t="b">
        <v>1</v>
      </c>
      <c r="E76524" t="b">
        <v>1</v>
      </c>
    </row>
    <row r="76525" spans="1:5" x14ac:dyDescent="0.2">
      <c r="A76525">
        <v>8474840</v>
      </c>
      <c r="B76525" t="s">
        <v>5</v>
      </c>
      <c r="C76525">
        <v>0</v>
      </c>
      <c r="D76525" t="b">
        <v>0</v>
      </c>
      <c r="E76525" t="b">
        <v>0</v>
      </c>
    </row>
    <row r="76526" spans="1:5" x14ac:dyDescent="0.2">
      <c r="A76526">
        <v>8474919</v>
      </c>
      <c r="B76526" t="s">
        <v>6</v>
      </c>
      <c r="C76526">
        <v>4</v>
      </c>
      <c r="D76526" t="b">
        <v>0</v>
      </c>
      <c r="E76526" t="b">
        <v>0</v>
      </c>
    </row>
    <row r="76527" spans="1:5" x14ac:dyDescent="0.2">
      <c r="A76527">
        <v>8475246</v>
      </c>
      <c r="B76527" t="s">
        <v>6</v>
      </c>
      <c r="C76527">
        <v>0</v>
      </c>
      <c r="D76527" t="b">
        <v>0</v>
      </c>
      <c r="E76527" t="b">
        <v>0</v>
      </c>
    </row>
    <row r="76528" spans="1:5" x14ac:dyDescent="0.2">
      <c r="A76528">
        <v>8475607</v>
      </c>
      <c r="B76528" t="s">
        <v>5</v>
      </c>
      <c r="C76528">
        <v>3</v>
      </c>
      <c r="D76528" t="b">
        <v>0</v>
      </c>
      <c r="E76528" t="b">
        <v>0</v>
      </c>
    </row>
    <row r="76529" spans="1:5" x14ac:dyDescent="0.2">
      <c r="A76529">
        <v>8475848</v>
      </c>
      <c r="B76529" t="s">
        <v>5</v>
      </c>
      <c r="C76529">
        <v>28</v>
      </c>
      <c r="D76529" t="b">
        <v>0</v>
      </c>
      <c r="E76529" t="b">
        <v>0</v>
      </c>
    </row>
    <row r="76530" spans="1:5" x14ac:dyDescent="0.2">
      <c r="A76530">
        <v>8475906</v>
      </c>
      <c r="B76530" t="s">
        <v>6</v>
      </c>
      <c r="C76530">
        <v>53</v>
      </c>
      <c r="D76530" t="b">
        <v>1</v>
      </c>
      <c r="E76530" t="b">
        <v>0</v>
      </c>
    </row>
    <row r="76531" spans="1:5" x14ac:dyDescent="0.2">
      <c r="A76531">
        <v>8475971</v>
      </c>
      <c r="B76531" t="s">
        <v>5</v>
      </c>
      <c r="C76531">
        <v>2</v>
      </c>
      <c r="D76531" t="b">
        <v>0</v>
      </c>
      <c r="E76531" t="b">
        <v>0</v>
      </c>
    </row>
    <row r="76532" spans="1:5" x14ac:dyDescent="0.2">
      <c r="A76532">
        <v>8476320</v>
      </c>
      <c r="B76532" t="s">
        <v>6</v>
      </c>
      <c r="C76532">
        <v>68</v>
      </c>
      <c r="D76532" t="b">
        <v>0</v>
      </c>
      <c r="E76532" t="b">
        <v>1</v>
      </c>
    </row>
    <row r="76533" spans="1:5" x14ac:dyDescent="0.2">
      <c r="A76533">
        <v>8476328</v>
      </c>
      <c r="B76533" t="s">
        <v>6</v>
      </c>
      <c r="C76533">
        <v>0</v>
      </c>
      <c r="D76533" t="b">
        <v>0</v>
      </c>
      <c r="E76533" t="b">
        <v>0</v>
      </c>
    </row>
    <row r="76534" spans="1:5" x14ac:dyDescent="0.2">
      <c r="A76534">
        <v>8476519</v>
      </c>
      <c r="B76534" t="s">
        <v>6</v>
      </c>
      <c r="C76534">
        <v>18</v>
      </c>
      <c r="D76534" t="b">
        <v>0</v>
      </c>
      <c r="E76534" t="b">
        <v>0</v>
      </c>
    </row>
    <row r="76535" spans="1:5" x14ac:dyDescent="0.2">
      <c r="A76535">
        <v>8477061</v>
      </c>
      <c r="B76535" t="s">
        <v>5</v>
      </c>
      <c r="C76535">
        <v>38</v>
      </c>
      <c r="D76535" t="b">
        <v>0</v>
      </c>
      <c r="E76535" t="b">
        <v>1</v>
      </c>
    </row>
    <row r="76536" spans="1:5" x14ac:dyDescent="0.2">
      <c r="A76536">
        <v>8477133</v>
      </c>
      <c r="B76536" t="s">
        <v>5</v>
      </c>
      <c r="C76536">
        <v>45</v>
      </c>
      <c r="D76536" t="b">
        <v>0</v>
      </c>
      <c r="E76536" t="b">
        <v>1</v>
      </c>
    </row>
    <row r="76537" spans="1:5" x14ac:dyDescent="0.2">
      <c r="A76537">
        <v>8477213</v>
      </c>
      <c r="B76537" t="s">
        <v>5</v>
      </c>
      <c r="C76537">
        <v>4</v>
      </c>
      <c r="D76537" t="b">
        <v>0</v>
      </c>
      <c r="E76537" t="b">
        <v>0</v>
      </c>
    </row>
    <row r="76538" spans="1:5" x14ac:dyDescent="0.2">
      <c r="A76538">
        <v>8477382</v>
      </c>
      <c r="B76538" t="s">
        <v>6</v>
      </c>
      <c r="C76538">
        <v>29</v>
      </c>
      <c r="D76538" t="b">
        <v>1</v>
      </c>
      <c r="E76538" t="b">
        <v>1</v>
      </c>
    </row>
    <row r="76539" spans="1:5" x14ac:dyDescent="0.2">
      <c r="A76539">
        <v>8477443</v>
      </c>
      <c r="B76539" t="s">
        <v>5</v>
      </c>
      <c r="C76539">
        <v>48</v>
      </c>
      <c r="D76539" t="b">
        <v>1</v>
      </c>
      <c r="E76539" t="b">
        <v>0</v>
      </c>
    </row>
    <row r="76540" spans="1:5" x14ac:dyDescent="0.2">
      <c r="A76540">
        <v>8477519</v>
      </c>
      <c r="B76540" t="s">
        <v>6</v>
      </c>
      <c r="C76540">
        <v>120</v>
      </c>
      <c r="D76540" t="b">
        <v>1</v>
      </c>
      <c r="E76540" t="b">
        <v>1</v>
      </c>
    </row>
    <row r="76541" spans="1:5" x14ac:dyDescent="0.2">
      <c r="A76541">
        <v>8477550</v>
      </c>
      <c r="B76541" t="s">
        <v>6</v>
      </c>
      <c r="C76541">
        <v>21</v>
      </c>
      <c r="D76541" t="b">
        <v>1</v>
      </c>
      <c r="E76541" t="b">
        <v>0</v>
      </c>
    </row>
    <row r="76542" spans="1:5" x14ac:dyDescent="0.2">
      <c r="A76542">
        <v>8477732</v>
      </c>
      <c r="B76542" t="s">
        <v>6</v>
      </c>
      <c r="C76542">
        <v>1</v>
      </c>
      <c r="D76542" t="b">
        <v>0</v>
      </c>
      <c r="E76542" t="b">
        <v>0</v>
      </c>
    </row>
    <row r="76543" spans="1:5" x14ac:dyDescent="0.2">
      <c r="A76543">
        <v>8477849</v>
      </c>
      <c r="B76543" t="s">
        <v>6</v>
      </c>
      <c r="C76543">
        <v>11</v>
      </c>
      <c r="D76543" t="b">
        <v>0</v>
      </c>
      <c r="E76543" t="b">
        <v>0</v>
      </c>
    </row>
    <row r="76544" spans="1:5" x14ac:dyDescent="0.2">
      <c r="A76544">
        <v>8477874</v>
      </c>
      <c r="B76544" t="s">
        <v>5</v>
      </c>
      <c r="C76544">
        <v>2</v>
      </c>
      <c r="D76544" t="b">
        <v>0</v>
      </c>
      <c r="E76544" t="b">
        <v>0</v>
      </c>
    </row>
    <row r="76545" spans="1:5" x14ac:dyDescent="0.2">
      <c r="A76545">
        <v>8477954</v>
      </c>
      <c r="B76545" t="s">
        <v>6</v>
      </c>
      <c r="C76545">
        <v>24</v>
      </c>
      <c r="D76545" t="b">
        <v>0</v>
      </c>
      <c r="E76545" t="b">
        <v>0</v>
      </c>
    </row>
    <row r="76546" spans="1:5" x14ac:dyDescent="0.2">
      <c r="A76546">
        <v>8478133</v>
      </c>
      <c r="B76546" t="s">
        <v>5</v>
      </c>
      <c r="C76546">
        <v>63</v>
      </c>
      <c r="D76546" t="b">
        <v>1</v>
      </c>
      <c r="E76546" t="b">
        <v>0</v>
      </c>
    </row>
    <row r="76547" spans="1:5" x14ac:dyDescent="0.2">
      <c r="A76547">
        <v>8478161</v>
      </c>
      <c r="B76547" t="s">
        <v>6</v>
      </c>
      <c r="C76547">
        <v>12</v>
      </c>
      <c r="D76547" t="b">
        <v>0</v>
      </c>
      <c r="E76547" t="b">
        <v>0</v>
      </c>
    </row>
    <row r="76548" spans="1:5" x14ac:dyDescent="0.2">
      <c r="A76548">
        <v>8478190</v>
      </c>
      <c r="B76548" t="s">
        <v>5</v>
      </c>
      <c r="C76548">
        <v>10</v>
      </c>
      <c r="D76548" t="b">
        <v>0</v>
      </c>
      <c r="E76548" t="b">
        <v>0</v>
      </c>
    </row>
    <row r="76549" spans="1:5" x14ac:dyDescent="0.2">
      <c r="A76549">
        <v>8478298</v>
      </c>
      <c r="B76549" t="s">
        <v>5</v>
      </c>
      <c r="C76549">
        <v>4</v>
      </c>
      <c r="D76549" t="b">
        <v>0</v>
      </c>
      <c r="E76549" t="b">
        <v>0</v>
      </c>
    </row>
    <row r="76550" spans="1:5" x14ac:dyDescent="0.2">
      <c r="A76550">
        <v>8478367</v>
      </c>
      <c r="B76550" t="s">
        <v>6</v>
      </c>
      <c r="C76550">
        <v>0</v>
      </c>
      <c r="D76550" t="b">
        <v>0</v>
      </c>
      <c r="E76550" t="b">
        <v>0</v>
      </c>
    </row>
    <row r="76551" spans="1:5" x14ac:dyDescent="0.2">
      <c r="A76551">
        <v>8478405</v>
      </c>
      <c r="B76551" t="s">
        <v>6</v>
      </c>
      <c r="C76551">
        <v>10</v>
      </c>
      <c r="D76551" t="b">
        <v>0</v>
      </c>
      <c r="E76551" t="b">
        <v>0</v>
      </c>
    </row>
    <row r="76552" spans="1:5" x14ac:dyDescent="0.2">
      <c r="A76552">
        <v>8478444</v>
      </c>
      <c r="B76552" t="s">
        <v>5</v>
      </c>
      <c r="C76552">
        <v>33</v>
      </c>
      <c r="D76552" t="b">
        <v>1</v>
      </c>
      <c r="E76552" t="b">
        <v>1</v>
      </c>
    </row>
    <row r="76553" spans="1:5" x14ac:dyDescent="0.2">
      <c r="A76553">
        <v>8478487</v>
      </c>
      <c r="B76553" t="s">
        <v>5</v>
      </c>
      <c r="C76553">
        <v>1</v>
      </c>
      <c r="D76553" t="b">
        <v>0</v>
      </c>
      <c r="E76553" t="b">
        <v>0</v>
      </c>
    </row>
    <row r="76554" spans="1:5" x14ac:dyDescent="0.2">
      <c r="A76554">
        <v>8478529</v>
      </c>
      <c r="B76554" t="s">
        <v>6</v>
      </c>
      <c r="C76554">
        <v>134</v>
      </c>
      <c r="D76554" t="b">
        <v>1</v>
      </c>
      <c r="E76554" t="b">
        <v>1</v>
      </c>
    </row>
    <row r="76555" spans="1:5" x14ac:dyDescent="0.2">
      <c r="A76555">
        <v>8478691</v>
      </c>
      <c r="B76555" t="s">
        <v>6</v>
      </c>
      <c r="C76555">
        <v>22</v>
      </c>
      <c r="D76555" t="b">
        <v>1</v>
      </c>
      <c r="E76555" t="b">
        <v>0</v>
      </c>
    </row>
    <row r="76556" spans="1:5" x14ac:dyDescent="0.2">
      <c r="A76556">
        <v>8478998</v>
      </c>
      <c r="B76556" t="s">
        <v>6</v>
      </c>
      <c r="C76556">
        <v>1</v>
      </c>
      <c r="D76556" t="b">
        <v>0</v>
      </c>
      <c r="E76556" t="b">
        <v>0</v>
      </c>
    </row>
    <row r="76557" spans="1:5" x14ac:dyDescent="0.2">
      <c r="A76557">
        <v>8479182</v>
      </c>
      <c r="B76557" t="s">
        <v>6</v>
      </c>
      <c r="C76557">
        <v>38</v>
      </c>
      <c r="D76557" t="b">
        <v>1</v>
      </c>
      <c r="E76557" t="b">
        <v>0</v>
      </c>
    </row>
    <row r="76558" spans="1:5" x14ac:dyDescent="0.2">
      <c r="A76558">
        <v>8479208</v>
      </c>
      <c r="B76558" t="s">
        <v>5</v>
      </c>
      <c r="C76558">
        <v>10</v>
      </c>
      <c r="D76558" t="b">
        <v>1</v>
      </c>
      <c r="E76558" t="b">
        <v>1</v>
      </c>
    </row>
    <row r="76559" spans="1:5" x14ac:dyDescent="0.2">
      <c r="A76559">
        <v>8479216</v>
      </c>
      <c r="B76559" t="s">
        <v>6</v>
      </c>
      <c r="C76559">
        <v>22</v>
      </c>
      <c r="D76559" t="b">
        <v>1</v>
      </c>
      <c r="E76559" t="b">
        <v>0</v>
      </c>
    </row>
    <row r="76560" spans="1:5" x14ac:dyDescent="0.2">
      <c r="A76560">
        <v>8479254</v>
      </c>
      <c r="B76560" t="s">
        <v>6</v>
      </c>
      <c r="C76560">
        <v>81</v>
      </c>
      <c r="D76560" t="b">
        <v>1</v>
      </c>
      <c r="E76560" t="b">
        <v>0</v>
      </c>
    </row>
    <row r="76561" spans="1:5" x14ac:dyDescent="0.2">
      <c r="A76561">
        <v>8479371</v>
      </c>
      <c r="B76561" t="s">
        <v>6</v>
      </c>
      <c r="C76561">
        <v>63</v>
      </c>
      <c r="D76561" t="b">
        <v>1</v>
      </c>
      <c r="E76561" t="b">
        <v>0</v>
      </c>
    </row>
    <row r="76562" spans="1:5" x14ac:dyDescent="0.2">
      <c r="A76562">
        <v>8479379</v>
      </c>
      <c r="B76562" t="s">
        <v>6</v>
      </c>
      <c r="C76562">
        <v>46</v>
      </c>
      <c r="D76562" t="b">
        <v>0</v>
      </c>
      <c r="E76562" t="b">
        <v>0</v>
      </c>
    </row>
    <row r="76563" spans="1:5" x14ac:dyDescent="0.2">
      <c r="A76563">
        <v>8479495</v>
      </c>
      <c r="B76563" t="s">
        <v>6</v>
      </c>
      <c r="C76563">
        <v>18</v>
      </c>
      <c r="D76563" t="b">
        <v>1</v>
      </c>
      <c r="E76563" t="b">
        <v>1</v>
      </c>
    </row>
    <row r="76564" spans="1:5" x14ac:dyDescent="0.2">
      <c r="A76564">
        <v>8479504</v>
      </c>
      <c r="B76564" t="s">
        <v>6</v>
      </c>
      <c r="C76564">
        <v>7</v>
      </c>
      <c r="D76564" t="b">
        <v>1</v>
      </c>
      <c r="E76564" t="b">
        <v>0</v>
      </c>
    </row>
    <row r="76565" spans="1:5" x14ac:dyDescent="0.2">
      <c r="A76565">
        <v>8479597</v>
      </c>
      <c r="B76565" t="s">
        <v>6</v>
      </c>
      <c r="C76565">
        <v>101</v>
      </c>
      <c r="D76565" t="b">
        <v>0</v>
      </c>
      <c r="E76565" t="b">
        <v>1</v>
      </c>
    </row>
    <row r="76566" spans="1:5" x14ac:dyDescent="0.2">
      <c r="A76566">
        <v>8479620</v>
      </c>
      <c r="B76566" t="s">
        <v>5</v>
      </c>
      <c r="C76566">
        <v>38</v>
      </c>
      <c r="D76566" t="b">
        <v>1</v>
      </c>
      <c r="E76566" t="b">
        <v>0</v>
      </c>
    </row>
    <row r="76567" spans="1:5" x14ac:dyDescent="0.2">
      <c r="A76567">
        <v>8479666</v>
      </c>
      <c r="B76567" t="s">
        <v>6</v>
      </c>
      <c r="C76567">
        <v>3</v>
      </c>
      <c r="D76567" t="b">
        <v>0</v>
      </c>
      <c r="E76567" t="b">
        <v>0</v>
      </c>
    </row>
    <row r="76568" spans="1:5" x14ac:dyDescent="0.2">
      <c r="A76568">
        <v>8479739</v>
      </c>
      <c r="B76568" t="s">
        <v>5</v>
      </c>
      <c r="C76568">
        <v>5</v>
      </c>
      <c r="D76568" t="b">
        <v>0</v>
      </c>
      <c r="E76568" t="b">
        <v>0</v>
      </c>
    </row>
    <row r="76569" spans="1:5" x14ac:dyDescent="0.2">
      <c r="A76569">
        <v>8479966</v>
      </c>
      <c r="B76569" t="s">
        <v>6</v>
      </c>
      <c r="C76569">
        <v>405</v>
      </c>
      <c r="D76569" t="b">
        <v>1</v>
      </c>
      <c r="E76569" t="b">
        <v>1</v>
      </c>
    </row>
    <row r="76570" spans="1:5" x14ac:dyDescent="0.2">
      <c r="A76570">
        <v>8479994</v>
      </c>
      <c r="B76570" t="s">
        <v>6</v>
      </c>
      <c r="C76570">
        <v>32</v>
      </c>
      <c r="D76570" t="b">
        <v>0</v>
      </c>
      <c r="E76570" t="b">
        <v>0</v>
      </c>
    </row>
    <row r="76571" spans="1:5" x14ac:dyDescent="0.2">
      <c r="A76571">
        <v>8480121</v>
      </c>
      <c r="B76571" t="s">
        <v>6</v>
      </c>
      <c r="C76571">
        <v>1</v>
      </c>
      <c r="D76571" t="b">
        <v>0</v>
      </c>
      <c r="E76571" t="b">
        <v>0</v>
      </c>
    </row>
    <row r="76572" spans="1:5" x14ac:dyDescent="0.2">
      <c r="A76572">
        <v>8480219</v>
      </c>
      <c r="B76572" t="s">
        <v>5</v>
      </c>
      <c r="C76572">
        <v>121</v>
      </c>
      <c r="D76572" t="b">
        <v>1</v>
      </c>
      <c r="E76572" t="b">
        <v>1</v>
      </c>
    </row>
    <row r="76573" spans="1:5" x14ac:dyDescent="0.2">
      <c r="A76573">
        <v>8480286</v>
      </c>
      <c r="B76573" t="s">
        <v>5</v>
      </c>
      <c r="C76573">
        <v>67</v>
      </c>
      <c r="D76573" t="b">
        <v>1</v>
      </c>
      <c r="E76573" t="b">
        <v>1</v>
      </c>
    </row>
    <row r="76574" spans="1:5" x14ac:dyDescent="0.2">
      <c r="A76574">
        <v>8480304</v>
      </c>
      <c r="B76574" t="s">
        <v>6</v>
      </c>
      <c r="C76574">
        <v>6</v>
      </c>
      <c r="D76574" t="b">
        <v>0</v>
      </c>
      <c r="E76574" t="b">
        <v>0</v>
      </c>
    </row>
    <row r="76575" spans="1:5" x14ac:dyDescent="0.2">
      <c r="A76575">
        <v>8480543</v>
      </c>
      <c r="B76575" t="s">
        <v>6</v>
      </c>
      <c r="C76575">
        <v>12</v>
      </c>
      <c r="D76575" t="b">
        <v>0</v>
      </c>
      <c r="E76575" t="b">
        <v>0</v>
      </c>
    </row>
    <row r="76576" spans="1:5" x14ac:dyDescent="0.2">
      <c r="A76576">
        <v>8480553</v>
      </c>
      <c r="B76576" t="s">
        <v>5</v>
      </c>
      <c r="C76576">
        <v>6</v>
      </c>
      <c r="D76576" t="b">
        <v>0</v>
      </c>
      <c r="E76576" t="b">
        <v>0</v>
      </c>
    </row>
    <row r="76577" spans="1:5" x14ac:dyDescent="0.2">
      <c r="A76577">
        <v>8480583</v>
      </c>
      <c r="B76577" t="s">
        <v>5</v>
      </c>
      <c r="C76577">
        <v>23</v>
      </c>
      <c r="D76577" t="b">
        <v>0</v>
      </c>
      <c r="E76577" t="b">
        <v>0</v>
      </c>
    </row>
    <row r="76578" spans="1:5" x14ac:dyDescent="0.2">
      <c r="A76578">
        <v>8480589</v>
      </c>
      <c r="B76578" t="s">
        <v>5</v>
      </c>
      <c r="C76578">
        <v>30</v>
      </c>
      <c r="D76578" t="b">
        <v>0</v>
      </c>
      <c r="E76578" t="b">
        <v>0</v>
      </c>
    </row>
    <row r="76579" spans="1:5" x14ac:dyDescent="0.2">
      <c r="A76579">
        <v>8480830</v>
      </c>
      <c r="B76579" t="s">
        <v>5</v>
      </c>
      <c r="C76579">
        <v>3</v>
      </c>
      <c r="D76579" t="b">
        <v>0</v>
      </c>
      <c r="E76579" t="b">
        <v>0</v>
      </c>
    </row>
    <row r="76580" spans="1:5" x14ac:dyDescent="0.2">
      <c r="A76580">
        <v>8480905</v>
      </c>
      <c r="B76580" t="s">
        <v>5</v>
      </c>
      <c r="C76580">
        <v>1</v>
      </c>
      <c r="D76580" t="b">
        <v>0</v>
      </c>
      <c r="E76580" t="b">
        <v>0</v>
      </c>
    </row>
    <row r="76581" spans="1:5" x14ac:dyDescent="0.2">
      <c r="A76581">
        <v>8480966</v>
      </c>
      <c r="B76581" t="s">
        <v>5</v>
      </c>
      <c r="C76581">
        <v>26</v>
      </c>
      <c r="D76581" t="b">
        <v>1</v>
      </c>
      <c r="E76581" t="b">
        <v>0</v>
      </c>
    </row>
    <row r="76582" spans="1:5" x14ac:dyDescent="0.2">
      <c r="A76582">
        <v>8481107</v>
      </c>
      <c r="B76582" t="s">
        <v>6</v>
      </c>
      <c r="C76582">
        <v>37</v>
      </c>
      <c r="D76582" t="b">
        <v>0</v>
      </c>
      <c r="E76582" t="b">
        <v>0</v>
      </c>
    </row>
    <row r="76583" spans="1:5" x14ac:dyDescent="0.2">
      <c r="A76583">
        <v>8481209</v>
      </c>
      <c r="B76583" t="s">
        <v>5</v>
      </c>
      <c r="C76583">
        <v>3</v>
      </c>
      <c r="D76583" t="b">
        <v>0</v>
      </c>
      <c r="E76583" t="b">
        <v>0</v>
      </c>
    </row>
    <row r="76584" spans="1:5" x14ac:dyDescent="0.2">
      <c r="A76584">
        <v>8481328</v>
      </c>
      <c r="B76584" t="s">
        <v>6</v>
      </c>
      <c r="C76584">
        <v>8</v>
      </c>
      <c r="D76584" t="b">
        <v>0</v>
      </c>
      <c r="E76584" t="b">
        <v>0</v>
      </c>
    </row>
    <row r="76585" spans="1:5" x14ac:dyDescent="0.2">
      <c r="A76585">
        <v>8481331</v>
      </c>
      <c r="B76585" t="s">
        <v>6</v>
      </c>
      <c r="C76585">
        <v>2</v>
      </c>
      <c r="D76585" t="b">
        <v>0</v>
      </c>
      <c r="E76585" t="b">
        <v>0</v>
      </c>
    </row>
    <row r="76586" spans="1:5" x14ac:dyDescent="0.2">
      <c r="A76586">
        <v>8481387</v>
      </c>
      <c r="B76586" t="s">
        <v>6</v>
      </c>
      <c r="C76586">
        <v>605</v>
      </c>
      <c r="D76586" t="b">
        <v>1</v>
      </c>
      <c r="E76586" t="b">
        <v>1</v>
      </c>
    </row>
    <row r="76587" spans="1:5" x14ac:dyDescent="0.2">
      <c r="A76587">
        <v>8481490</v>
      </c>
      <c r="B76587" t="s">
        <v>5</v>
      </c>
      <c r="C76587">
        <v>5</v>
      </c>
      <c r="D76587" t="b">
        <v>1</v>
      </c>
      <c r="E76587" t="b">
        <v>0</v>
      </c>
    </row>
    <row r="76588" spans="1:5" x14ac:dyDescent="0.2">
      <c r="A76588">
        <v>8481507</v>
      </c>
      <c r="B76588" t="s">
        <v>6</v>
      </c>
      <c r="C76588">
        <v>200</v>
      </c>
      <c r="D76588" t="b">
        <v>1</v>
      </c>
      <c r="E76588" t="b">
        <v>1</v>
      </c>
    </row>
    <row r="76589" spans="1:5" x14ac:dyDescent="0.2">
      <c r="A76589">
        <v>8481575</v>
      </c>
      <c r="B76589" t="s">
        <v>5</v>
      </c>
      <c r="C76589">
        <v>13</v>
      </c>
      <c r="D76589" t="b">
        <v>0</v>
      </c>
      <c r="E76589" t="b">
        <v>0</v>
      </c>
    </row>
    <row r="76590" spans="1:5" x14ac:dyDescent="0.2">
      <c r="A76590">
        <v>8481721</v>
      </c>
      <c r="B76590" t="s">
        <v>6</v>
      </c>
      <c r="C76590">
        <v>71</v>
      </c>
      <c r="D76590" t="b">
        <v>1</v>
      </c>
      <c r="E76590" t="b">
        <v>1</v>
      </c>
    </row>
    <row r="76591" spans="1:5" x14ac:dyDescent="0.2">
      <c r="A76591">
        <v>8481731</v>
      </c>
      <c r="B76591" t="s">
        <v>5</v>
      </c>
      <c r="C76591">
        <v>39</v>
      </c>
      <c r="D76591" t="b">
        <v>0</v>
      </c>
      <c r="E76591" t="b">
        <v>1</v>
      </c>
    </row>
    <row r="76592" spans="1:5" x14ac:dyDescent="0.2">
      <c r="A76592">
        <v>8481867</v>
      </c>
      <c r="B76592" t="s">
        <v>5</v>
      </c>
      <c r="C76592">
        <v>242</v>
      </c>
      <c r="D76592" t="b">
        <v>1</v>
      </c>
      <c r="E76592" t="b">
        <v>0</v>
      </c>
    </row>
    <row r="76593" spans="1:5" x14ac:dyDescent="0.2">
      <c r="A76593">
        <v>8481931</v>
      </c>
      <c r="B76593" t="s">
        <v>6</v>
      </c>
      <c r="C76593">
        <v>14</v>
      </c>
      <c r="D76593" t="b">
        <v>0</v>
      </c>
      <c r="E76593" t="b">
        <v>0</v>
      </c>
    </row>
    <row r="76594" spans="1:5" x14ac:dyDescent="0.2">
      <c r="A76594">
        <v>8481985</v>
      </c>
      <c r="B76594" t="s">
        <v>5</v>
      </c>
      <c r="C76594">
        <v>391</v>
      </c>
      <c r="D76594" t="b">
        <v>1</v>
      </c>
      <c r="E76594" t="b">
        <v>1</v>
      </c>
    </row>
    <row r="76595" spans="1:5" x14ac:dyDescent="0.2">
      <c r="A76595">
        <v>8482004</v>
      </c>
      <c r="B76595" t="s">
        <v>6</v>
      </c>
      <c r="C76595">
        <v>13</v>
      </c>
      <c r="D76595" t="b">
        <v>1</v>
      </c>
      <c r="E76595" t="b">
        <v>0</v>
      </c>
    </row>
    <row r="76596" spans="1:5" x14ac:dyDescent="0.2">
      <c r="A76596">
        <v>8482078</v>
      </c>
      <c r="B76596" t="s">
        <v>5</v>
      </c>
      <c r="C76596">
        <v>86</v>
      </c>
      <c r="D76596" t="b">
        <v>1</v>
      </c>
      <c r="E76596" t="b">
        <v>1</v>
      </c>
    </row>
    <row r="76597" spans="1:5" x14ac:dyDescent="0.2">
      <c r="A76597">
        <v>8482087</v>
      </c>
      <c r="B76597" t="s">
        <v>5</v>
      </c>
      <c r="C76597">
        <v>51</v>
      </c>
      <c r="D76597" t="b">
        <v>1</v>
      </c>
      <c r="E76597" t="b">
        <v>0</v>
      </c>
    </row>
    <row r="76598" spans="1:5" x14ac:dyDescent="0.2">
      <c r="A76598">
        <v>8482249</v>
      </c>
      <c r="B76598" t="s">
        <v>5</v>
      </c>
      <c r="C76598">
        <v>4</v>
      </c>
      <c r="D76598" t="b">
        <v>0</v>
      </c>
      <c r="E76598" t="b">
        <v>0</v>
      </c>
    </row>
    <row r="76599" spans="1:5" x14ac:dyDescent="0.2">
      <c r="A76599">
        <v>8482345</v>
      </c>
      <c r="B76599" t="s">
        <v>5</v>
      </c>
      <c r="C76599">
        <v>24</v>
      </c>
      <c r="D76599" t="b">
        <v>1</v>
      </c>
      <c r="E76599" t="b">
        <v>0</v>
      </c>
    </row>
    <row r="76600" spans="1:5" x14ac:dyDescent="0.2">
      <c r="A76600">
        <v>8482451</v>
      </c>
      <c r="B76600" t="s">
        <v>5</v>
      </c>
      <c r="C76600">
        <v>88</v>
      </c>
      <c r="D76600" t="b">
        <v>1</v>
      </c>
      <c r="E76600" t="b">
        <v>0</v>
      </c>
    </row>
    <row r="76601" spans="1:5" x14ac:dyDescent="0.2">
      <c r="A76601">
        <v>8482514</v>
      </c>
      <c r="B76601" t="s">
        <v>6</v>
      </c>
      <c r="C76601">
        <v>49</v>
      </c>
      <c r="D76601" t="b">
        <v>0</v>
      </c>
      <c r="E76601" t="b">
        <v>0</v>
      </c>
    </row>
    <row r="76602" spans="1:5" x14ac:dyDescent="0.2">
      <c r="A76602">
        <v>8482549</v>
      </c>
      <c r="B76602" t="s">
        <v>6</v>
      </c>
      <c r="C76602">
        <v>12</v>
      </c>
      <c r="D76602" t="b">
        <v>0</v>
      </c>
      <c r="E76602" t="b">
        <v>0</v>
      </c>
    </row>
    <row r="76603" spans="1:5" x14ac:dyDescent="0.2">
      <c r="A76603">
        <v>8482558</v>
      </c>
      <c r="B76603" t="s">
        <v>6</v>
      </c>
      <c r="C76603">
        <v>22</v>
      </c>
      <c r="D76603" t="b">
        <v>1</v>
      </c>
      <c r="E76603" t="b">
        <v>1</v>
      </c>
    </row>
    <row r="76604" spans="1:5" x14ac:dyDescent="0.2">
      <c r="A76604">
        <v>8482587</v>
      </c>
      <c r="B76604" t="s">
        <v>5</v>
      </c>
      <c r="C76604">
        <v>209</v>
      </c>
      <c r="D76604" t="b">
        <v>1</v>
      </c>
      <c r="E76604" t="b">
        <v>1</v>
      </c>
    </row>
    <row r="76605" spans="1:5" x14ac:dyDescent="0.2">
      <c r="A76605">
        <v>8482858</v>
      </c>
      <c r="B76605" t="s">
        <v>5</v>
      </c>
      <c r="C76605">
        <v>2</v>
      </c>
      <c r="D76605" t="b">
        <v>0</v>
      </c>
      <c r="E76605" t="b">
        <v>0</v>
      </c>
    </row>
    <row r="76606" spans="1:5" x14ac:dyDescent="0.2">
      <c r="A76606">
        <v>8482891</v>
      </c>
      <c r="B76606" t="s">
        <v>6</v>
      </c>
      <c r="C76606">
        <v>12</v>
      </c>
      <c r="D76606" t="b">
        <v>0</v>
      </c>
      <c r="E76606" t="b">
        <v>0</v>
      </c>
    </row>
    <row r="76607" spans="1:5" x14ac:dyDescent="0.2">
      <c r="A76607">
        <v>8483166</v>
      </c>
      <c r="B76607" t="s">
        <v>6</v>
      </c>
      <c r="C76607">
        <v>56</v>
      </c>
      <c r="D76607" t="b">
        <v>1</v>
      </c>
      <c r="E76607" t="b">
        <v>0</v>
      </c>
    </row>
    <row r="76608" spans="1:5" x14ac:dyDescent="0.2">
      <c r="A76608">
        <v>8483201</v>
      </c>
      <c r="B76608" t="s">
        <v>6</v>
      </c>
      <c r="C76608">
        <v>205</v>
      </c>
      <c r="D76608" t="b">
        <v>0</v>
      </c>
      <c r="E76608" t="b">
        <v>1</v>
      </c>
    </row>
    <row r="76609" spans="1:5" x14ac:dyDescent="0.2">
      <c r="A76609">
        <v>8483304</v>
      </c>
      <c r="B76609" t="s">
        <v>5</v>
      </c>
      <c r="C76609">
        <v>12</v>
      </c>
      <c r="D76609" t="b">
        <v>0</v>
      </c>
      <c r="E76609" t="b">
        <v>0</v>
      </c>
    </row>
    <row r="76610" spans="1:5" x14ac:dyDescent="0.2">
      <c r="A76610">
        <v>8483343</v>
      </c>
      <c r="B76610" t="s">
        <v>6</v>
      </c>
      <c r="C76610">
        <v>0</v>
      </c>
      <c r="D76610" t="b">
        <v>0</v>
      </c>
      <c r="E76610" t="b">
        <v>0</v>
      </c>
    </row>
    <row r="76611" spans="1:5" x14ac:dyDescent="0.2">
      <c r="A76611">
        <v>8483497</v>
      </c>
      <c r="B76611" t="s">
        <v>6</v>
      </c>
      <c r="C76611">
        <v>11</v>
      </c>
      <c r="D76611" t="b">
        <v>1</v>
      </c>
      <c r="E76611" t="b">
        <v>0</v>
      </c>
    </row>
    <row r="76612" spans="1:5" x14ac:dyDescent="0.2">
      <c r="A76612">
        <v>8483604</v>
      </c>
      <c r="B76612" t="s">
        <v>6</v>
      </c>
      <c r="C76612">
        <v>5</v>
      </c>
      <c r="D76612" t="b">
        <v>0</v>
      </c>
      <c r="E76612" t="b">
        <v>0</v>
      </c>
    </row>
    <row r="76613" spans="1:5" x14ac:dyDescent="0.2">
      <c r="A76613">
        <v>8483689</v>
      </c>
      <c r="B76613" t="s">
        <v>6</v>
      </c>
      <c r="C76613">
        <v>163</v>
      </c>
      <c r="D76613" t="b">
        <v>1</v>
      </c>
      <c r="E76613" t="b">
        <v>1</v>
      </c>
    </row>
    <row r="76614" spans="1:5" x14ac:dyDescent="0.2">
      <c r="A76614">
        <v>8483753</v>
      </c>
      <c r="B76614" t="s">
        <v>6</v>
      </c>
      <c r="C76614">
        <v>69</v>
      </c>
      <c r="D76614" t="b">
        <v>1</v>
      </c>
      <c r="E76614" t="b">
        <v>0</v>
      </c>
    </row>
    <row r="76615" spans="1:5" x14ac:dyDescent="0.2">
      <c r="A76615">
        <v>8483759</v>
      </c>
      <c r="B76615" t="s">
        <v>6</v>
      </c>
      <c r="C76615">
        <v>19</v>
      </c>
      <c r="D76615" t="b">
        <v>0</v>
      </c>
      <c r="E76615" t="b">
        <v>0</v>
      </c>
    </row>
    <row r="76616" spans="1:5" x14ac:dyDescent="0.2">
      <c r="A76616">
        <v>8483905</v>
      </c>
      <c r="B76616" t="s">
        <v>5</v>
      </c>
      <c r="C76616">
        <v>160</v>
      </c>
      <c r="D76616" t="b">
        <v>1</v>
      </c>
      <c r="E76616" t="b">
        <v>1</v>
      </c>
    </row>
    <row r="76617" spans="1:5" x14ac:dyDescent="0.2">
      <c r="A76617">
        <v>8483944</v>
      </c>
      <c r="B76617" t="s">
        <v>6</v>
      </c>
      <c r="C76617">
        <v>23</v>
      </c>
      <c r="D76617" t="b">
        <v>0</v>
      </c>
      <c r="E76617" t="b">
        <v>0</v>
      </c>
    </row>
    <row r="76618" spans="1:5" x14ac:dyDescent="0.2">
      <c r="A76618">
        <v>8484097</v>
      </c>
      <c r="B76618" t="s">
        <v>5</v>
      </c>
      <c r="C76618">
        <v>1</v>
      </c>
      <c r="D76618" t="b">
        <v>0</v>
      </c>
      <c r="E76618" t="b">
        <v>0</v>
      </c>
    </row>
    <row r="76619" spans="1:5" x14ac:dyDescent="0.2">
      <c r="A76619">
        <v>8484195</v>
      </c>
      <c r="B76619" t="s">
        <v>6</v>
      </c>
      <c r="C76619">
        <v>10</v>
      </c>
      <c r="D76619" t="b">
        <v>1</v>
      </c>
      <c r="E76619" t="b">
        <v>0</v>
      </c>
    </row>
    <row r="76620" spans="1:5" x14ac:dyDescent="0.2">
      <c r="A76620">
        <v>8484274</v>
      </c>
      <c r="B76620" t="s">
        <v>6</v>
      </c>
      <c r="C76620">
        <v>6</v>
      </c>
      <c r="D76620" t="b">
        <v>0</v>
      </c>
      <c r="E76620" t="b">
        <v>0</v>
      </c>
    </row>
    <row r="76621" spans="1:5" x14ac:dyDescent="0.2">
      <c r="A76621">
        <v>8484313</v>
      </c>
      <c r="B76621" t="s">
        <v>5</v>
      </c>
      <c r="C76621">
        <v>20</v>
      </c>
      <c r="D76621" t="b">
        <v>0</v>
      </c>
      <c r="E76621" t="b">
        <v>0</v>
      </c>
    </row>
    <row r="76622" spans="1:5" x14ac:dyDescent="0.2">
      <c r="A76622">
        <v>8484336</v>
      </c>
      <c r="B76622" t="s">
        <v>5</v>
      </c>
      <c r="C76622">
        <v>517</v>
      </c>
      <c r="D76622" t="b">
        <v>1</v>
      </c>
      <c r="E76622" t="b">
        <v>1</v>
      </c>
    </row>
    <row r="76623" spans="1:5" x14ac:dyDescent="0.2">
      <c r="A76623">
        <v>8484404</v>
      </c>
      <c r="B76623" t="s">
        <v>6</v>
      </c>
      <c r="C76623">
        <v>206</v>
      </c>
      <c r="D76623" t="b">
        <v>1</v>
      </c>
      <c r="E76623" t="b">
        <v>1</v>
      </c>
    </row>
    <row r="76624" spans="1:5" x14ac:dyDescent="0.2">
      <c r="A76624">
        <v>8484561</v>
      </c>
      <c r="B76624" t="s">
        <v>5</v>
      </c>
      <c r="C76624">
        <v>8</v>
      </c>
      <c r="D76624" t="b">
        <v>0</v>
      </c>
      <c r="E76624" t="b">
        <v>0</v>
      </c>
    </row>
    <row r="76625" spans="1:5" x14ac:dyDescent="0.2">
      <c r="A76625">
        <v>8484704</v>
      </c>
      <c r="B76625" t="s">
        <v>5</v>
      </c>
      <c r="C76625">
        <v>9</v>
      </c>
      <c r="D76625" t="b">
        <v>0</v>
      </c>
      <c r="E76625" t="b">
        <v>0</v>
      </c>
    </row>
    <row r="76626" spans="1:5" x14ac:dyDescent="0.2">
      <c r="A76626">
        <v>8484740</v>
      </c>
      <c r="B76626" t="s">
        <v>5</v>
      </c>
      <c r="C76626">
        <v>12</v>
      </c>
      <c r="D76626" t="b">
        <v>0</v>
      </c>
      <c r="E76626" t="b">
        <v>0</v>
      </c>
    </row>
    <row r="76627" spans="1:5" x14ac:dyDescent="0.2">
      <c r="A76627">
        <v>8484857</v>
      </c>
      <c r="B76627" t="s">
        <v>6</v>
      </c>
      <c r="C76627">
        <v>70</v>
      </c>
      <c r="D76627" t="b">
        <v>1</v>
      </c>
      <c r="E76627" t="b">
        <v>0</v>
      </c>
    </row>
    <row r="76628" spans="1:5" x14ac:dyDescent="0.2">
      <c r="A76628">
        <v>8484921</v>
      </c>
      <c r="B76628" t="s">
        <v>5</v>
      </c>
      <c r="C76628">
        <v>1</v>
      </c>
      <c r="D76628" t="b">
        <v>0</v>
      </c>
      <c r="E76628" t="b">
        <v>0</v>
      </c>
    </row>
    <row r="76629" spans="1:5" x14ac:dyDescent="0.2">
      <c r="A76629">
        <v>8485166</v>
      </c>
      <c r="B76629" t="s">
        <v>6</v>
      </c>
      <c r="C76629">
        <v>5</v>
      </c>
      <c r="D76629" t="b">
        <v>0</v>
      </c>
      <c r="E76629" t="b">
        <v>0</v>
      </c>
    </row>
    <row r="76630" spans="1:5" x14ac:dyDescent="0.2">
      <c r="A76630">
        <v>8485462</v>
      </c>
      <c r="B76630" t="s">
        <v>5</v>
      </c>
      <c r="C76630">
        <v>175</v>
      </c>
      <c r="D76630" t="b">
        <v>1</v>
      </c>
      <c r="E76630" t="b">
        <v>1</v>
      </c>
    </row>
    <row r="76631" spans="1:5" x14ac:dyDescent="0.2">
      <c r="A76631">
        <v>8485496</v>
      </c>
      <c r="B76631" t="s">
        <v>6</v>
      </c>
      <c r="C76631">
        <v>175</v>
      </c>
      <c r="D76631" t="b">
        <v>1</v>
      </c>
      <c r="E76631" t="b">
        <v>1</v>
      </c>
    </row>
    <row r="76632" spans="1:5" x14ac:dyDescent="0.2">
      <c r="A76632">
        <v>8485567</v>
      </c>
      <c r="B76632" t="s">
        <v>5</v>
      </c>
      <c r="C76632">
        <v>66</v>
      </c>
      <c r="D76632" t="b">
        <v>1</v>
      </c>
      <c r="E76632" t="b">
        <v>0</v>
      </c>
    </row>
    <row r="76633" spans="1:5" x14ac:dyDescent="0.2">
      <c r="A76633">
        <v>8485736</v>
      </c>
      <c r="B76633" t="s">
        <v>5</v>
      </c>
      <c r="C76633">
        <v>8</v>
      </c>
      <c r="D76633" t="b">
        <v>0</v>
      </c>
      <c r="E76633" t="b">
        <v>0</v>
      </c>
    </row>
    <row r="76634" spans="1:5" x14ac:dyDescent="0.2">
      <c r="A76634">
        <v>8485861</v>
      </c>
      <c r="B76634" t="s">
        <v>5</v>
      </c>
      <c r="C76634">
        <v>21</v>
      </c>
      <c r="D76634" t="b">
        <v>0</v>
      </c>
      <c r="E76634" t="b">
        <v>0</v>
      </c>
    </row>
    <row r="76635" spans="1:5" x14ac:dyDescent="0.2">
      <c r="A76635">
        <v>8485935</v>
      </c>
      <c r="B76635" t="s">
        <v>5</v>
      </c>
      <c r="C76635">
        <v>58</v>
      </c>
      <c r="D76635" t="b">
        <v>1</v>
      </c>
      <c r="E76635" t="b">
        <v>0</v>
      </c>
    </row>
    <row r="76636" spans="1:5" x14ac:dyDescent="0.2">
      <c r="A76636">
        <v>8486070</v>
      </c>
      <c r="B76636" t="s">
        <v>5</v>
      </c>
      <c r="C76636">
        <v>1</v>
      </c>
      <c r="D76636" t="b">
        <v>0</v>
      </c>
      <c r="E76636" t="b">
        <v>0</v>
      </c>
    </row>
    <row r="76637" spans="1:5" x14ac:dyDescent="0.2">
      <c r="A76637">
        <v>8486170</v>
      </c>
      <c r="B76637" t="s">
        <v>6</v>
      </c>
      <c r="C76637">
        <v>0</v>
      </c>
      <c r="D76637" t="b">
        <v>1</v>
      </c>
      <c r="E76637" t="b">
        <v>0</v>
      </c>
    </row>
    <row r="76638" spans="1:5" x14ac:dyDescent="0.2">
      <c r="A76638">
        <v>8486290</v>
      </c>
      <c r="B76638" t="s">
        <v>6</v>
      </c>
      <c r="C76638">
        <v>1</v>
      </c>
      <c r="D76638" t="b">
        <v>0</v>
      </c>
      <c r="E76638" t="b">
        <v>0</v>
      </c>
    </row>
    <row r="76639" spans="1:5" x14ac:dyDescent="0.2">
      <c r="A76639">
        <v>8486423</v>
      </c>
      <c r="B76639" t="s">
        <v>6</v>
      </c>
      <c r="C76639">
        <v>4</v>
      </c>
      <c r="D76639" t="b">
        <v>0</v>
      </c>
      <c r="E76639" t="b">
        <v>0</v>
      </c>
    </row>
    <row r="76640" spans="1:5" x14ac:dyDescent="0.2">
      <c r="A76640">
        <v>8486426</v>
      </c>
      <c r="B76640" t="s">
        <v>6</v>
      </c>
      <c r="C76640">
        <v>7</v>
      </c>
      <c r="D76640" t="b">
        <v>1</v>
      </c>
      <c r="E76640" t="b">
        <v>0</v>
      </c>
    </row>
    <row r="76641" spans="1:5" x14ac:dyDescent="0.2">
      <c r="A76641">
        <v>8486453</v>
      </c>
      <c r="B76641" t="s">
        <v>6</v>
      </c>
      <c r="C76641">
        <v>2</v>
      </c>
      <c r="D76641" t="b">
        <v>0</v>
      </c>
      <c r="E76641" t="b">
        <v>0</v>
      </c>
    </row>
    <row r="76642" spans="1:5" x14ac:dyDescent="0.2">
      <c r="A76642">
        <v>8486469</v>
      </c>
      <c r="B76642" t="s">
        <v>5</v>
      </c>
      <c r="C76642">
        <v>17</v>
      </c>
      <c r="D76642" t="b">
        <v>0</v>
      </c>
      <c r="E76642" t="b">
        <v>0</v>
      </c>
    </row>
    <row r="76643" spans="1:5" x14ac:dyDescent="0.2">
      <c r="A76643">
        <v>8486547</v>
      </c>
      <c r="B76643" t="s">
        <v>6</v>
      </c>
      <c r="C76643">
        <v>17</v>
      </c>
      <c r="D76643" t="b">
        <v>1</v>
      </c>
      <c r="E76643" t="b">
        <v>0</v>
      </c>
    </row>
    <row r="76644" spans="1:5" x14ac:dyDescent="0.2">
      <c r="A76644">
        <v>8486650</v>
      </c>
      <c r="B76644" t="s">
        <v>6</v>
      </c>
      <c r="C76644">
        <v>4</v>
      </c>
      <c r="D76644" t="b">
        <v>0</v>
      </c>
      <c r="E76644" t="b">
        <v>0</v>
      </c>
    </row>
    <row r="76645" spans="1:5" x14ac:dyDescent="0.2">
      <c r="A76645">
        <v>8486694</v>
      </c>
      <c r="B76645" t="s">
        <v>5</v>
      </c>
      <c r="C76645">
        <v>20</v>
      </c>
      <c r="D76645" t="b">
        <v>0</v>
      </c>
      <c r="E76645" t="b">
        <v>0</v>
      </c>
    </row>
    <row r="76646" spans="1:5" x14ac:dyDescent="0.2">
      <c r="A76646">
        <v>8486767</v>
      </c>
      <c r="B76646" t="s">
        <v>5</v>
      </c>
      <c r="C76646">
        <v>70</v>
      </c>
      <c r="D76646" t="b">
        <v>1</v>
      </c>
      <c r="E76646" t="b">
        <v>0</v>
      </c>
    </row>
    <row r="76647" spans="1:5" x14ac:dyDescent="0.2">
      <c r="A76647">
        <v>8486910</v>
      </c>
      <c r="B76647" t="s">
        <v>6</v>
      </c>
      <c r="C76647">
        <v>0</v>
      </c>
      <c r="D76647" t="b">
        <v>0</v>
      </c>
      <c r="E76647" t="b">
        <v>0</v>
      </c>
    </row>
    <row r="76648" spans="1:5" x14ac:dyDescent="0.2">
      <c r="A76648">
        <v>8486982</v>
      </c>
      <c r="B76648" t="s">
        <v>5</v>
      </c>
      <c r="C76648">
        <v>56</v>
      </c>
      <c r="D76648" t="b">
        <v>0</v>
      </c>
      <c r="E76648" t="b">
        <v>0</v>
      </c>
    </row>
    <row r="76649" spans="1:5" x14ac:dyDescent="0.2">
      <c r="A76649">
        <v>8487014</v>
      </c>
      <c r="B76649" t="s">
        <v>6</v>
      </c>
      <c r="C76649">
        <v>18</v>
      </c>
      <c r="D76649" t="b">
        <v>1</v>
      </c>
      <c r="E76649" t="b">
        <v>0</v>
      </c>
    </row>
    <row r="76650" spans="1:5" x14ac:dyDescent="0.2">
      <c r="A76650">
        <v>8487020</v>
      </c>
      <c r="B76650" t="s">
        <v>5</v>
      </c>
      <c r="C76650">
        <v>1</v>
      </c>
      <c r="D76650" t="b">
        <v>0</v>
      </c>
      <c r="E76650" t="b">
        <v>0</v>
      </c>
    </row>
    <row r="76651" spans="1:5" x14ac:dyDescent="0.2">
      <c r="A76651">
        <v>8487030</v>
      </c>
      <c r="B76651" t="s">
        <v>5</v>
      </c>
      <c r="C76651">
        <v>22</v>
      </c>
      <c r="D76651" t="b">
        <v>0</v>
      </c>
      <c r="E76651" t="b">
        <v>0</v>
      </c>
    </row>
    <row r="76652" spans="1:5" x14ac:dyDescent="0.2">
      <c r="A76652">
        <v>8487039</v>
      </c>
      <c r="B76652" t="s">
        <v>6</v>
      </c>
      <c r="C76652">
        <v>30</v>
      </c>
      <c r="D76652" t="b">
        <v>0</v>
      </c>
      <c r="E76652" t="b">
        <v>0</v>
      </c>
    </row>
    <row r="76653" spans="1:5" x14ac:dyDescent="0.2">
      <c r="A76653">
        <v>8487178</v>
      </c>
      <c r="B76653" t="s">
        <v>5</v>
      </c>
      <c r="C76653">
        <v>19</v>
      </c>
      <c r="D76653" t="b">
        <v>0</v>
      </c>
      <c r="E76653" t="b">
        <v>1</v>
      </c>
    </row>
    <row r="76654" spans="1:5" x14ac:dyDescent="0.2">
      <c r="A76654">
        <v>8487385</v>
      </c>
      <c r="B76654" t="s">
        <v>6</v>
      </c>
      <c r="C76654">
        <v>13</v>
      </c>
      <c r="D76654" t="b">
        <v>0</v>
      </c>
      <c r="E76654" t="b">
        <v>0</v>
      </c>
    </row>
    <row r="76655" spans="1:5" x14ac:dyDescent="0.2">
      <c r="A76655">
        <v>8487406</v>
      </c>
      <c r="B76655" t="s">
        <v>6</v>
      </c>
      <c r="C76655">
        <v>28</v>
      </c>
      <c r="D76655" t="b">
        <v>1</v>
      </c>
      <c r="E76655" t="b">
        <v>0</v>
      </c>
    </row>
    <row r="76656" spans="1:5" x14ac:dyDescent="0.2">
      <c r="A76656">
        <v>8487830</v>
      </c>
      <c r="B76656" t="s">
        <v>6</v>
      </c>
      <c r="C76656">
        <v>6</v>
      </c>
      <c r="D76656" t="b">
        <v>0</v>
      </c>
      <c r="E76656" t="b">
        <v>0</v>
      </c>
    </row>
    <row r="76657" spans="1:5" x14ac:dyDescent="0.2">
      <c r="A76657">
        <v>8487850</v>
      </c>
      <c r="B76657" t="s">
        <v>5</v>
      </c>
      <c r="C76657">
        <v>64</v>
      </c>
      <c r="D76657" t="b">
        <v>1</v>
      </c>
      <c r="E76657" t="b">
        <v>0</v>
      </c>
    </row>
    <row r="76658" spans="1:5" x14ac:dyDescent="0.2">
      <c r="A76658">
        <v>8487951</v>
      </c>
      <c r="B76658" t="s">
        <v>6</v>
      </c>
      <c r="C76658">
        <v>6</v>
      </c>
      <c r="D76658" t="b">
        <v>0</v>
      </c>
      <c r="E76658" t="b">
        <v>0</v>
      </c>
    </row>
    <row r="76659" spans="1:5" x14ac:dyDescent="0.2">
      <c r="A76659">
        <v>8487973</v>
      </c>
      <c r="B76659" t="s">
        <v>6</v>
      </c>
      <c r="C76659">
        <v>817</v>
      </c>
      <c r="D76659" t="b">
        <v>1</v>
      </c>
      <c r="E76659" t="b">
        <v>1</v>
      </c>
    </row>
    <row r="76660" spans="1:5" x14ac:dyDescent="0.2">
      <c r="A76660">
        <v>8487989</v>
      </c>
      <c r="B76660" t="s">
        <v>6</v>
      </c>
      <c r="C76660">
        <v>62</v>
      </c>
      <c r="D76660" t="b">
        <v>1</v>
      </c>
      <c r="E76660" t="b">
        <v>1</v>
      </c>
    </row>
    <row r="76661" spans="1:5" x14ac:dyDescent="0.2">
      <c r="A76661">
        <v>8488012</v>
      </c>
      <c r="B76661" t="s">
        <v>5</v>
      </c>
      <c r="C76661">
        <v>39</v>
      </c>
      <c r="D76661" t="b">
        <v>1</v>
      </c>
      <c r="E76661" t="b">
        <v>0</v>
      </c>
    </row>
    <row r="76662" spans="1:5" x14ac:dyDescent="0.2">
      <c r="A76662">
        <v>8488109</v>
      </c>
      <c r="B76662" t="s">
        <v>6</v>
      </c>
      <c r="C76662">
        <v>16</v>
      </c>
      <c r="D76662" t="b">
        <v>0</v>
      </c>
      <c r="E76662" t="b">
        <v>0</v>
      </c>
    </row>
    <row r="76663" spans="1:5" x14ac:dyDescent="0.2">
      <c r="A76663">
        <v>8488265</v>
      </c>
      <c r="B76663" t="s">
        <v>5</v>
      </c>
      <c r="C76663">
        <v>6</v>
      </c>
      <c r="D76663" t="b">
        <v>0</v>
      </c>
      <c r="E76663" t="b">
        <v>0</v>
      </c>
    </row>
    <row r="76664" spans="1:5" x14ac:dyDescent="0.2">
      <c r="A76664">
        <v>8488286</v>
      </c>
      <c r="B76664" t="s">
        <v>6</v>
      </c>
      <c r="C76664">
        <v>11</v>
      </c>
      <c r="D76664" t="b">
        <v>1</v>
      </c>
      <c r="E76664" t="b">
        <v>0</v>
      </c>
    </row>
    <row r="76665" spans="1:5" x14ac:dyDescent="0.2">
      <c r="A76665">
        <v>8488355</v>
      </c>
      <c r="B76665" t="s">
        <v>6</v>
      </c>
      <c r="C76665">
        <v>18</v>
      </c>
      <c r="D76665" t="b">
        <v>1</v>
      </c>
      <c r="E76665" t="b">
        <v>0</v>
      </c>
    </row>
    <row r="76666" spans="1:5" x14ac:dyDescent="0.2">
      <c r="A76666">
        <v>8488483</v>
      </c>
      <c r="B76666" t="s">
        <v>6</v>
      </c>
      <c r="C76666">
        <v>28</v>
      </c>
      <c r="D76666" t="b">
        <v>1</v>
      </c>
      <c r="E76666" t="b">
        <v>0</v>
      </c>
    </row>
    <row r="76667" spans="1:5" x14ac:dyDescent="0.2">
      <c r="A76667">
        <v>8488720</v>
      </c>
      <c r="B76667" t="s">
        <v>6</v>
      </c>
      <c r="C76667">
        <v>13</v>
      </c>
      <c r="D76667" t="b">
        <v>0</v>
      </c>
      <c r="E76667" t="b">
        <v>0</v>
      </c>
    </row>
    <row r="76668" spans="1:5" x14ac:dyDescent="0.2">
      <c r="A76668">
        <v>8488723</v>
      </c>
      <c r="B76668" t="s">
        <v>5</v>
      </c>
      <c r="C76668">
        <v>2</v>
      </c>
      <c r="D76668" t="b">
        <v>0</v>
      </c>
      <c r="E76668" t="b">
        <v>0</v>
      </c>
    </row>
    <row r="76669" spans="1:5" x14ac:dyDescent="0.2">
      <c r="A76669">
        <v>8488728</v>
      </c>
      <c r="B76669" t="s">
        <v>5</v>
      </c>
      <c r="C76669">
        <v>3</v>
      </c>
      <c r="D76669" t="b">
        <v>0</v>
      </c>
      <c r="E76669" t="b">
        <v>0</v>
      </c>
    </row>
    <row r="76670" spans="1:5" x14ac:dyDescent="0.2">
      <c r="A76670">
        <v>8488814</v>
      </c>
      <c r="B76670" t="s">
        <v>6</v>
      </c>
      <c r="C76670">
        <v>98</v>
      </c>
      <c r="D76670" t="b">
        <v>1</v>
      </c>
      <c r="E76670" t="b">
        <v>0</v>
      </c>
    </row>
    <row r="76671" spans="1:5" x14ac:dyDescent="0.2">
      <c r="A76671">
        <v>8489095</v>
      </c>
      <c r="B76671" t="s">
        <v>6</v>
      </c>
      <c r="C76671">
        <v>105</v>
      </c>
      <c r="D76671" t="b">
        <v>1</v>
      </c>
      <c r="E76671" t="b">
        <v>0</v>
      </c>
    </row>
    <row r="76672" spans="1:5" x14ac:dyDescent="0.2">
      <c r="A76672">
        <v>8489385</v>
      </c>
      <c r="B76672" t="s">
        <v>5</v>
      </c>
      <c r="C76672">
        <v>33</v>
      </c>
      <c r="D76672" t="b">
        <v>1</v>
      </c>
      <c r="E76672" t="b">
        <v>0</v>
      </c>
    </row>
    <row r="76673" spans="1:5" x14ac:dyDescent="0.2">
      <c r="A76673">
        <v>8489448</v>
      </c>
      <c r="B76673" t="s">
        <v>6</v>
      </c>
      <c r="C76673">
        <v>66</v>
      </c>
      <c r="D76673" t="b">
        <v>1</v>
      </c>
      <c r="E76673" t="b">
        <v>0</v>
      </c>
    </row>
    <row r="76674" spans="1:5" x14ac:dyDescent="0.2">
      <c r="A76674">
        <v>8489556</v>
      </c>
      <c r="B76674" t="s">
        <v>5</v>
      </c>
      <c r="C76674">
        <v>15</v>
      </c>
      <c r="D76674" t="b">
        <v>1</v>
      </c>
      <c r="E76674" t="b">
        <v>0</v>
      </c>
    </row>
    <row r="76675" spans="1:5" x14ac:dyDescent="0.2">
      <c r="A76675">
        <v>8489557</v>
      </c>
      <c r="B76675" t="s">
        <v>6</v>
      </c>
      <c r="C76675">
        <v>18</v>
      </c>
      <c r="D76675" t="b">
        <v>1</v>
      </c>
      <c r="E76675" t="b">
        <v>0</v>
      </c>
    </row>
    <row r="76676" spans="1:5" x14ac:dyDescent="0.2">
      <c r="A76676">
        <v>8489680</v>
      </c>
      <c r="B76676" t="s">
        <v>5</v>
      </c>
      <c r="C76676">
        <v>77</v>
      </c>
      <c r="D76676" t="b">
        <v>1</v>
      </c>
      <c r="E76676" t="b">
        <v>1</v>
      </c>
    </row>
    <row r="76677" spans="1:5" x14ac:dyDescent="0.2">
      <c r="A76677">
        <v>8489699</v>
      </c>
      <c r="B76677" t="s">
        <v>6</v>
      </c>
      <c r="C76677">
        <v>73</v>
      </c>
      <c r="D76677" t="b">
        <v>0</v>
      </c>
      <c r="E76677" t="b">
        <v>0</v>
      </c>
    </row>
    <row r="76678" spans="1:5" x14ac:dyDescent="0.2">
      <c r="A76678">
        <v>8489827</v>
      </c>
      <c r="B76678" t="s">
        <v>6</v>
      </c>
      <c r="C76678">
        <v>25</v>
      </c>
      <c r="D76678" t="b">
        <v>0</v>
      </c>
      <c r="E76678" t="b">
        <v>0</v>
      </c>
    </row>
    <row r="76679" spans="1:5" x14ac:dyDescent="0.2">
      <c r="A76679">
        <v>8489931</v>
      </c>
      <c r="B76679" t="s">
        <v>5</v>
      </c>
      <c r="C76679">
        <v>20</v>
      </c>
      <c r="D76679" t="b">
        <v>1</v>
      </c>
      <c r="E76679" t="b">
        <v>0</v>
      </c>
    </row>
    <row r="76680" spans="1:5" x14ac:dyDescent="0.2">
      <c r="A76680">
        <v>8489941</v>
      </c>
      <c r="B76680" t="s">
        <v>5</v>
      </c>
      <c r="C76680">
        <v>0</v>
      </c>
      <c r="D76680" t="b">
        <v>0</v>
      </c>
      <c r="E76680" t="b">
        <v>0</v>
      </c>
    </row>
    <row r="76681" spans="1:5" x14ac:dyDescent="0.2">
      <c r="A76681">
        <v>8490165</v>
      </c>
      <c r="B76681" t="s">
        <v>6</v>
      </c>
      <c r="C76681">
        <v>15</v>
      </c>
      <c r="D76681" t="b">
        <v>1</v>
      </c>
      <c r="E76681" t="b">
        <v>0</v>
      </c>
    </row>
    <row r="76682" spans="1:5" x14ac:dyDescent="0.2">
      <c r="A76682">
        <v>8490214</v>
      </c>
      <c r="B76682" t="s">
        <v>6</v>
      </c>
      <c r="C76682">
        <v>15</v>
      </c>
      <c r="D76682" t="b">
        <v>1</v>
      </c>
      <c r="E76682" t="b">
        <v>0</v>
      </c>
    </row>
    <row r="76683" spans="1:5" x14ac:dyDescent="0.2">
      <c r="A76683">
        <v>8490243</v>
      </c>
      <c r="B76683" t="s">
        <v>6</v>
      </c>
      <c r="C76683">
        <v>12</v>
      </c>
      <c r="D76683" t="b">
        <v>0</v>
      </c>
      <c r="E76683" t="b">
        <v>0</v>
      </c>
    </row>
    <row r="76684" spans="1:5" x14ac:dyDescent="0.2">
      <c r="A76684">
        <v>8490250</v>
      </c>
      <c r="B76684" t="s">
        <v>6</v>
      </c>
      <c r="C76684">
        <v>0</v>
      </c>
      <c r="D76684" t="b">
        <v>0</v>
      </c>
      <c r="E76684" t="b">
        <v>0</v>
      </c>
    </row>
    <row r="76685" spans="1:5" x14ac:dyDescent="0.2">
      <c r="A76685">
        <v>8490266</v>
      </c>
      <c r="B76685" t="s">
        <v>6</v>
      </c>
      <c r="C76685">
        <v>10</v>
      </c>
      <c r="D76685" t="b">
        <v>1</v>
      </c>
      <c r="E76685" t="b">
        <v>0</v>
      </c>
    </row>
    <row r="76686" spans="1:5" x14ac:dyDescent="0.2">
      <c r="A76686">
        <v>8490302</v>
      </c>
      <c r="B76686" t="s">
        <v>6</v>
      </c>
      <c r="C76686">
        <v>33</v>
      </c>
      <c r="D76686" t="b">
        <v>1</v>
      </c>
      <c r="E76686" t="b">
        <v>0</v>
      </c>
    </row>
    <row r="76687" spans="1:5" x14ac:dyDescent="0.2">
      <c r="A76687">
        <v>8490379</v>
      </c>
      <c r="B76687" t="s">
        <v>5</v>
      </c>
      <c r="C76687">
        <v>2</v>
      </c>
      <c r="D76687" t="b">
        <v>0</v>
      </c>
      <c r="E76687" t="b">
        <v>0</v>
      </c>
    </row>
    <row r="76688" spans="1:5" x14ac:dyDescent="0.2">
      <c r="A76688">
        <v>8490633</v>
      </c>
      <c r="B76688" t="s">
        <v>5</v>
      </c>
      <c r="C76688">
        <v>14</v>
      </c>
      <c r="D76688" t="b">
        <v>0</v>
      </c>
      <c r="E76688" t="b">
        <v>0</v>
      </c>
    </row>
    <row r="76689" spans="1:5" x14ac:dyDescent="0.2">
      <c r="A76689">
        <v>8490710</v>
      </c>
      <c r="B76689" t="s">
        <v>6</v>
      </c>
      <c r="C76689">
        <v>168</v>
      </c>
      <c r="D76689" t="b">
        <v>1</v>
      </c>
      <c r="E76689" t="b">
        <v>0</v>
      </c>
    </row>
    <row r="76690" spans="1:5" x14ac:dyDescent="0.2">
      <c r="A76690">
        <v>8490769</v>
      </c>
      <c r="B76690" t="s">
        <v>5</v>
      </c>
      <c r="C76690">
        <v>7</v>
      </c>
      <c r="D76690" t="b">
        <v>0</v>
      </c>
      <c r="E76690" t="b">
        <v>0</v>
      </c>
    </row>
    <row r="76691" spans="1:5" x14ac:dyDescent="0.2">
      <c r="A76691">
        <v>8491049</v>
      </c>
      <c r="B76691" t="s">
        <v>6</v>
      </c>
      <c r="C76691">
        <v>0</v>
      </c>
      <c r="D76691" t="b">
        <v>0</v>
      </c>
      <c r="E76691" t="b">
        <v>0</v>
      </c>
    </row>
    <row r="76692" spans="1:5" x14ac:dyDescent="0.2">
      <c r="A76692">
        <v>8491097</v>
      </c>
      <c r="B76692" t="s">
        <v>6</v>
      </c>
      <c r="C76692">
        <v>135</v>
      </c>
      <c r="D76692" t="b">
        <v>1</v>
      </c>
      <c r="E76692" t="b">
        <v>1</v>
      </c>
    </row>
    <row r="76693" spans="1:5" x14ac:dyDescent="0.2">
      <c r="A76693">
        <v>8491170</v>
      </c>
      <c r="B76693" t="s">
        <v>6</v>
      </c>
      <c r="C76693">
        <v>3</v>
      </c>
      <c r="D76693" t="b">
        <v>0</v>
      </c>
      <c r="E76693" t="b">
        <v>0</v>
      </c>
    </row>
    <row r="76694" spans="1:5" x14ac:dyDescent="0.2">
      <c r="A76694">
        <v>8491280</v>
      </c>
      <c r="B76694" t="s">
        <v>6</v>
      </c>
      <c r="C76694">
        <v>120</v>
      </c>
      <c r="D76694" t="b">
        <v>1</v>
      </c>
      <c r="E76694" t="b">
        <v>0</v>
      </c>
    </row>
    <row r="76695" spans="1:5" x14ac:dyDescent="0.2">
      <c r="A76695">
        <v>8491427</v>
      </c>
      <c r="B76695" t="s">
        <v>5</v>
      </c>
      <c r="C76695">
        <v>14</v>
      </c>
      <c r="D76695" t="b">
        <v>1</v>
      </c>
      <c r="E76695" t="b">
        <v>0</v>
      </c>
    </row>
    <row r="76696" spans="1:5" x14ac:dyDescent="0.2">
      <c r="A76696">
        <v>8491645</v>
      </c>
      <c r="B76696" t="s">
        <v>6</v>
      </c>
      <c r="C76696">
        <v>12</v>
      </c>
      <c r="D76696" t="b">
        <v>1</v>
      </c>
      <c r="E76696" t="b">
        <v>0</v>
      </c>
    </row>
    <row r="76697" spans="1:5" x14ac:dyDescent="0.2">
      <c r="A76697">
        <v>8491648</v>
      </c>
      <c r="B76697" t="s">
        <v>6</v>
      </c>
      <c r="C76697">
        <v>90</v>
      </c>
      <c r="D76697" t="b">
        <v>0</v>
      </c>
      <c r="E76697" t="b">
        <v>0</v>
      </c>
    </row>
    <row r="76698" spans="1:5" x14ac:dyDescent="0.2">
      <c r="A76698">
        <v>8491726</v>
      </c>
      <c r="B76698" t="s">
        <v>5</v>
      </c>
      <c r="C76698">
        <v>122</v>
      </c>
      <c r="D76698" t="b">
        <v>0</v>
      </c>
      <c r="E76698" t="b">
        <v>1</v>
      </c>
    </row>
    <row r="76699" spans="1:5" x14ac:dyDescent="0.2">
      <c r="A76699">
        <v>8491759</v>
      </c>
      <c r="B76699" t="s">
        <v>6</v>
      </c>
      <c r="C76699">
        <v>8</v>
      </c>
      <c r="D76699" t="b">
        <v>0</v>
      </c>
      <c r="E76699" t="b">
        <v>0</v>
      </c>
    </row>
    <row r="76700" spans="1:5" x14ac:dyDescent="0.2">
      <c r="A76700">
        <v>8491784</v>
      </c>
      <c r="B76700" t="s">
        <v>6</v>
      </c>
      <c r="C76700">
        <v>75</v>
      </c>
      <c r="D76700" t="b">
        <v>1</v>
      </c>
      <c r="E76700" t="b">
        <v>0</v>
      </c>
    </row>
    <row r="76701" spans="1:5" x14ac:dyDescent="0.2">
      <c r="A76701">
        <v>8491789</v>
      </c>
      <c r="B76701" t="s">
        <v>5</v>
      </c>
      <c r="C76701">
        <v>13</v>
      </c>
      <c r="D76701" t="b">
        <v>0</v>
      </c>
      <c r="E76701" t="b">
        <v>0</v>
      </c>
    </row>
    <row r="76702" spans="1:5" x14ac:dyDescent="0.2">
      <c r="A76702">
        <v>8491914</v>
      </c>
      <c r="B76702" t="s">
        <v>6</v>
      </c>
      <c r="C76702">
        <v>120</v>
      </c>
      <c r="D76702" t="b">
        <v>1</v>
      </c>
      <c r="E76702" t="b">
        <v>1</v>
      </c>
    </row>
    <row r="76703" spans="1:5" x14ac:dyDescent="0.2">
      <c r="A76703">
        <v>8491927</v>
      </c>
      <c r="B76703" t="s">
        <v>6</v>
      </c>
      <c r="C76703">
        <v>33</v>
      </c>
      <c r="D76703" t="b">
        <v>0</v>
      </c>
      <c r="E76703" t="b">
        <v>0</v>
      </c>
    </row>
    <row r="76704" spans="1:5" x14ac:dyDescent="0.2">
      <c r="A76704">
        <v>8492258</v>
      </c>
      <c r="B76704" t="s">
        <v>6</v>
      </c>
      <c r="C76704">
        <v>6</v>
      </c>
      <c r="D76704" t="b">
        <v>0</v>
      </c>
      <c r="E76704" t="b">
        <v>0</v>
      </c>
    </row>
    <row r="76705" spans="1:5" x14ac:dyDescent="0.2">
      <c r="A76705">
        <v>8492264</v>
      </c>
      <c r="B76705" t="s">
        <v>5</v>
      </c>
      <c r="C76705">
        <v>148</v>
      </c>
      <c r="D76705" t="b">
        <v>1</v>
      </c>
      <c r="E76705" t="b">
        <v>1</v>
      </c>
    </row>
    <row r="76706" spans="1:5" x14ac:dyDescent="0.2">
      <c r="A76706">
        <v>8492279</v>
      </c>
      <c r="B76706" t="s">
        <v>5</v>
      </c>
      <c r="C76706">
        <v>127</v>
      </c>
      <c r="D76706" t="b">
        <v>1</v>
      </c>
      <c r="E76706" t="b">
        <v>0</v>
      </c>
    </row>
    <row r="76707" spans="1:5" x14ac:dyDescent="0.2">
      <c r="A76707">
        <v>8492408</v>
      </c>
      <c r="B76707" t="s">
        <v>5</v>
      </c>
      <c r="C76707">
        <v>45</v>
      </c>
      <c r="D76707" t="b">
        <v>1</v>
      </c>
      <c r="E76707" t="b">
        <v>1</v>
      </c>
    </row>
    <row r="76708" spans="1:5" x14ac:dyDescent="0.2">
      <c r="A76708">
        <v>8492510</v>
      </c>
      <c r="B76708" t="s">
        <v>5</v>
      </c>
      <c r="C76708">
        <v>46</v>
      </c>
      <c r="D76708" t="b">
        <v>1</v>
      </c>
      <c r="E76708" t="b">
        <v>1</v>
      </c>
    </row>
    <row r="76709" spans="1:5" x14ac:dyDescent="0.2">
      <c r="A76709">
        <v>8492626</v>
      </c>
      <c r="B76709" t="s">
        <v>6</v>
      </c>
      <c r="C76709">
        <v>421</v>
      </c>
      <c r="D76709" t="b">
        <v>0</v>
      </c>
      <c r="E76709" t="b">
        <v>1</v>
      </c>
    </row>
    <row r="76710" spans="1:5" x14ac:dyDescent="0.2">
      <c r="A76710">
        <v>8492646</v>
      </c>
      <c r="B76710" t="s">
        <v>6</v>
      </c>
      <c r="C76710">
        <v>13</v>
      </c>
      <c r="D76710" t="b">
        <v>1</v>
      </c>
      <c r="E76710" t="b">
        <v>0</v>
      </c>
    </row>
    <row r="76711" spans="1:5" x14ac:dyDescent="0.2">
      <c r="A76711">
        <v>8492668</v>
      </c>
      <c r="B76711" t="s">
        <v>5</v>
      </c>
      <c r="C76711">
        <v>3</v>
      </c>
      <c r="D76711" t="b">
        <v>0</v>
      </c>
      <c r="E76711" t="b">
        <v>0</v>
      </c>
    </row>
    <row r="76712" spans="1:5" x14ac:dyDescent="0.2">
      <c r="A76712">
        <v>8492696</v>
      </c>
      <c r="B76712" t="s">
        <v>5</v>
      </c>
      <c r="C76712">
        <v>228</v>
      </c>
      <c r="D76712" t="b">
        <v>1</v>
      </c>
      <c r="E76712" t="b">
        <v>0</v>
      </c>
    </row>
    <row r="76713" spans="1:5" x14ac:dyDescent="0.2">
      <c r="A76713">
        <v>8492720</v>
      </c>
      <c r="B76713" t="s">
        <v>6</v>
      </c>
      <c r="C76713">
        <v>42</v>
      </c>
      <c r="D76713" t="b">
        <v>1</v>
      </c>
      <c r="E76713" t="b">
        <v>0</v>
      </c>
    </row>
    <row r="76714" spans="1:5" x14ac:dyDescent="0.2">
      <c r="A76714">
        <v>8492739</v>
      </c>
      <c r="B76714" t="s">
        <v>5</v>
      </c>
      <c r="C76714">
        <v>0</v>
      </c>
      <c r="D76714" t="b">
        <v>0</v>
      </c>
      <c r="E76714" t="b">
        <v>0</v>
      </c>
    </row>
    <row r="76715" spans="1:5" x14ac:dyDescent="0.2">
      <c r="A76715">
        <v>8492816</v>
      </c>
      <c r="B76715" t="s">
        <v>5</v>
      </c>
      <c r="C76715">
        <v>45</v>
      </c>
      <c r="D76715" t="b">
        <v>1</v>
      </c>
      <c r="E76715" t="b">
        <v>0</v>
      </c>
    </row>
    <row r="76716" spans="1:5" x14ac:dyDescent="0.2">
      <c r="A76716">
        <v>8492872</v>
      </c>
      <c r="B76716" t="s">
        <v>5</v>
      </c>
      <c r="C76716">
        <v>3</v>
      </c>
      <c r="D76716" t="b">
        <v>0</v>
      </c>
      <c r="E76716" t="b">
        <v>0</v>
      </c>
    </row>
    <row r="76717" spans="1:5" x14ac:dyDescent="0.2">
      <c r="A76717">
        <v>8492929</v>
      </c>
      <c r="B76717" t="s">
        <v>6</v>
      </c>
      <c r="C76717">
        <v>5</v>
      </c>
      <c r="D76717" t="b">
        <v>0</v>
      </c>
      <c r="E76717" t="b">
        <v>0</v>
      </c>
    </row>
    <row r="76718" spans="1:5" x14ac:dyDescent="0.2">
      <c r="A76718">
        <v>8493046</v>
      </c>
      <c r="B76718" t="s">
        <v>6</v>
      </c>
      <c r="C76718">
        <v>9</v>
      </c>
      <c r="D76718" t="b">
        <v>1</v>
      </c>
      <c r="E76718" t="b">
        <v>0</v>
      </c>
    </row>
    <row r="76719" spans="1:5" x14ac:dyDescent="0.2">
      <c r="A76719">
        <v>8493140</v>
      </c>
      <c r="B76719" t="s">
        <v>6</v>
      </c>
      <c r="C76719">
        <v>1</v>
      </c>
      <c r="D76719" t="b">
        <v>0</v>
      </c>
      <c r="E76719" t="b">
        <v>0</v>
      </c>
    </row>
    <row r="76720" spans="1:5" x14ac:dyDescent="0.2">
      <c r="A76720">
        <v>8493160</v>
      </c>
      <c r="B76720" t="s">
        <v>5</v>
      </c>
      <c r="C76720">
        <v>0</v>
      </c>
      <c r="D76720" t="b">
        <v>0</v>
      </c>
      <c r="E76720" t="b">
        <v>0</v>
      </c>
    </row>
    <row r="76721" spans="1:5" x14ac:dyDescent="0.2">
      <c r="A76721">
        <v>8493389</v>
      </c>
      <c r="B76721" t="s">
        <v>5</v>
      </c>
      <c r="C76721">
        <v>26</v>
      </c>
      <c r="D76721" t="b">
        <v>0</v>
      </c>
      <c r="E76721" t="b">
        <v>0</v>
      </c>
    </row>
    <row r="76722" spans="1:5" x14ac:dyDescent="0.2">
      <c r="A76722">
        <v>8493523</v>
      </c>
      <c r="B76722" t="s">
        <v>5</v>
      </c>
      <c r="C76722">
        <v>2</v>
      </c>
      <c r="D76722" t="b">
        <v>0</v>
      </c>
      <c r="E76722" t="b">
        <v>0</v>
      </c>
    </row>
    <row r="76723" spans="1:5" x14ac:dyDescent="0.2">
      <c r="A76723">
        <v>8493801</v>
      </c>
      <c r="B76723" t="s">
        <v>5</v>
      </c>
      <c r="C76723">
        <v>29</v>
      </c>
      <c r="D76723" t="b">
        <v>0</v>
      </c>
      <c r="E76723" t="b">
        <v>0</v>
      </c>
    </row>
    <row r="76724" spans="1:5" x14ac:dyDescent="0.2">
      <c r="A76724">
        <v>8494263</v>
      </c>
      <c r="B76724" t="s">
        <v>5</v>
      </c>
      <c r="C76724">
        <v>36</v>
      </c>
      <c r="D76724" t="b">
        <v>0</v>
      </c>
      <c r="E76724" t="b">
        <v>0</v>
      </c>
    </row>
    <row r="76725" spans="1:5" x14ac:dyDescent="0.2">
      <c r="A76725">
        <v>8494302</v>
      </c>
      <c r="B76725" t="s">
        <v>5</v>
      </c>
      <c r="C76725">
        <v>59</v>
      </c>
      <c r="D76725" t="b">
        <v>1</v>
      </c>
      <c r="E76725" t="b">
        <v>0</v>
      </c>
    </row>
    <row r="76726" spans="1:5" x14ac:dyDescent="0.2">
      <c r="A76726">
        <v>8494307</v>
      </c>
      <c r="B76726" t="s">
        <v>5</v>
      </c>
      <c r="C76726">
        <v>1</v>
      </c>
      <c r="D76726" t="b">
        <v>0</v>
      </c>
      <c r="E76726" t="b">
        <v>0</v>
      </c>
    </row>
    <row r="76727" spans="1:5" x14ac:dyDescent="0.2">
      <c r="A76727">
        <v>8494415</v>
      </c>
      <c r="B76727" t="s">
        <v>5</v>
      </c>
      <c r="C76727">
        <v>32</v>
      </c>
      <c r="D76727" t="b">
        <v>1</v>
      </c>
      <c r="E76727" t="b">
        <v>0</v>
      </c>
    </row>
    <row r="76728" spans="1:5" x14ac:dyDescent="0.2">
      <c r="A76728">
        <v>8494586</v>
      </c>
      <c r="B76728" t="s">
        <v>6</v>
      </c>
      <c r="C76728">
        <v>72</v>
      </c>
      <c r="D76728" t="b">
        <v>1</v>
      </c>
      <c r="E76728" t="b">
        <v>0</v>
      </c>
    </row>
    <row r="76729" spans="1:5" x14ac:dyDescent="0.2">
      <c r="A76729">
        <v>8494661</v>
      </c>
      <c r="B76729" t="s">
        <v>6</v>
      </c>
      <c r="C76729">
        <v>6</v>
      </c>
      <c r="D76729" t="b">
        <v>0</v>
      </c>
      <c r="E76729" t="b">
        <v>0</v>
      </c>
    </row>
    <row r="76730" spans="1:5" x14ac:dyDescent="0.2">
      <c r="A76730">
        <v>8494832</v>
      </c>
      <c r="B76730" t="s">
        <v>6</v>
      </c>
      <c r="C76730">
        <v>1</v>
      </c>
      <c r="D76730" t="b">
        <v>0</v>
      </c>
      <c r="E76730" t="b">
        <v>0</v>
      </c>
    </row>
    <row r="76731" spans="1:5" x14ac:dyDescent="0.2">
      <c r="A76731">
        <v>8494866</v>
      </c>
      <c r="B76731" t="s">
        <v>5</v>
      </c>
      <c r="C76731">
        <v>42</v>
      </c>
      <c r="D76731" t="b">
        <v>1</v>
      </c>
      <c r="E76731" t="b">
        <v>0</v>
      </c>
    </row>
    <row r="76732" spans="1:5" x14ac:dyDescent="0.2">
      <c r="A76732">
        <v>8494894</v>
      </c>
      <c r="B76732" t="s">
        <v>5</v>
      </c>
      <c r="C76732">
        <v>34</v>
      </c>
      <c r="D76732" t="b">
        <v>0</v>
      </c>
      <c r="E76732" t="b">
        <v>0</v>
      </c>
    </row>
    <row r="76733" spans="1:5" x14ac:dyDescent="0.2">
      <c r="A76733">
        <v>8494979</v>
      </c>
      <c r="B76733" t="s">
        <v>5</v>
      </c>
      <c r="C76733">
        <v>9</v>
      </c>
      <c r="D76733" t="b">
        <v>1</v>
      </c>
      <c r="E76733" t="b">
        <v>0</v>
      </c>
    </row>
    <row r="76734" spans="1:5" x14ac:dyDescent="0.2">
      <c r="A76734">
        <v>8495095</v>
      </c>
      <c r="B76734" t="s">
        <v>5</v>
      </c>
      <c r="C76734">
        <v>2</v>
      </c>
      <c r="D76734" t="b">
        <v>0</v>
      </c>
      <c r="E76734" t="b">
        <v>0</v>
      </c>
    </row>
    <row r="76735" spans="1:5" x14ac:dyDescent="0.2">
      <c r="A76735">
        <v>8495195</v>
      </c>
      <c r="B76735" t="s">
        <v>5</v>
      </c>
      <c r="C76735">
        <v>51</v>
      </c>
      <c r="D76735" t="b">
        <v>1</v>
      </c>
      <c r="E76735" t="b">
        <v>0</v>
      </c>
    </row>
    <row r="76736" spans="1:5" x14ac:dyDescent="0.2">
      <c r="A76736">
        <v>8495303</v>
      </c>
      <c r="B76736" t="s">
        <v>6</v>
      </c>
      <c r="C76736">
        <v>2</v>
      </c>
      <c r="D76736" t="b">
        <v>0</v>
      </c>
      <c r="E76736" t="b">
        <v>0</v>
      </c>
    </row>
    <row r="76737" spans="1:5" x14ac:dyDescent="0.2">
      <c r="A76737">
        <v>8495413</v>
      </c>
      <c r="B76737" t="s">
        <v>6</v>
      </c>
      <c r="C76737">
        <v>26</v>
      </c>
      <c r="D76737" t="b">
        <v>1</v>
      </c>
      <c r="E76737" t="b">
        <v>0</v>
      </c>
    </row>
    <row r="76738" spans="1:5" x14ac:dyDescent="0.2">
      <c r="A76738">
        <v>8495464</v>
      </c>
      <c r="B76738" t="s">
        <v>6</v>
      </c>
      <c r="C76738">
        <v>0</v>
      </c>
      <c r="D76738" t="b">
        <v>0</v>
      </c>
      <c r="E76738" t="b">
        <v>0</v>
      </c>
    </row>
    <row r="76739" spans="1:5" x14ac:dyDescent="0.2">
      <c r="A76739">
        <v>8495522</v>
      </c>
      <c r="B76739" t="s">
        <v>6</v>
      </c>
      <c r="C76739">
        <v>7</v>
      </c>
      <c r="D76739" t="b">
        <v>0</v>
      </c>
      <c r="E76739" t="b">
        <v>0</v>
      </c>
    </row>
    <row r="76740" spans="1:5" x14ac:dyDescent="0.2">
      <c r="A76740">
        <v>8495689</v>
      </c>
      <c r="B76740" t="s">
        <v>5</v>
      </c>
      <c r="C76740">
        <v>17</v>
      </c>
      <c r="D76740" t="b">
        <v>1</v>
      </c>
      <c r="E76740" t="b">
        <v>0</v>
      </c>
    </row>
    <row r="76741" spans="1:5" x14ac:dyDescent="0.2">
      <c r="A76741">
        <v>8495716</v>
      </c>
      <c r="B76741" t="s">
        <v>5</v>
      </c>
      <c r="C76741">
        <v>5</v>
      </c>
      <c r="D76741" t="b">
        <v>0</v>
      </c>
      <c r="E76741" t="b">
        <v>0</v>
      </c>
    </row>
    <row r="76742" spans="1:5" x14ac:dyDescent="0.2">
      <c r="A76742">
        <v>8495787</v>
      </c>
      <c r="B76742" t="s">
        <v>6</v>
      </c>
      <c r="C76742">
        <v>5</v>
      </c>
      <c r="D76742" t="b">
        <v>0</v>
      </c>
      <c r="E76742" t="b">
        <v>0</v>
      </c>
    </row>
    <row r="76743" spans="1:5" x14ac:dyDescent="0.2">
      <c r="A76743">
        <v>8496192</v>
      </c>
      <c r="B76743" t="s">
        <v>5</v>
      </c>
      <c r="C76743">
        <v>21</v>
      </c>
      <c r="D76743" t="b">
        <v>0</v>
      </c>
      <c r="E76743" t="b">
        <v>0</v>
      </c>
    </row>
    <row r="76744" spans="1:5" x14ac:dyDescent="0.2">
      <c r="A76744">
        <v>8496544</v>
      </c>
      <c r="B76744" t="s">
        <v>5</v>
      </c>
      <c r="C76744">
        <v>88</v>
      </c>
      <c r="D76744" t="b">
        <v>1</v>
      </c>
      <c r="E76744" t="b">
        <v>0</v>
      </c>
    </row>
    <row r="76745" spans="1:5" x14ac:dyDescent="0.2">
      <c r="A76745">
        <v>8496736</v>
      </c>
      <c r="B76745" t="s">
        <v>5</v>
      </c>
      <c r="C76745">
        <v>234</v>
      </c>
      <c r="D76745" t="b">
        <v>1</v>
      </c>
      <c r="E76745" t="b">
        <v>0</v>
      </c>
    </row>
    <row r="76746" spans="1:5" x14ac:dyDescent="0.2">
      <c r="A76746">
        <v>8496830</v>
      </c>
      <c r="B76746" t="s">
        <v>5</v>
      </c>
      <c r="C76746">
        <v>48</v>
      </c>
      <c r="D76746" t="b">
        <v>1</v>
      </c>
      <c r="E76746" t="b">
        <v>0</v>
      </c>
    </row>
    <row r="76747" spans="1:5" x14ac:dyDescent="0.2">
      <c r="A76747">
        <v>8496863</v>
      </c>
      <c r="B76747" t="s">
        <v>5</v>
      </c>
      <c r="C76747">
        <v>8</v>
      </c>
      <c r="D76747" t="b">
        <v>0</v>
      </c>
      <c r="E76747" t="b">
        <v>0</v>
      </c>
    </row>
    <row r="76748" spans="1:5" x14ac:dyDescent="0.2">
      <c r="A76748">
        <v>8496906</v>
      </c>
      <c r="B76748" t="s">
        <v>6</v>
      </c>
      <c r="C76748">
        <v>14</v>
      </c>
      <c r="D76748" t="b">
        <v>0</v>
      </c>
      <c r="E76748" t="b">
        <v>0</v>
      </c>
    </row>
    <row r="76749" spans="1:5" x14ac:dyDescent="0.2">
      <c r="A76749">
        <v>8496936</v>
      </c>
      <c r="B76749" t="s">
        <v>6</v>
      </c>
      <c r="C76749">
        <v>35</v>
      </c>
      <c r="D76749" t="b">
        <v>0</v>
      </c>
      <c r="E76749" t="b">
        <v>0</v>
      </c>
    </row>
    <row r="76750" spans="1:5" x14ac:dyDescent="0.2">
      <c r="A76750">
        <v>8497069</v>
      </c>
      <c r="B76750" t="s">
        <v>6</v>
      </c>
      <c r="C76750">
        <v>39</v>
      </c>
      <c r="D76750" t="b">
        <v>0</v>
      </c>
      <c r="E76750" t="b">
        <v>1</v>
      </c>
    </row>
    <row r="76751" spans="1:5" x14ac:dyDescent="0.2">
      <c r="A76751">
        <v>8497244</v>
      </c>
      <c r="B76751" t="s">
        <v>6</v>
      </c>
      <c r="C76751">
        <v>33</v>
      </c>
      <c r="D76751" t="b">
        <v>0</v>
      </c>
      <c r="E76751" t="b">
        <v>0</v>
      </c>
    </row>
    <row r="76752" spans="1:5" x14ac:dyDescent="0.2">
      <c r="A76752">
        <v>8497286</v>
      </c>
      <c r="B76752" t="s">
        <v>5</v>
      </c>
      <c r="C76752">
        <v>2</v>
      </c>
      <c r="D76752" t="b">
        <v>0</v>
      </c>
      <c r="E76752" t="b">
        <v>0</v>
      </c>
    </row>
    <row r="76753" spans="1:5" x14ac:dyDescent="0.2">
      <c r="A76753">
        <v>8497391</v>
      </c>
      <c r="B76753" t="s">
        <v>5</v>
      </c>
      <c r="C76753">
        <v>2</v>
      </c>
      <c r="D76753" t="b">
        <v>0</v>
      </c>
      <c r="E76753" t="b">
        <v>0</v>
      </c>
    </row>
    <row r="76754" spans="1:5" x14ac:dyDescent="0.2">
      <c r="A76754">
        <v>8498091</v>
      </c>
      <c r="B76754" t="s">
        <v>5</v>
      </c>
      <c r="C76754">
        <v>22</v>
      </c>
      <c r="D76754" t="b">
        <v>1</v>
      </c>
      <c r="E76754" t="b">
        <v>0</v>
      </c>
    </row>
    <row r="76755" spans="1:5" x14ac:dyDescent="0.2">
      <c r="A76755">
        <v>8498116</v>
      </c>
      <c r="B76755" t="s">
        <v>5</v>
      </c>
      <c r="C76755">
        <v>3</v>
      </c>
      <c r="D76755" t="b">
        <v>1</v>
      </c>
      <c r="E76755" t="b">
        <v>0</v>
      </c>
    </row>
    <row r="76756" spans="1:5" x14ac:dyDescent="0.2">
      <c r="A76756">
        <v>8498229</v>
      </c>
      <c r="B76756" t="s">
        <v>5</v>
      </c>
      <c r="C76756">
        <v>9</v>
      </c>
      <c r="D76756" t="b">
        <v>0</v>
      </c>
      <c r="E76756" t="b">
        <v>0</v>
      </c>
    </row>
    <row r="76757" spans="1:5" x14ac:dyDescent="0.2">
      <c r="A76757">
        <v>8498960</v>
      </c>
      <c r="B76757" t="s">
        <v>6</v>
      </c>
      <c r="C76757">
        <v>34</v>
      </c>
      <c r="D76757" t="b">
        <v>1</v>
      </c>
      <c r="E76757" t="b">
        <v>0</v>
      </c>
    </row>
    <row r="76758" spans="1:5" x14ac:dyDescent="0.2">
      <c r="A76758">
        <v>8499007</v>
      </c>
      <c r="B76758" t="s">
        <v>6</v>
      </c>
      <c r="C76758">
        <v>6</v>
      </c>
      <c r="D76758" t="b">
        <v>0</v>
      </c>
      <c r="E76758" t="b">
        <v>0</v>
      </c>
    </row>
    <row r="76759" spans="1:5" x14ac:dyDescent="0.2">
      <c r="A76759">
        <v>8499326</v>
      </c>
      <c r="B76759" t="s">
        <v>5</v>
      </c>
      <c r="C76759">
        <v>37</v>
      </c>
      <c r="D76759" t="b">
        <v>1</v>
      </c>
      <c r="E76759" t="b">
        <v>0</v>
      </c>
    </row>
    <row r="76760" spans="1:5" x14ac:dyDescent="0.2">
      <c r="A76760">
        <v>8499380</v>
      </c>
      <c r="B76760" t="s">
        <v>6</v>
      </c>
      <c r="C76760">
        <v>5</v>
      </c>
      <c r="D76760" t="b">
        <v>0</v>
      </c>
      <c r="E76760" t="b">
        <v>0</v>
      </c>
    </row>
    <row r="76761" spans="1:5" x14ac:dyDescent="0.2">
      <c r="A76761">
        <v>8499436</v>
      </c>
      <c r="B76761" t="s">
        <v>5</v>
      </c>
      <c r="C76761">
        <v>7</v>
      </c>
      <c r="D76761" t="b">
        <v>0</v>
      </c>
      <c r="E76761" t="b">
        <v>0</v>
      </c>
    </row>
    <row r="76762" spans="1:5" x14ac:dyDescent="0.2">
      <c r="A76762">
        <v>8499650</v>
      </c>
      <c r="B76762" t="s">
        <v>6</v>
      </c>
      <c r="C76762">
        <v>14</v>
      </c>
      <c r="D76762" t="b">
        <v>0</v>
      </c>
      <c r="E76762" t="b">
        <v>0</v>
      </c>
    </row>
    <row r="76763" spans="1:5" x14ac:dyDescent="0.2">
      <c r="A76763">
        <v>8500006</v>
      </c>
      <c r="B76763" t="s">
        <v>5</v>
      </c>
      <c r="C76763">
        <v>12</v>
      </c>
      <c r="D76763" t="b">
        <v>0</v>
      </c>
      <c r="E76763" t="b">
        <v>0</v>
      </c>
    </row>
    <row r="76764" spans="1:5" x14ac:dyDescent="0.2">
      <c r="A76764">
        <v>8500124</v>
      </c>
      <c r="B76764" t="s">
        <v>5</v>
      </c>
      <c r="C76764">
        <v>92</v>
      </c>
      <c r="D76764" t="b">
        <v>1</v>
      </c>
      <c r="E76764" t="b">
        <v>0</v>
      </c>
    </row>
    <row r="76765" spans="1:5" x14ac:dyDescent="0.2">
      <c r="A76765">
        <v>8500440</v>
      </c>
      <c r="B76765" t="s">
        <v>5</v>
      </c>
      <c r="C76765">
        <v>2</v>
      </c>
      <c r="D76765" t="b">
        <v>0</v>
      </c>
      <c r="E76765" t="b">
        <v>0</v>
      </c>
    </row>
    <row r="76766" spans="1:5" x14ac:dyDescent="0.2">
      <c r="A76766">
        <v>8500537</v>
      </c>
      <c r="B76766" t="s">
        <v>5</v>
      </c>
      <c r="C76766">
        <v>71</v>
      </c>
      <c r="D76766" t="b">
        <v>0</v>
      </c>
      <c r="E76766" t="b">
        <v>1</v>
      </c>
    </row>
    <row r="76767" spans="1:5" x14ac:dyDescent="0.2">
      <c r="A76767">
        <v>8500618</v>
      </c>
      <c r="B76767" t="s">
        <v>5</v>
      </c>
      <c r="C76767">
        <v>292</v>
      </c>
      <c r="D76767" t="b">
        <v>1</v>
      </c>
      <c r="E76767" t="b">
        <v>1</v>
      </c>
    </row>
    <row r="76768" spans="1:5" x14ac:dyDescent="0.2">
      <c r="A76768">
        <v>8500859</v>
      </c>
      <c r="B76768" t="s">
        <v>5</v>
      </c>
      <c r="C76768">
        <v>10</v>
      </c>
      <c r="D76768" t="b">
        <v>1</v>
      </c>
      <c r="E76768" t="b">
        <v>0</v>
      </c>
    </row>
    <row r="76769" spans="1:5" x14ac:dyDescent="0.2">
      <c r="A76769">
        <v>8500982</v>
      </c>
      <c r="B76769" t="s">
        <v>6</v>
      </c>
      <c r="C76769">
        <v>8</v>
      </c>
      <c r="D76769" t="b">
        <v>0</v>
      </c>
      <c r="E76769" t="b">
        <v>0</v>
      </c>
    </row>
    <row r="76770" spans="1:5" x14ac:dyDescent="0.2">
      <c r="A76770">
        <v>8501146</v>
      </c>
      <c r="B76770" t="s">
        <v>6</v>
      </c>
      <c r="C76770">
        <v>166</v>
      </c>
      <c r="D76770" t="b">
        <v>0</v>
      </c>
      <c r="E76770" t="b">
        <v>1</v>
      </c>
    </row>
    <row r="76771" spans="1:5" x14ac:dyDescent="0.2">
      <c r="A76771">
        <v>8501227</v>
      </c>
      <c r="B76771" t="s">
        <v>5</v>
      </c>
      <c r="C76771">
        <v>59</v>
      </c>
      <c r="D76771" t="b">
        <v>1</v>
      </c>
      <c r="E76771" t="b">
        <v>0</v>
      </c>
    </row>
    <row r="76772" spans="1:5" x14ac:dyDescent="0.2">
      <c r="A76772">
        <v>8501272</v>
      </c>
      <c r="B76772" t="s">
        <v>5</v>
      </c>
      <c r="C76772">
        <v>44</v>
      </c>
      <c r="D76772" t="b">
        <v>1</v>
      </c>
      <c r="E76772" t="b">
        <v>0</v>
      </c>
    </row>
    <row r="76773" spans="1:5" x14ac:dyDescent="0.2">
      <c r="A76773">
        <v>8501364</v>
      </c>
      <c r="B76773" t="s">
        <v>5</v>
      </c>
      <c r="C76773">
        <v>78</v>
      </c>
      <c r="D76773" t="b">
        <v>1</v>
      </c>
      <c r="E76773" t="b">
        <v>1</v>
      </c>
    </row>
    <row r="76774" spans="1:5" x14ac:dyDescent="0.2">
      <c r="A76774">
        <v>8501368</v>
      </c>
      <c r="B76774" t="s">
        <v>5</v>
      </c>
      <c r="C76774">
        <v>39</v>
      </c>
      <c r="D76774" t="b">
        <v>1</v>
      </c>
      <c r="E76774" t="b">
        <v>0</v>
      </c>
    </row>
    <row r="76775" spans="1:5" x14ac:dyDescent="0.2">
      <c r="A76775">
        <v>8501587</v>
      </c>
      <c r="B76775" t="s">
        <v>6</v>
      </c>
      <c r="C76775">
        <v>0</v>
      </c>
      <c r="D76775" t="b">
        <v>0</v>
      </c>
      <c r="E76775" t="b">
        <v>0</v>
      </c>
    </row>
    <row r="76776" spans="1:5" x14ac:dyDescent="0.2">
      <c r="A76776">
        <v>8501620</v>
      </c>
      <c r="B76776" t="s">
        <v>5</v>
      </c>
      <c r="C76776">
        <v>3</v>
      </c>
      <c r="D76776" t="b">
        <v>0</v>
      </c>
      <c r="E76776" t="b">
        <v>0</v>
      </c>
    </row>
    <row r="76777" spans="1:5" x14ac:dyDescent="0.2">
      <c r="A76777">
        <v>8501622</v>
      </c>
      <c r="B76777" t="s">
        <v>5</v>
      </c>
      <c r="C76777">
        <v>8</v>
      </c>
      <c r="D76777" t="b">
        <v>0</v>
      </c>
      <c r="E76777" t="b">
        <v>0</v>
      </c>
    </row>
    <row r="76778" spans="1:5" x14ac:dyDescent="0.2">
      <c r="A76778">
        <v>8501951</v>
      </c>
      <c r="B76778" t="s">
        <v>5</v>
      </c>
      <c r="C76778">
        <v>102</v>
      </c>
      <c r="D76778" t="b">
        <v>0</v>
      </c>
      <c r="E76778" t="b">
        <v>0</v>
      </c>
    </row>
    <row r="76779" spans="1:5" x14ac:dyDescent="0.2">
      <c r="A76779">
        <v>8502011</v>
      </c>
      <c r="B76779" t="s">
        <v>5</v>
      </c>
      <c r="C76779">
        <v>44</v>
      </c>
      <c r="D76779" t="b">
        <v>1</v>
      </c>
      <c r="E76779" t="b">
        <v>0</v>
      </c>
    </row>
    <row r="76780" spans="1:5" x14ac:dyDescent="0.2">
      <c r="A76780">
        <v>8502044</v>
      </c>
      <c r="B76780" t="s">
        <v>5</v>
      </c>
      <c r="C76780">
        <v>5</v>
      </c>
      <c r="D76780" t="b">
        <v>0</v>
      </c>
      <c r="E76780" t="b">
        <v>0</v>
      </c>
    </row>
    <row r="76781" spans="1:5" x14ac:dyDescent="0.2">
      <c r="A76781">
        <v>8502069</v>
      </c>
      <c r="B76781" t="s">
        <v>6</v>
      </c>
      <c r="C76781">
        <v>161</v>
      </c>
      <c r="D76781" t="b">
        <v>1</v>
      </c>
      <c r="E76781" t="b">
        <v>1</v>
      </c>
    </row>
    <row r="76782" spans="1:5" x14ac:dyDescent="0.2">
      <c r="A76782">
        <v>8502215</v>
      </c>
      <c r="B76782" t="s">
        <v>6</v>
      </c>
      <c r="C76782">
        <v>6</v>
      </c>
      <c r="D76782" t="b">
        <v>1</v>
      </c>
      <c r="E76782" t="b">
        <v>0</v>
      </c>
    </row>
    <row r="76783" spans="1:5" x14ac:dyDescent="0.2">
      <c r="A76783">
        <v>8502226</v>
      </c>
      <c r="B76783" t="s">
        <v>6</v>
      </c>
      <c r="C76783">
        <v>72</v>
      </c>
      <c r="D76783" t="b">
        <v>0</v>
      </c>
      <c r="E76783" t="b">
        <v>0</v>
      </c>
    </row>
    <row r="76784" spans="1:5" x14ac:dyDescent="0.2">
      <c r="A76784">
        <v>8502281</v>
      </c>
      <c r="B76784" t="s">
        <v>5</v>
      </c>
      <c r="C76784">
        <v>13</v>
      </c>
      <c r="D76784" t="b">
        <v>1</v>
      </c>
      <c r="E76784" t="b">
        <v>0</v>
      </c>
    </row>
    <row r="76785" spans="1:5" x14ac:dyDescent="0.2">
      <c r="A76785">
        <v>8502417</v>
      </c>
      <c r="B76785" t="s">
        <v>5</v>
      </c>
      <c r="C76785">
        <v>101</v>
      </c>
      <c r="D76785" t="b">
        <v>1</v>
      </c>
      <c r="E76785" t="b">
        <v>1</v>
      </c>
    </row>
    <row r="76786" spans="1:5" x14ac:dyDescent="0.2">
      <c r="A76786">
        <v>8502505</v>
      </c>
      <c r="B76786" t="s">
        <v>5</v>
      </c>
      <c r="C76786">
        <v>196</v>
      </c>
      <c r="D76786" t="b">
        <v>1</v>
      </c>
      <c r="E76786" t="b">
        <v>1</v>
      </c>
    </row>
    <row r="76787" spans="1:5" x14ac:dyDescent="0.2">
      <c r="A76787">
        <v>8502552</v>
      </c>
      <c r="B76787" t="s">
        <v>6</v>
      </c>
      <c r="C76787">
        <v>358</v>
      </c>
      <c r="D76787" t="b">
        <v>1</v>
      </c>
      <c r="E76787" t="b">
        <v>1</v>
      </c>
    </row>
    <row r="76788" spans="1:5" x14ac:dyDescent="0.2">
      <c r="A76788">
        <v>8502642</v>
      </c>
      <c r="B76788" t="s">
        <v>6</v>
      </c>
      <c r="C76788">
        <v>25</v>
      </c>
      <c r="D76788" t="b">
        <v>0</v>
      </c>
      <c r="E76788" t="b">
        <v>0</v>
      </c>
    </row>
    <row r="76789" spans="1:5" x14ac:dyDescent="0.2">
      <c r="A76789">
        <v>8502727</v>
      </c>
      <c r="B76789" t="s">
        <v>6</v>
      </c>
      <c r="C76789">
        <v>112</v>
      </c>
      <c r="D76789" t="b">
        <v>1</v>
      </c>
      <c r="E76789" t="b">
        <v>0</v>
      </c>
    </row>
    <row r="76790" spans="1:5" x14ac:dyDescent="0.2">
      <c r="A76790">
        <v>8502805</v>
      </c>
      <c r="B76790" t="s">
        <v>5</v>
      </c>
      <c r="C76790">
        <v>1</v>
      </c>
      <c r="D76790" t="b">
        <v>0</v>
      </c>
      <c r="E76790" t="b">
        <v>0</v>
      </c>
    </row>
    <row r="76791" spans="1:5" x14ac:dyDescent="0.2">
      <c r="A76791">
        <v>8502815</v>
      </c>
      <c r="B76791" t="s">
        <v>5</v>
      </c>
      <c r="C76791">
        <v>12</v>
      </c>
      <c r="D76791" t="b">
        <v>1</v>
      </c>
      <c r="E76791" t="b">
        <v>0</v>
      </c>
    </row>
    <row r="76792" spans="1:5" x14ac:dyDescent="0.2">
      <c r="A76792">
        <v>8503148</v>
      </c>
      <c r="B76792" t="s">
        <v>6</v>
      </c>
      <c r="C76792">
        <v>101</v>
      </c>
      <c r="D76792" t="b">
        <v>1</v>
      </c>
      <c r="E76792" t="b">
        <v>0</v>
      </c>
    </row>
    <row r="76793" spans="1:5" x14ac:dyDescent="0.2">
      <c r="A76793">
        <v>8503222</v>
      </c>
      <c r="B76793" t="s">
        <v>6</v>
      </c>
      <c r="C76793">
        <v>15</v>
      </c>
      <c r="D76793" t="b">
        <v>1</v>
      </c>
      <c r="E76793" t="b">
        <v>1</v>
      </c>
    </row>
    <row r="76794" spans="1:5" x14ac:dyDescent="0.2">
      <c r="A76794">
        <v>8503314</v>
      </c>
      <c r="B76794" t="s">
        <v>6</v>
      </c>
      <c r="C76794">
        <v>2</v>
      </c>
      <c r="D76794" t="b">
        <v>0</v>
      </c>
      <c r="E76794" t="b">
        <v>0</v>
      </c>
    </row>
    <row r="76795" spans="1:5" x14ac:dyDescent="0.2">
      <c r="A76795">
        <v>8503389</v>
      </c>
      <c r="B76795" t="s">
        <v>5</v>
      </c>
      <c r="C76795">
        <v>3</v>
      </c>
      <c r="D76795" t="b">
        <v>0</v>
      </c>
      <c r="E76795" t="b">
        <v>0</v>
      </c>
    </row>
    <row r="76796" spans="1:5" x14ac:dyDescent="0.2">
      <c r="A76796">
        <v>8503492</v>
      </c>
      <c r="B76796" t="s">
        <v>6</v>
      </c>
      <c r="C76796">
        <v>55</v>
      </c>
      <c r="D76796" t="b">
        <v>0</v>
      </c>
      <c r="E76796" t="b">
        <v>1</v>
      </c>
    </row>
    <row r="76797" spans="1:5" x14ac:dyDescent="0.2">
      <c r="A76797">
        <v>8503498</v>
      </c>
      <c r="B76797" t="s">
        <v>6</v>
      </c>
      <c r="C76797">
        <v>11</v>
      </c>
      <c r="D76797" t="b">
        <v>1</v>
      </c>
      <c r="E76797" t="b">
        <v>0</v>
      </c>
    </row>
    <row r="76798" spans="1:5" x14ac:dyDescent="0.2">
      <c r="A76798">
        <v>8503576</v>
      </c>
      <c r="B76798" t="s">
        <v>6</v>
      </c>
      <c r="C76798">
        <v>207</v>
      </c>
      <c r="D76798" t="b">
        <v>1</v>
      </c>
      <c r="E76798" t="b">
        <v>1</v>
      </c>
    </row>
    <row r="76799" spans="1:5" x14ac:dyDescent="0.2">
      <c r="A76799">
        <v>8503665</v>
      </c>
      <c r="B76799" t="s">
        <v>5</v>
      </c>
      <c r="C76799">
        <v>96</v>
      </c>
      <c r="D76799" t="b">
        <v>1</v>
      </c>
      <c r="E76799" t="b">
        <v>0</v>
      </c>
    </row>
    <row r="76800" spans="1:5" x14ac:dyDescent="0.2">
      <c r="A76800">
        <v>8503826</v>
      </c>
      <c r="B76800" t="s">
        <v>6</v>
      </c>
      <c r="C76800">
        <v>11</v>
      </c>
      <c r="D76800" t="b">
        <v>0</v>
      </c>
      <c r="E76800" t="b">
        <v>1</v>
      </c>
    </row>
    <row r="76801" spans="1:5" x14ac:dyDescent="0.2">
      <c r="A76801">
        <v>8503856</v>
      </c>
      <c r="B76801" t="s">
        <v>6</v>
      </c>
      <c r="C76801">
        <v>2</v>
      </c>
      <c r="D76801" t="b">
        <v>0</v>
      </c>
      <c r="E76801" t="b">
        <v>0</v>
      </c>
    </row>
    <row r="76802" spans="1:5" x14ac:dyDescent="0.2">
      <c r="A76802">
        <v>8503888</v>
      </c>
      <c r="B76802" t="s">
        <v>6</v>
      </c>
      <c r="C76802">
        <v>38</v>
      </c>
      <c r="D76802" t="b">
        <v>0</v>
      </c>
      <c r="E76802" t="b">
        <v>0</v>
      </c>
    </row>
    <row r="76803" spans="1:5" x14ac:dyDescent="0.2">
      <c r="A76803">
        <v>8504005</v>
      </c>
      <c r="B76803" t="s">
        <v>5</v>
      </c>
      <c r="C76803">
        <v>27</v>
      </c>
      <c r="D76803" t="b">
        <v>1</v>
      </c>
      <c r="E76803" t="b">
        <v>0</v>
      </c>
    </row>
    <row r="76804" spans="1:5" x14ac:dyDescent="0.2">
      <c r="A76804">
        <v>8504054</v>
      </c>
      <c r="B76804" t="s">
        <v>6</v>
      </c>
      <c r="C76804">
        <v>2</v>
      </c>
      <c r="D76804" t="b">
        <v>0</v>
      </c>
      <c r="E76804" t="b">
        <v>0</v>
      </c>
    </row>
    <row r="76805" spans="1:5" x14ac:dyDescent="0.2">
      <c r="A76805">
        <v>8504072</v>
      </c>
      <c r="B76805" t="s">
        <v>6</v>
      </c>
      <c r="C76805">
        <v>22</v>
      </c>
      <c r="D76805" t="b">
        <v>1</v>
      </c>
      <c r="E76805" t="b">
        <v>0</v>
      </c>
    </row>
    <row r="76806" spans="1:5" x14ac:dyDescent="0.2">
      <c r="A76806">
        <v>8504208</v>
      </c>
      <c r="B76806" t="s">
        <v>5</v>
      </c>
      <c r="C76806">
        <v>4</v>
      </c>
      <c r="D76806" t="b">
        <v>0</v>
      </c>
      <c r="E76806" t="b">
        <v>0</v>
      </c>
    </row>
    <row r="76807" spans="1:5" x14ac:dyDescent="0.2">
      <c r="A76807">
        <v>8504328</v>
      </c>
      <c r="B76807" t="s">
        <v>5</v>
      </c>
      <c r="C76807">
        <v>0</v>
      </c>
      <c r="D76807" t="b">
        <v>0</v>
      </c>
      <c r="E76807" t="b">
        <v>0</v>
      </c>
    </row>
    <row r="76808" spans="1:5" x14ac:dyDescent="0.2">
      <c r="A76808">
        <v>8504439</v>
      </c>
      <c r="B76808" t="s">
        <v>6</v>
      </c>
      <c r="C76808">
        <v>5</v>
      </c>
      <c r="D76808" t="b">
        <v>0</v>
      </c>
      <c r="E76808" t="b">
        <v>0</v>
      </c>
    </row>
    <row r="76809" spans="1:5" x14ac:dyDescent="0.2">
      <c r="A76809">
        <v>8504893</v>
      </c>
      <c r="B76809" t="s">
        <v>6</v>
      </c>
      <c r="C76809">
        <v>10</v>
      </c>
      <c r="D76809" t="b">
        <v>1</v>
      </c>
      <c r="E76809" t="b">
        <v>0</v>
      </c>
    </row>
    <row r="76810" spans="1:5" x14ac:dyDescent="0.2">
      <c r="A76810">
        <v>8505223</v>
      </c>
      <c r="B76810" t="s">
        <v>5</v>
      </c>
      <c r="C76810">
        <v>4</v>
      </c>
      <c r="D76810" t="b">
        <v>0</v>
      </c>
      <c r="E76810" t="b">
        <v>0</v>
      </c>
    </row>
    <row r="76811" spans="1:5" x14ac:dyDescent="0.2">
      <c r="A76811">
        <v>8505276</v>
      </c>
      <c r="B76811" t="s">
        <v>6</v>
      </c>
      <c r="C76811">
        <v>118</v>
      </c>
      <c r="D76811" t="b">
        <v>1</v>
      </c>
      <c r="E76811" t="b">
        <v>1</v>
      </c>
    </row>
    <row r="76812" spans="1:5" x14ac:dyDescent="0.2">
      <c r="A76812">
        <v>8505440</v>
      </c>
      <c r="B76812" t="s">
        <v>5</v>
      </c>
      <c r="C76812">
        <v>135</v>
      </c>
      <c r="D76812" t="b">
        <v>1</v>
      </c>
      <c r="E76812" t="b">
        <v>1</v>
      </c>
    </row>
    <row r="76813" spans="1:5" x14ac:dyDescent="0.2">
      <c r="A76813">
        <v>8505461</v>
      </c>
      <c r="B76813" t="s">
        <v>5</v>
      </c>
      <c r="C76813">
        <v>3</v>
      </c>
      <c r="D76813" t="b">
        <v>0</v>
      </c>
      <c r="E76813" t="b">
        <v>0</v>
      </c>
    </row>
    <row r="76814" spans="1:5" x14ac:dyDescent="0.2">
      <c r="A76814">
        <v>8505626</v>
      </c>
      <c r="B76814" t="s">
        <v>5</v>
      </c>
      <c r="C76814">
        <v>3</v>
      </c>
      <c r="D76814" t="b">
        <v>0</v>
      </c>
      <c r="E76814" t="b">
        <v>0</v>
      </c>
    </row>
    <row r="76815" spans="1:5" x14ac:dyDescent="0.2">
      <c r="A76815">
        <v>8505632</v>
      </c>
      <c r="B76815" t="s">
        <v>5</v>
      </c>
      <c r="C76815">
        <v>2</v>
      </c>
      <c r="D76815" t="b">
        <v>0</v>
      </c>
      <c r="E76815" t="b">
        <v>0</v>
      </c>
    </row>
    <row r="76816" spans="1:5" x14ac:dyDescent="0.2">
      <c r="A76816">
        <v>8505655</v>
      </c>
      <c r="B76816" t="s">
        <v>5</v>
      </c>
      <c r="C76816">
        <v>6</v>
      </c>
      <c r="D76816" t="b">
        <v>1</v>
      </c>
      <c r="E76816" t="b">
        <v>0</v>
      </c>
    </row>
    <row r="76817" spans="1:5" x14ac:dyDescent="0.2">
      <c r="A76817">
        <v>8506069</v>
      </c>
      <c r="B76817" t="s">
        <v>5</v>
      </c>
      <c r="C76817">
        <v>172</v>
      </c>
      <c r="D76817" t="b">
        <v>1</v>
      </c>
      <c r="E76817" t="b">
        <v>0</v>
      </c>
    </row>
    <row r="76818" spans="1:5" x14ac:dyDescent="0.2">
      <c r="A76818">
        <v>8506406</v>
      </c>
      <c r="B76818" t="s">
        <v>5</v>
      </c>
      <c r="C76818">
        <v>7</v>
      </c>
      <c r="D76818" t="b">
        <v>0</v>
      </c>
      <c r="E76818" t="b">
        <v>0</v>
      </c>
    </row>
    <row r="76819" spans="1:5" x14ac:dyDescent="0.2">
      <c r="A76819">
        <v>8506530</v>
      </c>
      <c r="B76819" t="s">
        <v>5</v>
      </c>
      <c r="C76819">
        <v>46</v>
      </c>
      <c r="D76819" t="b">
        <v>1</v>
      </c>
      <c r="E76819" t="b">
        <v>0</v>
      </c>
    </row>
    <row r="76820" spans="1:5" x14ac:dyDescent="0.2">
      <c r="A76820">
        <v>8506669</v>
      </c>
      <c r="B76820" t="s">
        <v>6</v>
      </c>
      <c r="C76820">
        <v>18</v>
      </c>
      <c r="D76820" t="b">
        <v>0</v>
      </c>
      <c r="E76820" t="b">
        <v>0</v>
      </c>
    </row>
    <row r="76821" spans="1:5" x14ac:dyDescent="0.2">
      <c r="A76821">
        <v>8506692</v>
      </c>
      <c r="B76821" t="s">
        <v>5</v>
      </c>
      <c r="C76821">
        <v>100</v>
      </c>
      <c r="D76821" t="b">
        <v>1</v>
      </c>
      <c r="E76821" t="b">
        <v>0</v>
      </c>
    </row>
    <row r="76822" spans="1:5" x14ac:dyDescent="0.2">
      <c r="A76822">
        <v>8506699</v>
      </c>
      <c r="B76822" t="s">
        <v>5</v>
      </c>
      <c r="C76822">
        <v>3</v>
      </c>
      <c r="D76822" t="b">
        <v>0</v>
      </c>
      <c r="E76822" t="b">
        <v>0</v>
      </c>
    </row>
    <row r="76823" spans="1:5" x14ac:dyDescent="0.2">
      <c r="A76823">
        <v>8506800</v>
      </c>
      <c r="B76823" t="s">
        <v>5</v>
      </c>
      <c r="C76823">
        <v>5</v>
      </c>
      <c r="D76823" t="b">
        <v>0</v>
      </c>
      <c r="E76823" t="b">
        <v>0</v>
      </c>
    </row>
    <row r="76824" spans="1:5" x14ac:dyDescent="0.2">
      <c r="A76824">
        <v>8506809</v>
      </c>
      <c r="B76824" t="s">
        <v>5</v>
      </c>
      <c r="C76824">
        <v>111</v>
      </c>
      <c r="D76824" t="b">
        <v>1</v>
      </c>
      <c r="E76824" t="b">
        <v>1</v>
      </c>
    </row>
    <row r="76825" spans="1:5" x14ac:dyDescent="0.2">
      <c r="A76825">
        <v>8506875</v>
      </c>
      <c r="B76825" t="s">
        <v>5</v>
      </c>
      <c r="C76825">
        <v>155</v>
      </c>
      <c r="D76825" t="b">
        <v>1</v>
      </c>
      <c r="E76825" t="b">
        <v>1</v>
      </c>
    </row>
    <row r="76826" spans="1:5" x14ac:dyDescent="0.2">
      <c r="A76826">
        <v>8506898</v>
      </c>
      <c r="B76826" t="s">
        <v>6</v>
      </c>
      <c r="C76826">
        <v>6</v>
      </c>
      <c r="D76826" t="b">
        <v>0</v>
      </c>
      <c r="E76826" t="b">
        <v>0</v>
      </c>
    </row>
    <row r="76827" spans="1:5" x14ac:dyDescent="0.2">
      <c r="A76827">
        <v>8506989</v>
      </c>
      <c r="B76827" t="s">
        <v>6</v>
      </c>
      <c r="C76827">
        <v>22</v>
      </c>
      <c r="D76827" t="b">
        <v>0</v>
      </c>
      <c r="E76827" t="b">
        <v>0</v>
      </c>
    </row>
    <row r="76828" spans="1:5" x14ac:dyDescent="0.2">
      <c r="A76828">
        <v>8507215</v>
      </c>
      <c r="B76828" t="s">
        <v>5</v>
      </c>
      <c r="C76828">
        <v>57</v>
      </c>
      <c r="D76828" t="b">
        <v>0</v>
      </c>
      <c r="E76828" t="b">
        <v>0</v>
      </c>
    </row>
    <row r="76829" spans="1:5" x14ac:dyDescent="0.2">
      <c r="A76829">
        <v>8507396</v>
      </c>
      <c r="B76829" t="s">
        <v>6</v>
      </c>
      <c r="C76829">
        <v>76</v>
      </c>
      <c r="D76829" t="b">
        <v>1</v>
      </c>
      <c r="E76829" t="b">
        <v>0</v>
      </c>
    </row>
    <row r="76830" spans="1:5" x14ac:dyDescent="0.2">
      <c r="A76830">
        <v>8507530</v>
      </c>
      <c r="B76830" t="s">
        <v>5</v>
      </c>
      <c r="C76830">
        <v>3</v>
      </c>
      <c r="D76830" t="b">
        <v>0</v>
      </c>
      <c r="E76830" t="b">
        <v>0</v>
      </c>
    </row>
    <row r="76831" spans="1:5" x14ac:dyDescent="0.2">
      <c r="A76831">
        <v>8507739</v>
      </c>
      <c r="B76831" t="s">
        <v>5</v>
      </c>
      <c r="C76831">
        <v>4</v>
      </c>
      <c r="D76831" t="b">
        <v>0</v>
      </c>
      <c r="E76831" t="b">
        <v>0</v>
      </c>
    </row>
    <row r="76832" spans="1:5" x14ac:dyDescent="0.2">
      <c r="A76832">
        <v>8508156</v>
      </c>
      <c r="B76832" t="s">
        <v>6</v>
      </c>
      <c r="C76832">
        <v>27</v>
      </c>
      <c r="D76832" t="b">
        <v>1</v>
      </c>
      <c r="E76832" t="b">
        <v>0</v>
      </c>
    </row>
    <row r="76833" spans="1:5" x14ac:dyDescent="0.2">
      <c r="A76833">
        <v>8508288</v>
      </c>
      <c r="B76833" t="s">
        <v>6</v>
      </c>
      <c r="C76833">
        <v>91</v>
      </c>
      <c r="D76833" t="b">
        <v>1</v>
      </c>
      <c r="E76833" t="b">
        <v>1</v>
      </c>
    </row>
    <row r="76834" spans="1:5" x14ac:dyDescent="0.2">
      <c r="A76834">
        <v>8508471</v>
      </c>
      <c r="B76834" t="s">
        <v>6</v>
      </c>
      <c r="C76834">
        <v>2</v>
      </c>
      <c r="D76834" t="b">
        <v>0</v>
      </c>
      <c r="E76834" t="b">
        <v>0</v>
      </c>
    </row>
    <row r="76835" spans="1:5" x14ac:dyDescent="0.2">
      <c r="A76835">
        <v>8508501</v>
      </c>
      <c r="B76835" t="s">
        <v>5</v>
      </c>
      <c r="C76835">
        <v>14</v>
      </c>
      <c r="D76835" t="b">
        <v>0</v>
      </c>
      <c r="E76835" t="b">
        <v>0</v>
      </c>
    </row>
    <row r="76836" spans="1:5" x14ac:dyDescent="0.2">
      <c r="A76836">
        <v>8508538</v>
      </c>
      <c r="B76836" t="s">
        <v>6</v>
      </c>
      <c r="C76836">
        <v>68</v>
      </c>
      <c r="D76836" t="b">
        <v>0</v>
      </c>
      <c r="E76836" t="b">
        <v>0</v>
      </c>
    </row>
    <row r="76837" spans="1:5" x14ac:dyDescent="0.2">
      <c r="A76837">
        <v>8508646</v>
      </c>
      <c r="B76837" t="s">
        <v>6</v>
      </c>
      <c r="C76837">
        <v>33</v>
      </c>
      <c r="D76837" t="b">
        <v>1</v>
      </c>
      <c r="E76837" t="b">
        <v>1</v>
      </c>
    </row>
    <row r="76838" spans="1:5" x14ac:dyDescent="0.2">
      <c r="A76838">
        <v>8508877</v>
      </c>
      <c r="B76838" t="s">
        <v>5</v>
      </c>
      <c r="C76838">
        <v>624</v>
      </c>
      <c r="D76838" t="b">
        <v>1</v>
      </c>
      <c r="E76838" t="b">
        <v>1</v>
      </c>
    </row>
    <row r="76839" spans="1:5" x14ac:dyDescent="0.2">
      <c r="A76839">
        <v>8508964</v>
      </c>
      <c r="B76839" t="s">
        <v>6</v>
      </c>
      <c r="C76839">
        <v>29</v>
      </c>
      <c r="D76839" t="b">
        <v>0</v>
      </c>
      <c r="E76839" t="b">
        <v>1</v>
      </c>
    </row>
    <row r="76840" spans="1:5" x14ac:dyDescent="0.2">
      <c r="A76840">
        <v>8508976</v>
      </c>
      <c r="B76840" t="s">
        <v>5</v>
      </c>
      <c r="C76840">
        <v>34</v>
      </c>
      <c r="D76840" t="b">
        <v>1</v>
      </c>
      <c r="E76840" t="b">
        <v>0</v>
      </c>
    </row>
    <row r="76841" spans="1:5" x14ac:dyDescent="0.2">
      <c r="A76841">
        <v>8508996</v>
      </c>
      <c r="B76841" t="s">
        <v>5</v>
      </c>
      <c r="C76841">
        <v>16</v>
      </c>
      <c r="D76841" t="b">
        <v>1</v>
      </c>
      <c r="E76841" t="b">
        <v>0</v>
      </c>
    </row>
    <row r="76842" spans="1:5" x14ac:dyDescent="0.2">
      <c r="A76842">
        <v>8509163</v>
      </c>
      <c r="B76842" t="s">
        <v>6</v>
      </c>
      <c r="C76842">
        <v>35</v>
      </c>
      <c r="D76842" t="b">
        <v>1</v>
      </c>
      <c r="E76842" t="b">
        <v>0</v>
      </c>
    </row>
    <row r="76843" spans="1:5" x14ac:dyDescent="0.2">
      <c r="A76843">
        <v>8509214</v>
      </c>
      <c r="B76843" t="s">
        <v>6</v>
      </c>
      <c r="C76843">
        <v>93</v>
      </c>
      <c r="D76843" t="b">
        <v>1</v>
      </c>
      <c r="E76843" t="b">
        <v>1</v>
      </c>
    </row>
    <row r="76844" spans="1:5" x14ac:dyDescent="0.2">
      <c r="A76844">
        <v>8509751</v>
      </c>
      <c r="B76844" t="s">
        <v>6</v>
      </c>
      <c r="C76844">
        <v>1</v>
      </c>
      <c r="D76844" t="b">
        <v>0</v>
      </c>
      <c r="E76844" t="b">
        <v>0</v>
      </c>
    </row>
    <row r="76845" spans="1:5" x14ac:dyDescent="0.2">
      <c r="A76845">
        <v>8509840</v>
      </c>
      <c r="B76845" t="s">
        <v>6</v>
      </c>
      <c r="C76845">
        <v>47</v>
      </c>
      <c r="D76845" t="b">
        <v>0</v>
      </c>
      <c r="E76845" t="b">
        <v>1</v>
      </c>
    </row>
    <row r="76846" spans="1:5" x14ac:dyDescent="0.2">
      <c r="A76846">
        <v>8509847</v>
      </c>
      <c r="B76846" t="s">
        <v>5</v>
      </c>
      <c r="C76846">
        <v>379</v>
      </c>
      <c r="D76846" t="b">
        <v>0</v>
      </c>
      <c r="E76846" t="b">
        <v>1</v>
      </c>
    </row>
    <row r="76847" spans="1:5" x14ac:dyDescent="0.2">
      <c r="A76847">
        <v>8509854</v>
      </c>
      <c r="B76847" t="s">
        <v>6</v>
      </c>
      <c r="C76847">
        <v>110</v>
      </c>
      <c r="D76847" t="b">
        <v>1</v>
      </c>
      <c r="E76847" t="b">
        <v>1</v>
      </c>
    </row>
    <row r="76848" spans="1:5" x14ac:dyDescent="0.2">
      <c r="A76848">
        <v>8509917</v>
      </c>
      <c r="B76848" t="s">
        <v>6</v>
      </c>
      <c r="C76848">
        <v>9</v>
      </c>
      <c r="D76848" t="b">
        <v>0</v>
      </c>
      <c r="E76848" t="b">
        <v>0</v>
      </c>
    </row>
    <row r="76849" spans="1:5" x14ac:dyDescent="0.2">
      <c r="A76849">
        <v>8510038</v>
      </c>
      <c r="B76849" t="s">
        <v>6</v>
      </c>
      <c r="C76849">
        <v>24</v>
      </c>
      <c r="D76849" t="b">
        <v>1</v>
      </c>
      <c r="E76849" t="b">
        <v>0</v>
      </c>
    </row>
    <row r="76850" spans="1:5" x14ac:dyDescent="0.2">
      <c r="A76850">
        <v>8510175</v>
      </c>
      <c r="B76850" t="s">
        <v>5</v>
      </c>
      <c r="C76850">
        <v>9</v>
      </c>
      <c r="D76850" t="b">
        <v>1</v>
      </c>
      <c r="E76850" t="b">
        <v>0</v>
      </c>
    </row>
    <row r="76851" spans="1:5" x14ac:dyDescent="0.2">
      <c r="A76851">
        <v>8510302</v>
      </c>
      <c r="B76851" t="s">
        <v>6</v>
      </c>
      <c r="C76851">
        <v>10</v>
      </c>
      <c r="D76851" t="b">
        <v>0</v>
      </c>
      <c r="E76851" t="b">
        <v>0</v>
      </c>
    </row>
    <row r="76852" spans="1:5" x14ac:dyDescent="0.2">
      <c r="A76852">
        <v>8510449</v>
      </c>
      <c r="B76852" t="s">
        <v>5</v>
      </c>
      <c r="C76852">
        <v>7</v>
      </c>
      <c r="D76852" t="b">
        <v>0</v>
      </c>
      <c r="E76852" t="b">
        <v>0</v>
      </c>
    </row>
    <row r="76853" spans="1:5" x14ac:dyDescent="0.2">
      <c r="A76853">
        <v>8510554</v>
      </c>
      <c r="B76853" t="s">
        <v>5</v>
      </c>
      <c r="C76853">
        <v>18</v>
      </c>
      <c r="D76853" t="b">
        <v>1</v>
      </c>
      <c r="E76853" t="b">
        <v>0</v>
      </c>
    </row>
    <row r="76854" spans="1:5" x14ac:dyDescent="0.2">
      <c r="A76854">
        <v>8510714</v>
      </c>
      <c r="B76854" t="s">
        <v>6</v>
      </c>
      <c r="C76854">
        <v>98</v>
      </c>
      <c r="D76854" t="b">
        <v>1</v>
      </c>
      <c r="E76854" t="b">
        <v>0</v>
      </c>
    </row>
    <row r="76855" spans="1:5" x14ac:dyDescent="0.2">
      <c r="A76855">
        <v>8510762</v>
      </c>
      <c r="B76855" t="s">
        <v>6</v>
      </c>
      <c r="C76855">
        <v>31</v>
      </c>
      <c r="D76855" t="b">
        <v>1</v>
      </c>
      <c r="E76855" t="b">
        <v>0</v>
      </c>
    </row>
    <row r="76856" spans="1:5" x14ac:dyDescent="0.2">
      <c r="A76856">
        <v>8511001</v>
      </c>
      <c r="B76856" t="s">
        <v>5</v>
      </c>
      <c r="C76856">
        <v>53</v>
      </c>
      <c r="D76856" t="b">
        <v>1</v>
      </c>
      <c r="E76856" t="b">
        <v>1</v>
      </c>
    </row>
    <row r="76857" spans="1:5" x14ac:dyDescent="0.2">
      <c r="A76857">
        <v>8511127</v>
      </c>
      <c r="B76857" t="s">
        <v>5</v>
      </c>
      <c r="C76857">
        <v>15</v>
      </c>
      <c r="D76857" t="b">
        <v>1</v>
      </c>
      <c r="E76857" t="b">
        <v>0</v>
      </c>
    </row>
    <row r="76858" spans="1:5" x14ac:dyDescent="0.2">
      <c r="A76858">
        <v>8511151</v>
      </c>
      <c r="B76858" t="s">
        <v>6</v>
      </c>
      <c r="C76858">
        <v>7</v>
      </c>
      <c r="D76858" t="b">
        <v>0</v>
      </c>
      <c r="E76858" t="b">
        <v>0</v>
      </c>
    </row>
    <row r="76859" spans="1:5" x14ac:dyDescent="0.2">
      <c r="A76859">
        <v>8511334</v>
      </c>
      <c r="B76859" t="s">
        <v>5</v>
      </c>
      <c r="C76859">
        <v>472</v>
      </c>
      <c r="D76859" t="b">
        <v>1</v>
      </c>
      <c r="E76859" t="b">
        <v>1</v>
      </c>
    </row>
    <row r="76860" spans="1:5" x14ac:dyDescent="0.2">
      <c r="A76860">
        <v>8511515</v>
      </c>
      <c r="B76860" t="s">
        <v>6</v>
      </c>
      <c r="C76860">
        <v>35</v>
      </c>
      <c r="D76860" t="b">
        <v>1</v>
      </c>
      <c r="E76860" t="b">
        <v>0</v>
      </c>
    </row>
    <row r="76861" spans="1:5" x14ac:dyDescent="0.2">
      <c r="A76861">
        <v>8511657</v>
      </c>
      <c r="B76861" t="s">
        <v>5</v>
      </c>
      <c r="C76861">
        <v>1</v>
      </c>
      <c r="D76861" t="b">
        <v>1</v>
      </c>
      <c r="E76861" t="b">
        <v>0</v>
      </c>
    </row>
    <row r="76862" spans="1:5" x14ac:dyDescent="0.2">
      <c r="A76862">
        <v>8511694</v>
      </c>
      <c r="B76862" t="s">
        <v>5</v>
      </c>
      <c r="C76862">
        <v>62</v>
      </c>
      <c r="D76862" t="b">
        <v>1</v>
      </c>
      <c r="E76862" t="b">
        <v>0</v>
      </c>
    </row>
    <row r="76863" spans="1:5" x14ac:dyDescent="0.2">
      <c r="A76863">
        <v>8512353</v>
      </c>
      <c r="B76863" t="s">
        <v>5</v>
      </c>
      <c r="C76863">
        <v>69</v>
      </c>
      <c r="D76863" t="b">
        <v>0</v>
      </c>
      <c r="E76863" t="b">
        <v>0</v>
      </c>
    </row>
    <row r="76864" spans="1:5" x14ac:dyDescent="0.2">
      <c r="A76864">
        <v>8512364</v>
      </c>
      <c r="B76864" t="s">
        <v>5</v>
      </c>
      <c r="C76864">
        <v>3</v>
      </c>
      <c r="D76864" t="b">
        <v>0</v>
      </c>
      <c r="E76864" t="b">
        <v>0</v>
      </c>
    </row>
    <row r="76865" spans="1:5" x14ac:dyDescent="0.2">
      <c r="A76865">
        <v>8512414</v>
      </c>
      <c r="B76865" t="s">
        <v>5</v>
      </c>
      <c r="C76865">
        <v>11</v>
      </c>
      <c r="D76865" t="b">
        <v>1</v>
      </c>
      <c r="E76865" t="b">
        <v>0</v>
      </c>
    </row>
    <row r="76866" spans="1:5" x14ac:dyDescent="0.2">
      <c r="A76866">
        <v>8512441</v>
      </c>
      <c r="B76866" t="s">
        <v>5</v>
      </c>
      <c r="C76866">
        <v>0</v>
      </c>
      <c r="D76866" t="b">
        <v>0</v>
      </c>
      <c r="E76866" t="b">
        <v>0</v>
      </c>
    </row>
    <row r="76867" spans="1:5" x14ac:dyDescent="0.2">
      <c r="A76867">
        <v>8512579</v>
      </c>
      <c r="B76867" t="s">
        <v>6</v>
      </c>
      <c r="C76867">
        <v>11</v>
      </c>
      <c r="D76867" t="b">
        <v>1</v>
      </c>
      <c r="E76867" t="b">
        <v>0</v>
      </c>
    </row>
    <row r="76868" spans="1:5" x14ac:dyDescent="0.2">
      <c r="A76868">
        <v>8512735</v>
      </c>
      <c r="B76868" t="s">
        <v>6</v>
      </c>
      <c r="C76868">
        <v>40</v>
      </c>
      <c r="D76868" t="b">
        <v>1</v>
      </c>
      <c r="E76868" t="b">
        <v>0</v>
      </c>
    </row>
    <row r="76869" spans="1:5" x14ac:dyDescent="0.2">
      <c r="A76869">
        <v>8512876</v>
      </c>
      <c r="B76869" t="s">
        <v>6</v>
      </c>
      <c r="C76869">
        <v>101</v>
      </c>
      <c r="D76869" t="b">
        <v>0</v>
      </c>
      <c r="E76869" t="b">
        <v>0</v>
      </c>
    </row>
    <row r="76870" spans="1:5" x14ac:dyDescent="0.2">
      <c r="A76870">
        <v>8512900</v>
      </c>
      <c r="B76870" t="s">
        <v>6</v>
      </c>
      <c r="C76870">
        <v>1</v>
      </c>
      <c r="D76870" t="b">
        <v>0</v>
      </c>
      <c r="E76870" t="b">
        <v>0</v>
      </c>
    </row>
    <row r="76871" spans="1:5" x14ac:dyDescent="0.2">
      <c r="A76871">
        <v>8513036</v>
      </c>
      <c r="B76871" t="s">
        <v>5</v>
      </c>
      <c r="C76871">
        <v>2</v>
      </c>
      <c r="D76871" t="b">
        <v>0</v>
      </c>
      <c r="E76871" t="b">
        <v>0</v>
      </c>
    </row>
    <row r="76872" spans="1:5" x14ac:dyDescent="0.2">
      <c r="A76872">
        <v>8513321</v>
      </c>
      <c r="B76872" t="s">
        <v>5</v>
      </c>
      <c r="C76872">
        <v>10</v>
      </c>
      <c r="D76872" t="b">
        <v>0</v>
      </c>
      <c r="E76872" t="b">
        <v>0</v>
      </c>
    </row>
    <row r="76873" spans="1:5" x14ac:dyDescent="0.2">
      <c r="A76873">
        <v>8513480</v>
      </c>
      <c r="B76873" t="s">
        <v>5</v>
      </c>
      <c r="C76873">
        <v>23</v>
      </c>
      <c r="D76873" t="b">
        <v>1</v>
      </c>
      <c r="E76873" t="b">
        <v>0</v>
      </c>
    </row>
    <row r="76874" spans="1:5" x14ac:dyDescent="0.2">
      <c r="A76874">
        <v>8513531</v>
      </c>
      <c r="B76874" t="s">
        <v>6</v>
      </c>
      <c r="C76874">
        <v>19</v>
      </c>
      <c r="D76874" t="b">
        <v>0</v>
      </c>
      <c r="E76874" t="b">
        <v>0</v>
      </c>
    </row>
    <row r="76875" spans="1:5" x14ac:dyDescent="0.2">
      <c r="A76875">
        <v>8513650</v>
      </c>
      <c r="B76875" t="s">
        <v>6</v>
      </c>
      <c r="C76875">
        <v>28</v>
      </c>
      <c r="D76875" t="b">
        <v>1</v>
      </c>
      <c r="E76875" t="b">
        <v>0</v>
      </c>
    </row>
    <row r="76876" spans="1:5" x14ac:dyDescent="0.2">
      <c r="A76876">
        <v>8513711</v>
      </c>
      <c r="B76876" t="s">
        <v>6</v>
      </c>
      <c r="C76876">
        <v>0</v>
      </c>
      <c r="D76876" t="b">
        <v>0</v>
      </c>
      <c r="E76876" t="b">
        <v>0</v>
      </c>
    </row>
    <row r="76877" spans="1:5" x14ac:dyDescent="0.2">
      <c r="A76877">
        <v>8513716</v>
      </c>
      <c r="B76877" t="s">
        <v>6</v>
      </c>
      <c r="C76877">
        <v>1</v>
      </c>
      <c r="D76877" t="b">
        <v>1</v>
      </c>
      <c r="E76877" t="b">
        <v>1</v>
      </c>
    </row>
    <row r="76878" spans="1:5" x14ac:dyDescent="0.2">
      <c r="A76878">
        <v>8513794</v>
      </c>
      <c r="B76878" t="s">
        <v>5</v>
      </c>
      <c r="C76878">
        <v>1</v>
      </c>
      <c r="D76878" t="b">
        <v>0</v>
      </c>
      <c r="E76878" t="b">
        <v>0</v>
      </c>
    </row>
    <row r="76879" spans="1:5" x14ac:dyDescent="0.2">
      <c r="A76879">
        <v>8513922</v>
      </c>
      <c r="B76879" t="s">
        <v>5</v>
      </c>
      <c r="C76879">
        <v>1</v>
      </c>
      <c r="D76879" t="b">
        <v>0</v>
      </c>
      <c r="E76879" t="b">
        <v>0</v>
      </c>
    </row>
    <row r="76880" spans="1:5" x14ac:dyDescent="0.2">
      <c r="A76880">
        <v>8513940</v>
      </c>
      <c r="B76880" t="s">
        <v>6</v>
      </c>
      <c r="C76880">
        <v>159</v>
      </c>
      <c r="D76880" t="b">
        <v>1</v>
      </c>
      <c r="E76880" t="b">
        <v>1</v>
      </c>
    </row>
    <row r="76881" spans="1:5" x14ac:dyDescent="0.2">
      <c r="A76881">
        <v>8514050</v>
      </c>
      <c r="B76881" t="s">
        <v>6</v>
      </c>
      <c r="C76881">
        <v>102</v>
      </c>
      <c r="D76881" t="b">
        <v>1</v>
      </c>
      <c r="E76881" t="b">
        <v>1</v>
      </c>
    </row>
    <row r="76882" spans="1:5" x14ac:dyDescent="0.2">
      <c r="A76882">
        <v>8514157</v>
      </c>
      <c r="B76882" t="s">
        <v>6</v>
      </c>
      <c r="C76882">
        <v>11</v>
      </c>
      <c r="D76882" t="b">
        <v>1</v>
      </c>
      <c r="E76882" t="b">
        <v>0</v>
      </c>
    </row>
    <row r="76883" spans="1:5" x14ac:dyDescent="0.2">
      <c r="A76883">
        <v>8514270</v>
      </c>
      <c r="B76883" t="s">
        <v>6</v>
      </c>
      <c r="C76883">
        <v>7</v>
      </c>
      <c r="D76883" t="b">
        <v>0</v>
      </c>
      <c r="E76883" t="b">
        <v>0</v>
      </c>
    </row>
    <row r="76884" spans="1:5" x14ac:dyDescent="0.2">
      <c r="A76884">
        <v>8514381</v>
      </c>
      <c r="B76884" t="s">
        <v>6</v>
      </c>
      <c r="C76884">
        <v>103</v>
      </c>
      <c r="D76884" t="b">
        <v>1</v>
      </c>
      <c r="E76884" t="b">
        <v>1</v>
      </c>
    </row>
    <row r="76885" spans="1:5" x14ac:dyDescent="0.2">
      <c r="A76885">
        <v>8514429</v>
      </c>
      <c r="B76885" t="s">
        <v>6</v>
      </c>
      <c r="C76885">
        <v>8</v>
      </c>
      <c r="D76885" t="b">
        <v>0</v>
      </c>
      <c r="E76885" t="b">
        <v>0</v>
      </c>
    </row>
    <row r="76886" spans="1:5" x14ac:dyDescent="0.2">
      <c r="A76886">
        <v>8514509</v>
      </c>
      <c r="B76886" t="s">
        <v>5</v>
      </c>
      <c r="C76886">
        <v>2</v>
      </c>
      <c r="D76886" t="b">
        <v>0</v>
      </c>
      <c r="E76886" t="b">
        <v>0</v>
      </c>
    </row>
    <row r="76887" spans="1:5" x14ac:dyDescent="0.2">
      <c r="A76887">
        <v>8514531</v>
      </c>
      <c r="B76887" t="s">
        <v>5</v>
      </c>
      <c r="C76887">
        <v>34</v>
      </c>
      <c r="D76887" t="b">
        <v>1</v>
      </c>
      <c r="E76887" t="b">
        <v>0</v>
      </c>
    </row>
    <row r="76888" spans="1:5" x14ac:dyDescent="0.2">
      <c r="A76888">
        <v>8514572</v>
      </c>
      <c r="B76888" t="s">
        <v>6</v>
      </c>
      <c r="C76888">
        <v>4</v>
      </c>
      <c r="D76888" t="b">
        <v>0</v>
      </c>
      <c r="E76888" t="b">
        <v>0</v>
      </c>
    </row>
    <row r="76889" spans="1:5" x14ac:dyDescent="0.2">
      <c r="A76889">
        <v>8514680</v>
      </c>
      <c r="B76889" t="s">
        <v>5</v>
      </c>
      <c r="C76889">
        <v>12</v>
      </c>
      <c r="D76889" t="b">
        <v>0</v>
      </c>
      <c r="E76889" t="b">
        <v>0</v>
      </c>
    </row>
    <row r="76890" spans="1:5" x14ac:dyDescent="0.2">
      <c r="A76890">
        <v>8514681</v>
      </c>
      <c r="B76890" t="s">
        <v>6</v>
      </c>
      <c r="C76890">
        <v>12</v>
      </c>
      <c r="D76890" t="b">
        <v>0</v>
      </c>
      <c r="E76890" t="b">
        <v>0</v>
      </c>
    </row>
    <row r="76891" spans="1:5" x14ac:dyDescent="0.2">
      <c r="A76891">
        <v>8514825</v>
      </c>
      <c r="B76891" t="s">
        <v>5</v>
      </c>
      <c r="C76891">
        <v>5</v>
      </c>
      <c r="D76891" t="b">
        <v>0</v>
      </c>
      <c r="E76891" t="b">
        <v>0</v>
      </c>
    </row>
    <row r="76892" spans="1:5" x14ac:dyDescent="0.2">
      <c r="A76892">
        <v>8514908</v>
      </c>
      <c r="B76892" t="s">
        <v>6</v>
      </c>
      <c r="C76892">
        <v>139</v>
      </c>
      <c r="D76892" t="b">
        <v>1</v>
      </c>
      <c r="E76892" t="b">
        <v>1</v>
      </c>
    </row>
    <row r="76893" spans="1:5" x14ac:dyDescent="0.2">
      <c r="A76893">
        <v>8514931</v>
      </c>
      <c r="B76893" t="s">
        <v>6</v>
      </c>
      <c r="C76893">
        <v>42</v>
      </c>
      <c r="D76893" t="b">
        <v>1</v>
      </c>
      <c r="E76893" t="b">
        <v>1</v>
      </c>
    </row>
    <row r="76894" spans="1:5" x14ac:dyDescent="0.2">
      <c r="A76894">
        <v>8515376</v>
      </c>
      <c r="B76894" t="s">
        <v>5</v>
      </c>
      <c r="C76894">
        <v>1</v>
      </c>
      <c r="D76894" t="b">
        <v>0</v>
      </c>
      <c r="E76894" t="b">
        <v>0</v>
      </c>
    </row>
    <row r="76895" spans="1:5" x14ac:dyDescent="0.2">
      <c r="A76895">
        <v>8515647</v>
      </c>
      <c r="B76895" t="s">
        <v>5</v>
      </c>
      <c r="C76895">
        <v>93</v>
      </c>
      <c r="D76895" t="b">
        <v>1</v>
      </c>
      <c r="E76895" t="b">
        <v>0</v>
      </c>
    </row>
    <row r="76896" spans="1:5" x14ac:dyDescent="0.2">
      <c r="A76896">
        <v>8515703</v>
      </c>
      <c r="B76896" t="s">
        <v>6</v>
      </c>
      <c r="C76896">
        <v>133</v>
      </c>
      <c r="D76896" t="b">
        <v>0</v>
      </c>
      <c r="E76896" t="b">
        <v>0</v>
      </c>
    </row>
    <row r="76897" spans="1:5" x14ac:dyDescent="0.2">
      <c r="A76897">
        <v>8515813</v>
      </c>
      <c r="B76897" t="s">
        <v>6</v>
      </c>
      <c r="C76897">
        <v>69</v>
      </c>
      <c r="D76897" t="b">
        <v>0</v>
      </c>
      <c r="E76897" t="b">
        <v>0</v>
      </c>
    </row>
    <row r="76898" spans="1:5" x14ac:dyDescent="0.2">
      <c r="A76898">
        <v>8515923</v>
      </c>
      <c r="B76898" t="s">
        <v>5</v>
      </c>
      <c r="C76898">
        <v>1</v>
      </c>
      <c r="D76898" t="b">
        <v>0</v>
      </c>
      <c r="E76898" t="b">
        <v>0</v>
      </c>
    </row>
    <row r="76899" spans="1:5" x14ac:dyDescent="0.2">
      <c r="A76899">
        <v>8516192</v>
      </c>
      <c r="B76899" t="s">
        <v>6</v>
      </c>
      <c r="C76899">
        <v>6</v>
      </c>
      <c r="D76899" t="b">
        <v>0</v>
      </c>
      <c r="E76899" t="b">
        <v>0</v>
      </c>
    </row>
    <row r="76900" spans="1:5" x14ac:dyDescent="0.2">
      <c r="A76900">
        <v>8516250</v>
      </c>
      <c r="B76900" t="s">
        <v>6</v>
      </c>
      <c r="C76900">
        <v>98</v>
      </c>
      <c r="D76900" t="b">
        <v>1</v>
      </c>
      <c r="E76900" t="b">
        <v>0</v>
      </c>
    </row>
    <row r="76901" spans="1:5" x14ac:dyDescent="0.2">
      <c r="A76901">
        <v>8516409</v>
      </c>
      <c r="B76901" t="s">
        <v>6</v>
      </c>
      <c r="C76901">
        <v>2</v>
      </c>
      <c r="D76901" t="b">
        <v>1</v>
      </c>
      <c r="E76901" t="b">
        <v>0</v>
      </c>
    </row>
    <row r="76902" spans="1:5" x14ac:dyDescent="0.2">
      <c r="A76902">
        <v>8516608</v>
      </c>
      <c r="B76902" t="s">
        <v>5</v>
      </c>
      <c r="C76902">
        <v>24</v>
      </c>
      <c r="D76902" t="b">
        <v>0</v>
      </c>
      <c r="E76902" t="b">
        <v>0</v>
      </c>
    </row>
    <row r="76903" spans="1:5" x14ac:dyDescent="0.2">
      <c r="A76903">
        <v>8516637</v>
      </c>
      <c r="B76903" t="s">
        <v>5</v>
      </c>
      <c r="C76903">
        <v>5</v>
      </c>
      <c r="D76903" t="b">
        <v>1</v>
      </c>
      <c r="E76903" t="b">
        <v>0</v>
      </c>
    </row>
    <row r="76904" spans="1:5" x14ac:dyDescent="0.2">
      <c r="A76904">
        <v>8516763</v>
      </c>
      <c r="B76904" t="s">
        <v>6</v>
      </c>
      <c r="C76904">
        <v>12</v>
      </c>
      <c r="D76904" t="b">
        <v>0</v>
      </c>
      <c r="E76904" t="b">
        <v>0</v>
      </c>
    </row>
    <row r="76905" spans="1:5" x14ac:dyDescent="0.2">
      <c r="A76905">
        <v>8517037</v>
      </c>
      <c r="B76905" t="s">
        <v>5</v>
      </c>
      <c r="C76905">
        <v>32</v>
      </c>
      <c r="D76905" t="b">
        <v>1</v>
      </c>
      <c r="E76905" t="b">
        <v>0</v>
      </c>
    </row>
    <row r="76906" spans="1:5" x14ac:dyDescent="0.2">
      <c r="A76906">
        <v>8517169</v>
      </c>
      <c r="B76906" t="s">
        <v>5</v>
      </c>
      <c r="C76906">
        <v>1</v>
      </c>
      <c r="D76906" t="b">
        <v>0</v>
      </c>
      <c r="E76906" t="b">
        <v>0</v>
      </c>
    </row>
    <row r="76907" spans="1:5" x14ac:dyDescent="0.2">
      <c r="A76907">
        <v>8517189</v>
      </c>
      <c r="B76907" t="s">
        <v>6</v>
      </c>
      <c r="C76907">
        <v>160</v>
      </c>
      <c r="D76907" t="b">
        <v>0</v>
      </c>
      <c r="E76907" t="b">
        <v>0</v>
      </c>
    </row>
    <row r="76908" spans="1:5" x14ac:dyDescent="0.2">
      <c r="A76908">
        <v>8517403</v>
      </c>
      <c r="B76908" t="s">
        <v>5</v>
      </c>
      <c r="C76908">
        <v>1</v>
      </c>
      <c r="D76908" t="b">
        <v>0</v>
      </c>
      <c r="E76908" t="b">
        <v>0</v>
      </c>
    </row>
    <row r="76909" spans="1:5" x14ac:dyDescent="0.2">
      <c r="A76909">
        <v>8517609</v>
      </c>
      <c r="B76909" t="s">
        <v>6</v>
      </c>
      <c r="C76909">
        <v>26</v>
      </c>
      <c r="D76909" t="b">
        <v>1</v>
      </c>
      <c r="E76909" t="b">
        <v>0</v>
      </c>
    </row>
    <row r="76910" spans="1:5" x14ac:dyDescent="0.2">
      <c r="A76910">
        <v>8517687</v>
      </c>
      <c r="B76910" t="s">
        <v>5</v>
      </c>
      <c r="C76910">
        <v>39</v>
      </c>
      <c r="D76910" t="b">
        <v>1</v>
      </c>
      <c r="E76910" t="b">
        <v>0</v>
      </c>
    </row>
    <row r="76911" spans="1:5" x14ac:dyDescent="0.2">
      <c r="A76911">
        <v>8517694</v>
      </c>
      <c r="B76911" t="s">
        <v>6</v>
      </c>
      <c r="C76911">
        <v>53</v>
      </c>
      <c r="D76911" t="b">
        <v>1</v>
      </c>
      <c r="E76911" t="b">
        <v>0</v>
      </c>
    </row>
    <row r="76912" spans="1:5" x14ac:dyDescent="0.2">
      <c r="A76912">
        <v>8517852</v>
      </c>
      <c r="B76912" t="s">
        <v>5</v>
      </c>
      <c r="C76912">
        <v>50</v>
      </c>
      <c r="D76912" t="b">
        <v>1</v>
      </c>
      <c r="E76912" t="b">
        <v>0</v>
      </c>
    </row>
    <row r="76913" spans="1:5" x14ac:dyDescent="0.2">
      <c r="A76913">
        <v>8517924</v>
      </c>
      <c r="B76913" t="s">
        <v>5</v>
      </c>
      <c r="C76913">
        <v>19</v>
      </c>
      <c r="D76913" t="b">
        <v>1</v>
      </c>
      <c r="E76913" t="b">
        <v>0</v>
      </c>
    </row>
    <row r="76914" spans="1:5" x14ac:dyDescent="0.2">
      <c r="A76914">
        <v>8518071</v>
      </c>
      <c r="B76914" t="s">
        <v>6</v>
      </c>
      <c r="C76914">
        <v>1</v>
      </c>
      <c r="D76914" t="b">
        <v>0</v>
      </c>
      <c r="E76914" t="b">
        <v>0</v>
      </c>
    </row>
    <row r="76915" spans="1:5" x14ac:dyDescent="0.2">
      <c r="A76915">
        <v>8518118</v>
      </c>
      <c r="B76915" t="s">
        <v>5</v>
      </c>
      <c r="C76915">
        <v>18</v>
      </c>
      <c r="D76915" t="b">
        <v>0</v>
      </c>
      <c r="E76915" t="b">
        <v>0</v>
      </c>
    </row>
    <row r="76916" spans="1:5" x14ac:dyDescent="0.2">
      <c r="A76916">
        <v>8518176</v>
      </c>
      <c r="B76916" t="s">
        <v>5</v>
      </c>
      <c r="C76916">
        <v>12</v>
      </c>
      <c r="D76916" t="b">
        <v>0</v>
      </c>
      <c r="E76916" t="b">
        <v>0</v>
      </c>
    </row>
    <row r="76917" spans="1:5" x14ac:dyDescent="0.2">
      <c r="A76917">
        <v>8518196</v>
      </c>
      <c r="B76917" t="s">
        <v>5</v>
      </c>
      <c r="C76917">
        <v>4</v>
      </c>
      <c r="D76917" t="b">
        <v>0</v>
      </c>
      <c r="E76917" t="b">
        <v>0</v>
      </c>
    </row>
    <row r="76918" spans="1:5" x14ac:dyDescent="0.2">
      <c r="A76918">
        <v>8518424</v>
      </c>
      <c r="B76918" t="s">
        <v>5</v>
      </c>
      <c r="C76918">
        <v>345</v>
      </c>
      <c r="D76918" t="b">
        <v>1</v>
      </c>
      <c r="E76918" t="b">
        <v>1</v>
      </c>
    </row>
    <row r="76919" spans="1:5" x14ac:dyDescent="0.2">
      <c r="A76919">
        <v>8518450</v>
      </c>
      <c r="B76919" t="s">
        <v>6</v>
      </c>
      <c r="C76919">
        <v>1</v>
      </c>
      <c r="D76919" t="b">
        <v>0</v>
      </c>
      <c r="E76919" t="b">
        <v>0</v>
      </c>
    </row>
    <row r="76920" spans="1:5" x14ac:dyDescent="0.2">
      <c r="A76920">
        <v>8518462</v>
      </c>
      <c r="B76920" t="s">
        <v>5</v>
      </c>
      <c r="C76920">
        <v>0</v>
      </c>
      <c r="D76920" t="b">
        <v>0</v>
      </c>
      <c r="E76920" t="b">
        <v>0</v>
      </c>
    </row>
    <row r="76921" spans="1:5" x14ac:dyDescent="0.2">
      <c r="A76921">
        <v>8518565</v>
      </c>
      <c r="B76921" t="s">
        <v>5</v>
      </c>
      <c r="C76921">
        <v>82</v>
      </c>
      <c r="D76921" t="b">
        <v>1</v>
      </c>
      <c r="E76921" t="b">
        <v>0</v>
      </c>
    </row>
    <row r="76922" spans="1:5" x14ac:dyDescent="0.2">
      <c r="A76922">
        <v>8518712</v>
      </c>
      <c r="B76922" t="s">
        <v>5</v>
      </c>
      <c r="C76922">
        <v>8</v>
      </c>
      <c r="D76922" t="b">
        <v>0</v>
      </c>
      <c r="E76922" t="b">
        <v>1</v>
      </c>
    </row>
    <row r="76923" spans="1:5" x14ac:dyDescent="0.2">
      <c r="A76923">
        <v>8518965</v>
      </c>
      <c r="B76923" t="s">
        <v>6</v>
      </c>
      <c r="C76923">
        <v>0</v>
      </c>
      <c r="D76923" t="b">
        <v>0</v>
      </c>
      <c r="E76923" t="b">
        <v>0</v>
      </c>
    </row>
    <row r="76924" spans="1:5" x14ac:dyDescent="0.2">
      <c r="A76924">
        <v>8519032</v>
      </c>
      <c r="B76924" t="s">
        <v>6</v>
      </c>
      <c r="C76924">
        <v>0</v>
      </c>
      <c r="D76924" t="b">
        <v>0</v>
      </c>
      <c r="E76924" t="b">
        <v>0</v>
      </c>
    </row>
    <row r="76925" spans="1:5" x14ac:dyDescent="0.2">
      <c r="A76925">
        <v>8519159</v>
      </c>
      <c r="B76925" t="s">
        <v>6</v>
      </c>
      <c r="C76925">
        <v>374</v>
      </c>
      <c r="D76925" t="b">
        <v>1</v>
      </c>
      <c r="E76925" t="b">
        <v>0</v>
      </c>
    </row>
    <row r="76926" spans="1:5" x14ac:dyDescent="0.2">
      <c r="A76926">
        <v>8519235</v>
      </c>
      <c r="B76926" t="s">
        <v>6</v>
      </c>
      <c r="C76926">
        <v>126</v>
      </c>
      <c r="D76926" t="b">
        <v>1</v>
      </c>
      <c r="E76926" t="b">
        <v>1</v>
      </c>
    </row>
    <row r="76927" spans="1:5" x14ac:dyDescent="0.2">
      <c r="A76927">
        <v>8519534</v>
      </c>
      <c r="B76927" t="s">
        <v>5</v>
      </c>
      <c r="C76927">
        <v>9</v>
      </c>
      <c r="D76927" t="b">
        <v>0</v>
      </c>
      <c r="E76927" t="b">
        <v>0</v>
      </c>
    </row>
    <row r="76928" spans="1:5" x14ac:dyDescent="0.2">
      <c r="A76928">
        <v>8519699</v>
      </c>
      <c r="B76928" t="s">
        <v>6</v>
      </c>
      <c r="C76928">
        <v>4</v>
      </c>
      <c r="D76928" t="b">
        <v>1</v>
      </c>
      <c r="E76928" t="b">
        <v>0</v>
      </c>
    </row>
    <row r="76929" spans="1:5" x14ac:dyDescent="0.2">
      <c r="A76929">
        <v>8519793</v>
      </c>
      <c r="B76929" t="s">
        <v>6</v>
      </c>
      <c r="C76929">
        <v>30</v>
      </c>
      <c r="D76929" t="b">
        <v>0</v>
      </c>
      <c r="E76929" t="b">
        <v>0</v>
      </c>
    </row>
    <row r="76930" spans="1:5" x14ac:dyDescent="0.2">
      <c r="A76930">
        <v>8519853</v>
      </c>
      <c r="B76930" t="s">
        <v>6</v>
      </c>
      <c r="C76930">
        <v>19</v>
      </c>
      <c r="D76930" t="b">
        <v>1</v>
      </c>
      <c r="E76930" t="b">
        <v>0</v>
      </c>
    </row>
    <row r="76931" spans="1:5" x14ac:dyDescent="0.2">
      <c r="A76931">
        <v>8520095</v>
      </c>
      <c r="B76931" t="s">
        <v>6</v>
      </c>
      <c r="C76931">
        <v>0</v>
      </c>
      <c r="D76931" t="b">
        <v>0</v>
      </c>
      <c r="E76931" t="b">
        <v>0</v>
      </c>
    </row>
    <row r="76932" spans="1:5" x14ac:dyDescent="0.2">
      <c r="A76932">
        <v>8520231</v>
      </c>
      <c r="B76932" t="s">
        <v>5</v>
      </c>
      <c r="C76932">
        <v>348</v>
      </c>
      <c r="D76932" t="b">
        <v>1</v>
      </c>
      <c r="E76932" t="b">
        <v>1</v>
      </c>
    </row>
    <row r="76933" spans="1:5" x14ac:dyDescent="0.2">
      <c r="A76933">
        <v>8520522</v>
      </c>
      <c r="B76933" t="s">
        <v>5</v>
      </c>
      <c r="C76933">
        <v>167</v>
      </c>
      <c r="D76933" t="b">
        <v>1</v>
      </c>
      <c r="E76933" t="b">
        <v>1</v>
      </c>
    </row>
    <row r="76934" spans="1:5" x14ac:dyDescent="0.2">
      <c r="A76934">
        <v>8520546</v>
      </c>
      <c r="B76934" t="s">
        <v>5</v>
      </c>
      <c r="C76934">
        <v>7</v>
      </c>
      <c r="D76934" t="b">
        <v>0</v>
      </c>
      <c r="E76934" t="b">
        <v>0</v>
      </c>
    </row>
    <row r="76935" spans="1:5" x14ac:dyDescent="0.2">
      <c r="A76935">
        <v>8520637</v>
      </c>
      <c r="B76935" t="s">
        <v>5</v>
      </c>
      <c r="C76935">
        <v>71</v>
      </c>
      <c r="D76935" t="b">
        <v>1</v>
      </c>
      <c r="E76935" t="b">
        <v>0</v>
      </c>
    </row>
    <row r="76936" spans="1:5" x14ac:dyDescent="0.2">
      <c r="A76936">
        <v>8520815</v>
      </c>
      <c r="B76936" t="s">
        <v>6</v>
      </c>
      <c r="C76936">
        <v>170</v>
      </c>
      <c r="D76936" t="b">
        <v>1</v>
      </c>
      <c r="E76936" t="b">
        <v>1</v>
      </c>
    </row>
    <row r="76937" spans="1:5" x14ac:dyDescent="0.2">
      <c r="A76937">
        <v>8520843</v>
      </c>
      <c r="B76937" t="s">
        <v>6</v>
      </c>
      <c r="C76937">
        <v>69</v>
      </c>
      <c r="D76937" t="b">
        <v>1</v>
      </c>
      <c r="E76937" t="b">
        <v>0</v>
      </c>
    </row>
    <row r="76938" spans="1:5" x14ac:dyDescent="0.2">
      <c r="A76938">
        <v>8520854</v>
      </c>
      <c r="B76938" t="s">
        <v>6</v>
      </c>
      <c r="C76938">
        <v>5</v>
      </c>
      <c r="D76938" t="b">
        <v>0</v>
      </c>
      <c r="E76938" t="b">
        <v>0</v>
      </c>
    </row>
    <row r="76939" spans="1:5" x14ac:dyDescent="0.2">
      <c r="A76939">
        <v>8520916</v>
      </c>
      <c r="B76939" t="s">
        <v>6</v>
      </c>
      <c r="C76939">
        <v>30</v>
      </c>
      <c r="D76939" t="b">
        <v>1</v>
      </c>
      <c r="E76939" t="b">
        <v>0</v>
      </c>
    </row>
    <row r="76940" spans="1:5" x14ac:dyDescent="0.2">
      <c r="A76940">
        <v>8521118</v>
      </c>
      <c r="B76940" t="s">
        <v>6</v>
      </c>
      <c r="C76940">
        <v>43</v>
      </c>
      <c r="D76940" t="b">
        <v>0</v>
      </c>
      <c r="E76940" t="b">
        <v>0</v>
      </c>
    </row>
    <row r="76941" spans="1:5" x14ac:dyDescent="0.2">
      <c r="A76941">
        <v>8521135</v>
      </c>
      <c r="B76941" t="s">
        <v>5</v>
      </c>
      <c r="C76941">
        <v>100</v>
      </c>
      <c r="D76941" t="b">
        <v>0</v>
      </c>
      <c r="E76941" t="b">
        <v>0</v>
      </c>
    </row>
    <row r="76942" spans="1:5" x14ac:dyDescent="0.2">
      <c r="A76942">
        <v>8521282</v>
      </c>
      <c r="B76942" t="s">
        <v>6</v>
      </c>
      <c r="C76942">
        <v>0</v>
      </c>
      <c r="D76942" t="b">
        <v>0</v>
      </c>
      <c r="E76942" t="b">
        <v>0</v>
      </c>
    </row>
    <row r="76943" spans="1:5" x14ac:dyDescent="0.2">
      <c r="A76943">
        <v>8521704</v>
      </c>
      <c r="B76943" t="s">
        <v>5</v>
      </c>
      <c r="C76943">
        <v>461</v>
      </c>
      <c r="D76943" t="b">
        <v>1</v>
      </c>
      <c r="E76943" t="b">
        <v>1</v>
      </c>
    </row>
    <row r="76944" spans="1:5" x14ac:dyDescent="0.2">
      <c r="A76944">
        <v>8521797</v>
      </c>
      <c r="B76944" t="s">
        <v>6</v>
      </c>
      <c r="C76944">
        <v>86</v>
      </c>
      <c r="D76944" t="b">
        <v>1</v>
      </c>
      <c r="E76944" t="b">
        <v>1</v>
      </c>
    </row>
    <row r="76945" spans="1:5" x14ac:dyDescent="0.2">
      <c r="A76945">
        <v>8521866</v>
      </c>
      <c r="B76945" t="s">
        <v>6</v>
      </c>
      <c r="C76945">
        <v>28</v>
      </c>
      <c r="D76945" t="b">
        <v>0</v>
      </c>
      <c r="E76945" t="b">
        <v>0</v>
      </c>
    </row>
    <row r="76946" spans="1:5" x14ac:dyDescent="0.2">
      <c r="A76946">
        <v>8522123</v>
      </c>
      <c r="B76946" t="s">
        <v>6</v>
      </c>
      <c r="C76946">
        <v>3</v>
      </c>
      <c r="D76946" t="b">
        <v>0</v>
      </c>
      <c r="E76946" t="b">
        <v>0</v>
      </c>
    </row>
    <row r="76947" spans="1:5" x14ac:dyDescent="0.2">
      <c r="A76947">
        <v>8522142</v>
      </c>
      <c r="B76947" t="s">
        <v>6</v>
      </c>
      <c r="C76947">
        <v>40</v>
      </c>
      <c r="D76947" t="b">
        <v>1</v>
      </c>
      <c r="E76947" t="b">
        <v>0</v>
      </c>
    </row>
    <row r="76948" spans="1:5" x14ac:dyDescent="0.2">
      <c r="A76948">
        <v>8522371</v>
      </c>
      <c r="B76948" t="s">
        <v>6</v>
      </c>
      <c r="C76948">
        <v>310</v>
      </c>
      <c r="D76948" t="b">
        <v>1</v>
      </c>
      <c r="E76948" t="b">
        <v>0</v>
      </c>
    </row>
    <row r="76949" spans="1:5" x14ac:dyDescent="0.2">
      <c r="A76949">
        <v>8522523</v>
      </c>
      <c r="B76949" t="s">
        <v>6</v>
      </c>
      <c r="C76949">
        <v>1</v>
      </c>
      <c r="D76949" t="b">
        <v>0</v>
      </c>
      <c r="E76949" t="b">
        <v>0</v>
      </c>
    </row>
    <row r="76950" spans="1:5" x14ac:dyDescent="0.2">
      <c r="A76950">
        <v>8522580</v>
      </c>
      <c r="B76950" t="s">
        <v>6</v>
      </c>
      <c r="C76950">
        <v>176</v>
      </c>
      <c r="D76950" t="b">
        <v>1</v>
      </c>
      <c r="E76950" t="b">
        <v>0</v>
      </c>
    </row>
    <row r="76951" spans="1:5" x14ac:dyDescent="0.2">
      <c r="A76951">
        <v>8522681</v>
      </c>
      <c r="B76951" t="s">
        <v>6</v>
      </c>
      <c r="C76951">
        <v>17</v>
      </c>
      <c r="D76951" t="b">
        <v>0</v>
      </c>
      <c r="E76951" t="b">
        <v>0</v>
      </c>
    </row>
    <row r="76952" spans="1:5" x14ac:dyDescent="0.2">
      <c r="A76952">
        <v>8522741</v>
      </c>
      <c r="B76952" t="s">
        <v>6</v>
      </c>
      <c r="C76952">
        <v>5</v>
      </c>
      <c r="D76952" t="b">
        <v>0</v>
      </c>
      <c r="E76952" t="b">
        <v>0</v>
      </c>
    </row>
    <row r="76953" spans="1:5" x14ac:dyDescent="0.2">
      <c r="A76953">
        <v>8522779</v>
      </c>
      <c r="B76953" t="s">
        <v>6</v>
      </c>
      <c r="C76953">
        <v>13</v>
      </c>
      <c r="D76953" t="b">
        <v>1</v>
      </c>
      <c r="E76953" t="b">
        <v>0</v>
      </c>
    </row>
    <row r="76954" spans="1:5" x14ac:dyDescent="0.2">
      <c r="A76954">
        <v>8523151</v>
      </c>
      <c r="B76954" t="s">
        <v>6</v>
      </c>
      <c r="C76954">
        <v>7</v>
      </c>
      <c r="D76954" t="b">
        <v>0</v>
      </c>
      <c r="E76954" t="b">
        <v>0</v>
      </c>
    </row>
    <row r="76955" spans="1:5" x14ac:dyDescent="0.2">
      <c r="A76955">
        <v>8523171</v>
      </c>
      <c r="B76955" t="s">
        <v>6</v>
      </c>
      <c r="C76955">
        <v>18</v>
      </c>
      <c r="D76955" t="b">
        <v>0</v>
      </c>
      <c r="E76955" t="b">
        <v>0</v>
      </c>
    </row>
    <row r="76956" spans="1:5" x14ac:dyDescent="0.2">
      <c r="A76956">
        <v>8523215</v>
      </c>
      <c r="B76956" t="s">
        <v>6</v>
      </c>
      <c r="C76956">
        <v>4</v>
      </c>
      <c r="D76956" t="b">
        <v>0</v>
      </c>
      <c r="E76956" t="b">
        <v>0</v>
      </c>
    </row>
    <row r="76957" spans="1:5" x14ac:dyDescent="0.2">
      <c r="A76957">
        <v>8523296</v>
      </c>
      <c r="B76957" t="s">
        <v>5</v>
      </c>
      <c r="C76957">
        <v>7</v>
      </c>
      <c r="D76957" t="b">
        <v>0</v>
      </c>
      <c r="E76957" t="b">
        <v>0</v>
      </c>
    </row>
    <row r="76958" spans="1:5" x14ac:dyDescent="0.2">
      <c r="A76958">
        <v>8523315</v>
      </c>
      <c r="B76958" t="s">
        <v>6</v>
      </c>
      <c r="C76958">
        <v>0</v>
      </c>
      <c r="D76958" t="b">
        <v>0</v>
      </c>
      <c r="E76958" t="b">
        <v>0</v>
      </c>
    </row>
    <row r="76959" spans="1:5" x14ac:dyDescent="0.2">
      <c r="A76959">
        <v>8523330</v>
      </c>
      <c r="B76959" t="s">
        <v>5</v>
      </c>
      <c r="C76959">
        <v>81</v>
      </c>
      <c r="D76959" t="b">
        <v>1</v>
      </c>
      <c r="E76959" t="b">
        <v>1</v>
      </c>
    </row>
    <row r="76960" spans="1:5" x14ac:dyDescent="0.2">
      <c r="A76960">
        <v>8523347</v>
      </c>
      <c r="B76960" t="s">
        <v>5</v>
      </c>
      <c r="C76960">
        <v>537</v>
      </c>
      <c r="D76960" t="b">
        <v>1</v>
      </c>
      <c r="E76960" t="b">
        <v>1</v>
      </c>
    </row>
    <row r="76961" spans="1:5" x14ac:dyDescent="0.2">
      <c r="A76961">
        <v>8523434</v>
      </c>
      <c r="B76961" t="s">
        <v>5</v>
      </c>
      <c r="C76961">
        <v>117</v>
      </c>
      <c r="D76961" t="b">
        <v>1</v>
      </c>
      <c r="E76961" t="b">
        <v>0</v>
      </c>
    </row>
    <row r="76962" spans="1:5" x14ac:dyDescent="0.2">
      <c r="A76962">
        <v>8523436</v>
      </c>
      <c r="B76962" t="s">
        <v>5</v>
      </c>
      <c r="C76962">
        <v>10</v>
      </c>
      <c r="D76962" t="b">
        <v>0</v>
      </c>
      <c r="E76962" t="b">
        <v>0</v>
      </c>
    </row>
    <row r="76963" spans="1:5" x14ac:dyDescent="0.2">
      <c r="A76963">
        <v>8523599</v>
      </c>
      <c r="B76963" t="s">
        <v>6</v>
      </c>
      <c r="C76963">
        <v>75</v>
      </c>
      <c r="D76963" t="b">
        <v>1</v>
      </c>
      <c r="E76963" t="b">
        <v>0</v>
      </c>
    </row>
    <row r="76964" spans="1:5" x14ac:dyDescent="0.2">
      <c r="A76964">
        <v>8523601</v>
      </c>
      <c r="B76964" t="s">
        <v>6</v>
      </c>
      <c r="C76964">
        <v>24</v>
      </c>
      <c r="D76964" t="b">
        <v>1</v>
      </c>
      <c r="E76964" t="b">
        <v>1</v>
      </c>
    </row>
    <row r="76965" spans="1:5" x14ac:dyDescent="0.2">
      <c r="A76965">
        <v>8523797</v>
      </c>
      <c r="B76965" t="s">
        <v>6</v>
      </c>
      <c r="C76965">
        <v>4</v>
      </c>
      <c r="D76965" t="b">
        <v>0</v>
      </c>
      <c r="E76965" t="b">
        <v>0</v>
      </c>
    </row>
    <row r="76966" spans="1:5" x14ac:dyDescent="0.2">
      <c r="A76966">
        <v>8523838</v>
      </c>
      <c r="B76966" t="s">
        <v>5</v>
      </c>
      <c r="C76966">
        <v>503</v>
      </c>
      <c r="D76966" t="b">
        <v>1</v>
      </c>
      <c r="E76966" t="b">
        <v>1</v>
      </c>
    </row>
    <row r="76967" spans="1:5" x14ac:dyDescent="0.2">
      <c r="A76967">
        <v>8523958</v>
      </c>
      <c r="B76967" t="s">
        <v>6</v>
      </c>
      <c r="C76967">
        <v>2</v>
      </c>
      <c r="D76967" t="b">
        <v>0</v>
      </c>
      <c r="E76967" t="b">
        <v>0</v>
      </c>
    </row>
    <row r="76968" spans="1:5" x14ac:dyDescent="0.2">
      <c r="A76968">
        <v>8524159</v>
      </c>
      <c r="B76968" t="s">
        <v>6</v>
      </c>
      <c r="C76968">
        <v>14</v>
      </c>
      <c r="D76968" t="b">
        <v>1</v>
      </c>
      <c r="E76968" t="b">
        <v>0</v>
      </c>
    </row>
    <row r="76969" spans="1:5" x14ac:dyDescent="0.2">
      <c r="A76969">
        <v>8524220</v>
      </c>
      <c r="B76969" t="s">
        <v>6</v>
      </c>
      <c r="C76969">
        <v>2</v>
      </c>
      <c r="D76969" t="b">
        <v>0</v>
      </c>
      <c r="E76969" t="b">
        <v>0</v>
      </c>
    </row>
    <row r="76970" spans="1:5" x14ac:dyDescent="0.2">
      <c r="A76970">
        <v>8524235</v>
      </c>
      <c r="B76970" t="s">
        <v>6</v>
      </c>
      <c r="C76970">
        <v>15</v>
      </c>
      <c r="D76970" t="b">
        <v>0</v>
      </c>
      <c r="E76970" t="b">
        <v>1</v>
      </c>
    </row>
    <row r="76971" spans="1:5" x14ac:dyDescent="0.2">
      <c r="A76971">
        <v>8524304</v>
      </c>
      <c r="B76971" t="s">
        <v>5</v>
      </c>
      <c r="C76971">
        <v>32</v>
      </c>
      <c r="D76971" t="b">
        <v>1</v>
      </c>
      <c r="E76971" t="b">
        <v>0</v>
      </c>
    </row>
    <row r="76972" spans="1:5" x14ac:dyDescent="0.2">
      <c r="A76972">
        <v>8524325</v>
      </c>
      <c r="B76972" t="s">
        <v>6</v>
      </c>
      <c r="C76972">
        <v>104</v>
      </c>
      <c r="D76972" t="b">
        <v>1</v>
      </c>
      <c r="E76972" t="b">
        <v>0</v>
      </c>
    </row>
    <row r="76973" spans="1:5" x14ac:dyDescent="0.2">
      <c r="A76973">
        <v>8524398</v>
      </c>
      <c r="B76973" t="s">
        <v>5</v>
      </c>
      <c r="C76973">
        <v>13</v>
      </c>
      <c r="D76973" t="b">
        <v>0</v>
      </c>
      <c r="E76973" t="b">
        <v>0</v>
      </c>
    </row>
    <row r="76974" spans="1:5" x14ac:dyDescent="0.2">
      <c r="A76974">
        <v>8524479</v>
      </c>
      <c r="B76974" t="s">
        <v>6</v>
      </c>
      <c r="C76974">
        <v>40</v>
      </c>
      <c r="D76974" t="b">
        <v>1</v>
      </c>
      <c r="E76974" t="b">
        <v>0</v>
      </c>
    </row>
    <row r="76975" spans="1:5" x14ac:dyDescent="0.2">
      <c r="A76975">
        <v>8524585</v>
      </c>
      <c r="B76975" t="s">
        <v>5</v>
      </c>
      <c r="C76975">
        <v>11</v>
      </c>
      <c r="D76975" t="b">
        <v>0</v>
      </c>
      <c r="E76975" t="b">
        <v>0</v>
      </c>
    </row>
    <row r="76976" spans="1:5" x14ac:dyDescent="0.2">
      <c r="A76976">
        <v>8524603</v>
      </c>
      <c r="B76976" t="s">
        <v>6</v>
      </c>
      <c r="C76976">
        <v>182</v>
      </c>
      <c r="D76976" t="b">
        <v>1</v>
      </c>
      <c r="E76976" t="b">
        <v>1</v>
      </c>
    </row>
    <row r="76977" spans="1:5" x14ac:dyDescent="0.2">
      <c r="A76977">
        <v>8524604</v>
      </c>
      <c r="B76977" t="s">
        <v>5</v>
      </c>
      <c r="C76977">
        <v>23</v>
      </c>
      <c r="D76977" t="b">
        <v>0</v>
      </c>
      <c r="E76977" t="b">
        <v>0</v>
      </c>
    </row>
    <row r="76978" spans="1:5" x14ac:dyDescent="0.2">
      <c r="A76978">
        <v>8524683</v>
      </c>
      <c r="B76978" t="s">
        <v>6</v>
      </c>
      <c r="C76978">
        <v>27</v>
      </c>
      <c r="D76978" t="b">
        <v>1</v>
      </c>
      <c r="E76978" t="b">
        <v>0</v>
      </c>
    </row>
    <row r="76979" spans="1:5" x14ac:dyDescent="0.2">
      <c r="A76979">
        <v>8524824</v>
      </c>
      <c r="B76979" t="s">
        <v>6</v>
      </c>
      <c r="C76979">
        <v>121</v>
      </c>
      <c r="D76979" t="b">
        <v>0</v>
      </c>
      <c r="E76979" t="b">
        <v>1</v>
      </c>
    </row>
    <row r="76980" spans="1:5" x14ac:dyDescent="0.2">
      <c r="A76980">
        <v>8524912</v>
      </c>
      <c r="B76980" t="s">
        <v>6</v>
      </c>
      <c r="C76980">
        <v>3</v>
      </c>
      <c r="D76980" t="b">
        <v>0</v>
      </c>
      <c r="E76980" t="b">
        <v>0</v>
      </c>
    </row>
    <row r="76981" spans="1:5" x14ac:dyDescent="0.2">
      <c r="A76981">
        <v>8525003</v>
      </c>
      <c r="B76981" t="s">
        <v>5</v>
      </c>
      <c r="C76981">
        <v>438</v>
      </c>
      <c r="D76981" t="b">
        <v>1</v>
      </c>
      <c r="E76981" t="b">
        <v>1</v>
      </c>
    </row>
    <row r="76982" spans="1:5" x14ac:dyDescent="0.2">
      <c r="A76982">
        <v>8525036</v>
      </c>
      <c r="B76982" t="s">
        <v>5</v>
      </c>
      <c r="C76982">
        <v>1</v>
      </c>
      <c r="D76982" t="b">
        <v>0</v>
      </c>
      <c r="E76982" t="b">
        <v>0</v>
      </c>
    </row>
    <row r="76983" spans="1:5" x14ac:dyDescent="0.2">
      <c r="A76983">
        <v>8525243</v>
      </c>
      <c r="B76983" t="s">
        <v>6</v>
      </c>
      <c r="C76983">
        <v>4</v>
      </c>
      <c r="D76983" t="b">
        <v>0</v>
      </c>
      <c r="E76983" t="b">
        <v>0</v>
      </c>
    </row>
    <row r="76984" spans="1:5" x14ac:dyDescent="0.2">
      <c r="A76984">
        <v>8525373</v>
      </c>
      <c r="B76984" t="s">
        <v>6</v>
      </c>
      <c r="C76984">
        <v>49</v>
      </c>
      <c r="D76984" t="b">
        <v>1</v>
      </c>
      <c r="E76984" t="b">
        <v>0</v>
      </c>
    </row>
    <row r="76985" spans="1:5" x14ac:dyDescent="0.2">
      <c r="A76985">
        <v>8525534</v>
      </c>
      <c r="B76985" t="s">
        <v>6</v>
      </c>
      <c r="C76985">
        <v>24</v>
      </c>
      <c r="D76985" t="b">
        <v>1</v>
      </c>
      <c r="E76985" t="b">
        <v>0</v>
      </c>
    </row>
    <row r="76986" spans="1:5" x14ac:dyDescent="0.2">
      <c r="A76986">
        <v>8525623</v>
      </c>
      <c r="B76986" t="s">
        <v>6</v>
      </c>
      <c r="C76986">
        <v>6</v>
      </c>
      <c r="D76986" t="b">
        <v>0</v>
      </c>
      <c r="E76986" t="b">
        <v>0</v>
      </c>
    </row>
    <row r="76987" spans="1:5" x14ac:dyDescent="0.2">
      <c r="A76987">
        <v>8525894</v>
      </c>
      <c r="B76987" t="s">
        <v>5</v>
      </c>
      <c r="C76987">
        <v>36</v>
      </c>
      <c r="D76987" t="b">
        <v>0</v>
      </c>
      <c r="E76987" t="b">
        <v>0</v>
      </c>
    </row>
    <row r="76988" spans="1:5" x14ac:dyDescent="0.2">
      <c r="A76988">
        <v>8526060</v>
      </c>
      <c r="B76988" t="s">
        <v>5</v>
      </c>
      <c r="C76988">
        <v>20</v>
      </c>
      <c r="D76988" t="b">
        <v>1</v>
      </c>
      <c r="E76988" t="b">
        <v>0</v>
      </c>
    </row>
    <row r="76989" spans="1:5" x14ac:dyDescent="0.2">
      <c r="A76989">
        <v>8526236</v>
      </c>
      <c r="B76989" t="s">
        <v>6</v>
      </c>
      <c r="C76989">
        <v>37</v>
      </c>
      <c r="D76989" t="b">
        <v>0</v>
      </c>
      <c r="E76989" t="b">
        <v>0</v>
      </c>
    </row>
    <row r="76990" spans="1:5" x14ac:dyDescent="0.2">
      <c r="A76990">
        <v>8526272</v>
      </c>
      <c r="B76990" t="s">
        <v>5</v>
      </c>
      <c r="C76990">
        <v>7</v>
      </c>
      <c r="D76990" t="b">
        <v>0</v>
      </c>
      <c r="E76990" t="b">
        <v>0</v>
      </c>
    </row>
    <row r="76991" spans="1:5" x14ac:dyDescent="0.2">
      <c r="A76991">
        <v>8526348</v>
      </c>
      <c r="B76991" t="s">
        <v>6</v>
      </c>
      <c r="C76991">
        <v>83</v>
      </c>
      <c r="D76991" t="b">
        <v>1</v>
      </c>
      <c r="E76991" t="b">
        <v>1</v>
      </c>
    </row>
    <row r="76992" spans="1:5" x14ac:dyDescent="0.2">
      <c r="A76992">
        <v>8526435</v>
      </c>
      <c r="B76992" t="s">
        <v>6</v>
      </c>
      <c r="C76992">
        <v>1</v>
      </c>
      <c r="D76992" t="b">
        <v>0</v>
      </c>
      <c r="E76992" t="b">
        <v>0</v>
      </c>
    </row>
    <row r="76993" spans="1:5" x14ac:dyDescent="0.2">
      <c r="A76993">
        <v>8526574</v>
      </c>
      <c r="B76993" t="s">
        <v>6</v>
      </c>
      <c r="C76993">
        <v>849</v>
      </c>
      <c r="D76993" t="b">
        <v>0</v>
      </c>
      <c r="E76993" t="b">
        <v>1</v>
      </c>
    </row>
    <row r="76994" spans="1:5" x14ac:dyDescent="0.2">
      <c r="A76994">
        <v>8526620</v>
      </c>
      <c r="B76994" t="s">
        <v>5</v>
      </c>
      <c r="C76994">
        <v>22</v>
      </c>
      <c r="D76994" t="b">
        <v>0</v>
      </c>
      <c r="E76994" t="b">
        <v>0</v>
      </c>
    </row>
    <row r="76995" spans="1:5" x14ac:dyDescent="0.2">
      <c r="A76995">
        <v>8526673</v>
      </c>
      <c r="B76995" t="s">
        <v>5</v>
      </c>
      <c r="C76995">
        <v>151</v>
      </c>
      <c r="D76995" t="b">
        <v>1</v>
      </c>
      <c r="E76995" t="b">
        <v>1</v>
      </c>
    </row>
    <row r="76996" spans="1:5" x14ac:dyDescent="0.2">
      <c r="A76996">
        <v>8526706</v>
      </c>
      <c r="B76996" t="s">
        <v>5</v>
      </c>
      <c r="C76996">
        <v>5</v>
      </c>
      <c r="D76996" t="b">
        <v>0</v>
      </c>
      <c r="E76996" t="b">
        <v>0</v>
      </c>
    </row>
    <row r="76997" spans="1:5" x14ac:dyDescent="0.2">
      <c r="A76997">
        <v>8526977</v>
      </c>
      <c r="B76997" t="s">
        <v>6</v>
      </c>
      <c r="C76997">
        <v>23</v>
      </c>
      <c r="D76997" t="b">
        <v>1</v>
      </c>
      <c r="E76997" t="b">
        <v>1</v>
      </c>
    </row>
    <row r="76998" spans="1:5" x14ac:dyDescent="0.2">
      <c r="A76998">
        <v>8527096</v>
      </c>
      <c r="B76998" t="s">
        <v>5</v>
      </c>
      <c r="C76998">
        <v>64</v>
      </c>
      <c r="D76998" t="b">
        <v>1</v>
      </c>
      <c r="E76998" t="b">
        <v>1</v>
      </c>
    </row>
    <row r="76999" spans="1:5" x14ac:dyDescent="0.2">
      <c r="A76999">
        <v>8527134</v>
      </c>
      <c r="B76999" t="s">
        <v>6</v>
      </c>
      <c r="C76999">
        <v>2</v>
      </c>
      <c r="D76999" t="b">
        <v>0</v>
      </c>
      <c r="E76999" t="b">
        <v>0</v>
      </c>
    </row>
    <row r="77000" spans="1:5" x14ac:dyDescent="0.2">
      <c r="A77000">
        <v>8527159</v>
      </c>
      <c r="B77000" t="s">
        <v>6</v>
      </c>
      <c r="C77000">
        <v>2</v>
      </c>
      <c r="D77000" t="b">
        <v>0</v>
      </c>
      <c r="E77000" t="b">
        <v>1</v>
      </c>
    </row>
    <row r="77001" spans="1:5" x14ac:dyDescent="0.2">
      <c r="A77001">
        <v>8527160</v>
      </c>
      <c r="B77001" t="s">
        <v>6</v>
      </c>
      <c r="C77001">
        <v>7</v>
      </c>
      <c r="D77001" t="b">
        <v>0</v>
      </c>
      <c r="E77001" t="b">
        <v>0</v>
      </c>
    </row>
    <row r="77002" spans="1:5" x14ac:dyDescent="0.2">
      <c r="A77002">
        <v>8527198</v>
      </c>
      <c r="B77002" t="s">
        <v>6</v>
      </c>
      <c r="C77002">
        <v>8</v>
      </c>
      <c r="D77002" t="b">
        <v>0</v>
      </c>
      <c r="E77002" t="b">
        <v>0</v>
      </c>
    </row>
    <row r="77003" spans="1:5" x14ac:dyDescent="0.2">
      <c r="A77003">
        <v>8527233</v>
      </c>
      <c r="B77003" t="s">
        <v>5</v>
      </c>
      <c r="C77003">
        <v>17</v>
      </c>
      <c r="D77003" t="b">
        <v>0</v>
      </c>
      <c r="E77003" t="b">
        <v>0</v>
      </c>
    </row>
    <row r="77004" spans="1:5" x14ac:dyDescent="0.2">
      <c r="A77004">
        <v>8527239</v>
      </c>
      <c r="B77004" t="s">
        <v>6</v>
      </c>
      <c r="C77004">
        <v>40</v>
      </c>
      <c r="D77004" t="b">
        <v>1</v>
      </c>
      <c r="E77004" t="b">
        <v>0</v>
      </c>
    </row>
    <row r="77005" spans="1:5" x14ac:dyDescent="0.2">
      <c r="A77005">
        <v>8527265</v>
      </c>
      <c r="B77005" t="s">
        <v>6</v>
      </c>
      <c r="C77005">
        <v>81</v>
      </c>
      <c r="D77005" t="b">
        <v>0</v>
      </c>
      <c r="E77005" t="b">
        <v>1</v>
      </c>
    </row>
    <row r="77006" spans="1:5" x14ac:dyDescent="0.2">
      <c r="A77006">
        <v>8527275</v>
      </c>
      <c r="B77006" t="s">
        <v>6</v>
      </c>
      <c r="C77006">
        <v>5</v>
      </c>
      <c r="D77006" t="b">
        <v>0</v>
      </c>
      <c r="E77006" t="b">
        <v>0</v>
      </c>
    </row>
    <row r="77007" spans="1:5" x14ac:dyDescent="0.2">
      <c r="A77007">
        <v>8527297</v>
      </c>
      <c r="B77007" t="s">
        <v>5</v>
      </c>
      <c r="C77007">
        <v>17</v>
      </c>
      <c r="D77007" t="b">
        <v>0</v>
      </c>
      <c r="E77007" t="b">
        <v>0</v>
      </c>
    </row>
    <row r="77008" spans="1:5" x14ac:dyDescent="0.2">
      <c r="A77008">
        <v>8527321</v>
      </c>
      <c r="B77008" t="s">
        <v>5</v>
      </c>
      <c r="C77008">
        <v>4</v>
      </c>
      <c r="D77008" t="b">
        <v>0</v>
      </c>
      <c r="E77008" t="b">
        <v>0</v>
      </c>
    </row>
    <row r="77009" spans="1:5" x14ac:dyDescent="0.2">
      <c r="A77009">
        <v>8527382</v>
      </c>
      <c r="B77009" t="s">
        <v>6</v>
      </c>
      <c r="C77009">
        <v>15</v>
      </c>
      <c r="D77009" t="b">
        <v>0</v>
      </c>
      <c r="E77009" t="b">
        <v>0</v>
      </c>
    </row>
    <row r="77010" spans="1:5" x14ac:dyDescent="0.2">
      <c r="A77010">
        <v>8527489</v>
      </c>
      <c r="B77010" t="s">
        <v>6</v>
      </c>
      <c r="C77010">
        <v>4</v>
      </c>
      <c r="D77010" t="b">
        <v>0</v>
      </c>
      <c r="E77010" t="b">
        <v>0</v>
      </c>
    </row>
    <row r="77011" spans="1:5" x14ac:dyDescent="0.2">
      <c r="A77011">
        <v>8527493</v>
      </c>
      <c r="B77011" t="s">
        <v>5</v>
      </c>
      <c r="C77011">
        <v>10</v>
      </c>
      <c r="D77011" t="b">
        <v>0</v>
      </c>
      <c r="E77011" t="b">
        <v>0</v>
      </c>
    </row>
    <row r="77012" spans="1:5" x14ac:dyDescent="0.2">
      <c r="A77012">
        <v>8527565</v>
      </c>
      <c r="B77012" t="s">
        <v>6</v>
      </c>
      <c r="C77012">
        <v>23</v>
      </c>
      <c r="D77012" t="b">
        <v>1</v>
      </c>
      <c r="E77012" t="b">
        <v>0</v>
      </c>
    </row>
    <row r="77013" spans="1:5" x14ac:dyDescent="0.2">
      <c r="A77013">
        <v>8527611</v>
      </c>
      <c r="B77013" t="s">
        <v>5</v>
      </c>
      <c r="C77013">
        <v>28</v>
      </c>
      <c r="D77013" t="b">
        <v>1</v>
      </c>
      <c r="E77013" t="b">
        <v>0</v>
      </c>
    </row>
    <row r="77014" spans="1:5" x14ac:dyDescent="0.2">
      <c r="A77014">
        <v>8527811</v>
      </c>
      <c r="B77014" t="s">
        <v>5</v>
      </c>
      <c r="C77014">
        <v>105</v>
      </c>
      <c r="D77014" t="b">
        <v>0</v>
      </c>
      <c r="E77014" t="b">
        <v>0</v>
      </c>
    </row>
    <row r="77015" spans="1:5" x14ac:dyDescent="0.2">
      <c r="A77015">
        <v>8527842</v>
      </c>
      <c r="B77015" t="s">
        <v>6</v>
      </c>
      <c r="C77015">
        <v>8</v>
      </c>
      <c r="D77015" t="b">
        <v>0</v>
      </c>
      <c r="E77015" t="b">
        <v>0</v>
      </c>
    </row>
    <row r="77016" spans="1:5" x14ac:dyDescent="0.2">
      <c r="A77016">
        <v>8528189</v>
      </c>
      <c r="B77016" t="s">
        <v>5</v>
      </c>
      <c r="C77016">
        <v>10</v>
      </c>
      <c r="D77016" t="b">
        <v>0</v>
      </c>
      <c r="E77016" t="b">
        <v>0</v>
      </c>
    </row>
    <row r="77017" spans="1:5" x14ac:dyDescent="0.2">
      <c r="A77017">
        <v>8528241</v>
      </c>
      <c r="B77017" t="s">
        <v>6</v>
      </c>
      <c r="C77017">
        <v>5</v>
      </c>
      <c r="D77017" t="b">
        <v>0</v>
      </c>
      <c r="E77017" t="b">
        <v>0</v>
      </c>
    </row>
    <row r="77018" spans="1:5" x14ac:dyDescent="0.2">
      <c r="A77018">
        <v>8528592</v>
      </c>
      <c r="B77018" t="s">
        <v>6</v>
      </c>
      <c r="C77018">
        <v>136</v>
      </c>
      <c r="D77018" t="b">
        <v>1</v>
      </c>
      <c r="E77018" t="b">
        <v>1</v>
      </c>
    </row>
    <row r="77019" spans="1:5" x14ac:dyDescent="0.2">
      <c r="A77019">
        <v>8528606</v>
      </c>
      <c r="B77019" t="s">
        <v>6</v>
      </c>
      <c r="C77019">
        <v>89</v>
      </c>
      <c r="D77019" t="b">
        <v>1</v>
      </c>
      <c r="E77019" t="b">
        <v>0</v>
      </c>
    </row>
    <row r="77020" spans="1:5" x14ac:dyDescent="0.2">
      <c r="A77020">
        <v>8528612</v>
      </c>
      <c r="B77020" t="s">
        <v>6</v>
      </c>
      <c r="C77020">
        <v>35</v>
      </c>
      <c r="D77020" t="b">
        <v>1</v>
      </c>
      <c r="E77020" t="b">
        <v>0</v>
      </c>
    </row>
    <row r="77021" spans="1:5" x14ac:dyDescent="0.2">
      <c r="A77021">
        <v>8528634</v>
      </c>
      <c r="B77021" t="s">
        <v>6</v>
      </c>
      <c r="C77021">
        <v>57</v>
      </c>
      <c r="D77021" t="b">
        <v>1</v>
      </c>
      <c r="E77021" t="b">
        <v>0</v>
      </c>
    </row>
    <row r="77022" spans="1:5" x14ac:dyDescent="0.2">
      <c r="A77022">
        <v>8528639</v>
      </c>
      <c r="B77022" t="s">
        <v>6</v>
      </c>
      <c r="C77022">
        <v>19</v>
      </c>
      <c r="D77022" t="b">
        <v>0</v>
      </c>
      <c r="E77022" t="b">
        <v>0</v>
      </c>
    </row>
    <row r="77023" spans="1:5" x14ac:dyDescent="0.2">
      <c r="A77023">
        <v>8528648</v>
      </c>
      <c r="B77023" t="s">
        <v>5</v>
      </c>
      <c r="C77023">
        <v>401</v>
      </c>
      <c r="D77023" t="b">
        <v>1</v>
      </c>
      <c r="E77023" t="b">
        <v>0</v>
      </c>
    </row>
    <row r="77024" spans="1:5" x14ac:dyDescent="0.2">
      <c r="A77024">
        <v>8528663</v>
      </c>
      <c r="B77024" t="s">
        <v>5</v>
      </c>
      <c r="C77024">
        <v>30</v>
      </c>
      <c r="D77024" t="b">
        <v>0</v>
      </c>
      <c r="E77024" t="b">
        <v>0</v>
      </c>
    </row>
    <row r="77025" spans="1:5" x14ac:dyDescent="0.2">
      <c r="A77025">
        <v>8528705</v>
      </c>
      <c r="B77025" t="s">
        <v>5</v>
      </c>
      <c r="C77025">
        <v>17</v>
      </c>
      <c r="D77025" t="b">
        <v>0</v>
      </c>
      <c r="E77025" t="b">
        <v>0</v>
      </c>
    </row>
    <row r="77026" spans="1:5" x14ac:dyDescent="0.2">
      <c r="A77026">
        <v>8528763</v>
      </c>
      <c r="B77026" t="s">
        <v>5</v>
      </c>
      <c r="C77026">
        <v>0</v>
      </c>
      <c r="D77026" t="b">
        <v>0</v>
      </c>
      <c r="E77026" t="b">
        <v>0</v>
      </c>
    </row>
    <row r="77027" spans="1:5" x14ac:dyDescent="0.2">
      <c r="A77027">
        <v>8528909</v>
      </c>
      <c r="B77027" t="s">
        <v>6</v>
      </c>
      <c r="C77027">
        <v>21</v>
      </c>
      <c r="D77027" t="b">
        <v>1</v>
      </c>
      <c r="E77027" t="b">
        <v>0</v>
      </c>
    </row>
    <row r="77028" spans="1:5" x14ac:dyDescent="0.2">
      <c r="A77028">
        <v>8528923</v>
      </c>
      <c r="B77028" t="s">
        <v>5</v>
      </c>
      <c r="C77028">
        <v>12</v>
      </c>
      <c r="D77028" t="b">
        <v>0</v>
      </c>
      <c r="E77028" t="b">
        <v>0</v>
      </c>
    </row>
    <row r="77029" spans="1:5" x14ac:dyDescent="0.2">
      <c r="A77029">
        <v>8528947</v>
      </c>
      <c r="B77029" t="s">
        <v>6</v>
      </c>
      <c r="C77029">
        <v>26</v>
      </c>
      <c r="D77029" t="b">
        <v>0</v>
      </c>
      <c r="E77029" t="b">
        <v>0</v>
      </c>
    </row>
    <row r="77030" spans="1:5" x14ac:dyDescent="0.2">
      <c r="A77030">
        <v>8528948</v>
      </c>
      <c r="B77030" t="s">
        <v>6</v>
      </c>
      <c r="C77030">
        <v>239</v>
      </c>
      <c r="D77030" t="b">
        <v>1</v>
      </c>
      <c r="E77030" t="b">
        <v>1</v>
      </c>
    </row>
    <row r="77031" spans="1:5" x14ac:dyDescent="0.2">
      <c r="A77031">
        <v>8529260</v>
      </c>
      <c r="B77031" t="s">
        <v>5</v>
      </c>
      <c r="C77031">
        <v>21</v>
      </c>
      <c r="D77031" t="b">
        <v>0</v>
      </c>
      <c r="E77031" t="b">
        <v>0</v>
      </c>
    </row>
    <row r="77032" spans="1:5" x14ac:dyDescent="0.2">
      <c r="A77032">
        <v>8529273</v>
      </c>
      <c r="B77032" t="s">
        <v>5</v>
      </c>
      <c r="C77032">
        <v>94</v>
      </c>
      <c r="D77032" t="b">
        <v>0</v>
      </c>
      <c r="E77032" t="b">
        <v>1</v>
      </c>
    </row>
    <row r="77033" spans="1:5" x14ac:dyDescent="0.2">
      <c r="A77033">
        <v>8529307</v>
      </c>
      <c r="B77033" t="s">
        <v>6</v>
      </c>
      <c r="C77033">
        <v>124</v>
      </c>
      <c r="D77033" t="b">
        <v>1</v>
      </c>
      <c r="E77033" t="b">
        <v>0</v>
      </c>
    </row>
    <row r="77034" spans="1:5" x14ac:dyDescent="0.2">
      <c r="A77034">
        <v>8529347</v>
      </c>
      <c r="B77034" t="s">
        <v>6</v>
      </c>
      <c r="C77034">
        <v>17</v>
      </c>
      <c r="D77034" t="b">
        <v>0</v>
      </c>
      <c r="E77034" t="b">
        <v>0</v>
      </c>
    </row>
    <row r="77035" spans="1:5" x14ac:dyDescent="0.2">
      <c r="A77035">
        <v>8529583</v>
      </c>
      <c r="B77035" t="s">
        <v>6</v>
      </c>
      <c r="C77035">
        <v>4</v>
      </c>
      <c r="D77035" t="b">
        <v>0</v>
      </c>
      <c r="E77035" t="b">
        <v>0</v>
      </c>
    </row>
    <row r="77036" spans="1:5" x14ac:dyDescent="0.2">
      <c r="A77036">
        <v>8529702</v>
      </c>
      <c r="B77036" t="s">
        <v>6</v>
      </c>
      <c r="C77036">
        <v>6</v>
      </c>
      <c r="D77036" t="b">
        <v>0</v>
      </c>
      <c r="E77036" t="b">
        <v>0</v>
      </c>
    </row>
    <row r="77037" spans="1:5" x14ac:dyDescent="0.2">
      <c r="A77037">
        <v>8529756</v>
      </c>
      <c r="B77037" t="s">
        <v>5</v>
      </c>
      <c r="C77037">
        <v>71</v>
      </c>
      <c r="D77037" t="b">
        <v>1</v>
      </c>
      <c r="E77037" t="b">
        <v>0</v>
      </c>
    </row>
    <row r="77038" spans="1:5" x14ac:dyDescent="0.2">
      <c r="A77038">
        <v>8529854</v>
      </c>
      <c r="B77038" t="s">
        <v>5</v>
      </c>
      <c r="C77038">
        <v>82</v>
      </c>
      <c r="D77038" t="b">
        <v>1</v>
      </c>
      <c r="E77038" t="b">
        <v>0</v>
      </c>
    </row>
    <row r="77039" spans="1:5" x14ac:dyDescent="0.2">
      <c r="A77039">
        <v>8529870</v>
      </c>
      <c r="B77039" t="s">
        <v>5</v>
      </c>
      <c r="C77039">
        <v>1</v>
      </c>
      <c r="D77039" t="b">
        <v>0</v>
      </c>
      <c r="E77039" t="b">
        <v>0</v>
      </c>
    </row>
    <row r="77040" spans="1:5" x14ac:dyDescent="0.2">
      <c r="A77040">
        <v>8529901</v>
      </c>
      <c r="B77040" t="s">
        <v>6</v>
      </c>
      <c r="C77040">
        <v>63</v>
      </c>
      <c r="D77040" t="b">
        <v>0</v>
      </c>
      <c r="E77040" t="b">
        <v>0</v>
      </c>
    </row>
    <row r="77041" spans="1:5" x14ac:dyDescent="0.2">
      <c r="A77041">
        <v>8529926</v>
      </c>
      <c r="B77041" t="s">
        <v>5</v>
      </c>
      <c r="C77041">
        <v>1</v>
      </c>
      <c r="D77041" t="b">
        <v>0</v>
      </c>
      <c r="E77041" t="b">
        <v>0</v>
      </c>
    </row>
    <row r="77042" spans="1:5" x14ac:dyDescent="0.2">
      <c r="A77042">
        <v>8530018</v>
      </c>
      <c r="B77042" t="s">
        <v>5</v>
      </c>
      <c r="C77042">
        <v>3</v>
      </c>
      <c r="D77042" t="b">
        <v>0</v>
      </c>
      <c r="E77042" t="b">
        <v>0</v>
      </c>
    </row>
    <row r="77043" spans="1:5" x14ac:dyDescent="0.2">
      <c r="A77043">
        <v>8530196</v>
      </c>
      <c r="B77043" t="s">
        <v>5</v>
      </c>
      <c r="C77043">
        <v>2</v>
      </c>
      <c r="D77043" t="b">
        <v>0</v>
      </c>
      <c r="E77043" t="b">
        <v>0</v>
      </c>
    </row>
    <row r="77044" spans="1:5" x14ac:dyDescent="0.2">
      <c r="A77044">
        <v>8530393</v>
      </c>
      <c r="B77044" t="s">
        <v>5</v>
      </c>
      <c r="C77044">
        <v>127</v>
      </c>
      <c r="D77044" t="b">
        <v>1</v>
      </c>
      <c r="E77044" t="b">
        <v>1</v>
      </c>
    </row>
    <row r="77045" spans="1:5" x14ac:dyDescent="0.2">
      <c r="A77045">
        <v>8530640</v>
      </c>
      <c r="B77045" t="s">
        <v>5</v>
      </c>
      <c r="C77045">
        <v>1</v>
      </c>
      <c r="D77045" t="b">
        <v>0</v>
      </c>
      <c r="E77045" t="b">
        <v>0</v>
      </c>
    </row>
    <row r="77046" spans="1:5" x14ac:dyDescent="0.2">
      <c r="A77046">
        <v>8530954</v>
      </c>
      <c r="B77046" t="s">
        <v>5</v>
      </c>
      <c r="C77046">
        <v>3</v>
      </c>
      <c r="D77046" t="b">
        <v>0</v>
      </c>
      <c r="E77046" t="b">
        <v>0</v>
      </c>
    </row>
    <row r="77047" spans="1:5" x14ac:dyDescent="0.2">
      <c r="A77047">
        <v>8530969</v>
      </c>
      <c r="B77047" t="s">
        <v>5</v>
      </c>
      <c r="C77047">
        <v>158</v>
      </c>
      <c r="D77047" t="b">
        <v>1</v>
      </c>
      <c r="E77047" t="b">
        <v>1</v>
      </c>
    </row>
    <row r="77048" spans="1:5" x14ac:dyDescent="0.2">
      <c r="A77048">
        <v>8531061</v>
      </c>
      <c r="B77048" t="s">
        <v>6</v>
      </c>
      <c r="C77048">
        <v>140</v>
      </c>
      <c r="D77048" t="b">
        <v>1</v>
      </c>
      <c r="E77048" t="b">
        <v>0</v>
      </c>
    </row>
    <row r="77049" spans="1:5" x14ac:dyDescent="0.2">
      <c r="A77049">
        <v>8531062</v>
      </c>
      <c r="B77049" t="s">
        <v>6</v>
      </c>
      <c r="C77049">
        <v>12</v>
      </c>
      <c r="D77049" t="b">
        <v>1</v>
      </c>
      <c r="E77049" t="b">
        <v>0</v>
      </c>
    </row>
    <row r="77050" spans="1:5" x14ac:dyDescent="0.2">
      <c r="A77050">
        <v>8531286</v>
      </c>
      <c r="B77050" t="s">
        <v>5</v>
      </c>
      <c r="C77050">
        <v>21</v>
      </c>
      <c r="D77050" t="b">
        <v>1</v>
      </c>
      <c r="E77050" t="b">
        <v>0</v>
      </c>
    </row>
    <row r="77051" spans="1:5" x14ac:dyDescent="0.2">
      <c r="A77051">
        <v>8531289</v>
      </c>
      <c r="B77051" t="s">
        <v>6</v>
      </c>
      <c r="C77051">
        <v>142</v>
      </c>
      <c r="D77051" t="b">
        <v>1</v>
      </c>
      <c r="E77051" t="b">
        <v>1</v>
      </c>
    </row>
    <row r="77052" spans="1:5" x14ac:dyDescent="0.2">
      <c r="A77052">
        <v>8531312</v>
      </c>
      <c r="B77052" t="s">
        <v>5</v>
      </c>
      <c r="C77052">
        <v>18</v>
      </c>
      <c r="D77052" t="b">
        <v>1</v>
      </c>
      <c r="E77052" t="b">
        <v>0</v>
      </c>
    </row>
    <row r="77053" spans="1:5" x14ac:dyDescent="0.2">
      <c r="A77053">
        <v>8531320</v>
      </c>
      <c r="B77053" t="s">
        <v>6</v>
      </c>
      <c r="C77053">
        <v>4</v>
      </c>
      <c r="D77053" t="b">
        <v>1</v>
      </c>
      <c r="E77053" t="b">
        <v>0</v>
      </c>
    </row>
    <row r="77054" spans="1:5" x14ac:dyDescent="0.2">
      <c r="A77054">
        <v>8531407</v>
      </c>
      <c r="B77054" t="s">
        <v>5</v>
      </c>
      <c r="C77054">
        <v>246</v>
      </c>
      <c r="D77054" t="b">
        <v>1</v>
      </c>
      <c r="E77054" t="b">
        <v>0</v>
      </c>
    </row>
    <row r="77055" spans="1:5" x14ac:dyDescent="0.2">
      <c r="A77055">
        <v>8531625</v>
      </c>
      <c r="B77055" t="s">
        <v>5</v>
      </c>
      <c r="C77055">
        <v>395</v>
      </c>
      <c r="D77055" t="b">
        <v>0</v>
      </c>
      <c r="E77055" t="b">
        <v>1</v>
      </c>
    </row>
    <row r="77056" spans="1:5" x14ac:dyDescent="0.2">
      <c r="A77056">
        <v>8531768</v>
      </c>
      <c r="B77056" t="s">
        <v>6</v>
      </c>
      <c r="C77056">
        <v>3</v>
      </c>
      <c r="D77056" t="b">
        <v>0</v>
      </c>
      <c r="E77056" t="b">
        <v>0</v>
      </c>
    </row>
    <row r="77057" spans="1:5" x14ac:dyDescent="0.2">
      <c r="A77057">
        <v>8532084</v>
      </c>
      <c r="B77057" t="s">
        <v>5</v>
      </c>
      <c r="C77057">
        <v>58</v>
      </c>
      <c r="D77057" t="b">
        <v>1</v>
      </c>
      <c r="E77057" t="b">
        <v>1</v>
      </c>
    </row>
    <row r="77058" spans="1:5" x14ac:dyDescent="0.2">
      <c r="A77058">
        <v>8532243</v>
      </c>
      <c r="B77058" t="s">
        <v>5</v>
      </c>
      <c r="C77058">
        <v>22</v>
      </c>
      <c r="D77058" t="b">
        <v>0</v>
      </c>
      <c r="E77058" t="b">
        <v>0</v>
      </c>
    </row>
    <row r="77059" spans="1:5" x14ac:dyDescent="0.2">
      <c r="A77059">
        <v>8532478</v>
      </c>
      <c r="B77059" t="s">
        <v>5</v>
      </c>
      <c r="C77059">
        <v>33</v>
      </c>
      <c r="D77059" t="b">
        <v>1</v>
      </c>
      <c r="E77059" t="b">
        <v>1</v>
      </c>
    </row>
    <row r="77060" spans="1:5" x14ac:dyDescent="0.2">
      <c r="A77060">
        <v>8532545</v>
      </c>
      <c r="B77060" t="s">
        <v>5</v>
      </c>
      <c r="C77060">
        <v>32</v>
      </c>
      <c r="D77060" t="b">
        <v>1</v>
      </c>
      <c r="E77060" t="b">
        <v>0</v>
      </c>
    </row>
    <row r="77061" spans="1:5" x14ac:dyDescent="0.2">
      <c r="A77061">
        <v>8532553</v>
      </c>
      <c r="B77061" t="s">
        <v>5</v>
      </c>
      <c r="C77061">
        <v>281</v>
      </c>
      <c r="D77061" t="b">
        <v>1</v>
      </c>
      <c r="E77061" t="b">
        <v>0</v>
      </c>
    </row>
    <row r="77062" spans="1:5" x14ac:dyDescent="0.2">
      <c r="A77062">
        <v>8532751</v>
      </c>
      <c r="B77062" t="s">
        <v>6</v>
      </c>
      <c r="C77062">
        <v>244</v>
      </c>
      <c r="D77062" t="b">
        <v>1</v>
      </c>
      <c r="E77062" t="b">
        <v>1</v>
      </c>
    </row>
    <row r="77063" spans="1:5" x14ac:dyDescent="0.2">
      <c r="A77063">
        <v>8532773</v>
      </c>
      <c r="B77063" t="s">
        <v>5</v>
      </c>
      <c r="C77063">
        <v>8</v>
      </c>
      <c r="D77063" t="b">
        <v>0</v>
      </c>
      <c r="E77063" t="b">
        <v>0</v>
      </c>
    </row>
    <row r="77064" spans="1:5" x14ac:dyDescent="0.2">
      <c r="A77064">
        <v>8532831</v>
      </c>
      <c r="B77064" t="s">
        <v>6</v>
      </c>
      <c r="C77064">
        <v>122</v>
      </c>
      <c r="D77064" t="b">
        <v>1</v>
      </c>
      <c r="E77064" t="b">
        <v>0</v>
      </c>
    </row>
    <row r="77065" spans="1:5" x14ac:dyDescent="0.2">
      <c r="A77065">
        <v>8532875</v>
      </c>
      <c r="B77065" t="s">
        <v>5</v>
      </c>
      <c r="C77065">
        <v>2</v>
      </c>
      <c r="D77065" t="b">
        <v>0</v>
      </c>
      <c r="E77065" t="b">
        <v>0</v>
      </c>
    </row>
    <row r="77066" spans="1:5" x14ac:dyDescent="0.2">
      <c r="A77066">
        <v>8532894</v>
      </c>
      <c r="B77066" t="s">
        <v>5</v>
      </c>
      <c r="C77066">
        <v>3</v>
      </c>
      <c r="D77066" t="b">
        <v>0</v>
      </c>
      <c r="E77066" t="b">
        <v>0</v>
      </c>
    </row>
    <row r="77067" spans="1:5" x14ac:dyDescent="0.2">
      <c r="A77067">
        <v>8533020</v>
      </c>
      <c r="B77067" t="s">
        <v>6</v>
      </c>
      <c r="C77067">
        <v>25</v>
      </c>
      <c r="D77067" t="b">
        <v>0</v>
      </c>
      <c r="E77067" t="b">
        <v>0</v>
      </c>
    </row>
    <row r="77068" spans="1:5" x14ac:dyDescent="0.2">
      <c r="A77068">
        <v>8533054</v>
      </c>
      <c r="B77068" t="s">
        <v>6</v>
      </c>
      <c r="C77068">
        <v>22</v>
      </c>
      <c r="D77068" t="b">
        <v>1</v>
      </c>
      <c r="E77068" t="b">
        <v>0</v>
      </c>
    </row>
    <row r="77069" spans="1:5" x14ac:dyDescent="0.2">
      <c r="A77069">
        <v>8533343</v>
      </c>
      <c r="B77069" t="s">
        <v>5</v>
      </c>
      <c r="C77069">
        <v>1</v>
      </c>
      <c r="D77069" t="b">
        <v>0</v>
      </c>
      <c r="E77069" t="b">
        <v>0</v>
      </c>
    </row>
    <row r="77070" spans="1:5" x14ac:dyDescent="0.2">
      <c r="A77070">
        <v>8533353</v>
      </c>
      <c r="B77070" t="s">
        <v>5</v>
      </c>
      <c r="C77070">
        <v>5</v>
      </c>
      <c r="D77070" t="b">
        <v>0</v>
      </c>
      <c r="E77070" t="b">
        <v>0</v>
      </c>
    </row>
    <row r="77071" spans="1:5" x14ac:dyDescent="0.2">
      <c r="A77071">
        <v>8533415</v>
      </c>
      <c r="B77071" t="s">
        <v>5</v>
      </c>
      <c r="C77071">
        <v>1</v>
      </c>
      <c r="D77071" t="b">
        <v>0</v>
      </c>
      <c r="E77071" t="b">
        <v>0</v>
      </c>
    </row>
    <row r="77072" spans="1:5" x14ac:dyDescent="0.2">
      <c r="A77072">
        <v>8533705</v>
      </c>
      <c r="B77072" t="s">
        <v>6</v>
      </c>
      <c r="C77072">
        <v>176</v>
      </c>
      <c r="D77072" t="b">
        <v>1</v>
      </c>
      <c r="E77072" t="b">
        <v>1</v>
      </c>
    </row>
    <row r="77073" spans="1:5" x14ac:dyDescent="0.2">
      <c r="A77073">
        <v>8533765</v>
      </c>
      <c r="B77073" t="s">
        <v>5</v>
      </c>
      <c r="C77073">
        <v>7</v>
      </c>
      <c r="D77073" t="b">
        <v>0</v>
      </c>
      <c r="E77073" t="b">
        <v>0</v>
      </c>
    </row>
    <row r="77074" spans="1:5" x14ac:dyDescent="0.2">
      <c r="A77074">
        <v>8533955</v>
      </c>
      <c r="B77074" t="s">
        <v>5</v>
      </c>
      <c r="C77074">
        <v>49</v>
      </c>
      <c r="D77074" t="b">
        <v>1</v>
      </c>
      <c r="E77074" t="b">
        <v>0</v>
      </c>
    </row>
    <row r="77075" spans="1:5" x14ac:dyDescent="0.2">
      <c r="A77075">
        <v>8534303</v>
      </c>
      <c r="B77075" t="s">
        <v>6</v>
      </c>
      <c r="C77075">
        <v>17</v>
      </c>
      <c r="D77075" t="b">
        <v>1</v>
      </c>
      <c r="E77075" t="b">
        <v>0</v>
      </c>
    </row>
    <row r="77076" spans="1:5" x14ac:dyDescent="0.2">
      <c r="A77076">
        <v>8534311</v>
      </c>
      <c r="B77076" t="s">
        <v>5</v>
      </c>
      <c r="C77076">
        <v>5</v>
      </c>
      <c r="D77076" t="b">
        <v>0</v>
      </c>
      <c r="E77076" t="b">
        <v>0</v>
      </c>
    </row>
    <row r="77077" spans="1:5" x14ac:dyDescent="0.2">
      <c r="A77077">
        <v>8534489</v>
      </c>
      <c r="B77077" t="s">
        <v>5</v>
      </c>
      <c r="C77077">
        <v>8</v>
      </c>
      <c r="D77077" t="b">
        <v>0</v>
      </c>
      <c r="E77077" t="b">
        <v>0</v>
      </c>
    </row>
    <row r="77078" spans="1:5" x14ac:dyDescent="0.2">
      <c r="A77078">
        <v>8534674</v>
      </c>
      <c r="B77078" t="s">
        <v>5</v>
      </c>
      <c r="C77078">
        <v>11</v>
      </c>
      <c r="D77078" t="b">
        <v>0</v>
      </c>
      <c r="E77078" t="b">
        <v>1</v>
      </c>
    </row>
    <row r="77079" spans="1:5" x14ac:dyDescent="0.2">
      <c r="A77079">
        <v>8534716</v>
      </c>
      <c r="B77079" t="s">
        <v>6</v>
      </c>
      <c r="C77079">
        <v>112</v>
      </c>
      <c r="D77079" t="b">
        <v>1</v>
      </c>
      <c r="E77079" t="b">
        <v>0</v>
      </c>
    </row>
    <row r="77080" spans="1:5" x14ac:dyDescent="0.2">
      <c r="A77080">
        <v>8535059</v>
      </c>
      <c r="B77080" t="s">
        <v>5</v>
      </c>
      <c r="C77080">
        <v>16</v>
      </c>
      <c r="D77080" t="b">
        <v>1</v>
      </c>
      <c r="E77080" t="b">
        <v>0</v>
      </c>
    </row>
    <row r="77081" spans="1:5" x14ac:dyDescent="0.2">
      <c r="A77081">
        <v>8535142</v>
      </c>
      <c r="B77081" t="s">
        <v>6</v>
      </c>
      <c r="C77081">
        <v>3</v>
      </c>
      <c r="D77081" t="b">
        <v>1</v>
      </c>
      <c r="E77081" t="b">
        <v>0</v>
      </c>
    </row>
    <row r="77082" spans="1:5" x14ac:dyDescent="0.2">
      <c r="A77082">
        <v>8535433</v>
      </c>
      <c r="B77082" t="s">
        <v>5</v>
      </c>
      <c r="C77082">
        <v>54</v>
      </c>
      <c r="D77082" t="b">
        <v>1</v>
      </c>
      <c r="E77082" t="b">
        <v>0</v>
      </c>
    </row>
    <row r="77083" spans="1:5" x14ac:dyDescent="0.2">
      <c r="A77083">
        <v>8535566</v>
      </c>
      <c r="B77083" t="s">
        <v>5</v>
      </c>
      <c r="C77083">
        <v>0</v>
      </c>
      <c r="D77083" t="b">
        <v>0</v>
      </c>
      <c r="E77083" t="b">
        <v>0</v>
      </c>
    </row>
    <row r="77084" spans="1:5" x14ac:dyDescent="0.2">
      <c r="A77084">
        <v>8535680</v>
      </c>
      <c r="B77084" t="s">
        <v>5</v>
      </c>
      <c r="C77084">
        <v>0</v>
      </c>
      <c r="D77084" t="b">
        <v>0</v>
      </c>
      <c r="E77084" t="b">
        <v>0</v>
      </c>
    </row>
    <row r="77085" spans="1:5" x14ac:dyDescent="0.2">
      <c r="A77085">
        <v>8535803</v>
      </c>
      <c r="B77085" t="s">
        <v>5</v>
      </c>
      <c r="C77085">
        <v>90</v>
      </c>
      <c r="D77085" t="b">
        <v>1</v>
      </c>
      <c r="E77085" t="b">
        <v>1</v>
      </c>
    </row>
    <row r="77086" spans="1:5" x14ac:dyDescent="0.2">
      <c r="A77086">
        <v>8535919</v>
      </c>
      <c r="B77086" t="s">
        <v>6</v>
      </c>
      <c r="C77086">
        <v>3</v>
      </c>
      <c r="D77086" t="b">
        <v>0</v>
      </c>
      <c r="E77086" t="b">
        <v>0</v>
      </c>
    </row>
    <row r="77087" spans="1:5" x14ac:dyDescent="0.2">
      <c r="A77087">
        <v>8535925</v>
      </c>
      <c r="B77087" t="s">
        <v>6</v>
      </c>
      <c r="C77087">
        <v>10</v>
      </c>
      <c r="D77087" t="b">
        <v>0</v>
      </c>
      <c r="E77087" t="b">
        <v>0</v>
      </c>
    </row>
    <row r="77088" spans="1:5" x14ac:dyDescent="0.2">
      <c r="A77088">
        <v>8535953</v>
      </c>
      <c r="B77088" t="s">
        <v>6</v>
      </c>
      <c r="C77088">
        <v>2</v>
      </c>
      <c r="D77088" t="b">
        <v>0</v>
      </c>
      <c r="E77088" t="b">
        <v>0</v>
      </c>
    </row>
    <row r="77089" spans="1:5" x14ac:dyDescent="0.2">
      <c r="A77089">
        <v>8535971</v>
      </c>
      <c r="B77089" t="s">
        <v>6</v>
      </c>
      <c r="C77089">
        <v>28</v>
      </c>
      <c r="D77089" t="b">
        <v>1</v>
      </c>
      <c r="E77089" t="b">
        <v>0</v>
      </c>
    </row>
    <row r="77090" spans="1:5" x14ac:dyDescent="0.2">
      <c r="A77090">
        <v>8535998</v>
      </c>
      <c r="B77090" t="s">
        <v>6</v>
      </c>
      <c r="C77090">
        <v>6</v>
      </c>
      <c r="D77090" t="b">
        <v>0</v>
      </c>
      <c r="E77090" t="b">
        <v>0</v>
      </c>
    </row>
    <row r="77091" spans="1:5" x14ac:dyDescent="0.2">
      <c r="A77091">
        <v>8536127</v>
      </c>
      <c r="B77091" t="s">
        <v>5</v>
      </c>
      <c r="C77091">
        <v>8</v>
      </c>
      <c r="D77091" t="b">
        <v>0</v>
      </c>
      <c r="E77091" t="b">
        <v>0</v>
      </c>
    </row>
    <row r="77092" spans="1:5" x14ac:dyDescent="0.2">
      <c r="A77092">
        <v>8536150</v>
      </c>
      <c r="B77092" t="s">
        <v>6</v>
      </c>
      <c r="C77092">
        <v>54</v>
      </c>
      <c r="D77092" t="b">
        <v>0</v>
      </c>
      <c r="E77092" t="b">
        <v>1</v>
      </c>
    </row>
    <row r="77093" spans="1:5" x14ac:dyDescent="0.2">
      <c r="A77093">
        <v>8536152</v>
      </c>
      <c r="B77093" t="s">
        <v>6</v>
      </c>
      <c r="C77093">
        <v>5</v>
      </c>
      <c r="D77093" t="b">
        <v>0</v>
      </c>
      <c r="E77093" t="b">
        <v>0</v>
      </c>
    </row>
    <row r="77094" spans="1:5" x14ac:dyDescent="0.2">
      <c r="A77094">
        <v>8536299</v>
      </c>
      <c r="B77094" t="s">
        <v>5</v>
      </c>
      <c r="C77094">
        <v>1</v>
      </c>
      <c r="D77094" t="b">
        <v>0</v>
      </c>
      <c r="E77094" t="b">
        <v>0</v>
      </c>
    </row>
    <row r="77095" spans="1:5" x14ac:dyDescent="0.2">
      <c r="A77095">
        <v>8536341</v>
      </c>
      <c r="B77095" t="s">
        <v>6</v>
      </c>
      <c r="C77095">
        <v>1</v>
      </c>
      <c r="D77095" t="b">
        <v>0</v>
      </c>
      <c r="E77095" t="b">
        <v>0</v>
      </c>
    </row>
    <row r="77096" spans="1:5" x14ac:dyDescent="0.2">
      <c r="A77096">
        <v>8536517</v>
      </c>
      <c r="B77096" t="s">
        <v>6</v>
      </c>
      <c r="C77096">
        <v>103</v>
      </c>
      <c r="D77096" t="b">
        <v>1</v>
      </c>
      <c r="E77096" t="b">
        <v>0</v>
      </c>
    </row>
    <row r="77097" spans="1:5" x14ac:dyDescent="0.2">
      <c r="A77097">
        <v>8536534</v>
      </c>
      <c r="B77097" t="s">
        <v>6</v>
      </c>
      <c r="C77097">
        <v>15</v>
      </c>
      <c r="D77097" t="b">
        <v>1</v>
      </c>
      <c r="E77097" t="b">
        <v>0</v>
      </c>
    </row>
    <row r="77098" spans="1:5" x14ac:dyDescent="0.2">
      <c r="A77098">
        <v>8536734</v>
      </c>
      <c r="B77098" t="s">
        <v>6</v>
      </c>
      <c r="C77098">
        <v>5</v>
      </c>
      <c r="D77098" t="b">
        <v>0</v>
      </c>
      <c r="E77098" t="b">
        <v>0</v>
      </c>
    </row>
    <row r="77099" spans="1:5" x14ac:dyDescent="0.2">
      <c r="A77099">
        <v>8536907</v>
      </c>
      <c r="B77099" t="s">
        <v>6</v>
      </c>
      <c r="C77099">
        <v>5</v>
      </c>
      <c r="D77099" t="b">
        <v>1</v>
      </c>
      <c r="E77099" t="b">
        <v>0</v>
      </c>
    </row>
    <row r="77100" spans="1:5" x14ac:dyDescent="0.2">
      <c r="A77100">
        <v>8537226</v>
      </c>
      <c r="B77100" t="s">
        <v>6</v>
      </c>
      <c r="C77100">
        <v>47</v>
      </c>
      <c r="D77100" t="b">
        <v>1</v>
      </c>
      <c r="E77100" t="b">
        <v>1</v>
      </c>
    </row>
    <row r="77101" spans="1:5" x14ac:dyDescent="0.2">
      <c r="A77101">
        <v>8537290</v>
      </c>
      <c r="B77101" t="s">
        <v>5</v>
      </c>
      <c r="C77101">
        <v>4</v>
      </c>
      <c r="D77101" t="b">
        <v>1</v>
      </c>
      <c r="E77101" t="b">
        <v>0</v>
      </c>
    </row>
    <row r="77102" spans="1:5" x14ac:dyDescent="0.2">
      <c r="A77102">
        <v>8537466</v>
      </c>
      <c r="B77102" t="s">
        <v>6</v>
      </c>
      <c r="C77102">
        <v>27</v>
      </c>
      <c r="D77102" t="b">
        <v>1</v>
      </c>
      <c r="E77102" t="b">
        <v>0</v>
      </c>
    </row>
    <row r="77103" spans="1:5" x14ac:dyDescent="0.2">
      <c r="A77103">
        <v>8537556</v>
      </c>
      <c r="B77103" t="s">
        <v>6</v>
      </c>
      <c r="C77103">
        <v>12</v>
      </c>
      <c r="D77103" t="b">
        <v>0</v>
      </c>
      <c r="E77103" t="b">
        <v>0</v>
      </c>
    </row>
    <row r="77104" spans="1:5" x14ac:dyDescent="0.2">
      <c r="A77104">
        <v>8537557</v>
      </c>
      <c r="B77104" t="s">
        <v>6</v>
      </c>
      <c r="C77104">
        <v>31</v>
      </c>
      <c r="D77104" t="b">
        <v>1</v>
      </c>
      <c r="E77104" t="b">
        <v>0</v>
      </c>
    </row>
    <row r="77105" spans="1:5" x14ac:dyDescent="0.2">
      <c r="A77105">
        <v>8537660</v>
      </c>
      <c r="B77105" t="s">
        <v>5</v>
      </c>
      <c r="C77105">
        <v>105</v>
      </c>
      <c r="D77105" t="b">
        <v>1</v>
      </c>
      <c r="E77105" t="b">
        <v>0</v>
      </c>
    </row>
    <row r="77106" spans="1:5" x14ac:dyDescent="0.2">
      <c r="A77106">
        <v>8537730</v>
      </c>
      <c r="B77106" t="s">
        <v>5</v>
      </c>
      <c r="C77106">
        <v>3</v>
      </c>
      <c r="D77106" t="b">
        <v>0</v>
      </c>
      <c r="E77106" t="b">
        <v>0</v>
      </c>
    </row>
    <row r="77107" spans="1:5" x14ac:dyDescent="0.2">
      <c r="A77107">
        <v>8537743</v>
      </c>
      <c r="B77107" t="s">
        <v>5</v>
      </c>
      <c r="C77107">
        <v>2</v>
      </c>
      <c r="D77107" t="b">
        <v>1</v>
      </c>
      <c r="E77107" t="b">
        <v>0</v>
      </c>
    </row>
    <row r="77108" spans="1:5" x14ac:dyDescent="0.2">
      <c r="A77108">
        <v>8537799</v>
      </c>
      <c r="B77108" t="s">
        <v>6</v>
      </c>
      <c r="C77108">
        <v>8</v>
      </c>
      <c r="D77108" t="b">
        <v>0</v>
      </c>
      <c r="E77108" t="b">
        <v>1</v>
      </c>
    </row>
    <row r="77109" spans="1:5" x14ac:dyDescent="0.2">
      <c r="A77109">
        <v>8538057</v>
      </c>
      <c r="B77109" t="s">
        <v>5</v>
      </c>
      <c r="C77109">
        <v>16</v>
      </c>
      <c r="D77109" t="b">
        <v>0</v>
      </c>
      <c r="E77109" t="b">
        <v>0</v>
      </c>
    </row>
    <row r="77110" spans="1:5" x14ac:dyDescent="0.2">
      <c r="A77110">
        <v>8538119</v>
      </c>
      <c r="B77110" t="s">
        <v>6</v>
      </c>
      <c r="C77110">
        <v>4</v>
      </c>
      <c r="D77110" t="b">
        <v>0</v>
      </c>
      <c r="E77110" t="b">
        <v>0</v>
      </c>
    </row>
    <row r="77111" spans="1:5" x14ac:dyDescent="0.2">
      <c r="A77111">
        <v>8538319</v>
      </c>
      <c r="B77111" t="s">
        <v>6</v>
      </c>
      <c r="C77111">
        <v>38</v>
      </c>
      <c r="D77111" t="b">
        <v>1</v>
      </c>
      <c r="E77111" t="b">
        <v>1</v>
      </c>
    </row>
    <row r="77112" spans="1:5" x14ac:dyDescent="0.2">
      <c r="A77112">
        <v>8538580</v>
      </c>
      <c r="B77112" t="s">
        <v>5</v>
      </c>
      <c r="C77112">
        <v>0</v>
      </c>
      <c r="D77112" t="b">
        <v>0</v>
      </c>
      <c r="E77112" t="b">
        <v>0</v>
      </c>
    </row>
    <row r="77113" spans="1:5" x14ac:dyDescent="0.2">
      <c r="A77113">
        <v>8538630</v>
      </c>
      <c r="B77113" t="s">
        <v>6</v>
      </c>
      <c r="C77113">
        <v>36</v>
      </c>
      <c r="D77113" t="b">
        <v>1</v>
      </c>
      <c r="E77113" t="b">
        <v>0</v>
      </c>
    </row>
    <row r="77114" spans="1:5" x14ac:dyDescent="0.2">
      <c r="A77114">
        <v>8538670</v>
      </c>
      <c r="B77114" t="s">
        <v>5</v>
      </c>
      <c r="C77114">
        <v>8</v>
      </c>
      <c r="D77114" t="b">
        <v>0</v>
      </c>
      <c r="E77114" t="b">
        <v>0</v>
      </c>
    </row>
    <row r="77115" spans="1:5" x14ac:dyDescent="0.2">
      <c r="A77115">
        <v>8538677</v>
      </c>
      <c r="B77115" t="s">
        <v>5</v>
      </c>
      <c r="C77115">
        <v>91</v>
      </c>
      <c r="D77115" t="b">
        <v>1</v>
      </c>
      <c r="E77115" t="b">
        <v>1</v>
      </c>
    </row>
    <row r="77116" spans="1:5" x14ac:dyDescent="0.2">
      <c r="A77116">
        <v>8538859</v>
      </c>
      <c r="B77116" t="s">
        <v>5</v>
      </c>
      <c r="C77116">
        <v>17</v>
      </c>
      <c r="D77116" t="b">
        <v>1</v>
      </c>
      <c r="E77116" t="b">
        <v>0</v>
      </c>
    </row>
    <row r="77117" spans="1:5" x14ac:dyDescent="0.2">
      <c r="A77117">
        <v>8538938</v>
      </c>
      <c r="B77117" t="s">
        <v>5</v>
      </c>
      <c r="C77117">
        <v>12</v>
      </c>
      <c r="D77117" t="b">
        <v>1</v>
      </c>
      <c r="E77117" t="b">
        <v>0</v>
      </c>
    </row>
    <row r="77118" spans="1:5" x14ac:dyDescent="0.2">
      <c r="A77118">
        <v>8538994</v>
      </c>
      <c r="B77118" t="s">
        <v>5</v>
      </c>
      <c r="C77118">
        <v>4</v>
      </c>
      <c r="D77118" t="b">
        <v>0</v>
      </c>
      <c r="E77118" t="b">
        <v>0</v>
      </c>
    </row>
    <row r="77119" spans="1:5" x14ac:dyDescent="0.2">
      <c r="A77119">
        <v>8539003</v>
      </c>
      <c r="B77119" t="s">
        <v>6</v>
      </c>
      <c r="C77119">
        <v>175</v>
      </c>
      <c r="D77119" t="b">
        <v>1</v>
      </c>
      <c r="E77119" t="b">
        <v>0</v>
      </c>
    </row>
    <row r="77120" spans="1:5" x14ac:dyDescent="0.2">
      <c r="A77120">
        <v>8539082</v>
      </c>
      <c r="B77120" t="s">
        <v>6</v>
      </c>
      <c r="C77120">
        <v>1</v>
      </c>
      <c r="D77120" t="b">
        <v>0</v>
      </c>
      <c r="E77120" t="b">
        <v>0</v>
      </c>
    </row>
    <row r="77121" spans="1:5" x14ac:dyDescent="0.2">
      <c r="A77121">
        <v>8539149</v>
      </c>
      <c r="B77121" t="s">
        <v>6</v>
      </c>
      <c r="C77121">
        <v>0</v>
      </c>
      <c r="D77121" t="b">
        <v>0</v>
      </c>
      <c r="E77121" t="b">
        <v>0</v>
      </c>
    </row>
    <row r="77122" spans="1:5" x14ac:dyDescent="0.2">
      <c r="A77122">
        <v>8539159</v>
      </c>
      <c r="B77122" t="s">
        <v>6</v>
      </c>
      <c r="C77122">
        <v>13</v>
      </c>
      <c r="D77122" t="b">
        <v>0</v>
      </c>
      <c r="E77122" t="b">
        <v>0</v>
      </c>
    </row>
    <row r="77123" spans="1:5" x14ac:dyDescent="0.2">
      <c r="A77123">
        <v>8539448</v>
      </c>
      <c r="B77123" t="s">
        <v>5</v>
      </c>
      <c r="C77123">
        <v>5</v>
      </c>
      <c r="D77123" t="b">
        <v>0</v>
      </c>
      <c r="E77123" t="b">
        <v>0</v>
      </c>
    </row>
    <row r="77124" spans="1:5" x14ac:dyDescent="0.2">
      <c r="A77124">
        <v>8539475</v>
      </c>
      <c r="B77124" t="s">
        <v>6</v>
      </c>
      <c r="C77124">
        <v>3</v>
      </c>
      <c r="D77124" t="b">
        <v>0</v>
      </c>
      <c r="E77124" t="b">
        <v>0</v>
      </c>
    </row>
    <row r="77125" spans="1:5" x14ac:dyDescent="0.2">
      <c r="A77125">
        <v>8539570</v>
      </c>
      <c r="B77125" t="s">
        <v>5</v>
      </c>
      <c r="C77125">
        <v>7</v>
      </c>
      <c r="D77125" t="b">
        <v>0</v>
      </c>
      <c r="E77125" t="b">
        <v>0</v>
      </c>
    </row>
    <row r="77126" spans="1:5" x14ac:dyDescent="0.2">
      <c r="A77126">
        <v>8539605</v>
      </c>
      <c r="B77126" t="s">
        <v>6</v>
      </c>
      <c r="C77126">
        <v>98</v>
      </c>
      <c r="D77126" t="b">
        <v>0</v>
      </c>
      <c r="E77126" t="b">
        <v>1</v>
      </c>
    </row>
    <row r="77127" spans="1:5" x14ac:dyDescent="0.2">
      <c r="A77127">
        <v>8539662</v>
      </c>
      <c r="B77127" t="s">
        <v>5</v>
      </c>
      <c r="C77127">
        <v>16</v>
      </c>
      <c r="D77127" t="b">
        <v>0</v>
      </c>
      <c r="E77127" t="b">
        <v>0</v>
      </c>
    </row>
    <row r="77128" spans="1:5" x14ac:dyDescent="0.2">
      <c r="A77128">
        <v>8539681</v>
      </c>
      <c r="B77128" t="s">
        <v>5</v>
      </c>
      <c r="C77128">
        <v>32</v>
      </c>
      <c r="D77128" t="b">
        <v>1</v>
      </c>
      <c r="E77128" t="b">
        <v>0</v>
      </c>
    </row>
    <row r="77129" spans="1:5" x14ac:dyDescent="0.2">
      <c r="A77129">
        <v>8539720</v>
      </c>
      <c r="B77129" t="s">
        <v>5</v>
      </c>
      <c r="C77129">
        <v>15</v>
      </c>
      <c r="D77129" t="b">
        <v>1</v>
      </c>
      <c r="E77129" t="b">
        <v>0</v>
      </c>
    </row>
    <row r="77130" spans="1:5" x14ac:dyDescent="0.2">
      <c r="A77130">
        <v>8539756</v>
      </c>
      <c r="B77130" t="s">
        <v>5</v>
      </c>
      <c r="C77130">
        <v>1</v>
      </c>
      <c r="D77130" t="b">
        <v>0</v>
      </c>
      <c r="E77130" t="b">
        <v>0</v>
      </c>
    </row>
    <row r="77131" spans="1:5" x14ac:dyDescent="0.2">
      <c r="A77131">
        <v>8540257</v>
      </c>
      <c r="B77131" t="s">
        <v>6</v>
      </c>
      <c r="C77131">
        <v>66</v>
      </c>
      <c r="D77131" t="b">
        <v>1</v>
      </c>
      <c r="E77131" t="b">
        <v>0</v>
      </c>
    </row>
    <row r="77132" spans="1:5" x14ac:dyDescent="0.2">
      <c r="A77132">
        <v>8540267</v>
      </c>
      <c r="B77132" t="s">
        <v>6</v>
      </c>
      <c r="C77132">
        <v>22</v>
      </c>
      <c r="D77132" t="b">
        <v>0</v>
      </c>
      <c r="E77132" t="b">
        <v>0</v>
      </c>
    </row>
    <row r="77133" spans="1:5" x14ac:dyDescent="0.2">
      <c r="A77133">
        <v>8540359</v>
      </c>
      <c r="B77133" t="s">
        <v>6</v>
      </c>
      <c r="C77133">
        <v>4</v>
      </c>
      <c r="D77133" t="b">
        <v>0</v>
      </c>
      <c r="E77133" t="b">
        <v>0</v>
      </c>
    </row>
    <row r="77134" spans="1:5" x14ac:dyDescent="0.2">
      <c r="A77134">
        <v>8540393</v>
      </c>
      <c r="B77134" t="s">
        <v>6</v>
      </c>
      <c r="C77134">
        <v>2</v>
      </c>
      <c r="D77134" t="b">
        <v>0</v>
      </c>
      <c r="E77134" t="b">
        <v>0</v>
      </c>
    </row>
    <row r="77135" spans="1:5" x14ac:dyDescent="0.2">
      <c r="A77135">
        <v>8540484</v>
      </c>
      <c r="B77135" t="s">
        <v>5</v>
      </c>
      <c r="C77135">
        <v>6</v>
      </c>
      <c r="D77135" t="b">
        <v>0</v>
      </c>
      <c r="E77135" t="b">
        <v>0</v>
      </c>
    </row>
    <row r="77136" spans="1:5" x14ac:dyDescent="0.2">
      <c r="A77136">
        <v>8540564</v>
      </c>
      <c r="B77136" t="s">
        <v>6</v>
      </c>
      <c r="C77136">
        <v>48</v>
      </c>
      <c r="D77136" t="b">
        <v>1</v>
      </c>
      <c r="E77136" t="b">
        <v>0</v>
      </c>
    </row>
    <row r="77137" spans="1:5" x14ac:dyDescent="0.2">
      <c r="A77137">
        <v>8540588</v>
      </c>
      <c r="B77137" t="s">
        <v>6</v>
      </c>
      <c r="C77137">
        <v>65</v>
      </c>
      <c r="D77137" t="b">
        <v>1</v>
      </c>
      <c r="E77137" t="b">
        <v>0</v>
      </c>
    </row>
    <row r="77138" spans="1:5" x14ac:dyDescent="0.2">
      <c r="A77138">
        <v>8540683</v>
      </c>
      <c r="B77138" t="s">
        <v>6</v>
      </c>
      <c r="C77138">
        <v>113</v>
      </c>
      <c r="D77138" t="b">
        <v>1</v>
      </c>
      <c r="E77138" t="b">
        <v>0</v>
      </c>
    </row>
    <row r="77139" spans="1:5" x14ac:dyDescent="0.2">
      <c r="A77139">
        <v>8540796</v>
      </c>
      <c r="B77139" t="s">
        <v>5</v>
      </c>
      <c r="C77139">
        <v>43</v>
      </c>
      <c r="D77139" t="b">
        <v>1</v>
      </c>
      <c r="E77139" t="b">
        <v>1</v>
      </c>
    </row>
    <row r="77140" spans="1:5" x14ac:dyDescent="0.2">
      <c r="A77140">
        <v>8540931</v>
      </c>
      <c r="B77140" t="s">
        <v>5</v>
      </c>
      <c r="C77140">
        <v>1</v>
      </c>
      <c r="D77140" t="b">
        <v>0</v>
      </c>
      <c r="E77140" t="b">
        <v>0</v>
      </c>
    </row>
    <row r="77141" spans="1:5" x14ac:dyDescent="0.2">
      <c r="A77141">
        <v>8541021</v>
      </c>
      <c r="B77141" t="s">
        <v>6</v>
      </c>
      <c r="C77141">
        <v>21</v>
      </c>
      <c r="D77141" t="b">
        <v>0</v>
      </c>
      <c r="E77141" t="b">
        <v>0</v>
      </c>
    </row>
    <row r="77142" spans="1:5" x14ac:dyDescent="0.2">
      <c r="A77142">
        <v>8541078</v>
      </c>
      <c r="B77142" t="s">
        <v>5</v>
      </c>
      <c r="C77142">
        <v>115</v>
      </c>
      <c r="D77142" t="b">
        <v>1</v>
      </c>
      <c r="E77142" t="b">
        <v>1</v>
      </c>
    </row>
    <row r="77143" spans="1:5" x14ac:dyDescent="0.2">
      <c r="A77143">
        <v>8541148</v>
      </c>
      <c r="B77143" t="s">
        <v>5</v>
      </c>
      <c r="C77143">
        <v>14</v>
      </c>
      <c r="D77143" t="b">
        <v>1</v>
      </c>
      <c r="E77143" t="b">
        <v>0</v>
      </c>
    </row>
    <row r="77144" spans="1:5" x14ac:dyDescent="0.2">
      <c r="A77144">
        <v>8541210</v>
      </c>
      <c r="B77144" t="s">
        <v>5</v>
      </c>
      <c r="C77144">
        <v>6</v>
      </c>
      <c r="D77144" t="b">
        <v>0</v>
      </c>
      <c r="E77144" t="b">
        <v>0</v>
      </c>
    </row>
    <row r="77145" spans="1:5" x14ac:dyDescent="0.2">
      <c r="A77145">
        <v>8541546</v>
      </c>
      <c r="B77145" t="s">
        <v>6</v>
      </c>
      <c r="C77145">
        <v>1</v>
      </c>
      <c r="D77145" t="b">
        <v>1</v>
      </c>
      <c r="E77145" t="b">
        <v>0</v>
      </c>
    </row>
    <row r="77146" spans="1:5" x14ac:dyDescent="0.2">
      <c r="A77146">
        <v>8542001</v>
      </c>
      <c r="B77146" t="s">
        <v>5</v>
      </c>
      <c r="C77146">
        <v>45</v>
      </c>
      <c r="D77146" t="b">
        <v>0</v>
      </c>
      <c r="E77146" t="b">
        <v>0</v>
      </c>
    </row>
    <row r="77147" spans="1:5" x14ac:dyDescent="0.2">
      <c r="A77147">
        <v>8542061</v>
      </c>
      <c r="B77147" t="s">
        <v>6</v>
      </c>
      <c r="C77147">
        <v>1</v>
      </c>
      <c r="D77147" t="b">
        <v>0</v>
      </c>
      <c r="E77147" t="b">
        <v>0</v>
      </c>
    </row>
    <row r="77148" spans="1:5" x14ac:dyDescent="0.2">
      <c r="A77148">
        <v>8542076</v>
      </c>
      <c r="B77148" t="s">
        <v>5</v>
      </c>
      <c r="C77148">
        <v>77</v>
      </c>
      <c r="D77148" t="b">
        <v>0</v>
      </c>
      <c r="E77148" t="b">
        <v>0</v>
      </c>
    </row>
    <row r="77149" spans="1:5" x14ac:dyDescent="0.2">
      <c r="A77149">
        <v>8542146</v>
      </c>
      <c r="B77149" t="s">
        <v>5</v>
      </c>
      <c r="C77149">
        <v>9</v>
      </c>
      <c r="D77149" t="b">
        <v>0</v>
      </c>
      <c r="E77149" t="b">
        <v>0</v>
      </c>
    </row>
    <row r="77150" spans="1:5" x14ac:dyDescent="0.2">
      <c r="A77150">
        <v>8542185</v>
      </c>
      <c r="B77150" t="s">
        <v>5</v>
      </c>
      <c r="C77150">
        <v>12</v>
      </c>
      <c r="D77150" t="b">
        <v>0</v>
      </c>
      <c r="E77150" t="b">
        <v>0</v>
      </c>
    </row>
    <row r="77151" spans="1:5" x14ac:dyDescent="0.2">
      <c r="A77151">
        <v>8542212</v>
      </c>
      <c r="B77151" t="s">
        <v>6</v>
      </c>
      <c r="C77151">
        <v>29</v>
      </c>
      <c r="D77151" t="b">
        <v>1</v>
      </c>
      <c r="E77151" t="b">
        <v>1</v>
      </c>
    </row>
    <row r="77152" spans="1:5" x14ac:dyDescent="0.2">
      <c r="A77152">
        <v>8542347</v>
      </c>
      <c r="B77152" t="s">
        <v>6</v>
      </c>
      <c r="C77152">
        <v>41</v>
      </c>
      <c r="D77152" t="b">
        <v>1</v>
      </c>
      <c r="E77152" t="b">
        <v>0</v>
      </c>
    </row>
    <row r="77153" spans="1:5" x14ac:dyDescent="0.2">
      <c r="A77153">
        <v>8542498</v>
      </c>
      <c r="B77153" t="s">
        <v>5</v>
      </c>
      <c r="C77153">
        <v>37</v>
      </c>
      <c r="D77153" t="b">
        <v>0</v>
      </c>
      <c r="E77153" t="b">
        <v>0</v>
      </c>
    </row>
    <row r="77154" spans="1:5" x14ac:dyDescent="0.2">
      <c r="A77154">
        <v>8542586</v>
      </c>
      <c r="B77154" t="s">
        <v>5</v>
      </c>
      <c r="C77154">
        <v>233</v>
      </c>
      <c r="D77154" t="b">
        <v>1</v>
      </c>
      <c r="E77154" t="b">
        <v>1</v>
      </c>
    </row>
    <row r="77155" spans="1:5" x14ac:dyDescent="0.2">
      <c r="A77155">
        <v>8542590</v>
      </c>
      <c r="B77155" t="s">
        <v>5</v>
      </c>
      <c r="C77155">
        <v>1</v>
      </c>
      <c r="D77155" t="b">
        <v>1</v>
      </c>
      <c r="E77155" t="b">
        <v>0</v>
      </c>
    </row>
    <row r="77156" spans="1:5" x14ac:dyDescent="0.2">
      <c r="A77156">
        <v>8542673</v>
      </c>
      <c r="B77156" t="s">
        <v>5</v>
      </c>
      <c r="C77156">
        <v>24</v>
      </c>
      <c r="D77156" t="b">
        <v>1</v>
      </c>
      <c r="E77156" t="b">
        <v>0</v>
      </c>
    </row>
    <row r="77157" spans="1:5" x14ac:dyDescent="0.2">
      <c r="A77157">
        <v>8542840</v>
      </c>
      <c r="B77157" t="s">
        <v>5</v>
      </c>
      <c r="C77157">
        <v>85</v>
      </c>
      <c r="D77157" t="b">
        <v>0</v>
      </c>
      <c r="E77157" t="b">
        <v>0</v>
      </c>
    </row>
    <row r="77158" spans="1:5" x14ac:dyDescent="0.2">
      <c r="A77158">
        <v>8542866</v>
      </c>
      <c r="B77158" t="s">
        <v>5</v>
      </c>
      <c r="C77158">
        <v>13</v>
      </c>
      <c r="D77158" t="b">
        <v>0</v>
      </c>
      <c r="E77158" t="b">
        <v>0</v>
      </c>
    </row>
    <row r="77159" spans="1:5" x14ac:dyDescent="0.2">
      <c r="A77159">
        <v>8542944</v>
      </c>
      <c r="B77159" t="s">
        <v>6</v>
      </c>
      <c r="C77159">
        <v>3</v>
      </c>
      <c r="D77159" t="b">
        <v>0</v>
      </c>
      <c r="E77159" t="b">
        <v>0</v>
      </c>
    </row>
    <row r="77160" spans="1:5" x14ac:dyDescent="0.2">
      <c r="A77160">
        <v>8543009</v>
      </c>
      <c r="B77160" t="s">
        <v>6</v>
      </c>
      <c r="C77160">
        <v>0</v>
      </c>
      <c r="D77160" t="b">
        <v>0</v>
      </c>
      <c r="E77160" t="b">
        <v>0</v>
      </c>
    </row>
    <row r="77161" spans="1:5" x14ac:dyDescent="0.2">
      <c r="A77161">
        <v>8543125</v>
      </c>
      <c r="B77161" t="s">
        <v>6</v>
      </c>
      <c r="C77161">
        <v>77</v>
      </c>
      <c r="D77161" t="b">
        <v>0</v>
      </c>
      <c r="E77161" t="b">
        <v>0</v>
      </c>
    </row>
    <row r="77162" spans="1:5" x14ac:dyDescent="0.2">
      <c r="A77162">
        <v>8543352</v>
      </c>
      <c r="B77162" t="s">
        <v>6</v>
      </c>
      <c r="C77162">
        <v>20</v>
      </c>
      <c r="D77162" t="b">
        <v>0</v>
      </c>
      <c r="E77162" t="b">
        <v>0</v>
      </c>
    </row>
    <row r="77163" spans="1:5" x14ac:dyDescent="0.2">
      <c r="A77163">
        <v>8543355</v>
      </c>
      <c r="B77163" t="s">
        <v>6</v>
      </c>
      <c r="C77163">
        <v>13</v>
      </c>
      <c r="D77163" t="b">
        <v>1</v>
      </c>
      <c r="E77163" t="b">
        <v>0</v>
      </c>
    </row>
    <row r="77164" spans="1:5" x14ac:dyDescent="0.2">
      <c r="A77164">
        <v>8543518</v>
      </c>
      <c r="B77164" t="s">
        <v>6</v>
      </c>
      <c r="C77164">
        <v>8</v>
      </c>
      <c r="D77164" t="b">
        <v>1</v>
      </c>
      <c r="E77164" t="b">
        <v>0</v>
      </c>
    </row>
    <row r="77165" spans="1:5" x14ac:dyDescent="0.2">
      <c r="A77165">
        <v>8543718</v>
      </c>
      <c r="B77165" t="s">
        <v>6</v>
      </c>
      <c r="C77165">
        <v>4</v>
      </c>
      <c r="D77165" t="b">
        <v>0</v>
      </c>
      <c r="E77165" t="b">
        <v>0</v>
      </c>
    </row>
    <row r="77166" spans="1:5" x14ac:dyDescent="0.2">
      <c r="A77166">
        <v>8543720</v>
      </c>
      <c r="B77166" t="s">
        <v>6</v>
      </c>
      <c r="C77166">
        <v>93</v>
      </c>
      <c r="D77166" t="b">
        <v>1</v>
      </c>
      <c r="E77166" t="b">
        <v>1</v>
      </c>
    </row>
    <row r="77167" spans="1:5" x14ac:dyDescent="0.2">
      <c r="A77167">
        <v>8543733</v>
      </c>
      <c r="B77167" t="s">
        <v>5</v>
      </c>
      <c r="C77167">
        <v>33</v>
      </c>
      <c r="D77167" t="b">
        <v>1</v>
      </c>
      <c r="E77167" t="b">
        <v>0</v>
      </c>
    </row>
    <row r="77168" spans="1:5" x14ac:dyDescent="0.2">
      <c r="A77168">
        <v>8543844</v>
      </c>
      <c r="B77168" t="s">
        <v>5</v>
      </c>
      <c r="C77168">
        <v>40</v>
      </c>
      <c r="D77168" t="b">
        <v>0</v>
      </c>
      <c r="E77168" t="b">
        <v>0</v>
      </c>
    </row>
    <row r="77169" spans="1:5" x14ac:dyDescent="0.2">
      <c r="A77169">
        <v>8543865</v>
      </c>
      <c r="B77169" t="s">
        <v>5</v>
      </c>
      <c r="C77169">
        <v>5</v>
      </c>
      <c r="D77169" t="b">
        <v>0</v>
      </c>
      <c r="E77169" t="b">
        <v>0</v>
      </c>
    </row>
    <row r="77170" spans="1:5" x14ac:dyDescent="0.2">
      <c r="A77170">
        <v>8543911</v>
      </c>
      <c r="B77170" t="s">
        <v>5</v>
      </c>
      <c r="C77170">
        <v>72</v>
      </c>
      <c r="D77170" t="b">
        <v>1</v>
      </c>
      <c r="E77170" t="b">
        <v>0</v>
      </c>
    </row>
    <row r="77171" spans="1:5" x14ac:dyDescent="0.2">
      <c r="A77171">
        <v>8544030</v>
      </c>
      <c r="B77171" t="s">
        <v>5</v>
      </c>
      <c r="C77171">
        <v>85</v>
      </c>
      <c r="D77171" t="b">
        <v>0</v>
      </c>
      <c r="E77171" t="b">
        <v>0</v>
      </c>
    </row>
    <row r="77172" spans="1:5" x14ac:dyDescent="0.2">
      <c r="A77172">
        <v>8544058</v>
      </c>
      <c r="B77172" t="s">
        <v>5</v>
      </c>
      <c r="C77172">
        <v>97</v>
      </c>
      <c r="D77172" t="b">
        <v>1</v>
      </c>
      <c r="E77172" t="b">
        <v>1</v>
      </c>
    </row>
    <row r="77173" spans="1:5" x14ac:dyDescent="0.2">
      <c r="A77173">
        <v>8544122</v>
      </c>
      <c r="B77173" t="s">
        <v>5</v>
      </c>
      <c r="C77173">
        <v>18</v>
      </c>
      <c r="D77173" t="b">
        <v>1</v>
      </c>
      <c r="E77173" t="b">
        <v>0</v>
      </c>
    </row>
    <row r="77174" spans="1:5" x14ac:dyDescent="0.2">
      <c r="A77174">
        <v>8544165</v>
      </c>
      <c r="B77174" t="s">
        <v>5</v>
      </c>
      <c r="C77174">
        <v>20</v>
      </c>
      <c r="D77174" t="b">
        <v>1</v>
      </c>
      <c r="E77174" t="b">
        <v>0</v>
      </c>
    </row>
    <row r="77175" spans="1:5" x14ac:dyDescent="0.2">
      <c r="A77175">
        <v>8544277</v>
      </c>
      <c r="B77175" t="s">
        <v>5</v>
      </c>
      <c r="C77175">
        <v>2</v>
      </c>
      <c r="D77175" t="b">
        <v>0</v>
      </c>
      <c r="E77175" t="b">
        <v>0</v>
      </c>
    </row>
    <row r="77176" spans="1:5" x14ac:dyDescent="0.2">
      <c r="A77176">
        <v>8544301</v>
      </c>
      <c r="B77176" t="s">
        <v>6</v>
      </c>
      <c r="C77176">
        <v>20</v>
      </c>
      <c r="D77176" t="b">
        <v>0</v>
      </c>
      <c r="E77176" t="b">
        <v>0</v>
      </c>
    </row>
    <row r="77177" spans="1:5" x14ac:dyDescent="0.2">
      <c r="A77177">
        <v>8544329</v>
      </c>
      <c r="B77177" t="s">
        <v>5</v>
      </c>
      <c r="C77177">
        <v>14</v>
      </c>
      <c r="D77177" t="b">
        <v>0</v>
      </c>
      <c r="E77177" t="b">
        <v>0</v>
      </c>
    </row>
    <row r="77178" spans="1:5" x14ac:dyDescent="0.2">
      <c r="A77178">
        <v>8544558</v>
      </c>
      <c r="B77178" t="s">
        <v>6</v>
      </c>
      <c r="C77178">
        <v>1</v>
      </c>
      <c r="D77178" t="b">
        <v>0</v>
      </c>
      <c r="E77178" t="b">
        <v>0</v>
      </c>
    </row>
    <row r="77179" spans="1:5" x14ac:dyDescent="0.2">
      <c r="A77179">
        <v>8544678</v>
      </c>
      <c r="B77179" t="s">
        <v>5</v>
      </c>
      <c r="C77179">
        <v>28</v>
      </c>
      <c r="D77179" t="b">
        <v>0</v>
      </c>
      <c r="E77179" t="b">
        <v>0</v>
      </c>
    </row>
    <row r="77180" spans="1:5" x14ac:dyDescent="0.2">
      <c r="A77180">
        <v>8544752</v>
      </c>
      <c r="B77180" t="s">
        <v>5</v>
      </c>
      <c r="C77180">
        <v>39</v>
      </c>
      <c r="D77180" t="b">
        <v>1</v>
      </c>
      <c r="E77180" t="b">
        <v>1</v>
      </c>
    </row>
    <row r="77181" spans="1:5" x14ac:dyDescent="0.2">
      <c r="A77181">
        <v>8544957</v>
      </c>
      <c r="B77181" t="s">
        <v>5</v>
      </c>
      <c r="C77181">
        <v>11</v>
      </c>
      <c r="D77181" t="b">
        <v>0</v>
      </c>
      <c r="E77181" t="b">
        <v>0</v>
      </c>
    </row>
    <row r="77182" spans="1:5" x14ac:dyDescent="0.2">
      <c r="A77182">
        <v>8545080</v>
      </c>
      <c r="B77182" t="s">
        <v>6</v>
      </c>
      <c r="C77182">
        <v>12</v>
      </c>
      <c r="D77182" t="b">
        <v>0</v>
      </c>
      <c r="E77182" t="b">
        <v>0</v>
      </c>
    </row>
    <row r="77183" spans="1:5" x14ac:dyDescent="0.2">
      <c r="A77183">
        <v>8545115</v>
      </c>
      <c r="B77183" t="s">
        <v>5</v>
      </c>
      <c r="C77183">
        <v>66</v>
      </c>
      <c r="D77183" t="b">
        <v>0</v>
      </c>
      <c r="E77183" t="b">
        <v>0</v>
      </c>
    </row>
    <row r="77184" spans="1:5" x14ac:dyDescent="0.2">
      <c r="A77184">
        <v>8545491</v>
      </c>
      <c r="B77184" t="s">
        <v>6</v>
      </c>
      <c r="C77184">
        <v>1</v>
      </c>
      <c r="D77184" t="b">
        <v>0</v>
      </c>
      <c r="E77184" t="b">
        <v>0</v>
      </c>
    </row>
    <row r="77185" spans="1:5" x14ac:dyDescent="0.2">
      <c r="A77185">
        <v>8545575</v>
      </c>
      <c r="B77185" t="s">
        <v>6</v>
      </c>
      <c r="C77185">
        <v>20</v>
      </c>
      <c r="D77185" t="b">
        <v>1</v>
      </c>
      <c r="E77185" t="b">
        <v>0</v>
      </c>
    </row>
    <row r="77186" spans="1:5" x14ac:dyDescent="0.2">
      <c r="A77186">
        <v>8545617</v>
      </c>
      <c r="B77186" t="s">
        <v>6</v>
      </c>
      <c r="C77186">
        <v>362</v>
      </c>
      <c r="D77186" t="b">
        <v>1</v>
      </c>
      <c r="E77186" t="b">
        <v>1</v>
      </c>
    </row>
    <row r="77187" spans="1:5" x14ac:dyDescent="0.2">
      <c r="A77187">
        <v>8545733</v>
      </c>
      <c r="B77187" t="s">
        <v>5</v>
      </c>
      <c r="C77187">
        <v>306</v>
      </c>
      <c r="D77187" t="b">
        <v>0</v>
      </c>
      <c r="E77187" t="b">
        <v>1</v>
      </c>
    </row>
    <row r="77188" spans="1:5" x14ac:dyDescent="0.2">
      <c r="A77188">
        <v>8545904</v>
      </c>
      <c r="B77188" t="s">
        <v>6</v>
      </c>
      <c r="C77188">
        <v>27</v>
      </c>
      <c r="D77188" t="b">
        <v>0</v>
      </c>
      <c r="E77188" t="b">
        <v>0</v>
      </c>
    </row>
    <row r="77189" spans="1:5" x14ac:dyDescent="0.2">
      <c r="A77189">
        <v>8545959</v>
      </c>
      <c r="B77189" t="s">
        <v>5</v>
      </c>
      <c r="C77189">
        <v>9</v>
      </c>
      <c r="D77189" t="b">
        <v>0</v>
      </c>
      <c r="E77189" t="b">
        <v>0</v>
      </c>
    </row>
    <row r="77190" spans="1:5" x14ac:dyDescent="0.2">
      <c r="A77190">
        <v>8546204</v>
      </c>
      <c r="B77190" t="s">
        <v>6</v>
      </c>
      <c r="C77190">
        <v>100</v>
      </c>
      <c r="D77190" t="b">
        <v>1</v>
      </c>
      <c r="E77190" t="b">
        <v>0</v>
      </c>
    </row>
    <row r="77191" spans="1:5" x14ac:dyDescent="0.2">
      <c r="A77191">
        <v>8546231</v>
      </c>
      <c r="B77191" t="s">
        <v>5</v>
      </c>
      <c r="C77191">
        <v>1</v>
      </c>
      <c r="D77191" t="b">
        <v>0</v>
      </c>
      <c r="E77191" t="b">
        <v>0</v>
      </c>
    </row>
    <row r="77192" spans="1:5" x14ac:dyDescent="0.2">
      <c r="A77192">
        <v>8546358</v>
      </c>
      <c r="B77192" t="s">
        <v>6</v>
      </c>
      <c r="C77192">
        <v>2</v>
      </c>
      <c r="D77192" t="b">
        <v>0</v>
      </c>
      <c r="E77192" t="b">
        <v>0</v>
      </c>
    </row>
    <row r="77193" spans="1:5" x14ac:dyDescent="0.2">
      <c r="A77193">
        <v>8546449</v>
      </c>
      <c r="B77193" t="s">
        <v>6</v>
      </c>
      <c r="C77193">
        <v>4</v>
      </c>
      <c r="D77193" t="b">
        <v>0</v>
      </c>
      <c r="E77193" t="b">
        <v>0</v>
      </c>
    </row>
    <row r="77194" spans="1:5" x14ac:dyDescent="0.2">
      <c r="A77194">
        <v>8546539</v>
      </c>
      <c r="B77194" t="s">
        <v>5</v>
      </c>
      <c r="C77194">
        <v>1</v>
      </c>
      <c r="D77194" t="b">
        <v>0</v>
      </c>
      <c r="E77194" t="b">
        <v>0</v>
      </c>
    </row>
    <row r="77195" spans="1:5" x14ac:dyDescent="0.2">
      <c r="A77195">
        <v>8546547</v>
      </c>
      <c r="B77195" t="s">
        <v>5</v>
      </c>
      <c r="C77195">
        <v>95</v>
      </c>
      <c r="D77195" t="b">
        <v>1</v>
      </c>
      <c r="E77195" t="b">
        <v>0</v>
      </c>
    </row>
    <row r="77196" spans="1:5" x14ac:dyDescent="0.2">
      <c r="A77196">
        <v>8546639</v>
      </c>
      <c r="B77196" t="s">
        <v>5</v>
      </c>
      <c r="C77196">
        <v>344</v>
      </c>
      <c r="D77196" t="b">
        <v>1</v>
      </c>
      <c r="E77196" t="b">
        <v>1</v>
      </c>
    </row>
    <row r="77197" spans="1:5" x14ac:dyDescent="0.2">
      <c r="A77197">
        <v>8546749</v>
      </c>
      <c r="B77197" t="s">
        <v>5</v>
      </c>
      <c r="C77197">
        <v>26</v>
      </c>
      <c r="D77197" t="b">
        <v>1</v>
      </c>
      <c r="E77197" t="b">
        <v>0</v>
      </c>
    </row>
    <row r="77198" spans="1:5" x14ac:dyDescent="0.2">
      <c r="A77198">
        <v>8546953</v>
      </c>
      <c r="B77198" t="s">
        <v>5</v>
      </c>
      <c r="C77198">
        <v>13</v>
      </c>
      <c r="D77198" t="b">
        <v>0</v>
      </c>
      <c r="E77198" t="b">
        <v>0</v>
      </c>
    </row>
    <row r="77199" spans="1:5" x14ac:dyDescent="0.2">
      <c r="A77199">
        <v>8547005</v>
      </c>
      <c r="B77199" t="s">
        <v>5</v>
      </c>
      <c r="C77199">
        <v>253</v>
      </c>
      <c r="D77199" t="b">
        <v>1</v>
      </c>
      <c r="E77199" t="b">
        <v>1</v>
      </c>
    </row>
    <row r="77200" spans="1:5" x14ac:dyDescent="0.2">
      <c r="A77200">
        <v>8547027</v>
      </c>
      <c r="B77200" t="s">
        <v>6</v>
      </c>
      <c r="C77200">
        <v>2</v>
      </c>
      <c r="D77200" t="b">
        <v>0</v>
      </c>
      <c r="E77200" t="b">
        <v>0</v>
      </c>
    </row>
    <row r="77201" spans="1:5" x14ac:dyDescent="0.2">
      <c r="A77201">
        <v>8547275</v>
      </c>
      <c r="B77201" t="s">
        <v>5</v>
      </c>
      <c r="C77201">
        <v>12</v>
      </c>
      <c r="D77201" t="b">
        <v>0</v>
      </c>
      <c r="E77201" t="b">
        <v>0</v>
      </c>
    </row>
    <row r="77202" spans="1:5" x14ac:dyDescent="0.2">
      <c r="A77202">
        <v>8547769</v>
      </c>
      <c r="B77202" t="s">
        <v>5</v>
      </c>
      <c r="C77202">
        <v>23</v>
      </c>
      <c r="D77202" t="b">
        <v>0</v>
      </c>
      <c r="E77202" t="b">
        <v>0</v>
      </c>
    </row>
    <row r="77203" spans="1:5" x14ac:dyDescent="0.2">
      <c r="A77203">
        <v>8547812</v>
      </c>
      <c r="B77203" t="s">
        <v>6</v>
      </c>
      <c r="C77203">
        <v>31</v>
      </c>
      <c r="D77203" t="b">
        <v>1</v>
      </c>
      <c r="E77203" t="b">
        <v>0</v>
      </c>
    </row>
    <row r="77204" spans="1:5" x14ac:dyDescent="0.2">
      <c r="A77204">
        <v>8548197</v>
      </c>
      <c r="B77204" t="s">
        <v>6</v>
      </c>
      <c r="C77204">
        <v>25</v>
      </c>
      <c r="D77204" t="b">
        <v>0</v>
      </c>
      <c r="E77204" t="b">
        <v>0</v>
      </c>
    </row>
    <row r="77205" spans="1:5" x14ac:dyDescent="0.2">
      <c r="A77205">
        <v>8548392</v>
      </c>
      <c r="B77205" t="s">
        <v>6</v>
      </c>
      <c r="C77205">
        <v>22</v>
      </c>
      <c r="D77205" t="b">
        <v>1</v>
      </c>
      <c r="E77205" t="b">
        <v>1</v>
      </c>
    </row>
    <row r="77206" spans="1:5" x14ac:dyDescent="0.2">
      <c r="A77206">
        <v>8548427</v>
      </c>
      <c r="B77206" t="s">
        <v>5</v>
      </c>
      <c r="C77206">
        <v>133</v>
      </c>
      <c r="D77206" t="b">
        <v>1</v>
      </c>
      <c r="E77206" t="b">
        <v>1</v>
      </c>
    </row>
    <row r="77207" spans="1:5" x14ac:dyDescent="0.2">
      <c r="A77207">
        <v>8548617</v>
      </c>
      <c r="B77207" t="s">
        <v>5</v>
      </c>
      <c r="C77207">
        <v>2</v>
      </c>
      <c r="D77207" t="b">
        <v>0</v>
      </c>
      <c r="E77207" t="b">
        <v>0</v>
      </c>
    </row>
    <row r="77208" spans="1:5" x14ac:dyDescent="0.2">
      <c r="A77208">
        <v>8548618</v>
      </c>
      <c r="B77208" t="s">
        <v>6</v>
      </c>
      <c r="C77208">
        <v>8</v>
      </c>
      <c r="D77208" t="b">
        <v>0</v>
      </c>
      <c r="E77208" t="b">
        <v>0</v>
      </c>
    </row>
    <row r="77209" spans="1:5" x14ac:dyDescent="0.2">
      <c r="A77209">
        <v>8548938</v>
      </c>
      <c r="B77209" t="s">
        <v>6</v>
      </c>
      <c r="C77209">
        <v>36</v>
      </c>
      <c r="D77209" t="b">
        <v>1</v>
      </c>
      <c r="E77209" t="b">
        <v>0</v>
      </c>
    </row>
    <row r="77210" spans="1:5" x14ac:dyDescent="0.2">
      <c r="A77210">
        <v>8549082</v>
      </c>
      <c r="B77210" t="s">
        <v>5</v>
      </c>
      <c r="C77210">
        <v>6</v>
      </c>
      <c r="D77210" t="b">
        <v>1</v>
      </c>
      <c r="E77210" t="b">
        <v>0</v>
      </c>
    </row>
    <row r="77211" spans="1:5" x14ac:dyDescent="0.2">
      <c r="A77211">
        <v>8549147</v>
      </c>
      <c r="B77211" t="s">
        <v>5</v>
      </c>
      <c r="C77211">
        <v>4</v>
      </c>
      <c r="D77211" t="b">
        <v>0</v>
      </c>
      <c r="E77211" t="b">
        <v>0</v>
      </c>
    </row>
    <row r="77212" spans="1:5" x14ac:dyDescent="0.2">
      <c r="A77212">
        <v>8549248</v>
      </c>
      <c r="B77212" t="s">
        <v>5</v>
      </c>
      <c r="C77212">
        <v>17</v>
      </c>
      <c r="D77212" t="b">
        <v>1</v>
      </c>
      <c r="E77212" t="b">
        <v>0</v>
      </c>
    </row>
    <row r="77213" spans="1:5" x14ac:dyDescent="0.2">
      <c r="A77213">
        <v>8549448</v>
      </c>
      <c r="B77213" t="s">
        <v>6</v>
      </c>
      <c r="C77213">
        <v>41</v>
      </c>
      <c r="D77213" t="b">
        <v>0</v>
      </c>
      <c r="E77213" t="b">
        <v>0</v>
      </c>
    </row>
    <row r="77214" spans="1:5" x14ac:dyDescent="0.2">
      <c r="A77214">
        <v>8549612</v>
      </c>
      <c r="B77214" t="s">
        <v>6</v>
      </c>
      <c r="C77214">
        <v>302</v>
      </c>
      <c r="D77214" t="b">
        <v>1</v>
      </c>
      <c r="E77214" t="b">
        <v>1</v>
      </c>
    </row>
    <row r="77215" spans="1:5" x14ac:dyDescent="0.2">
      <c r="A77215">
        <v>8549753</v>
      </c>
      <c r="B77215" t="s">
        <v>6</v>
      </c>
      <c r="C77215">
        <v>18</v>
      </c>
      <c r="D77215" t="b">
        <v>1</v>
      </c>
      <c r="E77215" t="b">
        <v>0</v>
      </c>
    </row>
    <row r="77216" spans="1:5" x14ac:dyDescent="0.2">
      <c r="A77216">
        <v>8549757</v>
      </c>
      <c r="B77216" t="s">
        <v>5</v>
      </c>
      <c r="C77216">
        <v>69</v>
      </c>
      <c r="D77216" t="b">
        <v>1</v>
      </c>
      <c r="E77216" t="b">
        <v>0</v>
      </c>
    </row>
    <row r="77217" spans="1:5" x14ac:dyDescent="0.2">
      <c r="A77217">
        <v>8549799</v>
      </c>
      <c r="B77217" t="s">
        <v>5</v>
      </c>
      <c r="C77217">
        <v>44</v>
      </c>
      <c r="D77217" t="b">
        <v>1</v>
      </c>
      <c r="E77217" t="b">
        <v>0</v>
      </c>
    </row>
    <row r="77218" spans="1:5" x14ac:dyDescent="0.2">
      <c r="A77218">
        <v>8550210</v>
      </c>
      <c r="B77218" t="s">
        <v>5</v>
      </c>
      <c r="C77218">
        <v>61</v>
      </c>
      <c r="D77218" t="b">
        <v>1</v>
      </c>
      <c r="E77218" t="b">
        <v>1</v>
      </c>
    </row>
    <row r="77219" spans="1:5" x14ac:dyDescent="0.2">
      <c r="A77219">
        <v>8550227</v>
      </c>
      <c r="B77219" t="s">
        <v>5</v>
      </c>
      <c r="C77219">
        <v>11</v>
      </c>
      <c r="D77219" t="b">
        <v>1</v>
      </c>
      <c r="E77219" t="b">
        <v>0</v>
      </c>
    </row>
    <row r="77220" spans="1:5" x14ac:dyDescent="0.2">
      <c r="A77220">
        <v>8550264</v>
      </c>
      <c r="B77220" t="s">
        <v>5</v>
      </c>
      <c r="C77220">
        <v>1</v>
      </c>
      <c r="D77220" t="b">
        <v>0</v>
      </c>
      <c r="E77220" t="b">
        <v>0</v>
      </c>
    </row>
    <row r="77221" spans="1:5" x14ac:dyDescent="0.2">
      <c r="A77221">
        <v>8550373</v>
      </c>
      <c r="B77221" t="s">
        <v>5</v>
      </c>
      <c r="C77221">
        <v>0</v>
      </c>
      <c r="D77221" t="b">
        <v>0</v>
      </c>
      <c r="E77221" t="b">
        <v>0</v>
      </c>
    </row>
    <row r="77222" spans="1:5" x14ac:dyDescent="0.2">
      <c r="A77222">
        <v>8550380</v>
      </c>
      <c r="B77222" t="s">
        <v>6</v>
      </c>
      <c r="C77222">
        <v>59</v>
      </c>
      <c r="D77222" t="b">
        <v>1</v>
      </c>
      <c r="E77222" t="b">
        <v>1</v>
      </c>
    </row>
    <row r="77223" spans="1:5" x14ac:dyDescent="0.2">
      <c r="A77223">
        <v>8550539</v>
      </c>
      <c r="B77223" t="s">
        <v>6</v>
      </c>
      <c r="C77223">
        <v>133</v>
      </c>
      <c r="D77223" t="b">
        <v>1</v>
      </c>
      <c r="E77223" t="b">
        <v>0</v>
      </c>
    </row>
    <row r="77224" spans="1:5" x14ac:dyDescent="0.2">
      <c r="A77224">
        <v>8550879</v>
      </c>
      <c r="B77224" t="s">
        <v>6</v>
      </c>
      <c r="C77224">
        <v>1</v>
      </c>
      <c r="D77224" t="b">
        <v>0</v>
      </c>
      <c r="E77224" t="b">
        <v>0</v>
      </c>
    </row>
    <row r="77225" spans="1:5" x14ac:dyDescent="0.2">
      <c r="A77225">
        <v>8550997</v>
      </c>
      <c r="B77225" t="s">
        <v>6</v>
      </c>
      <c r="C77225">
        <v>19</v>
      </c>
      <c r="D77225" t="b">
        <v>0</v>
      </c>
      <c r="E77225" t="b">
        <v>0</v>
      </c>
    </row>
    <row r="77226" spans="1:5" x14ac:dyDescent="0.2">
      <c r="A77226">
        <v>8551312</v>
      </c>
      <c r="B77226" t="s">
        <v>5</v>
      </c>
      <c r="C77226">
        <v>8</v>
      </c>
      <c r="D77226" t="b">
        <v>1</v>
      </c>
      <c r="E77226" t="b">
        <v>0</v>
      </c>
    </row>
    <row r="77227" spans="1:5" x14ac:dyDescent="0.2">
      <c r="A77227">
        <v>8551315</v>
      </c>
      <c r="B77227" t="s">
        <v>6</v>
      </c>
      <c r="C77227">
        <v>76</v>
      </c>
      <c r="D77227" t="b">
        <v>1</v>
      </c>
      <c r="E77227" t="b">
        <v>0</v>
      </c>
    </row>
    <row r="77228" spans="1:5" x14ac:dyDescent="0.2">
      <c r="A77228">
        <v>8551317</v>
      </c>
      <c r="B77228" t="s">
        <v>5</v>
      </c>
      <c r="C77228">
        <v>4</v>
      </c>
      <c r="D77228" t="b">
        <v>0</v>
      </c>
      <c r="E77228" t="b">
        <v>0</v>
      </c>
    </row>
    <row r="77229" spans="1:5" x14ac:dyDescent="0.2">
      <c r="A77229">
        <v>8551324</v>
      </c>
      <c r="B77229" t="s">
        <v>5</v>
      </c>
      <c r="C77229">
        <v>6</v>
      </c>
      <c r="D77229" t="b">
        <v>0</v>
      </c>
      <c r="E77229" t="b">
        <v>0</v>
      </c>
    </row>
    <row r="77230" spans="1:5" x14ac:dyDescent="0.2">
      <c r="A77230">
        <v>8551401</v>
      </c>
      <c r="B77230" t="s">
        <v>5</v>
      </c>
      <c r="C77230">
        <v>72</v>
      </c>
      <c r="D77230" t="b">
        <v>1</v>
      </c>
      <c r="E77230" t="b">
        <v>1</v>
      </c>
    </row>
    <row r="77231" spans="1:5" x14ac:dyDescent="0.2">
      <c r="A77231">
        <v>8551427</v>
      </c>
      <c r="B77231" t="s">
        <v>5</v>
      </c>
      <c r="C77231">
        <v>15</v>
      </c>
      <c r="D77231" t="b">
        <v>1</v>
      </c>
      <c r="E77231" t="b">
        <v>0</v>
      </c>
    </row>
    <row r="77232" spans="1:5" x14ac:dyDescent="0.2">
      <c r="A77232">
        <v>8551535</v>
      </c>
      <c r="B77232" t="s">
        <v>6</v>
      </c>
      <c r="C77232">
        <v>36</v>
      </c>
      <c r="D77232" t="b">
        <v>0</v>
      </c>
      <c r="E77232" t="b">
        <v>0</v>
      </c>
    </row>
    <row r="77233" spans="1:5" x14ac:dyDescent="0.2">
      <c r="A77233">
        <v>8551543</v>
      </c>
      <c r="B77233" t="s">
        <v>5</v>
      </c>
      <c r="C77233">
        <v>81</v>
      </c>
      <c r="D77233" t="b">
        <v>1</v>
      </c>
      <c r="E77233" t="b">
        <v>1</v>
      </c>
    </row>
    <row r="77234" spans="1:5" x14ac:dyDescent="0.2">
      <c r="A77234">
        <v>8551629</v>
      </c>
      <c r="B77234" t="s">
        <v>6</v>
      </c>
      <c r="C77234">
        <v>16</v>
      </c>
      <c r="D77234" t="b">
        <v>0</v>
      </c>
      <c r="E77234" t="b">
        <v>0</v>
      </c>
    </row>
    <row r="77235" spans="1:5" x14ac:dyDescent="0.2">
      <c r="A77235">
        <v>8551647</v>
      </c>
      <c r="B77235" t="s">
        <v>6</v>
      </c>
      <c r="C77235">
        <v>8</v>
      </c>
      <c r="D77235" t="b">
        <v>0</v>
      </c>
      <c r="E77235" t="b">
        <v>0</v>
      </c>
    </row>
    <row r="77236" spans="1:5" x14ac:dyDescent="0.2">
      <c r="A77236">
        <v>8551685</v>
      </c>
      <c r="B77236" t="s">
        <v>6</v>
      </c>
      <c r="C77236">
        <v>97</v>
      </c>
      <c r="D77236" t="b">
        <v>1</v>
      </c>
      <c r="E77236" t="b">
        <v>0</v>
      </c>
    </row>
    <row r="77237" spans="1:5" x14ac:dyDescent="0.2">
      <c r="A77237">
        <v>8552037</v>
      </c>
      <c r="B77237" t="s">
        <v>6</v>
      </c>
      <c r="C77237">
        <v>28</v>
      </c>
      <c r="D77237" t="b">
        <v>1</v>
      </c>
      <c r="E77237" t="b">
        <v>1</v>
      </c>
    </row>
    <row r="77238" spans="1:5" x14ac:dyDescent="0.2">
      <c r="A77238">
        <v>8552084</v>
      </c>
      <c r="B77238" t="s">
        <v>5</v>
      </c>
      <c r="C77238">
        <v>16</v>
      </c>
      <c r="D77238" t="b">
        <v>0</v>
      </c>
      <c r="E77238" t="b">
        <v>0</v>
      </c>
    </row>
    <row r="77239" spans="1:5" x14ac:dyDescent="0.2">
      <c r="A77239">
        <v>8552253</v>
      </c>
      <c r="B77239" t="s">
        <v>6</v>
      </c>
      <c r="C77239">
        <v>22</v>
      </c>
      <c r="D77239" t="b">
        <v>1</v>
      </c>
      <c r="E77239" t="b">
        <v>0</v>
      </c>
    </row>
    <row r="77240" spans="1:5" x14ac:dyDescent="0.2">
      <c r="A77240">
        <v>8552317</v>
      </c>
      <c r="B77240" t="s">
        <v>5</v>
      </c>
      <c r="C77240">
        <v>0</v>
      </c>
      <c r="D77240" t="b">
        <v>0</v>
      </c>
      <c r="E77240" t="b">
        <v>0</v>
      </c>
    </row>
    <row r="77241" spans="1:5" x14ac:dyDescent="0.2">
      <c r="A77241">
        <v>8552436</v>
      </c>
      <c r="B77241" t="s">
        <v>6</v>
      </c>
      <c r="C77241">
        <v>53</v>
      </c>
      <c r="D77241" t="b">
        <v>0</v>
      </c>
      <c r="E77241" t="b">
        <v>0</v>
      </c>
    </row>
    <row r="77242" spans="1:5" x14ac:dyDescent="0.2">
      <c r="A77242">
        <v>8552593</v>
      </c>
      <c r="B77242" t="s">
        <v>6</v>
      </c>
      <c r="C77242">
        <v>83</v>
      </c>
      <c r="D77242" t="b">
        <v>1</v>
      </c>
      <c r="E77242" t="b">
        <v>1</v>
      </c>
    </row>
    <row r="77243" spans="1:5" x14ac:dyDescent="0.2">
      <c r="A77243">
        <v>8552739</v>
      </c>
      <c r="B77243" t="s">
        <v>5</v>
      </c>
      <c r="C77243">
        <v>15</v>
      </c>
      <c r="D77243" t="b">
        <v>1</v>
      </c>
      <c r="E77243" t="b">
        <v>0</v>
      </c>
    </row>
    <row r="77244" spans="1:5" x14ac:dyDescent="0.2">
      <c r="A77244">
        <v>8552792</v>
      </c>
      <c r="B77244" t="s">
        <v>5</v>
      </c>
      <c r="C77244">
        <v>14</v>
      </c>
      <c r="D77244" t="b">
        <v>1</v>
      </c>
      <c r="E77244" t="b">
        <v>0</v>
      </c>
    </row>
    <row r="77245" spans="1:5" x14ac:dyDescent="0.2">
      <c r="A77245">
        <v>8553049</v>
      </c>
      <c r="B77245" t="s">
        <v>6</v>
      </c>
      <c r="C77245">
        <v>929</v>
      </c>
      <c r="D77245" t="b">
        <v>1</v>
      </c>
      <c r="E77245" t="b">
        <v>1</v>
      </c>
    </row>
    <row r="77246" spans="1:5" x14ac:dyDescent="0.2">
      <c r="A77246">
        <v>8553078</v>
      </c>
      <c r="B77246" t="s">
        <v>6</v>
      </c>
      <c r="C77246">
        <v>185</v>
      </c>
      <c r="D77246" t="b">
        <v>1</v>
      </c>
      <c r="E77246" t="b">
        <v>0</v>
      </c>
    </row>
    <row r="77247" spans="1:5" x14ac:dyDescent="0.2">
      <c r="A77247">
        <v>8553249</v>
      </c>
      <c r="B77247" t="s">
        <v>5</v>
      </c>
      <c r="C77247">
        <v>18</v>
      </c>
      <c r="D77247" t="b">
        <v>0</v>
      </c>
      <c r="E77247" t="b">
        <v>0</v>
      </c>
    </row>
    <row r="77248" spans="1:5" x14ac:dyDescent="0.2">
      <c r="A77248">
        <v>8553537</v>
      </c>
      <c r="B77248" t="s">
        <v>5</v>
      </c>
      <c r="C77248">
        <v>17</v>
      </c>
      <c r="D77248" t="b">
        <v>0</v>
      </c>
      <c r="E77248" t="b">
        <v>0</v>
      </c>
    </row>
    <row r="77249" spans="1:5" x14ac:dyDescent="0.2">
      <c r="A77249">
        <v>8553550</v>
      </c>
      <c r="B77249" t="s">
        <v>6</v>
      </c>
      <c r="C77249">
        <v>40</v>
      </c>
      <c r="D77249" t="b">
        <v>0</v>
      </c>
      <c r="E77249" t="b">
        <v>0</v>
      </c>
    </row>
    <row r="77250" spans="1:5" x14ac:dyDescent="0.2">
      <c r="A77250">
        <v>8553564</v>
      </c>
      <c r="B77250" t="s">
        <v>5</v>
      </c>
      <c r="C77250">
        <v>1</v>
      </c>
      <c r="D77250" t="b">
        <v>0</v>
      </c>
      <c r="E77250" t="b">
        <v>0</v>
      </c>
    </row>
    <row r="77251" spans="1:5" x14ac:dyDescent="0.2">
      <c r="A77251">
        <v>8553676</v>
      </c>
      <c r="B77251" t="s">
        <v>6</v>
      </c>
      <c r="C77251">
        <v>0</v>
      </c>
      <c r="D77251" t="b">
        <v>0</v>
      </c>
      <c r="E77251" t="b">
        <v>0</v>
      </c>
    </row>
    <row r="77252" spans="1:5" x14ac:dyDescent="0.2">
      <c r="A77252">
        <v>8553968</v>
      </c>
      <c r="B77252" t="s">
        <v>6</v>
      </c>
      <c r="C77252">
        <v>2</v>
      </c>
      <c r="D77252" t="b">
        <v>0</v>
      </c>
      <c r="E77252" t="b">
        <v>0</v>
      </c>
    </row>
    <row r="77253" spans="1:5" x14ac:dyDescent="0.2">
      <c r="A77253">
        <v>8554218</v>
      </c>
      <c r="B77253" t="s">
        <v>6</v>
      </c>
      <c r="C77253">
        <v>17</v>
      </c>
      <c r="D77253" t="b">
        <v>1</v>
      </c>
      <c r="E77253" t="b">
        <v>0</v>
      </c>
    </row>
    <row r="77254" spans="1:5" x14ac:dyDescent="0.2">
      <c r="A77254">
        <v>8554223</v>
      </c>
      <c r="B77254" t="s">
        <v>6</v>
      </c>
      <c r="C77254">
        <v>13</v>
      </c>
      <c r="D77254" t="b">
        <v>1</v>
      </c>
      <c r="E77254" t="b">
        <v>0</v>
      </c>
    </row>
    <row r="77255" spans="1:5" x14ac:dyDescent="0.2">
      <c r="A77255">
        <v>8554349</v>
      </c>
      <c r="B77255" t="s">
        <v>5</v>
      </c>
      <c r="C77255">
        <v>34</v>
      </c>
      <c r="D77255" t="b">
        <v>1</v>
      </c>
      <c r="E77255" t="b">
        <v>1</v>
      </c>
    </row>
    <row r="77256" spans="1:5" x14ac:dyDescent="0.2">
      <c r="A77256">
        <v>8554377</v>
      </c>
      <c r="B77256" t="s">
        <v>6</v>
      </c>
      <c r="C77256">
        <v>36</v>
      </c>
      <c r="D77256" t="b">
        <v>0</v>
      </c>
      <c r="E77256" t="b">
        <v>0</v>
      </c>
    </row>
    <row r="77257" spans="1:5" x14ac:dyDescent="0.2">
      <c r="A77257">
        <v>8554469</v>
      </c>
      <c r="B77257" t="s">
        <v>5</v>
      </c>
      <c r="C77257">
        <v>144</v>
      </c>
      <c r="D77257" t="b">
        <v>1</v>
      </c>
      <c r="E77257" t="b">
        <v>0</v>
      </c>
    </row>
    <row r="77258" spans="1:5" x14ac:dyDescent="0.2">
      <c r="A77258">
        <v>8554619</v>
      </c>
      <c r="B77258" t="s">
        <v>5</v>
      </c>
      <c r="C77258">
        <v>5</v>
      </c>
      <c r="D77258" t="b">
        <v>0</v>
      </c>
      <c r="E77258" t="b">
        <v>0</v>
      </c>
    </row>
    <row r="77259" spans="1:5" x14ac:dyDescent="0.2">
      <c r="A77259">
        <v>8554664</v>
      </c>
      <c r="B77259" t="s">
        <v>6</v>
      </c>
      <c r="C77259">
        <v>3</v>
      </c>
      <c r="D77259" t="b">
        <v>0</v>
      </c>
      <c r="E77259" t="b">
        <v>0</v>
      </c>
    </row>
    <row r="77260" spans="1:5" x14ac:dyDescent="0.2">
      <c r="A77260">
        <v>8554674</v>
      </c>
      <c r="B77260" t="s">
        <v>5</v>
      </c>
      <c r="C77260">
        <v>18</v>
      </c>
      <c r="D77260" t="b">
        <v>0</v>
      </c>
      <c r="E77260" t="b">
        <v>0</v>
      </c>
    </row>
    <row r="77261" spans="1:5" x14ac:dyDescent="0.2">
      <c r="A77261">
        <v>8554839</v>
      </c>
      <c r="B77261" t="s">
        <v>6</v>
      </c>
      <c r="C77261">
        <v>10</v>
      </c>
      <c r="D77261" t="b">
        <v>1</v>
      </c>
      <c r="E77261" t="b">
        <v>0</v>
      </c>
    </row>
    <row r="77262" spans="1:5" x14ac:dyDescent="0.2">
      <c r="A77262">
        <v>8555080</v>
      </c>
      <c r="B77262" t="s">
        <v>5</v>
      </c>
      <c r="C77262">
        <v>21</v>
      </c>
      <c r="D77262" t="b">
        <v>1</v>
      </c>
      <c r="E77262" t="b">
        <v>0</v>
      </c>
    </row>
    <row r="77263" spans="1:5" x14ac:dyDescent="0.2">
      <c r="A77263">
        <v>8555104</v>
      </c>
      <c r="B77263" t="s">
        <v>5</v>
      </c>
      <c r="C77263">
        <v>11</v>
      </c>
      <c r="D77263" t="b">
        <v>1</v>
      </c>
      <c r="E77263" t="b">
        <v>0</v>
      </c>
    </row>
    <row r="77264" spans="1:5" x14ac:dyDescent="0.2">
      <c r="A77264">
        <v>8555231</v>
      </c>
      <c r="B77264" t="s">
        <v>5</v>
      </c>
      <c r="C77264">
        <v>3</v>
      </c>
      <c r="D77264" t="b">
        <v>1</v>
      </c>
      <c r="E77264" t="b">
        <v>0</v>
      </c>
    </row>
    <row r="77265" spans="1:5" x14ac:dyDescent="0.2">
      <c r="A77265">
        <v>8555281</v>
      </c>
      <c r="B77265" t="s">
        <v>5</v>
      </c>
      <c r="C77265">
        <v>11</v>
      </c>
      <c r="D77265" t="b">
        <v>0</v>
      </c>
      <c r="E77265" t="b">
        <v>0</v>
      </c>
    </row>
    <row r="77266" spans="1:5" x14ac:dyDescent="0.2">
      <c r="A77266">
        <v>8555655</v>
      </c>
      <c r="B77266" t="s">
        <v>5</v>
      </c>
      <c r="C77266">
        <v>4</v>
      </c>
      <c r="D77266" t="b">
        <v>0</v>
      </c>
      <c r="E77266" t="b">
        <v>0</v>
      </c>
    </row>
    <row r="77267" spans="1:5" x14ac:dyDescent="0.2">
      <c r="A77267">
        <v>8555727</v>
      </c>
      <c r="B77267" t="s">
        <v>6</v>
      </c>
      <c r="C77267">
        <v>429</v>
      </c>
      <c r="D77267" t="b">
        <v>1</v>
      </c>
      <c r="E77267" t="b">
        <v>0</v>
      </c>
    </row>
    <row r="77268" spans="1:5" x14ac:dyDescent="0.2">
      <c r="A77268">
        <v>8555808</v>
      </c>
      <c r="B77268" t="s">
        <v>5</v>
      </c>
      <c r="C77268">
        <v>56</v>
      </c>
      <c r="D77268" t="b">
        <v>1</v>
      </c>
      <c r="E77268" t="b">
        <v>0</v>
      </c>
    </row>
    <row r="77269" spans="1:5" x14ac:dyDescent="0.2">
      <c r="A77269">
        <v>8555941</v>
      </c>
      <c r="B77269" t="s">
        <v>5</v>
      </c>
      <c r="C77269">
        <v>9</v>
      </c>
      <c r="D77269" t="b">
        <v>0</v>
      </c>
      <c r="E77269" t="b">
        <v>0</v>
      </c>
    </row>
    <row r="77270" spans="1:5" x14ac:dyDescent="0.2">
      <c r="A77270">
        <v>8556018</v>
      </c>
      <c r="B77270" t="s">
        <v>6</v>
      </c>
      <c r="C77270">
        <v>13</v>
      </c>
      <c r="D77270" t="b">
        <v>0</v>
      </c>
      <c r="E77270" t="b">
        <v>0</v>
      </c>
    </row>
    <row r="77271" spans="1:5" x14ac:dyDescent="0.2">
      <c r="A77271">
        <v>8556034</v>
      </c>
      <c r="B77271" t="s">
        <v>5</v>
      </c>
      <c r="C77271">
        <v>175</v>
      </c>
      <c r="D77271" t="b">
        <v>1</v>
      </c>
      <c r="E77271" t="b">
        <v>1</v>
      </c>
    </row>
    <row r="77272" spans="1:5" x14ac:dyDescent="0.2">
      <c r="A77272">
        <v>8556166</v>
      </c>
      <c r="B77272" t="s">
        <v>5</v>
      </c>
      <c r="C77272">
        <v>4</v>
      </c>
      <c r="D77272" t="b">
        <v>0</v>
      </c>
      <c r="E77272" t="b">
        <v>0</v>
      </c>
    </row>
    <row r="77273" spans="1:5" x14ac:dyDescent="0.2">
      <c r="A77273">
        <v>8556344</v>
      </c>
      <c r="B77273" t="s">
        <v>5</v>
      </c>
      <c r="C77273">
        <v>12</v>
      </c>
      <c r="D77273" t="b">
        <v>1</v>
      </c>
      <c r="E77273" t="b">
        <v>0</v>
      </c>
    </row>
    <row r="77274" spans="1:5" x14ac:dyDescent="0.2">
      <c r="A77274">
        <v>8556449</v>
      </c>
      <c r="B77274" t="s">
        <v>5</v>
      </c>
      <c r="C77274">
        <v>49</v>
      </c>
      <c r="D77274" t="b">
        <v>1</v>
      </c>
      <c r="E77274" t="b">
        <v>0</v>
      </c>
    </row>
    <row r="77275" spans="1:5" x14ac:dyDescent="0.2">
      <c r="A77275">
        <v>8556450</v>
      </c>
      <c r="B77275" t="s">
        <v>6</v>
      </c>
      <c r="C77275">
        <v>6</v>
      </c>
      <c r="D77275" t="b">
        <v>1</v>
      </c>
      <c r="E77275" t="b">
        <v>0</v>
      </c>
    </row>
    <row r="77276" spans="1:5" x14ac:dyDescent="0.2">
      <c r="A77276">
        <v>8556487</v>
      </c>
      <c r="B77276" t="s">
        <v>6</v>
      </c>
      <c r="C77276">
        <v>175</v>
      </c>
      <c r="D77276" t="b">
        <v>0</v>
      </c>
      <c r="E77276" t="b">
        <v>1</v>
      </c>
    </row>
    <row r="77277" spans="1:5" x14ac:dyDescent="0.2">
      <c r="A77277">
        <v>8556538</v>
      </c>
      <c r="B77277" t="s">
        <v>6</v>
      </c>
      <c r="C77277">
        <v>45</v>
      </c>
      <c r="D77277" t="b">
        <v>0</v>
      </c>
      <c r="E77277" t="b">
        <v>1</v>
      </c>
    </row>
    <row r="77278" spans="1:5" x14ac:dyDescent="0.2">
      <c r="A77278">
        <v>8556578</v>
      </c>
      <c r="B77278" t="s">
        <v>6</v>
      </c>
      <c r="C77278">
        <v>18</v>
      </c>
      <c r="D77278" t="b">
        <v>1</v>
      </c>
      <c r="E77278" t="b">
        <v>0</v>
      </c>
    </row>
    <row r="77279" spans="1:5" x14ac:dyDescent="0.2">
      <c r="A77279">
        <v>8556622</v>
      </c>
      <c r="B77279" t="s">
        <v>6</v>
      </c>
      <c r="C77279">
        <v>0</v>
      </c>
      <c r="D77279" t="b">
        <v>0</v>
      </c>
      <c r="E77279" t="b">
        <v>0</v>
      </c>
    </row>
    <row r="77280" spans="1:5" x14ac:dyDescent="0.2">
      <c r="A77280">
        <v>8556797</v>
      </c>
      <c r="B77280" t="s">
        <v>5</v>
      </c>
      <c r="C77280">
        <v>1</v>
      </c>
      <c r="D77280" t="b">
        <v>0</v>
      </c>
      <c r="E77280" t="b">
        <v>0</v>
      </c>
    </row>
    <row r="77281" spans="1:5" x14ac:dyDescent="0.2">
      <c r="A77281">
        <v>8556803</v>
      </c>
      <c r="B77281" t="s">
        <v>5</v>
      </c>
      <c r="C77281">
        <v>4</v>
      </c>
      <c r="D77281" t="b">
        <v>1</v>
      </c>
      <c r="E77281" t="b">
        <v>0</v>
      </c>
    </row>
    <row r="77282" spans="1:5" x14ac:dyDescent="0.2">
      <c r="A77282">
        <v>8556826</v>
      </c>
      <c r="B77282" t="s">
        <v>6</v>
      </c>
      <c r="C77282">
        <v>0</v>
      </c>
      <c r="D77282" t="b">
        <v>0</v>
      </c>
      <c r="E77282" t="b">
        <v>0</v>
      </c>
    </row>
    <row r="77283" spans="1:5" x14ac:dyDescent="0.2">
      <c r="A77283">
        <v>8557219</v>
      </c>
      <c r="B77283" t="s">
        <v>6</v>
      </c>
      <c r="C77283">
        <v>178</v>
      </c>
      <c r="D77283" t="b">
        <v>1</v>
      </c>
      <c r="E77283" t="b">
        <v>1</v>
      </c>
    </row>
    <row r="77284" spans="1:5" x14ac:dyDescent="0.2">
      <c r="A77284">
        <v>8557299</v>
      </c>
      <c r="B77284" t="s">
        <v>5</v>
      </c>
      <c r="C77284">
        <v>0</v>
      </c>
      <c r="D77284" t="b">
        <v>0</v>
      </c>
      <c r="E77284" t="b">
        <v>0</v>
      </c>
    </row>
    <row r="77285" spans="1:5" x14ac:dyDescent="0.2">
      <c r="A77285">
        <v>8557393</v>
      </c>
      <c r="B77285" t="s">
        <v>5</v>
      </c>
      <c r="C77285">
        <v>5</v>
      </c>
      <c r="D77285" t="b">
        <v>0</v>
      </c>
      <c r="E77285" t="b">
        <v>0</v>
      </c>
    </row>
    <row r="77286" spans="1:5" x14ac:dyDescent="0.2">
      <c r="A77286">
        <v>8557418</v>
      </c>
      <c r="B77286" t="s">
        <v>5</v>
      </c>
      <c r="C77286">
        <v>12</v>
      </c>
      <c r="D77286" t="b">
        <v>0</v>
      </c>
      <c r="E77286" t="b">
        <v>0</v>
      </c>
    </row>
    <row r="77287" spans="1:5" x14ac:dyDescent="0.2">
      <c r="A77287">
        <v>8557478</v>
      </c>
      <c r="B77287" t="s">
        <v>5</v>
      </c>
      <c r="C77287">
        <v>0</v>
      </c>
      <c r="D77287" t="b">
        <v>0</v>
      </c>
      <c r="E77287" t="b">
        <v>0</v>
      </c>
    </row>
    <row r="77288" spans="1:5" x14ac:dyDescent="0.2">
      <c r="A77288">
        <v>8557565</v>
      </c>
      <c r="B77288" t="s">
        <v>6</v>
      </c>
      <c r="C77288">
        <v>44</v>
      </c>
      <c r="D77288" t="b">
        <v>1</v>
      </c>
      <c r="E77288" t="b">
        <v>0</v>
      </c>
    </row>
    <row r="77289" spans="1:5" x14ac:dyDescent="0.2">
      <c r="A77289">
        <v>8557609</v>
      </c>
      <c r="B77289" t="s">
        <v>5</v>
      </c>
      <c r="C77289">
        <v>9</v>
      </c>
      <c r="D77289" t="b">
        <v>0</v>
      </c>
      <c r="E77289" t="b">
        <v>0</v>
      </c>
    </row>
    <row r="77290" spans="1:5" x14ac:dyDescent="0.2">
      <c r="A77290">
        <v>8557727</v>
      </c>
      <c r="B77290" t="s">
        <v>6</v>
      </c>
      <c r="C77290">
        <v>123</v>
      </c>
      <c r="D77290" t="b">
        <v>1</v>
      </c>
      <c r="E77290" t="b">
        <v>1</v>
      </c>
    </row>
    <row r="77291" spans="1:5" x14ac:dyDescent="0.2">
      <c r="A77291">
        <v>8557821</v>
      </c>
      <c r="B77291" t="s">
        <v>6</v>
      </c>
      <c r="C77291">
        <v>6</v>
      </c>
      <c r="D77291" t="b">
        <v>0</v>
      </c>
      <c r="E77291" t="b">
        <v>0</v>
      </c>
    </row>
    <row r="77292" spans="1:5" x14ac:dyDescent="0.2">
      <c r="A77292">
        <v>8557840</v>
      </c>
      <c r="B77292" t="s">
        <v>5</v>
      </c>
      <c r="C77292">
        <v>2</v>
      </c>
      <c r="D77292" t="b">
        <v>0</v>
      </c>
      <c r="E77292" t="b">
        <v>0</v>
      </c>
    </row>
    <row r="77293" spans="1:5" x14ac:dyDescent="0.2">
      <c r="A77293">
        <v>8557859</v>
      </c>
      <c r="B77293" t="s">
        <v>5</v>
      </c>
      <c r="C77293">
        <v>12</v>
      </c>
      <c r="D77293" t="b">
        <v>0</v>
      </c>
      <c r="E77293" t="b">
        <v>0</v>
      </c>
    </row>
    <row r="77294" spans="1:5" x14ac:dyDescent="0.2">
      <c r="A77294">
        <v>8558369</v>
      </c>
      <c r="B77294" t="s">
        <v>5</v>
      </c>
      <c r="C77294">
        <v>74</v>
      </c>
      <c r="D77294" t="b">
        <v>1</v>
      </c>
      <c r="E77294" t="b">
        <v>1</v>
      </c>
    </row>
    <row r="77295" spans="1:5" x14ac:dyDescent="0.2">
      <c r="A77295">
        <v>8558455</v>
      </c>
      <c r="B77295" t="s">
        <v>5</v>
      </c>
      <c r="C77295">
        <v>28</v>
      </c>
      <c r="D77295" t="b">
        <v>0</v>
      </c>
      <c r="E77295" t="b">
        <v>0</v>
      </c>
    </row>
    <row r="77296" spans="1:5" x14ac:dyDescent="0.2">
      <c r="A77296">
        <v>8558719</v>
      </c>
      <c r="B77296" t="s">
        <v>5</v>
      </c>
      <c r="C77296">
        <v>2</v>
      </c>
      <c r="D77296" t="b">
        <v>0</v>
      </c>
      <c r="E77296" t="b">
        <v>0</v>
      </c>
    </row>
    <row r="77297" spans="1:5" x14ac:dyDescent="0.2">
      <c r="A77297">
        <v>8558804</v>
      </c>
      <c r="B77297" t="s">
        <v>5</v>
      </c>
      <c r="C77297">
        <v>13</v>
      </c>
      <c r="D77297" t="b">
        <v>0</v>
      </c>
      <c r="E77297" t="b">
        <v>0</v>
      </c>
    </row>
    <row r="77298" spans="1:5" x14ac:dyDescent="0.2">
      <c r="A77298">
        <v>8558814</v>
      </c>
      <c r="B77298" t="s">
        <v>5</v>
      </c>
      <c r="C77298">
        <v>45</v>
      </c>
      <c r="D77298" t="b">
        <v>0</v>
      </c>
      <c r="E77298" t="b">
        <v>0</v>
      </c>
    </row>
    <row r="77299" spans="1:5" x14ac:dyDescent="0.2">
      <c r="A77299">
        <v>8559590</v>
      </c>
      <c r="B77299" t="s">
        <v>5</v>
      </c>
      <c r="C77299">
        <v>34</v>
      </c>
      <c r="D77299" t="b">
        <v>1</v>
      </c>
      <c r="E77299" t="b">
        <v>0</v>
      </c>
    </row>
    <row r="77300" spans="1:5" x14ac:dyDescent="0.2">
      <c r="A77300">
        <v>8559822</v>
      </c>
      <c r="B77300" t="s">
        <v>5</v>
      </c>
      <c r="C77300">
        <v>4</v>
      </c>
      <c r="D77300" t="b">
        <v>0</v>
      </c>
      <c r="E77300" t="b">
        <v>0</v>
      </c>
    </row>
    <row r="77301" spans="1:5" x14ac:dyDescent="0.2">
      <c r="A77301">
        <v>8559880</v>
      </c>
      <c r="B77301" t="s">
        <v>6</v>
      </c>
      <c r="C77301">
        <v>45</v>
      </c>
      <c r="D77301" t="b">
        <v>1</v>
      </c>
      <c r="E77301" t="b">
        <v>0</v>
      </c>
    </row>
    <row r="77302" spans="1:5" x14ac:dyDescent="0.2">
      <c r="A77302">
        <v>8559963</v>
      </c>
      <c r="B77302" t="s">
        <v>5</v>
      </c>
      <c r="C77302">
        <v>153</v>
      </c>
      <c r="D77302" t="b">
        <v>1</v>
      </c>
      <c r="E77302" t="b">
        <v>0</v>
      </c>
    </row>
    <row r="77303" spans="1:5" x14ac:dyDescent="0.2">
      <c r="A77303">
        <v>8560047</v>
      </c>
      <c r="B77303" t="s">
        <v>6</v>
      </c>
      <c r="C77303">
        <v>13</v>
      </c>
      <c r="D77303" t="b">
        <v>1</v>
      </c>
      <c r="E77303" t="b">
        <v>0</v>
      </c>
    </row>
    <row r="77304" spans="1:5" x14ac:dyDescent="0.2">
      <c r="A77304">
        <v>8560130</v>
      </c>
      <c r="B77304" t="s">
        <v>5</v>
      </c>
      <c r="C77304">
        <v>2</v>
      </c>
      <c r="D77304" t="b">
        <v>0</v>
      </c>
      <c r="E77304" t="b">
        <v>0</v>
      </c>
    </row>
    <row r="77305" spans="1:5" x14ac:dyDescent="0.2">
      <c r="A77305">
        <v>8560156</v>
      </c>
      <c r="B77305" t="s">
        <v>5</v>
      </c>
      <c r="C77305">
        <v>40</v>
      </c>
      <c r="D77305" t="b">
        <v>1</v>
      </c>
      <c r="E77305" t="b">
        <v>0</v>
      </c>
    </row>
    <row r="77306" spans="1:5" x14ac:dyDescent="0.2">
      <c r="A77306">
        <v>8560306</v>
      </c>
      <c r="B77306" t="s">
        <v>5</v>
      </c>
      <c r="C77306">
        <v>34</v>
      </c>
      <c r="D77306" t="b">
        <v>1</v>
      </c>
      <c r="E77306" t="b">
        <v>0</v>
      </c>
    </row>
    <row r="77307" spans="1:5" x14ac:dyDescent="0.2">
      <c r="A77307">
        <v>8560377</v>
      </c>
      <c r="B77307" t="s">
        <v>6</v>
      </c>
      <c r="C77307">
        <v>13</v>
      </c>
      <c r="D77307" t="b">
        <v>0</v>
      </c>
      <c r="E77307" t="b">
        <v>1</v>
      </c>
    </row>
    <row r="77308" spans="1:5" x14ac:dyDescent="0.2">
      <c r="A77308">
        <v>8560408</v>
      </c>
      <c r="B77308" t="s">
        <v>5</v>
      </c>
      <c r="C77308">
        <v>189</v>
      </c>
      <c r="D77308" t="b">
        <v>1</v>
      </c>
      <c r="E77308" t="b">
        <v>1</v>
      </c>
    </row>
    <row r="77309" spans="1:5" x14ac:dyDescent="0.2">
      <c r="A77309">
        <v>8560575</v>
      </c>
      <c r="B77309" t="s">
        <v>6</v>
      </c>
      <c r="C77309">
        <v>99</v>
      </c>
      <c r="D77309" t="b">
        <v>1</v>
      </c>
      <c r="E77309" t="b">
        <v>0</v>
      </c>
    </row>
    <row r="77310" spans="1:5" x14ac:dyDescent="0.2">
      <c r="A77310">
        <v>8560781</v>
      </c>
      <c r="B77310" t="s">
        <v>5</v>
      </c>
      <c r="C77310">
        <v>17</v>
      </c>
      <c r="D77310" t="b">
        <v>0</v>
      </c>
      <c r="E77310" t="b">
        <v>1</v>
      </c>
    </row>
    <row r="77311" spans="1:5" x14ac:dyDescent="0.2">
      <c r="A77311">
        <v>8560797</v>
      </c>
      <c r="B77311" t="s">
        <v>6</v>
      </c>
      <c r="C77311">
        <v>3</v>
      </c>
      <c r="D77311" t="b">
        <v>1</v>
      </c>
      <c r="E77311" t="b">
        <v>0</v>
      </c>
    </row>
    <row r="77312" spans="1:5" x14ac:dyDescent="0.2">
      <c r="A77312">
        <v>8560810</v>
      </c>
      <c r="B77312" t="s">
        <v>5</v>
      </c>
      <c r="C77312">
        <v>52</v>
      </c>
      <c r="D77312" t="b">
        <v>1</v>
      </c>
      <c r="E77312" t="b">
        <v>1</v>
      </c>
    </row>
    <row r="77313" spans="1:5" x14ac:dyDescent="0.2">
      <c r="A77313">
        <v>8560910</v>
      </c>
      <c r="B77313" t="s">
        <v>5</v>
      </c>
      <c r="C77313">
        <v>43</v>
      </c>
      <c r="D77313" t="b">
        <v>1</v>
      </c>
      <c r="E77313" t="b">
        <v>0</v>
      </c>
    </row>
    <row r="77314" spans="1:5" x14ac:dyDescent="0.2">
      <c r="A77314">
        <v>8560987</v>
      </c>
      <c r="B77314" t="s">
        <v>5</v>
      </c>
      <c r="C77314">
        <v>0</v>
      </c>
      <c r="D77314" t="b">
        <v>0</v>
      </c>
      <c r="E77314" t="b">
        <v>0</v>
      </c>
    </row>
    <row r="77315" spans="1:5" x14ac:dyDescent="0.2">
      <c r="A77315">
        <v>8561071</v>
      </c>
      <c r="B77315" t="s">
        <v>5</v>
      </c>
      <c r="C77315">
        <v>3</v>
      </c>
      <c r="D77315" t="b">
        <v>0</v>
      </c>
      <c r="E77315" t="b">
        <v>0</v>
      </c>
    </row>
    <row r="77316" spans="1:5" x14ac:dyDescent="0.2">
      <c r="A77316">
        <v>8561182</v>
      </c>
      <c r="B77316" t="s">
        <v>5</v>
      </c>
      <c r="C77316">
        <v>1</v>
      </c>
      <c r="D77316" t="b">
        <v>0</v>
      </c>
      <c r="E77316" t="b">
        <v>0</v>
      </c>
    </row>
    <row r="77317" spans="1:5" x14ac:dyDescent="0.2">
      <c r="A77317">
        <v>8561197</v>
      </c>
      <c r="B77317" t="s">
        <v>6</v>
      </c>
      <c r="C77317">
        <v>148</v>
      </c>
      <c r="D77317" t="b">
        <v>1</v>
      </c>
      <c r="E77317" t="b">
        <v>1</v>
      </c>
    </row>
    <row r="77318" spans="1:5" x14ac:dyDescent="0.2">
      <c r="A77318">
        <v>8561251</v>
      </c>
      <c r="B77318" t="s">
        <v>6</v>
      </c>
      <c r="C77318">
        <v>6</v>
      </c>
      <c r="D77318" t="b">
        <v>0</v>
      </c>
      <c r="E77318" t="b">
        <v>0</v>
      </c>
    </row>
    <row r="77319" spans="1:5" x14ac:dyDescent="0.2">
      <c r="A77319">
        <v>8561320</v>
      </c>
      <c r="B77319" t="s">
        <v>5</v>
      </c>
      <c r="C77319">
        <v>2</v>
      </c>
      <c r="D77319" t="b">
        <v>1</v>
      </c>
      <c r="E77319" t="b">
        <v>0</v>
      </c>
    </row>
    <row r="77320" spans="1:5" x14ac:dyDescent="0.2">
      <c r="A77320">
        <v>8561371</v>
      </c>
      <c r="B77320" t="s">
        <v>5</v>
      </c>
      <c r="C77320">
        <v>59</v>
      </c>
      <c r="D77320" t="b">
        <v>1</v>
      </c>
      <c r="E77320" t="b">
        <v>0</v>
      </c>
    </row>
    <row r="77321" spans="1:5" x14ac:dyDescent="0.2">
      <c r="A77321">
        <v>8561374</v>
      </c>
      <c r="B77321" t="s">
        <v>5</v>
      </c>
      <c r="C77321">
        <v>3</v>
      </c>
      <c r="D77321" t="b">
        <v>0</v>
      </c>
      <c r="E77321" t="b">
        <v>0</v>
      </c>
    </row>
    <row r="77322" spans="1:5" x14ac:dyDescent="0.2">
      <c r="A77322">
        <v>8561666</v>
      </c>
      <c r="B77322" t="s">
        <v>5</v>
      </c>
      <c r="C77322">
        <v>20</v>
      </c>
      <c r="D77322" t="b">
        <v>1</v>
      </c>
      <c r="E77322" t="b">
        <v>0</v>
      </c>
    </row>
    <row r="77323" spans="1:5" x14ac:dyDescent="0.2">
      <c r="A77323">
        <v>8561845</v>
      </c>
      <c r="B77323" t="s">
        <v>5</v>
      </c>
      <c r="C77323">
        <v>62</v>
      </c>
      <c r="D77323" t="b">
        <v>1</v>
      </c>
      <c r="E77323" t="b">
        <v>0</v>
      </c>
    </row>
    <row r="77324" spans="1:5" x14ac:dyDescent="0.2">
      <c r="A77324">
        <v>8562041</v>
      </c>
      <c r="B77324" t="s">
        <v>6</v>
      </c>
      <c r="C77324">
        <v>37</v>
      </c>
      <c r="D77324" t="b">
        <v>0</v>
      </c>
      <c r="E77324" t="b">
        <v>0</v>
      </c>
    </row>
    <row r="77325" spans="1:5" x14ac:dyDescent="0.2">
      <c r="A77325">
        <v>8562042</v>
      </c>
      <c r="B77325" t="s">
        <v>6</v>
      </c>
      <c r="C77325">
        <v>6</v>
      </c>
      <c r="D77325" t="b">
        <v>1</v>
      </c>
      <c r="E77325" t="b">
        <v>0</v>
      </c>
    </row>
    <row r="77326" spans="1:5" x14ac:dyDescent="0.2">
      <c r="A77326">
        <v>8562161</v>
      </c>
      <c r="B77326" t="s">
        <v>6</v>
      </c>
      <c r="C77326">
        <v>39</v>
      </c>
      <c r="D77326" t="b">
        <v>0</v>
      </c>
      <c r="E77326" t="b">
        <v>0</v>
      </c>
    </row>
    <row r="77327" spans="1:5" x14ac:dyDescent="0.2">
      <c r="A77327">
        <v>8562270</v>
      </c>
      <c r="B77327" t="s">
        <v>5</v>
      </c>
      <c r="C77327">
        <v>34</v>
      </c>
      <c r="D77327" t="b">
        <v>0</v>
      </c>
      <c r="E77327" t="b">
        <v>1</v>
      </c>
    </row>
    <row r="77328" spans="1:5" x14ac:dyDescent="0.2">
      <c r="A77328">
        <v>8562395</v>
      </c>
      <c r="B77328" t="s">
        <v>6</v>
      </c>
      <c r="C77328">
        <v>2</v>
      </c>
      <c r="D77328" t="b">
        <v>0</v>
      </c>
      <c r="E77328" t="b">
        <v>0</v>
      </c>
    </row>
    <row r="77329" spans="1:5" x14ac:dyDescent="0.2">
      <c r="A77329">
        <v>8562396</v>
      </c>
      <c r="B77329" t="s">
        <v>5</v>
      </c>
      <c r="C77329">
        <v>3</v>
      </c>
      <c r="D77329" t="b">
        <v>0</v>
      </c>
      <c r="E77329" t="b">
        <v>0</v>
      </c>
    </row>
    <row r="77330" spans="1:5" x14ac:dyDescent="0.2">
      <c r="A77330">
        <v>8562436</v>
      </c>
      <c r="B77330" t="s">
        <v>6</v>
      </c>
      <c r="C77330">
        <v>129</v>
      </c>
      <c r="D77330" t="b">
        <v>1</v>
      </c>
      <c r="E77330" t="b">
        <v>1</v>
      </c>
    </row>
    <row r="77331" spans="1:5" x14ac:dyDescent="0.2">
      <c r="A77331">
        <v>8562763</v>
      </c>
      <c r="B77331" t="s">
        <v>6</v>
      </c>
      <c r="C77331">
        <v>0</v>
      </c>
      <c r="D77331" t="b">
        <v>0</v>
      </c>
      <c r="E77331" t="b">
        <v>0</v>
      </c>
    </row>
    <row r="77332" spans="1:5" x14ac:dyDescent="0.2">
      <c r="A77332">
        <v>8562844</v>
      </c>
      <c r="B77332" t="s">
        <v>6</v>
      </c>
      <c r="C77332">
        <v>351</v>
      </c>
      <c r="D77332" t="b">
        <v>1</v>
      </c>
      <c r="E77332" t="b">
        <v>1</v>
      </c>
    </row>
    <row r="77333" spans="1:5" x14ac:dyDescent="0.2">
      <c r="A77333">
        <v>8562917</v>
      </c>
      <c r="B77333" t="s">
        <v>5</v>
      </c>
      <c r="C77333">
        <v>6</v>
      </c>
      <c r="D77333" t="b">
        <v>0</v>
      </c>
      <c r="E77333" t="b">
        <v>0</v>
      </c>
    </row>
    <row r="77334" spans="1:5" x14ac:dyDescent="0.2">
      <c r="A77334">
        <v>8562996</v>
      </c>
      <c r="B77334" t="s">
        <v>6</v>
      </c>
      <c r="C77334">
        <v>18</v>
      </c>
      <c r="D77334" t="b">
        <v>0</v>
      </c>
      <c r="E77334" t="b">
        <v>0</v>
      </c>
    </row>
    <row r="77335" spans="1:5" x14ac:dyDescent="0.2">
      <c r="A77335">
        <v>8563005</v>
      </c>
      <c r="B77335" t="s">
        <v>6</v>
      </c>
      <c r="C77335">
        <v>23</v>
      </c>
      <c r="D77335" t="b">
        <v>0</v>
      </c>
      <c r="E77335" t="b">
        <v>0</v>
      </c>
    </row>
    <row r="77336" spans="1:5" x14ac:dyDescent="0.2">
      <c r="A77336">
        <v>8563061</v>
      </c>
      <c r="B77336" t="s">
        <v>6</v>
      </c>
      <c r="C77336">
        <v>16</v>
      </c>
      <c r="D77336" t="b">
        <v>1</v>
      </c>
      <c r="E77336" t="b">
        <v>0</v>
      </c>
    </row>
    <row r="77337" spans="1:5" x14ac:dyDescent="0.2">
      <c r="A77337">
        <v>8563071</v>
      </c>
      <c r="B77337" t="s">
        <v>6</v>
      </c>
      <c r="C77337">
        <v>50</v>
      </c>
      <c r="D77337" t="b">
        <v>0</v>
      </c>
      <c r="E77337" t="b">
        <v>1</v>
      </c>
    </row>
    <row r="77338" spans="1:5" x14ac:dyDescent="0.2">
      <c r="A77338">
        <v>8563122</v>
      </c>
      <c r="B77338" t="s">
        <v>6</v>
      </c>
      <c r="C77338">
        <v>375</v>
      </c>
      <c r="D77338" t="b">
        <v>1</v>
      </c>
      <c r="E77338" t="b">
        <v>1</v>
      </c>
    </row>
    <row r="77339" spans="1:5" x14ac:dyDescent="0.2">
      <c r="A77339">
        <v>8563256</v>
      </c>
      <c r="B77339" t="s">
        <v>6</v>
      </c>
      <c r="C77339">
        <v>27</v>
      </c>
      <c r="D77339" t="b">
        <v>0</v>
      </c>
      <c r="E77339" t="b">
        <v>0</v>
      </c>
    </row>
    <row r="77340" spans="1:5" x14ac:dyDescent="0.2">
      <c r="A77340">
        <v>8563280</v>
      </c>
      <c r="B77340" t="s">
        <v>5</v>
      </c>
      <c r="C77340">
        <v>64</v>
      </c>
      <c r="D77340" t="b">
        <v>1</v>
      </c>
      <c r="E77340" t="b">
        <v>0</v>
      </c>
    </row>
    <row r="77341" spans="1:5" x14ac:dyDescent="0.2">
      <c r="A77341">
        <v>8563356</v>
      </c>
      <c r="B77341" t="s">
        <v>5</v>
      </c>
      <c r="C77341">
        <v>24</v>
      </c>
      <c r="D77341" t="b">
        <v>0</v>
      </c>
      <c r="E77341" t="b">
        <v>0</v>
      </c>
    </row>
    <row r="77342" spans="1:5" x14ac:dyDescent="0.2">
      <c r="A77342">
        <v>8563469</v>
      </c>
      <c r="B77342" t="s">
        <v>5</v>
      </c>
      <c r="C77342">
        <v>4</v>
      </c>
      <c r="D77342" t="b">
        <v>0</v>
      </c>
      <c r="E77342" t="b">
        <v>0</v>
      </c>
    </row>
    <row r="77343" spans="1:5" x14ac:dyDescent="0.2">
      <c r="A77343">
        <v>8563487</v>
      </c>
      <c r="B77343" t="s">
        <v>6</v>
      </c>
      <c r="C77343">
        <v>6</v>
      </c>
      <c r="D77343" t="b">
        <v>1</v>
      </c>
      <c r="E77343" t="b">
        <v>1</v>
      </c>
    </row>
    <row r="77344" spans="1:5" x14ac:dyDescent="0.2">
      <c r="A77344">
        <v>8563572</v>
      </c>
      <c r="B77344" t="s">
        <v>6</v>
      </c>
      <c r="C77344">
        <v>60</v>
      </c>
      <c r="D77344" t="b">
        <v>1</v>
      </c>
      <c r="E77344" t="b">
        <v>0</v>
      </c>
    </row>
    <row r="77345" spans="1:5" x14ac:dyDescent="0.2">
      <c r="A77345">
        <v>8563706</v>
      </c>
      <c r="B77345" t="s">
        <v>5</v>
      </c>
      <c r="C77345">
        <v>7</v>
      </c>
      <c r="D77345" t="b">
        <v>0</v>
      </c>
      <c r="E77345" t="b">
        <v>0</v>
      </c>
    </row>
    <row r="77346" spans="1:5" x14ac:dyDescent="0.2">
      <c r="A77346">
        <v>8564131</v>
      </c>
      <c r="B77346" t="s">
        <v>5</v>
      </c>
      <c r="C77346">
        <v>22</v>
      </c>
      <c r="D77346" t="b">
        <v>0</v>
      </c>
      <c r="E77346" t="b">
        <v>0</v>
      </c>
    </row>
    <row r="77347" spans="1:5" x14ac:dyDescent="0.2">
      <c r="A77347">
        <v>8564168</v>
      </c>
      <c r="B77347" t="s">
        <v>5</v>
      </c>
      <c r="C77347">
        <v>26</v>
      </c>
      <c r="D77347" t="b">
        <v>0</v>
      </c>
      <c r="E77347" t="b">
        <v>0</v>
      </c>
    </row>
    <row r="77348" spans="1:5" x14ac:dyDescent="0.2">
      <c r="A77348">
        <v>8564267</v>
      </c>
      <c r="B77348" t="s">
        <v>6</v>
      </c>
      <c r="C77348">
        <v>65</v>
      </c>
      <c r="D77348" t="b">
        <v>0</v>
      </c>
      <c r="E77348" t="b">
        <v>0</v>
      </c>
    </row>
    <row r="77349" spans="1:5" x14ac:dyDescent="0.2">
      <c r="A77349">
        <v>8564294</v>
      </c>
      <c r="B77349" t="s">
        <v>5</v>
      </c>
      <c r="C77349">
        <v>30</v>
      </c>
      <c r="D77349" t="b">
        <v>1</v>
      </c>
      <c r="E77349" t="b">
        <v>0</v>
      </c>
    </row>
    <row r="77350" spans="1:5" x14ac:dyDescent="0.2">
      <c r="A77350">
        <v>8564650</v>
      </c>
      <c r="B77350" t="s">
        <v>5</v>
      </c>
      <c r="C77350">
        <v>6</v>
      </c>
      <c r="D77350" t="b">
        <v>1</v>
      </c>
      <c r="E77350" t="b">
        <v>0</v>
      </c>
    </row>
    <row r="77351" spans="1:5" x14ac:dyDescent="0.2">
      <c r="A77351">
        <v>8564676</v>
      </c>
      <c r="B77351" t="s">
        <v>6</v>
      </c>
      <c r="C77351">
        <v>416</v>
      </c>
      <c r="D77351" t="b">
        <v>1</v>
      </c>
      <c r="E77351" t="b">
        <v>1</v>
      </c>
    </row>
    <row r="77352" spans="1:5" x14ac:dyDescent="0.2">
      <c r="A77352">
        <v>8564948</v>
      </c>
      <c r="B77352" t="s">
        <v>5</v>
      </c>
      <c r="C77352">
        <v>20</v>
      </c>
      <c r="D77352" t="b">
        <v>0</v>
      </c>
      <c r="E77352" t="b">
        <v>0</v>
      </c>
    </row>
    <row r="77353" spans="1:5" x14ac:dyDescent="0.2">
      <c r="A77353">
        <v>8564984</v>
      </c>
      <c r="B77353" t="s">
        <v>5</v>
      </c>
      <c r="C77353">
        <v>185</v>
      </c>
      <c r="D77353" t="b">
        <v>1</v>
      </c>
      <c r="E77353" t="b">
        <v>1</v>
      </c>
    </row>
    <row r="77354" spans="1:5" x14ac:dyDescent="0.2">
      <c r="A77354">
        <v>8565147</v>
      </c>
      <c r="B77354" t="s">
        <v>6</v>
      </c>
      <c r="C77354">
        <v>104</v>
      </c>
      <c r="D77354" t="b">
        <v>1</v>
      </c>
      <c r="E77354" t="b">
        <v>1</v>
      </c>
    </row>
    <row r="77355" spans="1:5" x14ac:dyDescent="0.2">
      <c r="A77355">
        <v>8565215</v>
      </c>
      <c r="B77355" t="s">
        <v>6</v>
      </c>
      <c r="C77355">
        <v>1</v>
      </c>
      <c r="D77355" t="b">
        <v>0</v>
      </c>
      <c r="E77355" t="b">
        <v>0</v>
      </c>
    </row>
    <row r="77356" spans="1:5" x14ac:dyDescent="0.2">
      <c r="A77356">
        <v>8565397</v>
      </c>
      <c r="B77356" t="s">
        <v>6</v>
      </c>
      <c r="C77356">
        <v>16</v>
      </c>
      <c r="D77356" t="b">
        <v>0</v>
      </c>
      <c r="E77356" t="b">
        <v>0</v>
      </c>
    </row>
    <row r="77357" spans="1:5" x14ac:dyDescent="0.2">
      <c r="A77357">
        <v>8565674</v>
      </c>
      <c r="B77357" t="s">
        <v>6</v>
      </c>
      <c r="C77357">
        <v>1098</v>
      </c>
      <c r="D77357" t="b">
        <v>1</v>
      </c>
      <c r="E77357" t="b">
        <v>1</v>
      </c>
    </row>
    <row r="77358" spans="1:5" x14ac:dyDescent="0.2">
      <c r="A77358">
        <v>8565766</v>
      </c>
      <c r="B77358" t="s">
        <v>5</v>
      </c>
      <c r="C77358">
        <v>19</v>
      </c>
      <c r="D77358" t="b">
        <v>1</v>
      </c>
      <c r="E77358" t="b">
        <v>0</v>
      </c>
    </row>
    <row r="77359" spans="1:5" x14ac:dyDescent="0.2">
      <c r="A77359">
        <v>8565870</v>
      </c>
      <c r="B77359" t="s">
        <v>5</v>
      </c>
      <c r="C77359">
        <v>1</v>
      </c>
      <c r="D77359" t="b">
        <v>0</v>
      </c>
      <c r="E77359" t="b">
        <v>0</v>
      </c>
    </row>
    <row r="77360" spans="1:5" x14ac:dyDescent="0.2">
      <c r="A77360">
        <v>8565943</v>
      </c>
      <c r="B77360" t="s">
        <v>5</v>
      </c>
      <c r="C77360">
        <v>120</v>
      </c>
      <c r="D77360" t="b">
        <v>1</v>
      </c>
      <c r="E77360" t="b">
        <v>0</v>
      </c>
    </row>
    <row r="77361" spans="1:5" x14ac:dyDescent="0.2">
      <c r="A77361">
        <v>8565958</v>
      </c>
      <c r="B77361" t="s">
        <v>6</v>
      </c>
      <c r="C77361">
        <v>80</v>
      </c>
      <c r="D77361" t="b">
        <v>1</v>
      </c>
      <c r="E77361" t="b">
        <v>0</v>
      </c>
    </row>
    <row r="77362" spans="1:5" x14ac:dyDescent="0.2">
      <c r="A77362">
        <v>8566155</v>
      </c>
      <c r="B77362" t="s">
        <v>5</v>
      </c>
      <c r="C77362">
        <v>101</v>
      </c>
      <c r="D77362" t="b">
        <v>1</v>
      </c>
      <c r="E77362" t="b">
        <v>1</v>
      </c>
    </row>
    <row r="77363" spans="1:5" x14ac:dyDescent="0.2">
      <c r="A77363">
        <v>8566442</v>
      </c>
      <c r="B77363" t="s">
        <v>5</v>
      </c>
      <c r="C77363">
        <v>1</v>
      </c>
      <c r="D77363" t="b">
        <v>0</v>
      </c>
      <c r="E77363" t="b">
        <v>0</v>
      </c>
    </row>
    <row r="77364" spans="1:5" x14ac:dyDescent="0.2">
      <c r="A77364">
        <v>8566515</v>
      </c>
      <c r="B77364" t="s">
        <v>6</v>
      </c>
      <c r="C77364">
        <v>4</v>
      </c>
      <c r="D77364" t="b">
        <v>0</v>
      </c>
      <c r="E77364" t="b">
        <v>0</v>
      </c>
    </row>
    <row r="77365" spans="1:5" x14ac:dyDescent="0.2">
      <c r="A77365">
        <v>8566550</v>
      </c>
      <c r="B77365" t="s">
        <v>6</v>
      </c>
      <c r="C77365">
        <v>2</v>
      </c>
      <c r="D77365" t="b">
        <v>1</v>
      </c>
      <c r="E77365" t="b">
        <v>0</v>
      </c>
    </row>
    <row r="77366" spans="1:5" x14ac:dyDescent="0.2">
      <c r="A77366">
        <v>8566573</v>
      </c>
      <c r="B77366" t="s">
        <v>6</v>
      </c>
      <c r="C77366">
        <v>2</v>
      </c>
      <c r="D77366" t="b">
        <v>0</v>
      </c>
      <c r="E77366" t="b">
        <v>0</v>
      </c>
    </row>
    <row r="77367" spans="1:5" x14ac:dyDescent="0.2">
      <c r="A77367">
        <v>8566802</v>
      </c>
      <c r="B77367" t="s">
        <v>6</v>
      </c>
      <c r="C77367">
        <v>94</v>
      </c>
      <c r="D77367" t="b">
        <v>1</v>
      </c>
      <c r="E77367" t="b">
        <v>0</v>
      </c>
    </row>
    <row r="77368" spans="1:5" x14ac:dyDescent="0.2">
      <c r="A77368">
        <v>8566847</v>
      </c>
      <c r="B77368" t="s">
        <v>6</v>
      </c>
      <c r="C77368">
        <v>88</v>
      </c>
      <c r="D77368" t="b">
        <v>1</v>
      </c>
      <c r="E77368" t="b">
        <v>1</v>
      </c>
    </row>
    <row r="77369" spans="1:5" x14ac:dyDescent="0.2">
      <c r="A77369">
        <v>8566931</v>
      </c>
      <c r="B77369" t="s">
        <v>5</v>
      </c>
      <c r="C77369">
        <v>85</v>
      </c>
      <c r="D77369" t="b">
        <v>1</v>
      </c>
      <c r="E77369" t="b">
        <v>0</v>
      </c>
    </row>
    <row r="77370" spans="1:5" x14ac:dyDescent="0.2">
      <c r="A77370">
        <v>8567008</v>
      </c>
      <c r="B77370" t="s">
        <v>6</v>
      </c>
      <c r="C77370">
        <v>33</v>
      </c>
      <c r="D77370" t="b">
        <v>1</v>
      </c>
      <c r="E77370" t="b">
        <v>0</v>
      </c>
    </row>
    <row r="77371" spans="1:5" x14ac:dyDescent="0.2">
      <c r="A77371">
        <v>8567080</v>
      </c>
      <c r="B77371" t="s">
        <v>5</v>
      </c>
      <c r="C77371">
        <v>8</v>
      </c>
      <c r="D77371" t="b">
        <v>0</v>
      </c>
      <c r="E77371" t="b">
        <v>0</v>
      </c>
    </row>
    <row r="77372" spans="1:5" x14ac:dyDescent="0.2">
      <c r="A77372">
        <v>8567166</v>
      </c>
      <c r="B77372" t="s">
        <v>5</v>
      </c>
      <c r="C77372">
        <v>36</v>
      </c>
      <c r="D77372" t="b">
        <v>1</v>
      </c>
      <c r="E77372" t="b">
        <v>0</v>
      </c>
    </row>
    <row r="77373" spans="1:5" x14ac:dyDescent="0.2">
      <c r="A77373">
        <v>8567219</v>
      </c>
      <c r="B77373" t="s">
        <v>5</v>
      </c>
      <c r="C77373">
        <v>139</v>
      </c>
      <c r="D77373" t="b">
        <v>1</v>
      </c>
      <c r="E77373" t="b">
        <v>1</v>
      </c>
    </row>
    <row r="77374" spans="1:5" x14ac:dyDescent="0.2">
      <c r="A77374">
        <v>8567229</v>
      </c>
      <c r="B77374" t="s">
        <v>5</v>
      </c>
      <c r="C77374">
        <v>37</v>
      </c>
      <c r="D77374" t="b">
        <v>1</v>
      </c>
      <c r="E77374" t="b">
        <v>0</v>
      </c>
    </row>
    <row r="77375" spans="1:5" x14ac:dyDescent="0.2">
      <c r="A77375">
        <v>8567254</v>
      </c>
      <c r="B77375" t="s">
        <v>6</v>
      </c>
      <c r="C77375">
        <v>6</v>
      </c>
      <c r="D77375" t="b">
        <v>1</v>
      </c>
      <c r="E77375" t="b">
        <v>0</v>
      </c>
    </row>
    <row r="77376" spans="1:5" x14ac:dyDescent="0.2">
      <c r="A77376">
        <v>8567469</v>
      </c>
      <c r="B77376" t="s">
        <v>6</v>
      </c>
      <c r="C77376">
        <v>17</v>
      </c>
      <c r="D77376" t="b">
        <v>0</v>
      </c>
      <c r="E77376" t="b">
        <v>0</v>
      </c>
    </row>
    <row r="77377" spans="1:5" x14ac:dyDescent="0.2">
      <c r="A77377">
        <v>8567522</v>
      </c>
      <c r="B77377" t="s">
        <v>5</v>
      </c>
      <c r="C77377">
        <v>1</v>
      </c>
      <c r="D77377" t="b">
        <v>0</v>
      </c>
      <c r="E77377" t="b">
        <v>0</v>
      </c>
    </row>
    <row r="77378" spans="1:5" x14ac:dyDescent="0.2">
      <c r="A77378">
        <v>8567758</v>
      </c>
      <c r="B77378" t="s">
        <v>6</v>
      </c>
      <c r="C77378">
        <v>0</v>
      </c>
      <c r="D77378" t="b">
        <v>0</v>
      </c>
      <c r="E77378" t="b">
        <v>0</v>
      </c>
    </row>
    <row r="77379" spans="1:5" x14ac:dyDescent="0.2">
      <c r="A77379">
        <v>8567848</v>
      </c>
      <c r="B77379" t="s">
        <v>6</v>
      </c>
      <c r="C77379">
        <v>80</v>
      </c>
      <c r="D77379" t="b">
        <v>1</v>
      </c>
      <c r="E77379" t="b">
        <v>1</v>
      </c>
    </row>
    <row r="77380" spans="1:5" x14ac:dyDescent="0.2">
      <c r="A77380">
        <v>8567910</v>
      </c>
      <c r="B77380" t="s">
        <v>6</v>
      </c>
      <c r="C77380">
        <v>18</v>
      </c>
      <c r="D77380" t="b">
        <v>0</v>
      </c>
      <c r="E77380" t="b">
        <v>0</v>
      </c>
    </row>
    <row r="77381" spans="1:5" x14ac:dyDescent="0.2">
      <c r="A77381">
        <v>8568050</v>
      </c>
      <c r="B77381" t="s">
        <v>5</v>
      </c>
      <c r="C77381">
        <v>67</v>
      </c>
      <c r="D77381" t="b">
        <v>1</v>
      </c>
      <c r="E77381" t="b">
        <v>0</v>
      </c>
    </row>
    <row r="77382" spans="1:5" x14ac:dyDescent="0.2">
      <c r="A77382">
        <v>8568124</v>
      </c>
      <c r="B77382" t="s">
        <v>6</v>
      </c>
      <c r="C77382">
        <v>216</v>
      </c>
      <c r="D77382" t="b">
        <v>1</v>
      </c>
      <c r="E77382" t="b">
        <v>1</v>
      </c>
    </row>
    <row r="77383" spans="1:5" x14ac:dyDescent="0.2">
      <c r="A77383">
        <v>8568424</v>
      </c>
      <c r="B77383" t="s">
        <v>5</v>
      </c>
      <c r="C77383">
        <v>314</v>
      </c>
      <c r="D77383" t="b">
        <v>1</v>
      </c>
      <c r="E77383" t="b">
        <v>1</v>
      </c>
    </row>
    <row r="77384" spans="1:5" x14ac:dyDescent="0.2">
      <c r="A77384">
        <v>8568437</v>
      </c>
      <c r="B77384" t="s">
        <v>6</v>
      </c>
      <c r="C77384">
        <v>4</v>
      </c>
      <c r="D77384" t="b">
        <v>1</v>
      </c>
      <c r="E77384" t="b">
        <v>0</v>
      </c>
    </row>
    <row r="77385" spans="1:5" x14ac:dyDescent="0.2">
      <c r="A77385">
        <v>8568457</v>
      </c>
      <c r="B77385" t="s">
        <v>5</v>
      </c>
      <c r="C77385">
        <v>0</v>
      </c>
      <c r="D77385" t="b">
        <v>0</v>
      </c>
      <c r="E77385" t="b">
        <v>0</v>
      </c>
    </row>
    <row r="77386" spans="1:5" x14ac:dyDescent="0.2">
      <c r="A77386">
        <v>8568523</v>
      </c>
      <c r="B77386" t="s">
        <v>6</v>
      </c>
      <c r="C77386">
        <v>5</v>
      </c>
      <c r="D77386" t="b">
        <v>0</v>
      </c>
      <c r="E77386" t="b">
        <v>0</v>
      </c>
    </row>
    <row r="77387" spans="1:5" x14ac:dyDescent="0.2">
      <c r="A77387">
        <v>8568576</v>
      </c>
      <c r="B77387" t="s">
        <v>5</v>
      </c>
      <c r="C77387">
        <v>812</v>
      </c>
      <c r="D77387" t="b">
        <v>1</v>
      </c>
      <c r="E77387" t="b">
        <v>1</v>
      </c>
    </row>
    <row r="77388" spans="1:5" x14ac:dyDescent="0.2">
      <c r="A77388">
        <v>8568682</v>
      </c>
      <c r="B77388" t="s">
        <v>5</v>
      </c>
      <c r="C77388">
        <v>317</v>
      </c>
      <c r="D77388" t="b">
        <v>1</v>
      </c>
      <c r="E77388" t="b">
        <v>1</v>
      </c>
    </row>
    <row r="77389" spans="1:5" x14ac:dyDescent="0.2">
      <c r="A77389">
        <v>8569035</v>
      </c>
      <c r="B77389" t="s">
        <v>5</v>
      </c>
      <c r="C77389">
        <v>57</v>
      </c>
      <c r="D77389" t="b">
        <v>1</v>
      </c>
      <c r="E77389" t="b">
        <v>0</v>
      </c>
    </row>
    <row r="77390" spans="1:5" x14ac:dyDescent="0.2">
      <c r="A77390">
        <v>8569112</v>
      </c>
      <c r="B77390" t="s">
        <v>6</v>
      </c>
      <c r="C77390">
        <v>24</v>
      </c>
      <c r="D77390" t="b">
        <v>0</v>
      </c>
      <c r="E77390" t="b">
        <v>0</v>
      </c>
    </row>
    <row r="77391" spans="1:5" x14ac:dyDescent="0.2">
      <c r="A77391">
        <v>8569122</v>
      </c>
      <c r="B77391" t="s">
        <v>5</v>
      </c>
      <c r="C77391">
        <v>8</v>
      </c>
      <c r="D77391" t="b">
        <v>1</v>
      </c>
      <c r="E77391" t="b">
        <v>0</v>
      </c>
    </row>
    <row r="77392" spans="1:5" x14ac:dyDescent="0.2">
      <c r="A77392">
        <v>8569237</v>
      </c>
      <c r="B77392" t="s">
        <v>6</v>
      </c>
      <c r="C77392">
        <v>88</v>
      </c>
      <c r="D77392" t="b">
        <v>1</v>
      </c>
      <c r="E77392" t="b">
        <v>0</v>
      </c>
    </row>
    <row r="77393" spans="1:5" x14ac:dyDescent="0.2">
      <c r="A77393">
        <v>8569342</v>
      </c>
      <c r="B77393" t="s">
        <v>5</v>
      </c>
      <c r="C77393">
        <v>110</v>
      </c>
      <c r="D77393" t="b">
        <v>1</v>
      </c>
      <c r="E77393" t="b">
        <v>0</v>
      </c>
    </row>
    <row r="77394" spans="1:5" x14ac:dyDescent="0.2">
      <c r="A77394">
        <v>8569441</v>
      </c>
      <c r="B77394" t="s">
        <v>6</v>
      </c>
      <c r="C77394">
        <v>73</v>
      </c>
      <c r="D77394" t="b">
        <v>1</v>
      </c>
      <c r="E77394" t="b">
        <v>0</v>
      </c>
    </row>
    <row r="77395" spans="1:5" x14ac:dyDescent="0.2">
      <c r="A77395">
        <v>8569461</v>
      </c>
      <c r="B77395" t="s">
        <v>5</v>
      </c>
      <c r="C77395">
        <v>36</v>
      </c>
      <c r="D77395" t="b">
        <v>1</v>
      </c>
      <c r="E77395" t="b">
        <v>0</v>
      </c>
    </row>
    <row r="77396" spans="1:5" x14ac:dyDescent="0.2">
      <c r="A77396">
        <v>8569482</v>
      </c>
      <c r="B77396" t="s">
        <v>5</v>
      </c>
      <c r="C77396">
        <v>8</v>
      </c>
      <c r="D77396" t="b">
        <v>0</v>
      </c>
      <c r="E77396" t="b">
        <v>0</v>
      </c>
    </row>
    <row r="77397" spans="1:5" x14ac:dyDescent="0.2">
      <c r="A77397">
        <v>8569640</v>
      </c>
      <c r="B77397" t="s">
        <v>5</v>
      </c>
      <c r="C77397">
        <v>74</v>
      </c>
      <c r="D77397" t="b">
        <v>1</v>
      </c>
      <c r="E77397" t="b">
        <v>0</v>
      </c>
    </row>
    <row r="77398" spans="1:5" x14ac:dyDescent="0.2">
      <c r="A77398">
        <v>8569689</v>
      </c>
      <c r="B77398" t="s">
        <v>5</v>
      </c>
      <c r="C77398">
        <v>126</v>
      </c>
      <c r="D77398" t="b">
        <v>1</v>
      </c>
      <c r="E77398" t="b">
        <v>1</v>
      </c>
    </row>
    <row r="77399" spans="1:5" x14ac:dyDescent="0.2">
      <c r="A77399">
        <v>8569697</v>
      </c>
      <c r="B77399" t="s">
        <v>6</v>
      </c>
      <c r="C77399">
        <v>137</v>
      </c>
      <c r="D77399" t="b">
        <v>1</v>
      </c>
      <c r="E77399" t="b">
        <v>1</v>
      </c>
    </row>
    <row r="77400" spans="1:5" x14ac:dyDescent="0.2">
      <c r="A77400">
        <v>8569866</v>
      </c>
      <c r="B77400" t="s">
        <v>5</v>
      </c>
      <c r="C77400">
        <v>17</v>
      </c>
      <c r="D77400" t="b">
        <v>1</v>
      </c>
      <c r="E77400" t="b">
        <v>0</v>
      </c>
    </row>
    <row r="77401" spans="1:5" x14ac:dyDescent="0.2">
      <c r="A77401">
        <v>8569998</v>
      </c>
      <c r="B77401" t="s">
        <v>6</v>
      </c>
      <c r="C77401">
        <v>0</v>
      </c>
      <c r="D77401" t="b">
        <v>0</v>
      </c>
      <c r="E77401" t="b">
        <v>0</v>
      </c>
    </row>
    <row r="77402" spans="1:5" x14ac:dyDescent="0.2">
      <c r="A77402">
        <v>8570045</v>
      </c>
      <c r="B77402" t="s">
        <v>6</v>
      </c>
      <c r="C77402">
        <v>126</v>
      </c>
      <c r="D77402" t="b">
        <v>1</v>
      </c>
      <c r="E77402" t="b">
        <v>1</v>
      </c>
    </row>
    <row r="77403" spans="1:5" x14ac:dyDescent="0.2">
      <c r="A77403">
        <v>8570075</v>
      </c>
      <c r="B77403" t="s">
        <v>5</v>
      </c>
      <c r="C77403">
        <v>423</v>
      </c>
      <c r="D77403" t="b">
        <v>1</v>
      </c>
      <c r="E77403" t="b">
        <v>1</v>
      </c>
    </row>
    <row r="77404" spans="1:5" x14ac:dyDescent="0.2">
      <c r="A77404">
        <v>8570176</v>
      </c>
      <c r="B77404" t="s">
        <v>6</v>
      </c>
      <c r="C77404">
        <v>116</v>
      </c>
      <c r="D77404" t="b">
        <v>0</v>
      </c>
      <c r="E77404" t="b">
        <v>1</v>
      </c>
    </row>
    <row r="77405" spans="1:5" x14ac:dyDescent="0.2">
      <c r="A77405">
        <v>8570255</v>
      </c>
      <c r="B77405" t="s">
        <v>5</v>
      </c>
      <c r="C77405">
        <v>107</v>
      </c>
      <c r="D77405" t="b">
        <v>1</v>
      </c>
      <c r="E77405" t="b">
        <v>0</v>
      </c>
    </row>
    <row r="77406" spans="1:5" x14ac:dyDescent="0.2">
      <c r="A77406">
        <v>8570348</v>
      </c>
      <c r="B77406" t="s">
        <v>5</v>
      </c>
      <c r="C77406">
        <v>2</v>
      </c>
      <c r="D77406" t="b">
        <v>0</v>
      </c>
      <c r="E77406" t="b">
        <v>0</v>
      </c>
    </row>
    <row r="77407" spans="1:5" x14ac:dyDescent="0.2">
      <c r="A77407">
        <v>8570503</v>
      </c>
      <c r="B77407" t="s">
        <v>5</v>
      </c>
      <c r="C77407">
        <v>3</v>
      </c>
      <c r="D77407" t="b">
        <v>0</v>
      </c>
      <c r="E77407" t="b">
        <v>0</v>
      </c>
    </row>
    <row r="77408" spans="1:5" x14ac:dyDescent="0.2">
      <c r="A77408">
        <v>8570531</v>
      </c>
      <c r="B77408" t="s">
        <v>5</v>
      </c>
      <c r="C77408">
        <v>2</v>
      </c>
      <c r="D77408" t="b">
        <v>0</v>
      </c>
      <c r="E77408" t="b">
        <v>0</v>
      </c>
    </row>
    <row r="77409" spans="1:5" x14ac:dyDescent="0.2">
      <c r="A77409">
        <v>8570533</v>
      </c>
      <c r="B77409" t="s">
        <v>5</v>
      </c>
      <c r="C77409">
        <v>153</v>
      </c>
      <c r="D77409" t="b">
        <v>0</v>
      </c>
      <c r="E77409" t="b">
        <v>1</v>
      </c>
    </row>
    <row r="77410" spans="1:5" x14ac:dyDescent="0.2">
      <c r="A77410">
        <v>8570641</v>
      </c>
      <c r="B77410" t="s">
        <v>5</v>
      </c>
      <c r="C77410">
        <v>13</v>
      </c>
      <c r="D77410" t="b">
        <v>0</v>
      </c>
      <c r="E77410" t="b">
        <v>0</v>
      </c>
    </row>
    <row r="77411" spans="1:5" x14ac:dyDescent="0.2">
      <c r="A77411">
        <v>8571019</v>
      </c>
      <c r="B77411" t="s">
        <v>5</v>
      </c>
      <c r="C77411">
        <v>1</v>
      </c>
      <c r="D77411" t="b">
        <v>0</v>
      </c>
      <c r="E77411" t="b">
        <v>0</v>
      </c>
    </row>
    <row r="77412" spans="1:5" x14ac:dyDescent="0.2">
      <c r="A77412">
        <v>8571044</v>
      </c>
      <c r="B77412" t="s">
        <v>6</v>
      </c>
      <c r="C77412">
        <v>2</v>
      </c>
      <c r="D77412" t="b">
        <v>0</v>
      </c>
      <c r="E77412" t="b">
        <v>0</v>
      </c>
    </row>
    <row r="77413" spans="1:5" x14ac:dyDescent="0.2">
      <c r="A77413">
        <v>8571130</v>
      </c>
      <c r="B77413" t="s">
        <v>5</v>
      </c>
      <c r="C77413">
        <v>3</v>
      </c>
      <c r="D77413" t="b">
        <v>0</v>
      </c>
      <c r="E77413" t="b">
        <v>0</v>
      </c>
    </row>
    <row r="77414" spans="1:5" x14ac:dyDescent="0.2">
      <c r="A77414">
        <v>8571136</v>
      </c>
      <c r="B77414" t="s">
        <v>5</v>
      </c>
      <c r="C77414">
        <v>139</v>
      </c>
      <c r="D77414" t="b">
        <v>0</v>
      </c>
      <c r="E77414" t="b">
        <v>1</v>
      </c>
    </row>
    <row r="77415" spans="1:5" x14ac:dyDescent="0.2">
      <c r="A77415">
        <v>8571241</v>
      </c>
      <c r="B77415" t="s">
        <v>6</v>
      </c>
      <c r="C77415">
        <v>81</v>
      </c>
      <c r="D77415" t="b">
        <v>0</v>
      </c>
      <c r="E77415" t="b">
        <v>0</v>
      </c>
    </row>
    <row r="77416" spans="1:5" x14ac:dyDescent="0.2">
      <c r="A77416">
        <v>8571289</v>
      </c>
      <c r="B77416" t="s">
        <v>5</v>
      </c>
      <c r="C77416">
        <v>37</v>
      </c>
      <c r="D77416" t="b">
        <v>1</v>
      </c>
      <c r="E77416" t="b">
        <v>0</v>
      </c>
    </row>
    <row r="77417" spans="1:5" x14ac:dyDescent="0.2">
      <c r="A77417">
        <v>8571487</v>
      </c>
      <c r="B77417" t="s">
        <v>6</v>
      </c>
      <c r="C77417">
        <v>10</v>
      </c>
      <c r="D77417" t="b">
        <v>0</v>
      </c>
      <c r="E77417" t="b">
        <v>0</v>
      </c>
    </row>
    <row r="77418" spans="1:5" x14ac:dyDescent="0.2">
      <c r="A77418">
        <v>8571605</v>
      </c>
      <c r="B77418" t="s">
        <v>5</v>
      </c>
      <c r="C77418">
        <v>49</v>
      </c>
      <c r="D77418" t="b">
        <v>1</v>
      </c>
      <c r="E77418" t="b">
        <v>0</v>
      </c>
    </row>
    <row r="77419" spans="1:5" x14ac:dyDescent="0.2">
      <c r="A77419">
        <v>8571733</v>
      </c>
      <c r="B77419" t="s">
        <v>6</v>
      </c>
      <c r="C77419">
        <v>1</v>
      </c>
      <c r="D77419" t="b">
        <v>0</v>
      </c>
      <c r="E77419" t="b">
        <v>0</v>
      </c>
    </row>
    <row r="77420" spans="1:5" x14ac:dyDescent="0.2">
      <c r="A77420">
        <v>8571803</v>
      </c>
      <c r="B77420" t="s">
        <v>6</v>
      </c>
      <c r="C77420">
        <v>24</v>
      </c>
      <c r="D77420" t="b">
        <v>1</v>
      </c>
      <c r="E77420" t="b">
        <v>0</v>
      </c>
    </row>
    <row r="77421" spans="1:5" x14ac:dyDescent="0.2">
      <c r="A77421">
        <v>8571927</v>
      </c>
      <c r="B77421" t="s">
        <v>6</v>
      </c>
      <c r="C77421">
        <v>9</v>
      </c>
      <c r="D77421" t="b">
        <v>0</v>
      </c>
      <c r="E77421" t="b">
        <v>0</v>
      </c>
    </row>
    <row r="77422" spans="1:5" x14ac:dyDescent="0.2">
      <c r="A77422">
        <v>8571989</v>
      </c>
      <c r="B77422" t="s">
        <v>6</v>
      </c>
      <c r="C77422">
        <v>47</v>
      </c>
      <c r="D77422" t="b">
        <v>1</v>
      </c>
      <c r="E77422" t="b">
        <v>0</v>
      </c>
    </row>
    <row r="77423" spans="1:5" x14ac:dyDescent="0.2">
      <c r="A77423">
        <v>8572317</v>
      </c>
      <c r="B77423" t="s">
        <v>6</v>
      </c>
      <c r="C77423">
        <v>46</v>
      </c>
      <c r="D77423" t="b">
        <v>1</v>
      </c>
      <c r="E77423" t="b">
        <v>0</v>
      </c>
    </row>
    <row r="77424" spans="1:5" x14ac:dyDescent="0.2">
      <c r="A77424">
        <v>8572398</v>
      </c>
      <c r="B77424" t="s">
        <v>5</v>
      </c>
      <c r="C77424">
        <v>30</v>
      </c>
      <c r="D77424" t="b">
        <v>0</v>
      </c>
      <c r="E77424" t="b">
        <v>1</v>
      </c>
    </row>
    <row r="77425" spans="1:5" x14ac:dyDescent="0.2">
      <c r="A77425">
        <v>8572407</v>
      </c>
      <c r="B77425" t="s">
        <v>5</v>
      </c>
      <c r="C77425">
        <v>63</v>
      </c>
      <c r="D77425" t="b">
        <v>0</v>
      </c>
      <c r="E77425" t="b">
        <v>1</v>
      </c>
    </row>
    <row r="77426" spans="1:5" x14ac:dyDescent="0.2">
      <c r="A77426">
        <v>8572436</v>
      </c>
      <c r="B77426" t="s">
        <v>6</v>
      </c>
      <c r="C77426">
        <v>25</v>
      </c>
      <c r="D77426" t="b">
        <v>0</v>
      </c>
      <c r="E77426" t="b">
        <v>0</v>
      </c>
    </row>
    <row r="77427" spans="1:5" x14ac:dyDescent="0.2">
      <c r="A77427">
        <v>8572508</v>
      </c>
      <c r="B77427" t="s">
        <v>6</v>
      </c>
      <c r="C77427">
        <v>21</v>
      </c>
      <c r="D77427" t="b">
        <v>1</v>
      </c>
      <c r="E77427" t="b">
        <v>0</v>
      </c>
    </row>
    <row r="77428" spans="1:5" x14ac:dyDescent="0.2">
      <c r="A77428">
        <v>8572802</v>
      </c>
      <c r="B77428" t="s">
        <v>5</v>
      </c>
      <c r="C77428">
        <v>19</v>
      </c>
      <c r="D77428" t="b">
        <v>1</v>
      </c>
      <c r="E77428" t="b">
        <v>0</v>
      </c>
    </row>
    <row r="77429" spans="1:5" x14ac:dyDescent="0.2">
      <c r="A77429">
        <v>8572885</v>
      </c>
      <c r="B77429" t="s">
        <v>5</v>
      </c>
      <c r="C77429">
        <v>99</v>
      </c>
      <c r="D77429" t="b">
        <v>1</v>
      </c>
      <c r="E77429" t="b">
        <v>1</v>
      </c>
    </row>
    <row r="77430" spans="1:5" x14ac:dyDescent="0.2">
      <c r="A77430">
        <v>8572891</v>
      </c>
      <c r="B77430" t="s">
        <v>6</v>
      </c>
      <c r="C77430">
        <v>1</v>
      </c>
      <c r="D77430" t="b">
        <v>0</v>
      </c>
      <c r="E77430" t="b">
        <v>0</v>
      </c>
    </row>
    <row r="77431" spans="1:5" x14ac:dyDescent="0.2">
      <c r="A77431">
        <v>8572926</v>
      </c>
      <c r="B77431" t="s">
        <v>5</v>
      </c>
      <c r="C77431">
        <v>4</v>
      </c>
      <c r="D77431" t="b">
        <v>0</v>
      </c>
      <c r="E77431" t="b">
        <v>0</v>
      </c>
    </row>
    <row r="77432" spans="1:5" x14ac:dyDescent="0.2">
      <c r="A77432">
        <v>8572940</v>
      </c>
      <c r="B77432" t="s">
        <v>6</v>
      </c>
      <c r="C77432">
        <v>4</v>
      </c>
      <c r="D77432" t="b">
        <v>0</v>
      </c>
      <c r="E77432" t="b">
        <v>0</v>
      </c>
    </row>
    <row r="77433" spans="1:5" x14ac:dyDescent="0.2">
      <c r="A77433">
        <v>8573049</v>
      </c>
      <c r="B77433" t="s">
        <v>6</v>
      </c>
      <c r="C77433">
        <v>21</v>
      </c>
      <c r="D77433" t="b">
        <v>0</v>
      </c>
      <c r="E77433" t="b">
        <v>0</v>
      </c>
    </row>
    <row r="77434" spans="1:5" x14ac:dyDescent="0.2">
      <c r="A77434">
        <v>8573113</v>
      </c>
      <c r="B77434" t="s">
        <v>5</v>
      </c>
      <c r="C77434">
        <v>94</v>
      </c>
      <c r="D77434" t="b">
        <v>1</v>
      </c>
      <c r="E77434" t="b">
        <v>0</v>
      </c>
    </row>
    <row r="77435" spans="1:5" x14ac:dyDescent="0.2">
      <c r="A77435">
        <v>8573493</v>
      </c>
      <c r="B77435" t="s">
        <v>6</v>
      </c>
      <c r="C77435">
        <v>13</v>
      </c>
      <c r="D77435" t="b">
        <v>0</v>
      </c>
      <c r="E77435" t="b">
        <v>0</v>
      </c>
    </row>
    <row r="77436" spans="1:5" x14ac:dyDescent="0.2">
      <c r="A77436">
        <v>8573618</v>
      </c>
      <c r="B77436" t="s">
        <v>5</v>
      </c>
      <c r="C77436">
        <v>90</v>
      </c>
      <c r="D77436" t="b">
        <v>1</v>
      </c>
      <c r="E77436" t="b">
        <v>0</v>
      </c>
    </row>
    <row r="77437" spans="1:5" x14ac:dyDescent="0.2">
      <c r="A77437">
        <v>8573654</v>
      </c>
      <c r="B77437" t="s">
        <v>5</v>
      </c>
      <c r="C77437">
        <v>41</v>
      </c>
      <c r="D77437" t="b">
        <v>1</v>
      </c>
      <c r="E77437" t="b">
        <v>0</v>
      </c>
    </row>
    <row r="77438" spans="1:5" x14ac:dyDescent="0.2">
      <c r="A77438">
        <v>8573771</v>
      </c>
      <c r="B77438" t="s">
        <v>6</v>
      </c>
      <c r="C77438">
        <v>38</v>
      </c>
      <c r="D77438" t="b">
        <v>1</v>
      </c>
      <c r="E77438" t="b">
        <v>0</v>
      </c>
    </row>
    <row r="77439" spans="1:5" x14ac:dyDescent="0.2">
      <c r="A77439">
        <v>8574009</v>
      </c>
      <c r="B77439" t="s">
        <v>6</v>
      </c>
      <c r="C77439">
        <v>5</v>
      </c>
      <c r="D77439" t="b">
        <v>0</v>
      </c>
      <c r="E77439" t="b">
        <v>0</v>
      </c>
    </row>
    <row r="77440" spans="1:5" x14ac:dyDescent="0.2">
      <c r="A77440">
        <v>8574022</v>
      </c>
      <c r="B77440" t="s">
        <v>5</v>
      </c>
      <c r="C77440">
        <v>23</v>
      </c>
      <c r="D77440" t="b">
        <v>0</v>
      </c>
      <c r="E77440" t="b">
        <v>0</v>
      </c>
    </row>
    <row r="77441" spans="1:5" x14ac:dyDescent="0.2">
      <c r="A77441">
        <v>8574043</v>
      </c>
      <c r="B77441" t="s">
        <v>5</v>
      </c>
      <c r="C77441">
        <v>1</v>
      </c>
      <c r="D77441" t="b">
        <v>0</v>
      </c>
      <c r="E77441" t="b">
        <v>0</v>
      </c>
    </row>
    <row r="77442" spans="1:5" x14ac:dyDescent="0.2">
      <c r="A77442">
        <v>8574056</v>
      </c>
      <c r="B77442" t="s">
        <v>5</v>
      </c>
      <c r="C77442">
        <v>38</v>
      </c>
      <c r="D77442" t="b">
        <v>1</v>
      </c>
      <c r="E77442" t="b">
        <v>0</v>
      </c>
    </row>
    <row r="77443" spans="1:5" x14ac:dyDescent="0.2">
      <c r="A77443">
        <v>8574181</v>
      </c>
      <c r="B77443" t="s">
        <v>6</v>
      </c>
      <c r="C77443">
        <v>164</v>
      </c>
      <c r="D77443" t="b">
        <v>1</v>
      </c>
      <c r="E77443" t="b">
        <v>0</v>
      </c>
    </row>
    <row r="77444" spans="1:5" x14ac:dyDescent="0.2">
      <c r="A77444">
        <v>8574214</v>
      </c>
      <c r="B77444" t="s">
        <v>6</v>
      </c>
      <c r="C77444">
        <v>0</v>
      </c>
      <c r="D77444" t="b">
        <v>0</v>
      </c>
      <c r="E77444" t="b">
        <v>0</v>
      </c>
    </row>
    <row r="77445" spans="1:5" x14ac:dyDescent="0.2">
      <c r="A77445">
        <v>8574327</v>
      </c>
      <c r="B77445" t="s">
        <v>5</v>
      </c>
      <c r="C77445">
        <v>0</v>
      </c>
      <c r="D77445" t="b">
        <v>0</v>
      </c>
      <c r="E77445" t="b">
        <v>0</v>
      </c>
    </row>
    <row r="77446" spans="1:5" x14ac:dyDescent="0.2">
      <c r="A77446">
        <v>8574354</v>
      </c>
      <c r="B77446" t="s">
        <v>5</v>
      </c>
      <c r="C77446">
        <v>53</v>
      </c>
      <c r="D77446" t="b">
        <v>1</v>
      </c>
      <c r="E77446" t="b">
        <v>0</v>
      </c>
    </row>
    <row r="77447" spans="1:5" x14ac:dyDescent="0.2">
      <c r="A77447">
        <v>8574510</v>
      </c>
      <c r="B77447" t="s">
        <v>6</v>
      </c>
      <c r="C77447">
        <v>59</v>
      </c>
      <c r="D77447" t="b">
        <v>1</v>
      </c>
      <c r="E77447" t="b">
        <v>0</v>
      </c>
    </row>
    <row r="77448" spans="1:5" x14ac:dyDescent="0.2">
      <c r="A77448">
        <v>8574685</v>
      </c>
      <c r="B77448" t="s">
        <v>5</v>
      </c>
      <c r="C77448">
        <v>5</v>
      </c>
      <c r="D77448" t="b">
        <v>0</v>
      </c>
      <c r="E77448" t="b">
        <v>0</v>
      </c>
    </row>
    <row r="77449" spans="1:5" x14ac:dyDescent="0.2">
      <c r="A77449">
        <v>8574721</v>
      </c>
      <c r="B77449" t="s">
        <v>6</v>
      </c>
      <c r="C77449">
        <v>132</v>
      </c>
      <c r="D77449" t="b">
        <v>1</v>
      </c>
      <c r="E77449" t="b">
        <v>0</v>
      </c>
    </row>
    <row r="77450" spans="1:5" x14ac:dyDescent="0.2">
      <c r="A77450">
        <v>8574768</v>
      </c>
      <c r="B77450" t="s">
        <v>6</v>
      </c>
      <c r="C77450">
        <v>1</v>
      </c>
      <c r="D77450" t="b">
        <v>0</v>
      </c>
      <c r="E77450" t="b">
        <v>0</v>
      </c>
    </row>
    <row r="77451" spans="1:5" x14ac:dyDescent="0.2">
      <c r="A77451">
        <v>8574769</v>
      </c>
      <c r="B77451" t="s">
        <v>5</v>
      </c>
      <c r="C77451">
        <v>3</v>
      </c>
      <c r="D77451" t="b">
        <v>0</v>
      </c>
      <c r="E77451" t="b">
        <v>0</v>
      </c>
    </row>
    <row r="77452" spans="1:5" x14ac:dyDescent="0.2">
      <c r="A77452">
        <v>8574789</v>
      </c>
      <c r="B77452" t="s">
        <v>5</v>
      </c>
      <c r="C77452">
        <v>21</v>
      </c>
      <c r="D77452" t="b">
        <v>1</v>
      </c>
      <c r="E77452" t="b">
        <v>0</v>
      </c>
    </row>
    <row r="77453" spans="1:5" x14ac:dyDescent="0.2">
      <c r="A77453">
        <v>8574853</v>
      </c>
      <c r="B77453" t="s">
        <v>6</v>
      </c>
      <c r="C77453">
        <v>27</v>
      </c>
      <c r="D77453" t="b">
        <v>1</v>
      </c>
      <c r="E77453" t="b">
        <v>0</v>
      </c>
    </row>
    <row r="77454" spans="1:5" x14ac:dyDescent="0.2">
      <c r="A77454">
        <v>8574943</v>
      </c>
      <c r="B77454" t="s">
        <v>5</v>
      </c>
      <c r="C77454">
        <v>32</v>
      </c>
      <c r="D77454" t="b">
        <v>1</v>
      </c>
      <c r="E77454" t="b">
        <v>0</v>
      </c>
    </row>
    <row r="77455" spans="1:5" x14ac:dyDescent="0.2">
      <c r="A77455">
        <v>8575018</v>
      </c>
      <c r="B77455" t="s">
        <v>6</v>
      </c>
      <c r="C77455">
        <v>4</v>
      </c>
      <c r="D77455" t="b">
        <v>0</v>
      </c>
      <c r="E77455" t="b">
        <v>0</v>
      </c>
    </row>
    <row r="77456" spans="1:5" x14ac:dyDescent="0.2">
      <c r="A77456">
        <v>8575108</v>
      </c>
      <c r="B77456" t="s">
        <v>6</v>
      </c>
      <c r="C77456">
        <v>14</v>
      </c>
      <c r="D77456" t="b">
        <v>0</v>
      </c>
      <c r="E77456" t="b">
        <v>0</v>
      </c>
    </row>
    <row r="77457" spans="1:5" x14ac:dyDescent="0.2">
      <c r="A77457">
        <v>8575137</v>
      </c>
      <c r="B77457" t="s">
        <v>5</v>
      </c>
      <c r="C77457">
        <v>6</v>
      </c>
      <c r="D77457" t="b">
        <v>0</v>
      </c>
      <c r="E77457" t="b">
        <v>0</v>
      </c>
    </row>
    <row r="77458" spans="1:5" x14ac:dyDescent="0.2">
      <c r="A77458">
        <v>8575261</v>
      </c>
      <c r="B77458" t="s">
        <v>6</v>
      </c>
      <c r="C77458">
        <v>70</v>
      </c>
      <c r="D77458" t="b">
        <v>1</v>
      </c>
      <c r="E77458" t="b">
        <v>0</v>
      </c>
    </row>
    <row r="77459" spans="1:5" x14ac:dyDescent="0.2">
      <c r="A77459">
        <v>8575444</v>
      </c>
      <c r="B77459" t="s">
        <v>5</v>
      </c>
      <c r="C77459">
        <v>9</v>
      </c>
      <c r="D77459" t="b">
        <v>0</v>
      </c>
      <c r="E77459" t="b">
        <v>0</v>
      </c>
    </row>
    <row r="77460" spans="1:5" x14ac:dyDescent="0.2">
      <c r="A77460">
        <v>8575519</v>
      </c>
      <c r="B77460" t="s">
        <v>5</v>
      </c>
      <c r="C77460">
        <v>1</v>
      </c>
      <c r="D77460" t="b">
        <v>0</v>
      </c>
      <c r="E77460" t="b">
        <v>0</v>
      </c>
    </row>
    <row r="77461" spans="1:5" x14ac:dyDescent="0.2">
      <c r="A77461">
        <v>8575584</v>
      </c>
      <c r="B77461" t="s">
        <v>5</v>
      </c>
      <c r="C77461">
        <v>63</v>
      </c>
      <c r="D77461" t="b">
        <v>1</v>
      </c>
      <c r="E77461" t="b">
        <v>1</v>
      </c>
    </row>
    <row r="77462" spans="1:5" x14ac:dyDescent="0.2">
      <c r="A77462">
        <v>8575619</v>
      </c>
      <c r="B77462" t="s">
        <v>5</v>
      </c>
      <c r="C77462">
        <v>2</v>
      </c>
      <c r="D77462" t="b">
        <v>1</v>
      </c>
      <c r="E77462" t="b">
        <v>0</v>
      </c>
    </row>
    <row r="77463" spans="1:5" x14ac:dyDescent="0.2">
      <c r="A77463">
        <v>8575703</v>
      </c>
      <c r="B77463" t="s">
        <v>5</v>
      </c>
      <c r="C77463">
        <v>6</v>
      </c>
      <c r="D77463" t="b">
        <v>0</v>
      </c>
      <c r="E77463" t="b">
        <v>0</v>
      </c>
    </row>
    <row r="77464" spans="1:5" x14ac:dyDescent="0.2">
      <c r="A77464">
        <v>8575729</v>
      </c>
      <c r="B77464" t="s">
        <v>6</v>
      </c>
      <c r="C77464">
        <v>5</v>
      </c>
      <c r="D77464" t="b">
        <v>0</v>
      </c>
      <c r="E77464" t="b">
        <v>0</v>
      </c>
    </row>
    <row r="77465" spans="1:5" x14ac:dyDescent="0.2">
      <c r="A77465">
        <v>8575777</v>
      </c>
      <c r="B77465" t="s">
        <v>5</v>
      </c>
      <c r="C77465">
        <v>62</v>
      </c>
      <c r="D77465" t="b">
        <v>1</v>
      </c>
      <c r="E77465" t="b">
        <v>0</v>
      </c>
    </row>
    <row r="77466" spans="1:5" x14ac:dyDescent="0.2">
      <c r="A77466">
        <v>8575850</v>
      </c>
      <c r="B77466" t="s">
        <v>5</v>
      </c>
      <c r="C77466">
        <v>528</v>
      </c>
      <c r="D77466" t="b">
        <v>1</v>
      </c>
      <c r="E77466" t="b">
        <v>1</v>
      </c>
    </row>
    <row r="77467" spans="1:5" x14ac:dyDescent="0.2">
      <c r="A77467">
        <v>8575887</v>
      </c>
      <c r="B77467" t="s">
        <v>6</v>
      </c>
      <c r="C77467">
        <v>7</v>
      </c>
      <c r="D77467" t="b">
        <v>0</v>
      </c>
      <c r="E77467" t="b">
        <v>0</v>
      </c>
    </row>
    <row r="77468" spans="1:5" x14ac:dyDescent="0.2">
      <c r="A77468">
        <v>8575977</v>
      </c>
      <c r="B77468" t="s">
        <v>5</v>
      </c>
      <c r="C77468">
        <v>9</v>
      </c>
      <c r="D77468" t="b">
        <v>0</v>
      </c>
      <c r="E77468" t="b">
        <v>0</v>
      </c>
    </row>
    <row r="77469" spans="1:5" x14ac:dyDescent="0.2">
      <c r="A77469">
        <v>8576009</v>
      </c>
      <c r="B77469" t="s">
        <v>5</v>
      </c>
      <c r="C77469">
        <v>34</v>
      </c>
      <c r="D77469" t="b">
        <v>1</v>
      </c>
      <c r="E77469" t="b">
        <v>0</v>
      </c>
    </row>
    <row r="77470" spans="1:5" x14ac:dyDescent="0.2">
      <c r="A77470">
        <v>8576091</v>
      </c>
      <c r="B77470" t="s">
        <v>5</v>
      </c>
      <c r="C77470">
        <v>0</v>
      </c>
      <c r="D77470" t="b">
        <v>0</v>
      </c>
      <c r="E77470" t="b">
        <v>0</v>
      </c>
    </row>
    <row r="77471" spans="1:5" x14ac:dyDescent="0.2">
      <c r="A77471">
        <v>8576092</v>
      </c>
      <c r="B77471" t="s">
        <v>5</v>
      </c>
      <c r="C77471">
        <v>295</v>
      </c>
      <c r="D77471" t="b">
        <v>1</v>
      </c>
      <c r="E77471" t="b">
        <v>0</v>
      </c>
    </row>
    <row r="77472" spans="1:5" x14ac:dyDescent="0.2">
      <c r="A77472">
        <v>8576708</v>
      </c>
      <c r="B77472" t="s">
        <v>5</v>
      </c>
      <c r="C77472">
        <v>8</v>
      </c>
      <c r="D77472" t="b">
        <v>0</v>
      </c>
      <c r="E77472" t="b">
        <v>0</v>
      </c>
    </row>
    <row r="77473" spans="1:5" x14ac:dyDescent="0.2">
      <c r="A77473">
        <v>8576832</v>
      </c>
      <c r="B77473" t="s">
        <v>6</v>
      </c>
      <c r="C77473">
        <v>0</v>
      </c>
      <c r="D77473" t="b">
        <v>0</v>
      </c>
      <c r="E77473" t="b">
        <v>0</v>
      </c>
    </row>
    <row r="77474" spans="1:5" x14ac:dyDescent="0.2">
      <c r="A77474">
        <v>8576923</v>
      </c>
      <c r="B77474" t="s">
        <v>6</v>
      </c>
      <c r="C77474">
        <v>2</v>
      </c>
      <c r="D77474" t="b">
        <v>0</v>
      </c>
      <c r="E77474" t="b">
        <v>0</v>
      </c>
    </row>
    <row r="77475" spans="1:5" x14ac:dyDescent="0.2">
      <c r="A77475">
        <v>8577362</v>
      </c>
      <c r="B77475" t="s">
        <v>6</v>
      </c>
      <c r="C77475">
        <v>224</v>
      </c>
      <c r="D77475" t="b">
        <v>1</v>
      </c>
      <c r="E77475" t="b">
        <v>1</v>
      </c>
    </row>
    <row r="77476" spans="1:5" x14ac:dyDescent="0.2">
      <c r="A77476">
        <v>8577786</v>
      </c>
      <c r="B77476" t="s">
        <v>5</v>
      </c>
      <c r="C77476">
        <v>0</v>
      </c>
      <c r="D77476" t="b">
        <v>0</v>
      </c>
      <c r="E77476" t="b">
        <v>0</v>
      </c>
    </row>
    <row r="77477" spans="1:5" x14ac:dyDescent="0.2">
      <c r="A77477">
        <v>8577830</v>
      </c>
      <c r="B77477" t="s">
        <v>5</v>
      </c>
      <c r="C77477">
        <v>27</v>
      </c>
      <c r="D77477" t="b">
        <v>0</v>
      </c>
      <c r="E77477" t="b">
        <v>0</v>
      </c>
    </row>
    <row r="77478" spans="1:5" x14ac:dyDescent="0.2">
      <c r="A77478">
        <v>8577861</v>
      </c>
      <c r="B77478" t="s">
        <v>6</v>
      </c>
      <c r="C77478">
        <v>1307</v>
      </c>
      <c r="D77478" t="b">
        <v>1</v>
      </c>
      <c r="E77478" t="b">
        <v>1</v>
      </c>
    </row>
    <row r="77479" spans="1:5" x14ac:dyDescent="0.2">
      <c r="A77479">
        <v>8577905</v>
      </c>
      <c r="B77479" t="s">
        <v>5</v>
      </c>
      <c r="C77479">
        <v>7</v>
      </c>
      <c r="D77479" t="b">
        <v>0</v>
      </c>
      <c r="E77479" t="b">
        <v>0</v>
      </c>
    </row>
    <row r="77480" spans="1:5" x14ac:dyDescent="0.2">
      <c r="A77480">
        <v>8578031</v>
      </c>
      <c r="B77480" t="s">
        <v>6</v>
      </c>
      <c r="C77480">
        <v>137</v>
      </c>
      <c r="D77480" t="b">
        <v>1</v>
      </c>
      <c r="E77480" t="b">
        <v>1</v>
      </c>
    </row>
    <row r="77481" spans="1:5" x14ac:dyDescent="0.2">
      <c r="A77481">
        <v>8578057</v>
      </c>
      <c r="B77481" t="s">
        <v>5</v>
      </c>
      <c r="C77481">
        <v>28</v>
      </c>
      <c r="D77481" t="b">
        <v>1</v>
      </c>
      <c r="E77481" t="b">
        <v>0</v>
      </c>
    </row>
    <row r="77482" spans="1:5" x14ac:dyDescent="0.2">
      <c r="A77482">
        <v>8578126</v>
      </c>
      <c r="B77482" t="s">
        <v>5</v>
      </c>
      <c r="C77482">
        <v>603</v>
      </c>
      <c r="D77482" t="b">
        <v>1</v>
      </c>
      <c r="E77482" t="b">
        <v>1</v>
      </c>
    </row>
    <row r="77483" spans="1:5" x14ac:dyDescent="0.2">
      <c r="A77483">
        <v>8578162</v>
      </c>
      <c r="B77483" t="s">
        <v>5</v>
      </c>
      <c r="C77483">
        <v>36</v>
      </c>
      <c r="D77483" t="b">
        <v>1</v>
      </c>
      <c r="E77483" t="b">
        <v>0</v>
      </c>
    </row>
    <row r="77484" spans="1:5" x14ac:dyDescent="0.2">
      <c r="A77484">
        <v>8578280</v>
      </c>
      <c r="B77484" t="s">
        <v>5</v>
      </c>
      <c r="C77484">
        <v>1</v>
      </c>
      <c r="D77484" t="b">
        <v>0</v>
      </c>
      <c r="E77484" t="b">
        <v>0</v>
      </c>
    </row>
    <row r="77485" spans="1:5" x14ac:dyDescent="0.2">
      <c r="A77485">
        <v>8578379</v>
      </c>
      <c r="B77485" t="s">
        <v>6</v>
      </c>
      <c r="C77485">
        <v>104</v>
      </c>
      <c r="D77485" t="b">
        <v>1</v>
      </c>
      <c r="E77485" t="b">
        <v>0</v>
      </c>
    </row>
    <row r="77486" spans="1:5" x14ac:dyDescent="0.2">
      <c r="A77486">
        <v>8578544</v>
      </c>
      <c r="B77486" t="s">
        <v>6</v>
      </c>
      <c r="C77486">
        <v>9</v>
      </c>
      <c r="D77486" t="b">
        <v>0</v>
      </c>
      <c r="E77486" t="b">
        <v>0</v>
      </c>
    </row>
    <row r="77487" spans="1:5" x14ac:dyDescent="0.2">
      <c r="A77487">
        <v>8578791</v>
      </c>
      <c r="B77487" t="s">
        <v>5</v>
      </c>
      <c r="C77487">
        <v>10</v>
      </c>
      <c r="D77487" t="b">
        <v>0</v>
      </c>
      <c r="E77487" t="b">
        <v>0</v>
      </c>
    </row>
    <row r="77488" spans="1:5" x14ac:dyDescent="0.2">
      <c r="A77488">
        <v>8578991</v>
      </c>
      <c r="B77488" t="s">
        <v>5</v>
      </c>
      <c r="C77488">
        <v>44</v>
      </c>
      <c r="D77488" t="b">
        <v>1</v>
      </c>
      <c r="E77488" t="b">
        <v>1</v>
      </c>
    </row>
    <row r="77489" spans="1:5" x14ac:dyDescent="0.2">
      <c r="A77489">
        <v>8579031</v>
      </c>
      <c r="B77489" t="s">
        <v>6</v>
      </c>
      <c r="C77489">
        <v>60</v>
      </c>
      <c r="D77489" t="b">
        <v>1</v>
      </c>
      <c r="E77489" t="b">
        <v>0</v>
      </c>
    </row>
    <row r="77490" spans="1:5" x14ac:dyDescent="0.2">
      <c r="A77490">
        <v>8579071</v>
      </c>
      <c r="B77490" t="s">
        <v>5</v>
      </c>
      <c r="C77490">
        <v>7</v>
      </c>
      <c r="D77490" t="b">
        <v>0</v>
      </c>
      <c r="E77490" t="b">
        <v>0</v>
      </c>
    </row>
    <row r="77491" spans="1:5" x14ac:dyDescent="0.2">
      <c r="A77491">
        <v>8579125</v>
      </c>
      <c r="B77491" t="s">
        <v>6</v>
      </c>
      <c r="C77491">
        <v>86</v>
      </c>
      <c r="D77491" t="b">
        <v>1</v>
      </c>
      <c r="E77491" t="b">
        <v>0</v>
      </c>
    </row>
    <row r="77492" spans="1:5" x14ac:dyDescent="0.2">
      <c r="A77492">
        <v>8579232</v>
      </c>
      <c r="B77492" t="s">
        <v>5</v>
      </c>
      <c r="C77492">
        <v>28</v>
      </c>
      <c r="D77492" t="b">
        <v>0</v>
      </c>
      <c r="E77492" t="b">
        <v>0</v>
      </c>
    </row>
    <row r="77493" spans="1:5" x14ac:dyDescent="0.2">
      <c r="A77493">
        <v>8579365</v>
      </c>
      <c r="B77493" t="s">
        <v>6</v>
      </c>
      <c r="C77493">
        <v>120</v>
      </c>
      <c r="D77493" t="b">
        <v>1</v>
      </c>
      <c r="E77493" t="b">
        <v>1</v>
      </c>
    </row>
    <row r="77494" spans="1:5" x14ac:dyDescent="0.2">
      <c r="A77494">
        <v>8579369</v>
      </c>
      <c r="B77494" t="s">
        <v>5</v>
      </c>
      <c r="C77494">
        <v>3</v>
      </c>
      <c r="D77494" t="b">
        <v>0</v>
      </c>
      <c r="E77494" t="b">
        <v>0</v>
      </c>
    </row>
    <row r="77495" spans="1:5" x14ac:dyDescent="0.2">
      <c r="A77495">
        <v>8579514</v>
      </c>
      <c r="B77495" t="s">
        <v>5</v>
      </c>
      <c r="C77495">
        <v>3</v>
      </c>
      <c r="D77495" t="b">
        <v>0</v>
      </c>
      <c r="E77495" t="b">
        <v>0</v>
      </c>
    </row>
    <row r="77496" spans="1:5" x14ac:dyDescent="0.2">
      <c r="A77496">
        <v>8579615</v>
      </c>
      <c r="B77496" t="s">
        <v>5</v>
      </c>
      <c r="C77496">
        <v>145</v>
      </c>
      <c r="D77496" t="b">
        <v>1</v>
      </c>
      <c r="E77496" t="b">
        <v>1</v>
      </c>
    </row>
    <row r="77497" spans="1:5" x14ac:dyDescent="0.2">
      <c r="A77497">
        <v>8579860</v>
      </c>
      <c r="B77497" t="s">
        <v>5</v>
      </c>
      <c r="C77497">
        <v>7</v>
      </c>
      <c r="D77497" t="b">
        <v>0</v>
      </c>
      <c r="E77497" t="b">
        <v>0</v>
      </c>
    </row>
    <row r="77498" spans="1:5" x14ac:dyDescent="0.2">
      <c r="A77498">
        <v>8579954</v>
      </c>
      <c r="B77498" t="s">
        <v>6</v>
      </c>
      <c r="C77498">
        <v>8</v>
      </c>
      <c r="D77498" t="b">
        <v>1</v>
      </c>
      <c r="E77498" t="b">
        <v>0</v>
      </c>
    </row>
    <row r="77499" spans="1:5" x14ac:dyDescent="0.2">
      <c r="A77499">
        <v>8580027</v>
      </c>
      <c r="B77499" t="s">
        <v>6</v>
      </c>
      <c r="C77499">
        <v>7</v>
      </c>
      <c r="D77499" t="b">
        <v>0</v>
      </c>
      <c r="E77499" t="b">
        <v>0</v>
      </c>
    </row>
    <row r="77500" spans="1:5" x14ac:dyDescent="0.2">
      <c r="A77500">
        <v>8580277</v>
      </c>
      <c r="B77500" t="s">
        <v>5</v>
      </c>
      <c r="C77500">
        <v>8</v>
      </c>
      <c r="D77500" t="b">
        <v>0</v>
      </c>
      <c r="E77500" t="b">
        <v>0</v>
      </c>
    </row>
    <row r="77501" spans="1:5" x14ac:dyDescent="0.2">
      <c r="A77501">
        <v>8580620</v>
      </c>
      <c r="B77501" t="s">
        <v>6</v>
      </c>
      <c r="C77501">
        <v>1</v>
      </c>
      <c r="D77501" t="b">
        <v>0</v>
      </c>
      <c r="E77501" t="b">
        <v>0</v>
      </c>
    </row>
    <row r="77502" spans="1:5" x14ac:dyDescent="0.2">
      <c r="A77502">
        <v>8580673</v>
      </c>
      <c r="B77502" t="s">
        <v>6</v>
      </c>
      <c r="C77502">
        <v>0</v>
      </c>
      <c r="D77502" t="b">
        <v>0</v>
      </c>
      <c r="E77502" t="b">
        <v>0</v>
      </c>
    </row>
    <row r="77503" spans="1:5" x14ac:dyDescent="0.2">
      <c r="A77503">
        <v>8580778</v>
      </c>
      <c r="B77503" t="s">
        <v>6</v>
      </c>
      <c r="C77503">
        <v>18</v>
      </c>
      <c r="D77503" t="b">
        <v>1</v>
      </c>
      <c r="E77503" t="b">
        <v>0</v>
      </c>
    </row>
    <row r="77504" spans="1:5" x14ac:dyDescent="0.2">
      <c r="A77504">
        <v>8580799</v>
      </c>
      <c r="B77504" t="s">
        <v>5</v>
      </c>
      <c r="C77504">
        <v>196</v>
      </c>
      <c r="D77504" t="b">
        <v>1</v>
      </c>
      <c r="E77504" t="b">
        <v>1</v>
      </c>
    </row>
    <row r="77505" spans="1:5" x14ac:dyDescent="0.2">
      <c r="A77505">
        <v>8580960</v>
      </c>
      <c r="B77505" t="s">
        <v>5</v>
      </c>
      <c r="C77505">
        <v>184</v>
      </c>
      <c r="D77505" t="b">
        <v>1</v>
      </c>
      <c r="E77505" t="b">
        <v>1</v>
      </c>
    </row>
    <row r="77506" spans="1:5" x14ac:dyDescent="0.2">
      <c r="A77506">
        <v>8581010</v>
      </c>
      <c r="B77506" t="s">
        <v>5</v>
      </c>
      <c r="C77506">
        <v>9</v>
      </c>
      <c r="D77506" t="b">
        <v>0</v>
      </c>
      <c r="E77506" t="b">
        <v>0</v>
      </c>
    </row>
    <row r="77507" spans="1:5" x14ac:dyDescent="0.2">
      <c r="A77507">
        <v>8581022</v>
      </c>
      <c r="B77507" t="s">
        <v>5</v>
      </c>
      <c r="C77507">
        <v>121</v>
      </c>
      <c r="D77507" t="b">
        <v>1</v>
      </c>
      <c r="E77507" t="b">
        <v>0</v>
      </c>
    </row>
    <row r="77508" spans="1:5" x14ac:dyDescent="0.2">
      <c r="A77508">
        <v>8581119</v>
      </c>
      <c r="B77508" t="s">
        <v>5</v>
      </c>
      <c r="C77508">
        <v>1</v>
      </c>
      <c r="D77508" t="b">
        <v>0</v>
      </c>
      <c r="E77508" t="b">
        <v>0</v>
      </c>
    </row>
    <row r="77509" spans="1:5" x14ac:dyDescent="0.2">
      <c r="A77509">
        <v>8581162</v>
      </c>
      <c r="B77509" t="s">
        <v>5</v>
      </c>
      <c r="C77509">
        <v>8</v>
      </c>
      <c r="D77509" t="b">
        <v>0</v>
      </c>
      <c r="E77509" t="b">
        <v>0</v>
      </c>
    </row>
    <row r="77510" spans="1:5" x14ac:dyDescent="0.2">
      <c r="A77510">
        <v>8581304</v>
      </c>
      <c r="B77510" t="s">
        <v>5</v>
      </c>
      <c r="C77510">
        <v>18</v>
      </c>
      <c r="D77510" t="b">
        <v>1</v>
      </c>
      <c r="E77510" t="b">
        <v>0</v>
      </c>
    </row>
    <row r="77511" spans="1:5" x14ac:dyDescent="0.2">
      <c r="A77511">
        <v>8581371</v>
      </c>
      <c r="B77511" t="s">
        <v>5</v>
      </c>
      <c r="C77511">
        <v>6</v>
      </c>
      <c r="D77511" t="b">
        <v>1</v>
      </c>
      <c r="E77511" t="b">
        <v>0</v>
      </c>
    </row>
    <row r="77512" spans="1:5" x14ac:dyDescent="0.2">
      <c r="A77512">
        <v>8581708</v>
      </c>
      <c r="B77512" t="s">
        <v>5</v>
      </c>
      <c r="C77512">
        <v>29</v>
      </c>
      <c r="D77512" t="b">
        <v>1</v>
      </c>
      <c r="E77512" t="b">
        <v>0</v>
      </c>
    </row>
    <row r="77513" spans="1:5" x14ac:dyDescent="0.2">
      <c r="A77513">
        <v>8581737</v>
      </c>
      <c r="B77513" t="s">
        <v>5</v>
      </c>
      <c r="C77513">
        <v>4</v>
      </c>
      <c r="D77513" t="b">
        <v>0</v>
      </c>
      <c r="E77513" t="b">
        <v>0</v>
      </c>
    </row>
    <row r="77514" spans="1:5" x14ac:dyDescent="0.2">
      <c r="A77514">
        <v>8581807</v>
      </c>
      <c r="B77514" t="s">
        <v>5</v>
      </c>
      <c r="C77514">
        <v>272</v>
      </c>
      <c r="D77514" t="b">
        <v>1</v>
      </c>
      <c r="E77514" t="b">
        <v>0</v>
      </c>
    </row>
    <row r="77515" spans="1:5" x14ac:dyDescent="0.2">
      <c r="A77515">
        <v>8581886</v>
      </c>
      <c r="B77515" t="s">
        <v>5</v>
      </c>
      <c r="C77515">
        <v>81</v>
      </c>
      <c r="D77515" t="b">
        <v>0</v>
      </c>
      <c r="E77515" t="b">
        <v>1</v>
      </c>
    </row>
    <row r="77516" spans="1:5" x14ac:dyDescent="0.2">
      <c r="A77516">
        <v>8581965</v>
      </c>
      <c r="B77516" t="s">
        <v>5</v>
      </c>
      <c r="C77516">
        <v>70</v>
      </c>
      <c r="D77516" t="b">
        <v>1</v>
      </c>
      <c r="E77516" t="b">
        <v>1</v>
      </c>
    </row>
    <row r="77517" spans="1:5" x14ac:dyDescent="0.2">
      <c r="A77517">
        <v>8581991</v>
      </c>
      <c r="B77517" t="s">
        <v>6</v>
      </c>
      <c r="C77517">
        <v>0</v>
      </c>
      <c r="D77517" t="b">
        <v>0</v>
      </c>
      <c r="E77517" t="b">
        <v>0</v>
      </c>
    </row>
    <row r="77518" spans="1:5" x14ac:dyDescent="0.2">
      <c r="A77518">
        <v>8581994</v>
      </c>
      <c r="B77518" t="s">
        <v>5</v>
      </c>
      <c r="C77518">
        <v>3</v>
      </c>
      <c r="D77518" t="b">
        <v>0</v>
      </c>
      <c r="E77518" t="b">
        <v>0</v>
      </c>
    </row>
    <row r="77519" spans="1:5" x14ac:dyDescent="0.2">
      <c r="A77519">
        <v>8582021</v>
      </c>
      <c r="B77519" t="s">
        <v>6</v>
      </c>
      <c r="C77519">
        <v>3</v>
      </c>
      <c r="D77519" t="b">
        <v>0</v>
      </c>
      <c r="E77519" t="b">
        <v>0</v>
      </c>
    </row>
    <row r="77520" spans="1:5" x14ac:dyDescent="0.2">
      <c r="A77520">
        <v>8582022</v>
      </c>
      <c r="B77520" t="s">
        <v>6</v>
      </c>
      <c r="C77520">
        <v>19</v>
      </c>
      <c r="D77520" t="b">
        <v>0</v>
      </c>
      <c r="E77520" t="b">
        <v>0</v>
      </c>
    </row>
    <row r="77521" spans="1:5" x14ac:dyDescent="0.2">
      <c r="A77521">
        <v>8582130</v>
      </c>
      <c r="B77521" t="s">
        <v>6</v>
      </c>
      <c r="C77521">
        <v>10</v>
      </c>
      <c r="D77521" t="b">
        <v>0</v>
      </c>
      <c r="E77521" t="b">
        <v>0</v>
      </c>
    </row>
    <row r="77522" spans="1:5" x14ac:dyDescent="0.2">
      <c r="A77522">
        <v>8582180</v>
      </c>
      <c r="B77522" t="s">
        <v>6</v>
      </c>
      <c r="C77522">
        <v>3</v>
      </c>
      <c r="D77522" t="b">
        <v>0</v>
      </c>
      <c r="E77522" t="b">
        <v>0</v>
      </c>
    </row>
    <row r="77523" spans="1:5" x14ac:dyDescent="0.2">
      <c r="A77523">
        <v>8582227</v>
      </c>
      <c r="B77523" t="s">
        <v>5</v>
      </c>
      <c r="C77523">
        <v>213</v>
      </c>
      <c r="D77523" t="b">
        <v>1</v>
      </c>
      <c r="E77523" t="b">
        <v>0</v>
      </c>
    </row>
    <row r="77524" spans="1:5" x14ac:dyDescent="0.2">
      <c r="A77524">
        <v>8582295</v>
      </c>
      <c r="B77524" t="s">
        <v>6</v>
      </c>
      <c r="C77524">
        <v>169</v>
      </c>
      <c r="D77524" t="b">
        <v>0</v>
      </c>
      <c r="E77524" t="b">
        <v>1</v>
      </c>
    </row>
    <row r="77525" spans="1:5" x14ac:dyDescent="0.2">
      <c r="A77525">
        <v>8582327</v>
      </c>
      <c r="B77525" t="s">
        <v>6</v>
      </c>
      <c r="C77525">
        <v>2</v>
      </c>
      <c r="D77525" t="b">
        <v>0</v>
      </c>
      <c r="E77525" t="b">
        <v>0</v>
      </c>
    </row>
    <row r="77526" spans="1:5" x14ac:dyDescent="0.2">
      <c r="A77526">
        <v>8582521</v>
      </c>
      <c r="B77526" t="s">
        <v>5</v>
      </c>
      <c r="C77526">
        <v>80</v>
      </c>
      <c r="D77526" t="b">
        <v>1</v>
      </c>
      <c r="E77526" t="b">
        <v>0</v>
      </c>
    </row>
    <row r="77527" spans="1:5" x14ac:dyDescent="0.2">
      <c r="A77527">
        <v>8582700</v>
      </c>
      <c r="B77527" t="s">
        <v>6</v>
      </c>
      <c r="C77527">
        <v>33</v>
      </c>
      <c r="D77527" t="b">
        <v>0</v>
      </c>
      <c r="E77527" t="b">
        <v>0</v>
      </c>
    </row>
    <row r="77528" spans="1:5" x14ac:dyDescent="0.2">
      <c r="A77528">
        <v>8582880</v>
      </c>
      <c r="B77528" t="s">
        <v>6</v>
      </c>
      <c r="C77528">
        <v>4</v>
      </c>
      <c r="D77528" t="b">
        <v>0</v>
      </c>
      <c r="E77528" t="b">
        <v>0</v>
      </c>
    </row>
    <row r="77529" spans="1:5" x14ac:dyDescent="0.2">
      <c r="A77529">
        <v>8582935</v>
      </c>
      <c r="B77529" t="s">
        <v>5</v>
      </c>
      <c r="C77529">
        <v>0</v>
      </c>
      <c r="D77529" t="b">
        <v>0</v>
      </c>
      <c r="E77529" t="b">
        <v>0</v>
      </c>
    </row>
    <row r="77530" spans="1:5" x14ac:dyDescent="0.2">
      <c r="A77530">
        <v>8582944</v>
      </c>
      <c r="B77530" t="s">
        <v>6</v>
      </c>
      <c r="C77530">
        <v>11</v>
      </c>
      <c r="D77530" t="b">
        <v>1</v>
      </c>
      <c r="E77530" t="b">
        <v>0</v>
      </c>
    </row>
    <row r="77531" spans="1:5" x14ac:dyDescent="0.2">
      <c r="A77531">
        <v>8582949</v>
      </c>
      <c r="B77531" t="s">
        <v>5</v>
      </c>
      <c r="C77531">
        <v>32</v>
      </c>
      <c r="D77531" t="b">
        <v>1</v>
      </c>
      <c r="E77531" t="b">
        <v>1</v>
      </c>
    </row>
    <row r="77532" spans="1:5" x14ac:dyDescent="0.2">
      <c r="A77532">
        <v>8583291</v>
      </c>
      <c r="B77532" t="s">
        <v>5</v>
      </c>
      <c r="C77532">
        <v>167</v>
      </c>
      <c r="D77532" t="b">
        <v>1</v>
      </c>
      <c r="E77532" t="b">
        <v>1</v>
      </c>
    </row>
    <row r="77533" spans="1:5" x14ac:dyDescent="0.2">
      <c r="A77533">
        <v>8583325</v>
      </c>
      <c r="B77533" t="s">
        <v>6</v>
      </c>
      <c r="C77533">
        <v>12</v>
      </c>
      <c r="D77533" t="b">
        <v>0</v>
      </c>
      <c r="E77533" t="b">
        <v>0</v>
      </c>
    </row>
    <row r="77534" spans="1:5" x14ac:dyDescent="0.2">
      <c r="A77534">
        <v>8583581</v>
      </c>
      <c r="B77534" t="s">
        <v>5</v>
      </c>
      <c r="C77534">
        <v>0</v>
      </c>
      <c r="D77534" t="b">
        <v>0</v>
      </c>
      <c r="E77534" t="b">
        <v>0</v>
      </c>
    </row>
    <row r="77535" spans="1:5" x14ac:dyDescent="0.2">
      <c r="A77535">
        <v>8583699</v>
      </c>
      <c r="B77535" t="s">
        <v>5</v>
      </c>
      <c r="C77535">
        <v>3</v>
      </c>
      <c r="D77535" t="b">
        <v>0</v>
      </c>
      <c r="E77535" t="b">
        <v>0</v>
      </c>
    </row>
    <row r="77536" spans="1:5" x14ac:dyDescent="0.2">
      <c r="A77536">
        <v>8583815</v>
      </c>
      <c r="B77536" t="s">
        <v>5</v>
      </c>
      <c r="C77536">
        <v>22</v>
      </c>
      <c r="D77536" t="b">
        <v>1</v>
      </c>
      <c r="E77536" t="b">
        <v>0</v>
      </c>
    </row>
    <row r="77537" spans="1:5" x14ac:dyDescent="0.2">
      <c r="A77537">
        <v>8583827</v>
      </c>
      <c r="B77537" t="s">
        <v>6</v>
      </c>
      <c r="C77537">
        <v>3</v>
      </c>
      <c r="D77537" t="b">
        <v>0</v>
      </c>
      <c r="E77537" t="b">
        <v>0</v>
      </c>
    </row>
    <row r="77538" spans="1:5" x14ac:dyDescent="0.2">
      <c r="A77538">
        <v>8583876</v>
      </c>
      <c r="B77538" t="s">
        <v>5</v>
      </c>
      <c r="C77538">
        <v>14</v>
      </c>
      <c r="D77538" t="b">
        <v>0</v>
      </c>
      <c r="E77538" t="b">
        <v>0</v>
      </c>
    </row>
    <row r="77539" spans="1:5" x14ac:dyDescent="0.2">
      <c r="A77539">
        <v>8584351</v>
      </c>
      <c r="B77539" t="s">
        <v>5</v>
      </c>
      <c r="C77539">
        <v>23</v>
      </c>
      <c r="D77539" t="b">
        <v>0</v>
      </c>
      <c r="E77539" t="b">
        <v>1</v>
      </c>
    </row>
    <row r="77540" spans="1:5" x14ac:dyDescent="0.2">
      <c r="A77540">
        <v>8584411</v>
      </c>
      <c r="B77540" t="s">
        <v>6</v>
      </c>
      <c r="C77540">
        <v>10</v>
      </c>
      <c r="D77540" t="b">
        <v>0</v>
      </c>
      <c r="E77540" t="b">
        <v>0</v>
      </c>
    </row>
    <row r="77541" spans="1:5" x14ac:dyDescent="0.2">
      <c r="A77541">
        <v>8584431</v>
      </c>
      <c r="B77541" t="s">
        <v>5</v>
      </c>
      <c r="C77541">
        <v>102</v>
      </c>
      <c r="D77541" t="b">
        <v>1</v>
      </c>
      <c r="E77541" t="b">
        <v>0</v>
      </c>
    </row>
    <row r="77542" spans="1:5" x14ac:dyDescent="0.2">
      <c r="A77542">
        <v>8584624</v>
      </c>
      <c r="B77542" t="s">
        <v>6</v>
      </c>
      <c r="C77542">
        <v>8</v>
      </c>
      <c r="D77542" t="b">
        <v>0</v>
      </c>
      <c r="E77542" t="b">
        <v>0</v>
      </c>
    </row>
    <row r="77543" spans="1:5" x14ac:dyDescent="0.2">
      <c r="A77543">
        <v>8584659</v>
      </c>
      <c r="B77543" t="s">
        <v>5</v>
      </c>
      <c r="C77543">
        <v>157</v>
      </c>
      <c r="D77543" t="b">
        <v>1</v>
      </c>
      <c r="E77543" t="b">
        <v>0</v>
      </c>
    </row>
    <row r="77544" spans="1:5" x14ac:dyDescent="0.2">
      <c r="A77544">
        <v>8584706</v>
      </c>
      <c r="B77544" t="s">
        <v>5</v>
      </c>
      <c r="C77544">
        <v>72</v>
      </c>
      <c r="D77544" t="b">
        <v>0</v>
      </c>
      <c r="E77544" t="b">
        <v>0</v>
      </c>
    </row>
    <row r="77545" spans="1:5" x14ac:dyDescent="0.2">
      <c r="A77545">
        <v>8584888</v>
      </c>
      <c r="B77545" t="s">
        <v>5</v>
      </c>
      <c r="C77545">
        <v>113</v>
      </c>
      <c r="D77545" t="b">
        <v>1</v>
      </c>
      <c r="E77545" t="b">
        <v>0</v>
      </c>
    </row>
    <row r="77546" spans="1:5" x14ac:dyDescent="0.2">
      <c r="A77546">
        <v>8584891</v>
      </c>
      <c r="B77546" t="s">
        <v>5</v>
      </c>
      <c r="C77546">
        <v>43</v>
      </c>
      <c r="D77546" t="b">
        <v>1</v>
      </c>
      <c r="E77546" t="b">
        <v>0</v>
      </c>
    </row>
    <row r="77547" spans="1:5" x14ac:dyDescent="0.2">
      <c r="A77547">
        <v>8585244</v>
      </c>
      <c r="B77547" t="s">
        <v>5</v>
      </c>
      <c r="C77547">
        <v>4</v>
      </c>
      <c r="D77547" t="b">
        <v>1</v>
      </c>
      <c r="E77547" t="b">
        <v>0</v>
      </c>
    </row>
    <row r="77548" spans="1:5" x14ac:dyDescent="0.2">
      <c r="A77548">
        <v>8585340</v>
      </c>
      <c r="B77548" t="s">
        <v>6</v>
      </c>
      <c r="C77548">
        <v>1</v>
      </c>
      <c r="D77548" t="b">
        <v>0</v>
      </c>
      <c r="E77548" t="b">
        <v>0</v>
      </c>
    </row>
    <row r="77549" spans="1:5" x14ac:dyDescent="0.2">
      <c r="A77549">
        <v>8585416</v>
      </c>
      <c r="B77549" t="s">
        <v>6</v>
      </c>
      <c r="C77549">
        <v>129</v>
      </c>
      <c r="D77549" t="b">
        <v>1</v>
      </c>
      <c r="E77549" t="b">
        <v>0</v>
      </c>
    </row>
    <row r="77550" spans="1:5" x14ac:dyDescent="0.2">
      <c r="A77550">
        <v>8585580</v>
      </c>
      <c r="B77550" t="s">
        <v>5</v>
      </c>
      <c r="C77550">
        <v>29</v>
      </c>
      <c r="D77550" t="b">
        <v>0</v>
      </c>
      <c r="E77550" t="b">
        <v>0</v>
      </c>
    </row>
    <row r="77551" spans="1:5" x14ac:dyDescent="0.2">
      <c r="A77551">
        <v>8585590</v>
      </c>
      <c r="B77551" t="s">
        <v>6</v>
      </c>
      <c r="C77551">
        <v>4</v>
      </c>
      <c r="D77551" t="b">
        <v>0</v>
      </c>
      <c r="E77551" t="b">
        <v>0</v>
      </c>
    </row>
    <row r="77552" spans="1:5" x14ac:dyDescent="0.2">
      <c r="A77552">
        <v>8585629</v>
      </c>
      <c r="B77552" t="s">
        <v>6</v>
      </c>
      <c r="C77552">
        <v>14</v>
      </c>
      <c r="D77552" t="b">
        <v>0</v>
      </c>
      <c r="E77552" t="b">
        <v>0</v>
      </c>
    </row>
    <row r="77553" spans="1:5" x14ac:dyDescent="0.2">
      <c r="A77553">
        <v>8585779</v>
      </c>
      <c r="B77553" t="s">
        <v>5</v>
      </c>
      <c r="C77553">
        <v>0</v>
      </c>
      <c r="D77553" t="b">
        <v>0</v>
      </c>
      <c r="E77553" t="b">
        <v>0</v>
      </c>
    </row>
    <row r="77554" spans="1:5" x14ac:dyDescent="0.2">
      <c r="A77554">
        <v>8585816</v>
      </c>
      <c r="B77554" t="s">
        <v>6</v>
      </c>
      <c r="C77554">
        <v>10</v>
      </c>
      <c r="D77554" t="b">
        <v>1</v>
      </c>
      <c r="E77554" t="b">
        <v>1</v>
      </c>
    </row>
    <row r="77555" spans="1:5" x14ac:dyDescent="0.2">
      <c r="A77555">
        <v>8586092</v>
      </c>
      <c r="B77555" t="s">
        <v>6</v>
      </c>
      <c r="C77555">
        <v>6</v>
      </c>
      <c r="D77555" t="b">
        <v>0</v>
      </c>
      <c r="E77555" t="b">
        <v>0</v>
      </c>
    </row>
    <row r="77556" spans="1:5" x14ac:dyDescent="0.2">
      <c r="A77556">
        <v>8586180</v>
      </c>
      <c r="B77556" t="s">
        <v>5</v>
      </c>
      <c r="C77556">
        <v>94</v>
      </c>
      <c r="D77556" t="b">
        <v>1</v>
      </c>
      <c r="E77556" t="b">
        <v>0</v>
      </c>
    </row>
    <row r="77557" spans="1:5" x14ac:dyDescent="0.2">
      <c r="A77557">
        <v>8586260</v>
      </c>
      <c r="B77557" t="s">
        <v>5</v>
      </c>
      <c r="C77557">
        <v>14</v>
      </c>
      <c r="D77557" t="b">
        <v>0</v>
      </c>
      <c r="E77557" t="b">
        <v>0</v>
      </c>
    </row>
    <row r="77558" spans="1:5" x14ac:dyDescent="0.2">
      <c r="A77558">
        <v>8586515</v>
      </c>
      <c r="B77558" t="s">
        <v>6</v>
      </c>
      <c r="C77558">
        <v>3</v>
      </c>
      <c r="D77558" t="b">
        <v>0</v>
      </c>
      <c r="E77558" t="b">
        <v>0</v>
      </c>
    </row>
    <row r="77559" spans="1:5" x14ac:dyDescent="0.2">
      <c r="A77559">
        <v>8586873</v>
      </c>
      <c r="B77559" t="s">
        <v>5</v>
      </c>
      <c r="C77559">
        <v>5</v>
      </c>
      <c r="D77559" t="b">
        <v>0</v>
      </c>
      <c r="E77559" t="b">
        <v>0</v>
      </c>
    </row>
    <row r="77560" spans="1:5" x14ac:dyDescent="0.2">
      <c r="A77560">
        <v>8586877</v>
      </c>
      <c r="B77560" t="s">
        <v>5</v>
      </c>
      <c r="C77560">
        <v>85</v>
      </c>
      <c r="D77560" t="b">
        <v>1</v>
      </c>
      <c r="E77560" t="b">
        <v>0</v>
      </c>
    </row>
    <row r="77561" spans="1:5" x14ac:dyDescent="0.2">
      <c r="A77561">
        <v>8587178</v>
      </c>
      <c r="B77561" t="s">
        <v>5</v>
      </c>
      <c r="C77561">
        <v>6</v>
      </c>
      <c r="D77561" t="b">
        <v>0</v>
      </c>
      <c r="E77561" t="b">
        <v>0</v>
      </c>
    </row>
    <row r="77562" spans="1:5" x14ac:dyDescent="0.2">
      <c r="A77562">
        <v>8587184</v>
      </c>
      <c r="B77562" t="s">
        <v>5</v>
      </c>
      <c r="C77562">
        <v>82</v>
      </c>
      <c r="D77562" t="b">
        <v>1</v>
      </c>
      <c r="E77562" t="b">
        <v>0</v>
      </c>
    </row>
    <row r="77563" spans="1:5" x14ac:dyDescent="0.2">
      <c r="A77563">
        <v>8587897</v>
      </c>
      <c r="B77563" t="s">
        <v>5</v>
      </c>
      <c r="C77563">
        <v>2</v>
      </c>
      <c r="D77563" t="b">
        <v>0</v>
      </c>
      <c r="E77563" t="b">
        <v>0</v>
      </c>
    </row>
    <row r="77564" spans="1:5" x14ac:dyDescent="0.2">
      <c r="A77564">
        <v>8588010</v>
      </c>
      <c r="B77564" t="s">
        <v>6</v>
      </c>
      <c r="C77564">
        <v>52</v>
      </c>
      <c r="D77564" t="b">
        <v>1</v>
      </c>
      <c r="E77564" t="b">
        <v>0</v>
      </c>
    </row>
    <row r="77565" spans="1:5" x14ac:dyDescent="0.2">
      <c r="A77565">
        <v>8588186</v>
      </c>
      <c r="B77565" t="s">
        <v>6</v>
      </c>
      <c r="C77565">
        <v>184</v>
      </c>
      <c r="D77565" t="b">
        <v>1</v>
      </c>
      <c r="E77565" t="b">
        <v>0</v>
      </c>
    </row>
    <row r="77566" spans="1:5" x14ac:dyDescent="0.2">
      <c r="A77566">
        <v>8588321</v>
      </c>
      <c r="B77566" t="s">
        <v>5</v>
      </c>
      <c r="C77566">
        <v>553</v>
      </c>
      <c r="D77566" t="b">
        <v>1</v>
      </c>
      <c r="E77566" t="b">
        <v>1</v>
      </c>
    </row>
    <row r="77567" spans="1:5" x14ac:dyDescent="0.2">
      <c r="A77567">
        <v>8588476</v>
      </c>
      <c r="B77567" t="s">
        <v>6</v>
      </c>
      <c r="C77567">
        <v>18</v>
      </c>
      <c r="D77567" t="b">
        <v>0</v>
      </c>
      <c r="E77567" t="b">
        <v>0</v>
      </c>
    </row>
    <row r="77568" spans="1:5" x14ac:dyDescent="0.2">
      <c r="A77568">
        <v>8588478</v>
      </c>
      <c r="B77568" t="s">
        <v>6</v>
      </c>
      <c r="C77568">
        <v>78</v>
      </c>
      <c r="D77568" t="b">
        <v>1</v>
      </c>
      <c r="E77568" t="b">
        <v>1</v>
      </c>
    </row>
    <row r="77569" spans="1:5" x14ac:dyDescent="0.2">
      <c r="A77569">
        <v>8588513</v>
      </c>
      <c r="B77569" t="s">
        <v>6</v>
      </c>
      <c r="C77569">
        <v>374</v>
      </c>
      <c r="D77569" t="b">
        <v>1</v>
      </c>
      <c r="E77569" t="b">
        <v>1</v>
      </c>
    </row>
    <row r="77570" spans="1:5" x14ac:dyDescent="0.2">
      <c r="A77570">
        <v>8588584</v>
      </c>
      <c r="B77570" t="s">
        <v>6</v>
      </c>
      <c r="C77570">
        <v>6</v>
      </c>
      <c r="D77570" t="b">
        <v>0</v>
      </c>
      <c r="E77570" t="b">
        <v>0</v>
      </c>
    </row>
    <row r="77571" spans="1:5" x14ac:dyDescent="0.2">
      <c r="A77571">
        <v>8588618</v>
      </c>
      <c r="B77571" t="s">
        <v>6</v>
      </c>
      <c r="C77571">
        <v>3</v>
      </c>
      <c r="D77571" t="b">
        <v>0</v>
      </c>
      <c r="E77571" t="b">
        <v>0</v>
      </c>
    </row>
    <row r="77572" spans="1:5" x14ac:dyDescent="0.2">
      <c r="A77572">
        <v>8588970</v>
      </c>
      <c r="B77572" t="s">
        <v>6</v>
      </c>
      <c r="C77572">
        <v>2</v>
      </c>
      <c r="D77572" t="b">
        <v>0</v>
      </c>
      <c r="E77572" t="b">
        <v>0</v>
      </c>
    </row>
    <row r="77573" spans="1:5" x14ac:dyDescent="0.2">
      <c r="A77573">
        <v>8589078</v>
      </c>
      <c r="B77573" t="s">
        <v>5</v>
      </c>
      <c r="C77573">
        <v>206</v>
      </c>
      <c r="D77573" t="b">
        <v>1</v>
      </c>
      <c r="E77573" t="b">
        <v>1</v>
      </c>
    </row>
    <row r="77574" spans="1:5" x14ac:dyDescent="0.2">
      <c r="A77574">
        <v>8589196</v>
      </c>
      <c r="B77574" t="s">
        <v>6</v>
      </c>
      <c r="C77574">
        <v>227</v>
      </c>
      <c r="D77574" t="b">
        <v>1</v>
      </c>
      <c r="E77574" t="b">
        <v>1</v>
      </c>
    </row>
    <row r="77575" spans="1:5" x14ac:dyDescent="0.2">
      <c r="A77575">
        <v>8589320</v>
      </c>
      <c r="B77575" t="s">
        <v>6</v>
      </c>
      <c r="C77575">
        <v>11</v>
      </c>
      <c r="D77575" t="b">
        <v>0</v>
      </c>
      <c r="E77575" t="b">
        <v>0</v>
      </c>
    </row>
    <row r="77576" spans="1:5" x14ac:dyDescent="0.2">
      <c r="A77576">
        <v>8589344</v>
      </c>
      <c r="B77576" t="s">
        <v>5</v>
      </c>
      <c r="C77576">
        <v>32</v>
      </c>
      <c r="D77576" t="b">
        <v>0</v>
      </c>
      <c r="E77576" t="b">
        <v>0</v>
      </c>
    </row>
    <row r="77577" spans="1:5" x14ac:dyDescent="0.2">
      <c r="A77577">
        <v>8589356</v>
      </c>
      <c r="B77577" t="s">
        <v>5</v>
      </c>
      <c r="C77577">
        <v>1</v>
      </c>
      <c r="D77577" t="b">
        <v>1</v>
      </c>
      <c r="E77577" t="b">
        <v>0</v>
      </c>
    </row>
    <row r="77578" spans="1:5" x14ac:dyDescent="0.2">
      <c r="A77578">
        <v>8589380</v>
      </c>
      <c r="B77578" t="s">
        <v>5</v>
      </c>
      <c r="C77578">
        <v>40</v>
      </c>
      <c r="D77578" t="b">
        <v>1</v>
      </c>
      <c r="E77578" t="b">
        <v>0</v>
      </c>
    </row>
    <row r="77579" spans="1:5" x14ac:dyDescent="0.2">
      <c r="A77579">
        <v>8589421</v>
      </c>
      <c r="B77579" t="s">
        <v>6</v>
      </c>
      <c r="C77579">
        <v>71</v>
      </c>
      <c r="D77579" t="b">
        <v>1</v>
      </c>
      <c r="E77579" t="b">
        <v>0</v>
      </c>
    </row>
    <row r="77580" spans="1:5" x14ac:dyDescent="0.2">
      <c r="A77580">
        <v>8589754</v>
      </c>
      <c r="B77580" t="s">
        <v>5</v>
      </c>
      <c r="C77580">
        <v>24</v>
      </c>
      <c r="D77580" t="b">
        <v>1</v>
      </c>
      <c r="E77580" t="b">
        <v>0</v>
      </c>
    </row>
    <row r="77581" spans="1:5" x14ac:dyDescent="0.2">
      <c r="A77581">
        <v>8589794</v>
      </c>
      <c r="B77581" t="s">
        <v>6</v>
      </c>
      <c r="C77581">
        <v>6</v>
      </c>
      <c r="D77581" t="b">
        <v>0</v>
      </c>
      <c r="E77581" t="b">
        <v>0</v>
      </c>
    </row>
    <row r="77582" spans="1:5" x14ac:dyDescent="0.2">
      <c r="A77582">
        <v>8589983</v>
      </c>
      <c r="B77582" t="s">
        <v>6</v>
      </c>
      <c r="C77582">
        <v>24</v>
      </c>
      <c r="D77582" t="b">
        <v>0</v>
      </c>
      <c r="E77582" t="b">
        <v>0</v>
      </c>
    </row>
    <row r="77583" spans="1:5" x14ac:dyDescent="0.2">
      <c r="A77583">
        <v>8590032</v>
      </c>
      <c r="B77583" t="s">
        <v>5</v>
      </c>
      <c r="C77583">
        <v>17</v>
      </c>
      <c r="D77583" t="b">
        <v>0</v>
      </c>
      <c r="E77583" t="b">
        <v>0</v>
      </c>
    </row>
    <row r="77584" spans="1:5" x14ac:dyDescent="0.2">
      <c r="A77584">
        <v>8590053</v>
      </c>
      <c r="B77584" t="s">
        <v>6</v>
      </c>
      <c r="C77584">
        <v>7</v>
      </c>
      <c r="D77584" t="b">
        <v>0</v>
      </c>
      <c r="E77584" t="b">
        <v>0</v>
      </c>
    </row>
    <row r="77585" spans="1:5" x14ac:dyDescent="0.2">
      <c r="A77585">
        <v>8590243</v>
      </c>
      <c r="B77585" t="s">
        <v>6</v>
      </c>
      <c r="C77585">
        <v>0</v>
      </c>
      <c r="D77585" t="b">
        <v>0</v>
      </c>
      <c r="E77585" t="b">
        <v>0</v>
      </c>
    </row>
    <row r="77586" spans="1:5" x14ac:dyDescent="0.2">
      <c r="A77586">
        <v>8590362</v>
      </c>
      <c r="B77586" t="s">
        <v>6</v>
      </c>
      <c r="C77586">
        <v>12</v>
      </c>
      <c r="D77586" t="b">
        <v>0</v>
      </c>
      <c r="E77586" t="b">
        <v>0</v>
      </c>
    </row>
    <row r="77587" spans="1:5" x14ac:dyDescent="0.2">
      <c r="A77587">
        <v>8590649</v>
      </c>
      <c r="B77587" t="s">
        <v>6</v>
      </c>
      <c r="C77587">
        <v>1</v>
      </c>
      <c r="D77587" t="b">
        <v>0</v>
      </c>
      <c r="E77587" t="b">
        <v>0</v>
      </c>
    </row>
    <row r="77588" spans="1:5" x14ac:dyDescent="0.2">
      <c r="A77588">
        <v>8590687</v>
      </c>
      <c r="B77588" t="s">
        <v>6</v>
      </c>
      <c r="C77588">
        <v>16</v>
      </c>
      <c r="D77588" t="b">
        <v>0</v>
      </c>
      <c r="E77588" t="b">
        <v>0</v>
      </c>
    </row>
    <row r="77589" spans="1:5" x14ac:dyDescent="0.2">
      <c r="A77589">
        <v>8590762</v>
      </c>
      <c r="B77589" t="s">
        <v>6</v>
      </c>
      <c r="C77589">
        <v>119</v>
      </c>
      <c r="D77589" t="b">
        <v>1</v>
      </c>
      <c r="E77589" t="b">
        <v>1</v>
      </c>
    </row>
    <row r="77590" spans="1:5" x14ac:dyDescent="0.2">
      <c r="A77590">
        <v>8591000</v>
      </c>
      <c r="B77590" t="s">
        <v>6</v>
      </c>
      <c r="C77590">
        <v>42</v>
      </c>
      <c r="D77590" t="b">
        <v>1</v>
      </c>
      <c r="E77590" t="b">
        <v>1</v>
      </c>
    </row>
    <row r="77591" spans="1:5" x14ac:dyDescent="0.2">
      <c r="A77591">
        <v>8591067</v>
      </c>
      <c r="B77591" t="s">
        <v>6</v>
      </c>
      <c r="C77591">
        <v>8</v>
      </c>
      <c r="D77591" t="b">
        <v>0</v>
      </c>
      <c r="E77591" t="b">
        <v>0</v>
      </c>
    </row>
    <row r="77592" spans="1:5" x14ac:dyDescent="0.2">
      <c r="A77592">
        <v>8591090</v>
      </c>
      <c r="B77592" t="s">
        <v>6</v>
      </c>
      <c r="C77592">
        <v>20</v>
      </c>
      <c r="D77592" t="b">
        <v>1</v>
      </c>
      <c r="E77592" t="b">
        <v>1</v>
      </c>
    </row>
    <row r="77593" spans="1:5" x14ac:dyDescent="0.2">
      <c r="A77593">
        <v>8591360</v>
      </c>
      <c r="B77593" t="s">
        <v>6</v>
      </c>
      <c r="C77593">
        <v>18</v>
      </c>
      <c r="D77593" t="b">
        <v>0</v>
      </c>
      <c r="E77593" t="b">
        <v>0</v>
      </c>
    </row>
    <row r="77594" spans="1:5" x14ac:dyDescent="0.2">
      <c r="A77594">
        <v>8591386</v>
      </c>
      <c r="B77594" t="s">
        <v>5</v>
      </c>
      <c r="C77594">
        <v>102</v>
      </c>
      <c r="D77594" t="b">
        <v>1</v>
      </c>
      <c r="E77594" t="b">
        <v>0</v>
      </c>
    </row>
    <row r="77595" spans="1:5" x14ac:dyDescent="0.2">
      <c r="A77595">
        <v>8591446</v>
      </c>
      <c r="B77595" t="s">
        <v>6</v>
      </c>
      <c r="C77595">
        <v>16</v>
      </c>
      <c r="D77595" t="b">
        <v>0</v>
      </c>
      <c r="E77595" t="b">
        <v>0</v>
      </c>
    </row>
    <row r="77596" spans="1:5" x14ac:dyDescent="0.2">
      <c r="A77596">
        <v>8591741</v>
      </c>
      <c r="B77596" t="s">
        <v>6</v>
      </c>
      <c r="C77596">
        <v>46</v>
      </c>
      <c r="D77596" t="b">
        <v>0</v>
      </c>
      <c r="E77596" t="b">
        <v>0</v>
      </c>
    </row>
    <row r="77597" spans="1:5" x14ac:dyDescent="0.2">
      <c r="A77597">
        <v>8591928</v>
      </c>
      <c r="B77597" t="s">
        <v>6</v>
      </c>
      <c r="C77597">
        <v>23</v>
      </c>
      <c r="D77597" t="b">
        <v>0</v>
      </c>
      <c r="E77597" t="b">
        <v>0</v>
      </c>
    </row>
    <row r="77598" spans="1:5" x14ac:dyDescent="0.2">
      <c r="A77598">
        <v>8592109</v>
      </c>
      <c r="B77598" t="s">
        <v>6</v>
      </c>
      <c r="C77598">
        <v>33</v>
      </c>
      <c r="D77598" t="b">
        <v>1</v>
      </c>
      <c r="E77598" t="b">
        <v>0</v>
      </c>
    </row>
    <row r="77599" spans="1:5" x14ac:dyDescent="0.2">
      <c r="A77599">
        <v>8592182</v>
      </c>
      <c r="B77599" t="s">
        <v>5</v>
      </c>
      <c r="C77599">
        <v>13</v>
      </c>
      <c r="D77599" t="b">
        <v>1</v>
      </c>
      <c r="E77599" t="b">
        <v>0</v>
      </c>
    </row>
    <row r="77600" spans="1:5" x14ac:dyDescent="0.2">
      <c r="A77600">
        <v>8592234</v>
      </c>
      <c r="B77600" t="s">
        <v>5</v>
      </c>
      <c r="C77600">
        <v>0</v>
      </c>
      <c r="D77600" t="b">
        <v>0</v>
      </c>
      <c r="E77600" t="b">
        <v>0</v>
      </c>
    </row>
    <row r="77601" spans="1:5" x14ac:dyDescent="0.2">
      <c r="A77601">
        <v>8592625</v>
      </c>
      <c r="B77601" t="s">
        <v>5</v>
      </c>
      <c r="C77601">
        <v>1</v>
      </c>
      <c r="D77601" t="b">
        <v>0</v>
      </c>
      <c r="E77601" t="b">
        <v>0</v>
      </c>
    </row>
    <row r="77602" spans="1:5" x14ac:dyDescent="0.2">
      <c r="A77602">
        <v>8592649</v>
      </c>
      <c r="B77602" t="s">
        <v>5</v>
      </c>
      <c r="C77602">
        <v>1</v>
      </c>
      <c r="D77602" t="b">
        <v>0</v>
      </c>
      <c r="E77602" t="b">
        <v>0</v>
      </c>
    </row>
    <row r="77603" spans="1:5" x14ac:dyDescent="0.2">
      <c r="A77603">
        <v>8592846</v>
      </c>
      <c r="B77603" t="s">
        <v>5</v>
      </c>
      <c r="C77603">
        <v>0</v>
      </c>
      <c r="D77603" t="b">
        <v>0</v>
      </c>
      <c r="E77603" t="b">
        <v>0</v>
      </c>
    </row>
    <row r="77604" spans="1:5" x14ac:dyDescent="0.2">
      <c r="A77604">
        <v>8593257</v>
      </c>
      <c r="B77604" t="s">
        <v>5</v>
      </c>
      <c r="C77604">
        <v>93</v>
      </c>
      <c r="D77604" t="b">
        <v>0</v>
      </c>
      <c r="E77604" t="b">
        <v>0</v>
      </c>
    </row>
    <row r="77605" spans="1:5" x14ac:dyDescent="0.2">
      <c r="A77605">
        <v>8593359</v>
      </c>
      <c r="B77605" t="s">
        <v>6</v>
      </c>
      <c r="C77605">
        <v>3</v>
      </c>
      <c r="D77605" t="b">
        <v>0</v>
      </c>
      <c r="E77605" t="b">
        <v>0</v>
      </c>
    </row>
    <row r="77606" spans="1:5" x14ac:dyDescent="0.2">
      <c r="A77606">
        <v>8593517</v>
      </c>
      <c r="B77606" t="s">
        <v>5</v>
      </c>
      <c r="C77606">
        <v>3</v>
      </c>
      <c r="D77606" t="b">
        <v>0</v>
      </c>
      <c r="E77606" t="b">
        <v>0</v>
      </c>
    </row>
    <row r="77607" spans="1:5" x14ac:dyDescent="0.2">
      <c r="A77607">
        <v>8593593</v>
      </c>
      <c r="B77607" t="s">
        <v>5</v>
      </c>
      <c r="C77607">
        <v>29</v>
      </c>
      <c r="D77607" t="b">
        <v>1</v>
      </c>
      <c r="E77607" t="b">
        <v>0</v>
      </c>
    </row>
    <row r="77608" spans="1:5" x14ac:dyDescent="0.2">
      <c r="A77608">
        <v>8593718</v>
      </c>
      <c r="B77608" t="s">
        <v>6</v>
      </c>
      <c r="C77608">
        <v>1</v>
      </c>
      <c r="D77608" t="b">
        <v>0</v>
      </c>
      <c r="E77608" t="b">
        <v>0</v>
      </c>
    </row>
    <row r="77609" spans="1:5" x14ac:dyDescent="0.2">
      <c r="A77609">
        <v>8593915</v>
      </c>
      <c r="B77609" t="s">
        <v>6</v>
      </c>
      <c r="C77609">
        <v>148</v>
      </c>
      <c r="D77609" t="b">
        <v>1</v>
      </c>
      <c r="E77609" t="b">
        <v>0</v>
      </c>
    </row>
    <row r="77610" spans="1:5" x14ac:dyDescent="0.2">
      <c r="A77610">
        <v>8593949</v>
      </c>
      <c r="B77610" t="s">
        <v>5</v>
      </c>
      <c r="C77610">
        <v>3</v>
      </c>
      <c r="D77610" t="b">
        <v>0</v>
      </c>
      <c r="E77610" t="b">
        <v>0</v>
      </c>
    </row>
    <row r="77611" spans="1:5" x14ac:dyDescent="0.2">
      <c r="A77611">
        <v>8593983</v>
      </c>
      <c r="B77611" t="s">
        <v>5</v>
      </c>
      <c r="C77611">
        <v>2</v>
      </c>
      <c r="D77611" t="b">
        <v>0</v>
      </c>
      <c r="E77611" t="b">
        <v>0</v>
      </c>
    </row>
    <row r="77612" spans="1:5" x14ac:dyDescent="0.2">
      <c r="A77612">
        <v>8594095</v>
      </c>
      <c r="B77612" t="s">
        <v>6</v>
      </c>
      <c r="C77612">
        <v>22</v>
      </c>
      <c r="D77612" t="b">
        <v>0</v>
      </c>
      <c r="E77612" t="b">
        <v>0</v>
      </c>
    </row>
    <row r="77613" spans="1:5" x14ac:dyDescent="0.2">
      <c r="A77613">
        <v>8594133</v>
      </c>
      <c r="B77613" t="s">
        <v>6</v>
      </c>
      <c r="C77613">
        <v>57</v>
      </c>
      <c r="D77613" t="b">
        <v>0</v>
      </c>
      <c r="E77613" t="b">
        <v>0</v>
      </c>
    </row>
    <row r="77614" spans="1:5" x14ac:dyDescent="0.2">
      <c r="A77614">
        <v>8594243</v>
      </c>
      <c r="B77614" t="s">
        <v>6</v>
      </c>
      <c r="C77614">
        <v>18</v>
      </c>
      <c r="D77614" t="b">
        <v>0</v>
      </c>
      <c r="E77614" t="b">
        <v>0</v>
      </c>
    </row>
    <row r="77615" spans="1:5" x14ac:dyDescent="0.2">
      <c r="A77615">
        <v>8594257</v>
      </c>
      <c r="B77615" t="s">
        <v>5</v>
      </c>
      <c r="C77615">
        <v>3</v>
      </c>
      <c r="D77615" t="b">
        <v>0</v>
      </c>
      <c r="E77615" t="b">
        <v>0</v>
      </c>
    </row>
    <row r="77616" spans="1:5" x14ac:dyDescent="0.2">
      <c r="A77616">
        <v>8594514</v>
      </c>
      <c r="B77616" t="s">
        <v>5</v>
      </c>
      <c r="C77616">
        <v>2</v>
      </c>
      <c r="D77616" t="b">
        <v>0</v>
      </c>
      <c r="E77616" t="b">
        <v>0</v>
      </c>
    </row>
    <row r="77617" spans="1:5" x14ac:dyDescent="0.2">
      <c r="A77617">
        <v>8594704</v>
      </c>
      <c r="B77617" t="s">
        <v>6</v>
      </c>
      <c r="C77617">
        <v>10</v>
      </c>
      <c r="D77617" t="b">
        <v>0</v>
      </c>
      <c r="E77617" t="b">
        <v>0</v>
      </c>
    </row>
    <row r="77618" spans="1:5" x14ac:dyDescent="0.2">
      <c r="A77618">
        <v>8594739</v>
      </c>
      <c r="B77618" t="s">
        <v>5</v>
      </c>
      <c r="C77618">
        <v>8</v>
      </c>
      <c r="D77618" t="b">
        <v>0</v>
      </c>
      <c r="E77618" t="b">
        <v>0</v>
      </c>
    </row>
    <row r="77619" spans="1:5" x14ac:dyDescent="0.2">
      <c r="A77619">
        <v>8594797</v>
      </c>
      <c r="B77619" t="s">
        <v>5</v>
      </c>
      <c r="C77619">
        <v>11</v>
      </c>
      <c r="D77619" t="b">
        <v>0</v>
      </c>
      <c r="E77619" t="b">
        <v>0</v>
      </c>
    </row>
    <row r="77620" spans="1:5" x14ac:dyDescent="0.2">
      <c r="A77620">
        <v>8594815</v>
      </c>
      <c r="B77620" t="s">
        <v>5</v>
      </c>
      <c r="C77620">
        <v>75</v>
      </c>
      <c r="D77620" t="b">
        <v>1</v>
      </c>
      <c r="E77620" t="b">
        <v>1</v>
      </c>
    </row>
    <row r="77621" spans="1:5" x14ac:dyDescent="0.2">
      <c r="A77621">
        <v>8595049</v>
      </c>
      <c r="B77621" t="s">
        <v>5</v>
      </c>
      <c r="C77621">
        <v>0</v>
      </c>
      <c r="D77621" t="b">
        <v>0</v>
      </c>
      <c r="E77621" t="b">
        <v>0</v>
      </c>
    </row>
    <row r="77622" spans="1:5" x14ac:dyDescent="0.2">
      <c r="A77622">
        <v>8595120</v>
      </c>
      <c r="B77622" t="s">
        <v>5</v>
      </c>
      <c r="C77622">
        <v>67</v>
      </c>
      <c r="D77622" t="b">
        <v>1</v>
      </c>
      <c r="E77622" t="b">
        <v>0</v>
      </c>
    </row>
    <row r="77623" spans="1:5" x14ac:dyDescent="0.2">
      <c r="A77623">
        <v>8595137</v>
      </c>
      <c r="B77623" t="s">
        <v>5</v>
      </c>
      <c r="C77623">
        <v>6</v>
      </c>
      <c r="D77623" t="b">
        <v>0</v>
      </c>
      <c r="E77623" t="b">
        <v>0</v>
      </c>
    </row>
    <row r="77624" spans="1:5" x14ac:dyDescent="0.2">
      <c r="A77624">
        <v>8595224</v>
      </c>
      <c r="B77624" t="s">
        <v>6</v>
      </c>
      <c r="C77624">
        <v>6</v>
      </c>
      <c r="D77624" t="b">
        <v>0</v>
      </c>
      <c r="E77624" t="b">
        <v>0</v>
      </c>
    </row>
    <row r="77625" spans="1:5" x14ac:dyDescent="0.2">
      <c r="A77625">
        <v>8595317</v>
      </c>
      <c r="B77625" t="s">
        <v>6</v>
      </c>
      <c r="C77625">
        <v>47</v>
      </c>
      <c r="D77625" t="b">
        <v>1</v>
      </c>
      <c r="E77625" t="b">
        <v>0</v>
      </c>
    </row>
    <row r="77626" spans="1:5" x14ac:dyDescent="0.2">
      <c r="A77626">
        <v>8595586</v>
      </c>
      <c r="B77626" t="s">
        <v>5</v>
      </c>
      <c r="C77626">
        <v>18</v>
      </c>
      <c r="D77626" t="b">
        <v>1</v>
      </c>
      <c r="E77626" t="b">
        <v>0</v>
      </c>
    </row>
    <row r="77627" spans="1:5" x14ac:dyDescent="0.2">
      <c r="A77627">
        <v>8595823</v>
      </c>
      <c r="B77627" t="s">
        <v>6</v>
      </c>
      <c r="C77627">
        <v>53</v>
      </c>
      <c r="D77627" t="b">
        <v>0</v>
      </c>
      <c r="E77627" t="b">
        <v>0</v>
      </c>
    </row>
    <row r="77628" spans="1:5" x14ac:dyDescent="0.2">
      <c r="A77628">
        <v>8596062</v>
      </c>
      <c r="B77628" t="s">
        <v>5</v>
      </c>
      <c r="C77628">
        <v>18</v>
      </c>
      <c r="D77628" t="b">
        <v>1</v>
      </c>
      <c r="E77628" t="b">
        <v>0</v>
      </c>
    </row>
    <row r="77629" spans="1:5" x14ac:dyDescent="0.2">
      <c r="A77629">
        <v>8596081</v>
      </c>
      <c r="B77629" t="s">
        <v>5</v>
      </c>
      <c r="C77629">
        <v>47</v>
      </c>
      <c r="D77629" t="b">
        <v>1</v>
      </c>
      <c r="E77629" t="b">
        <v>1</v>
      </c>
    </row>
    <row r="77630" spans="1:5" x14ac:dyDescent="0.2">
      <c r="A77630">
        <v>8596097</v>
      </c>
      <c r="B77630" t="s">
        <v>5</v>
      </c>
      <c r="C77630">
        <v>14</v>
      </c>
      <c r="D77630" t="b">
        <v>0</v>
      </c>
      <c r="E77630" t="b">
        <v>0</v>
      </c>
    </row>
    <row r="77631" spans="1:5" x14ac:dyDescent="0.2">
      <c r="A77631">
        <v>8596136</v>
      </c>
      <c r="B77631" t="s">
        <v>6</v>
      </c>
      <c r="C77631">
        <v>2</v>
      </c>
      <c r="D77631" t="b">
        <v>0</v>
      </c>
      <c r="E77631" t="b">
        <v>0</v>
      </c>
    </row>
    <row r="77632" spans="1:5" x14ac:dyDescent="0.2">
      <c r="A77632">
        <v>8596160</v>
      </c>
      <c r="B77632" t="s">
        <v>6</v>
      </c>
      <c r="C77632">
        <v>333</v>
      </c>
      <c r="D77632" t="b">
        <v>1</v>
      </c>
      <c r="E77632" t="b">
        <v>1</v>
      </c>
    </row>
    <row r="77633" spans="1:5" x14ac:dyDescent="0.2">
      <c r="A77633">
        <v>8596256</v>
      </c>
      <c r="B77633" t="s">
        <v>5</v>
      </c>
      <c r="C77633">
        <v>3</v>
      </c>
      <c r="D77633" t="b">
        <v>1</v>
      </c>
      <c r="E77633" t="b">
        <v>0</v>
      </c>
    </row>
    <row r="77634" spans="1:5" x14ac:dyDescent="0.2">
      <c r="A77634">
        <v>8596279</v>
      </c>
      <c r="B77634" t="s">
        <v>6</v>
      </c>
      <c r="C77634">
        <v>0</v>
      </c>
      <c r="D77634" t="b">
        <v>0</v>
      </c>
      <c r="E77634" t="b">
        <v>0</v>
      </c>
    </row>
    <row r="77635" spans="1:5" x14ac:dyDescent="0.2">
      <c r="A77635">
        <v>8596715</v>
      </c>
      <c r="B77635" t="s">
        <v>6</v>
      </c>
      <c r="C77635">
        <v>140</v>
      </c>
      <c r="D77635" t="b">
        <v>0</v>
      </c>
      <c r="E77635" t="b">
        <v>1</v>
      </c>
    </row>
    <row r="77636" spans="1:5" x14ac:dyDescent="0.2">
      <c r="A77636">
        <v>8596721</v>
      </c>
      <c r="B77636" t="s">
        <v>5</v>
      </c>
      <c r="C77636">
        <v>0</v>
      </c>
      <c r="D77636" t="b">
        <v>0</v>
      </c>
      <c r="E77636" t="b">
        <v>0</v>
      </c>
    </row>
    <row r="77637" spans="1:5" x14ac:dyDescent="0.2">
      <c r="A77637">
        <v>8596911</v>
      </c>
      <c r="B77637" t="s">
        <v>5</v>
      </c>
      <c r="C77637">
        <v>5</v>
      </c>
      <c r="D77637" t="b">
        <v>0</v>
      </c>
      <c r="E77637" t="b">
        <v>0</v>
      </c>
    </row>
    <row r="77638" spans="1:5" x14ac:dyDescent="0.2">
      <c r="A77638">
        <v>8596930</v>
      </c>
      <c r="B77638" t="s">
        <v>5</v>
      </c>
      <c r="C77638">
        <v>50</v>
      </c>
      <c r="D77638" t="b">
        <v>1</v>
      </c>
      <c r="E77638" t="b">
        <v>0</v>
      </c>
    </row>
    <row r="77639" spans="1:5" x14ac:dyDescent="0.2">
      <c r="A77639">
        <v>8596983</v>
      </c>
      <c r="B77639" t="s">
        <v>6</v>
      </c>
      <c r="C77639">
        <v>58</v>
      </c>
      <c r="D77639" t="b">
        <v>1</v>
      </c>
      <c r="E77639" t="b">
        <v>0</v>
      </c>
    </row>
    <row r="77640" spans="1:5" x14ac:dyDescent="0.2">
      <c r="A77640">
        <v>8597184</v>
      </c>
      <c r="B77640" t="s">
        <v>5</v>
      </c>
      <c r="C77640">
        <v>13</v>
      </c>
      <c r="D77640" t="b">
        <v>0</v>
      </c>
      <c r="E77640" t="b">
        <v>0</v>
      </c>
    </row>
    <row r="77641" spans="1:5" x14ac:dyDescent="0.2">
      <c r="A77641">
        <v>8597205</v>
      </c>
      <c r="B77641" t="s">
        <v>6</v>
      </c>
      <c r="C77641">
        <v>39</v>
      </c>
      <c r="D77641" t="b">
        <v>1</v>
      </c>
      <c r="E77641" t="b">
        <v>0</v>
      </c>
    </row>
    <row r="77642" spans="1:5" x14ac:dyDescent="0.2">
      <c r="A77642">
        <v>8597211</v>
      </c>
      <c r="B77642" t="s">
        <v>5</v>
      </c>
      <c r="C77642">
        <v>100</v>
      </c>
      <c r="D77642" t="b">
        <v>1</v>
      </c>
      <c r="E77642" t="b">
        <v>1</v>
      </c>
    </row>
    <row r="77643" spans="1:5" x14ac:dyDescent="0.2">
      <c r="A77643">
        <v>8597230</v>
      </c>
      <c r="B77643" t="s">
        <v>6</v>
      </c>
      <c r="C77643">
        <v>7</v>
      </c>
      <c r="D77643" t="b">
        <v>0</v>
      </c>
      <c r="E77643" t="b">
        <v>0</v>
      </c>
    </row>
    <row r="77644" spans="1:5" x14ac:dyDescent="0.2">
      <c r="A77644">
        <v>8597258</v>
      </c>
      <c r="B77644" t="s">
        <v>6</v>
      </c>
      <c r="C77644">
        <v>5</v>
      </c>
      <c r="D77644" t="b">
        <v>0</v>
      </c>
      <c r="E77644" t="b">
        <v>0</v>
      </c>
    </row>
    <row r="77645" spans="1:5" x14ac:dyDescent="0.2">
      <c r="A77645">
        <v>8597462</v>
      </c>
      <c r="B77645" t="s">
        <v>5</v>
      </c>
      <c r="C77645">
        <v>134</v>
      </c>
      <c r="D77645" t="b">
        <v>1</v>
      </c>
      <c r="E77645" t="b">
        <v>0</v>
      </c>
    </row>
    <row r="77646" spans="1:5" x14ac:dyDescent="0.2">
      <c r="A77646">
        <v>8597518</v>
      </c>
      <c r="B77646" t="s">
        <v>5</v>
      </c>
      <c r="C77646">
        <v>1</v>
      </c>
      <c r="D77646" t="b">
        <v>0</v>
      </c>
      <c r="E77646" t="b">
        <v>0</v>
      </c>
    </row>
    <row r="77647" spans="1:5" x14ac:dyDescent="0.2">
      <c r="A77647">
        <v>8597527</v>
      </c>
      <c r="B77647" t="s">
        <v>5</v>
      </c>
      <c r="C77647">
        <v>283</v>
      </c>
      <c r="D77647" t="b">
        <v>1</v>
      </c>
      <c r="E77647" t="b">
        <v>0</v>
      </c>
    </row>
    <row r="77648" spans="1:5" x14ac:dyDescent="0.2">
      <c r="A77648">
        <v>8597646</v>
      </c>
      <c r="B77648" t="s">
        <v>6</v>
      </c>
      <c r="C77648">
        <v>7</v>
      </c>
      <c r="D77648" t="b">
        <v>0</v>
      </c>
      <c r="E77648" t="b">
        <v>0</v>
      </c>
    </row>
    <row r="77649" spans="1:5" x14ac:dyDescent="0.2">
      <c r="A77649">
        <v>8597691</v>
      </c>
      <c r="B77649" t="s">
        <v>5</v>
      </c>
      <c r="C77649">
        <v>4</v>
      </c>
      <c r="D77649" t="b">
        <v>0</v>
      </c>
      <c r="E77649" t="b">
        <v>0</v>
      </c>
    </row>
    <row r="77650" spans="1:5" x14ac:dyDescent="0.2">
      <c r="A77650">
        <v>8597738</v>
      </c>
      <c r="B77650" t="s">
        <v>5</v>
      </c>
      <c r="C77650">
        <v>0</v>
      </c>
      <c r="D77650" t="b">
        <v>0</v>
      </c>
      <c r="E77650" t="b">
        <v>0</v>
      </c>
    </row>
    <row r="77651" spans="1:5" x14ac:dyDescent="0.2">
      <c r="A77651">
        <v>8597741</v>
      </c>
      <c r="B77651" t="s">
        <v>5</v>
      </c>
      <c r="C77651">
        <v>0</v>
      </c>
      <c r="D77651" t="b">
        <v>0</v>
      </c>
      <c r="E77651" t="b">
        <v>0</v>
      </c>
    </row>
    <row r="77652" spans="1:5" x14ac:dyDescent="0.2">
      <c r="A77652">
        <v>8597763</v>
      </c>
      <c r="B77652" t="s">
        <v>6</v>
      </c>
      <c r="C77652">
        <v>3</v>
      </c>
      <c r="D77652" t="b">
        <v>0</v>
      </c>
      <c r="E77652" t="b">
        <v>0</v>
      </c>
    </row>
    <row r="77653" spans="1:5" x14ac:dyDescent="0.2">
      <c r="A77653">
        <v>8597770</v>
      </c>
      <c r="B77653" t="s">
        <v>6</v>
      </c>
      <c r="C77653">
        <v>201</v>
      </c>
      <c r="D77653" t="b">
        <v>1</v>
      </c>
      <c r="E77653" t="b">
        <v>0</v>
      </c>
    </row>
    <row r="77654" spans="1:5" x14ac:dyDescent="0.2">
      <c r="A77654">
        <v>8597780</v>
      </c>
      <c r="B77654" t="s">
        <v>5</v>
      </c>
      <c r="C77654">
        <v>1</v>
      </c>
      <c r="D77654" t="b">
        <v>0</v>
      </c>
      <c r="E77654" t="b">
        <v>0</v>
      </c>
    </row>
    <row r="77655" spans="1:5" x14ac:dyDescent="0.2">
      <c r="A77655">
        <v>8597857</v>
      </c>
      <c r="B77655" t="s">
        <v>6</v>
      </c>
      <c r="C77655">
        <v>27</v>
      </c>
      <c r="D77655" t="b">
        <v>0</v>
      </c>
      <c r="E77655" t="b">
        <v>0</v>
      </c>
    </row>
    <row r="77656" spans="1:5" x14ac:dyDescent="0.2">
      <c r="A77656">
        <v>8597969</v>
      </c>
      <c r="B77656" t="s">
        <v>6</v>
      </c>
      <c r="C77656">
        <v>5</v>
      </c>
      <c r="D77656" t="b">
        <v>0</v>
      </c>
      <c r="E77656" t="b">
        <v>0</v>
      </c>
    </row>
    <row r="77657" spans="1:5" x14ac:dyDescent="0.2">
      <c r="A77657">
        <v>8598039</v>
      </c>
      <c r="B77657" t="s">
        <v>5</v>
      </c>
      <c r="C77657">
        <v>5</v>
      </c>
      <c r="D77657" t="b">
        <v>0</v>
      </c>
      <c r="E77657" t="b">
        <v>0</v>
      </c>
    </row>
    <row r="77658" spans="1:5" x14ac:dyDescent="0.2">
      <c r="A77658">
        <v>8598108</v>
      </c>
      <c r="B77658" t="s">
        <v>5</v>
      </c>
      <c r="C77658">
        <v>2</v>
      </c>
      <c r="D77658" t="b">
        <v>0</v>
      </c>
      <c r="E77658" t="b">
        <v>0</v>
      </c>
    </row>
    <row r="77659" spans="1:5" x14ac:dyDescent="0.2">
      <c r="A77659">
        <v>8598109</v>
      </c>
      <c r="B77659" t="s">
        <v>6</v>
      </c>
      <c r="C77659">
        <v>19</v>
      </c>
      <c r="D77659" t="b">
        <v>1</v>
      </c>
      <c r="E77659" t="b">
        <v>0</v>
      </c>
    </row>
    <row r="77660" spans="1:5" x14ac:dyDescent="0.2">
      <c r="A77660">
        <v>8598182</v>
      </c>
      <c r="B77660" t="s">
        <v>5</v>
      </c>
      <c r="C77660">
        <v>24</v>
      </c>
      <c r="D77660" t="b">
        <v>1</v>
      </c>
      <c r="E77660" t="b">
        <v>1</v>
      </c>
    </row>
    <row r="77661" spans="1:5" x14ac:dyDescent="0.2">
      <c r="A77661">
        <v>8598294</v>
      </c>
      <c r="B77661" t="s">
        <v>6</v>
      </c>
      <c r="C77661">
        <v>17</v>
      </c>
      <c r="D77661" t="b">
        <v>0</v>
      </c>
      <c r="E77661" t="b">
        <v>0</v>
      </c>
    </row>
    <row r="77662" spans="1:5" x14ac:dyDescent="0.2">
      <c r="A77662">
        <v>8598300</v>
      </c>
      <c r="B77662" t="s">
        <v>6</v>
      </c>
      <c r="C77662">
        <v>26</v>
      </c>
      <c r="D77662" t="b">
        <v>0</v>
      </c>
      <c r="E77662" t="b">
        <v>0</v>
      </c>
    </row>
    <row r="77663" spans="1:5" x14ac:dyDescent="0.2">
      <c r="A77663">
        <v>8598315</v>
      </c>
      <c r="B77663" t="s">
        <v>6</v>
      </c>
      <c r="C77663">
        <v>6</v>
      </c>
      <c r="D77663" t="b">
        <v>0</v>
      </c>
      <c r="E77663" t="b">
        <v>0</v>
      </c>
    </row>
    <row r="77664" spans="1:5" x14ac:dyDescent="0.2">
      <c r="A77664">
        <v>8598422</v>
      </c>
      <c r="B77664" t="s">
        <v>6</v>
      </c>
      <c r="C77664">
        <v>32</v>
      </c>
      <c r="D77664" t="b">
        <v>0</v>
      </c>
      <c r="E77664" t="b">
        <v>0</v>
      </c>
    </row>
    <row r="77665" spans="1:5" x14ac:dyDescent="0.2">
      <c r="A77665">
        <v>8598508</v>
      </c>
      <c r="B77665" t="s">
        <v>5</v>
      </c>
      <c r="C77665">
        <v>32</v>
      </c>
      <c r="D77665" t="b">
        <v>1</v>
      </c>
      <c r="E77665" t="b">
        <v>0</v>
      </c>
    </row>
    <row r="77666" spans="1:5" x14ac:dyDescent="0.2">
      <c r="A77666">
        <v>8598527</v>
      </c>
      <c r="B77666" t="s">
        <v>5</v>
      </c>
      <c r="C77666">
        <v>368</v>
      </c>
      <c r="D77666" t="b">
        <v>1</v>
      </c>
      <c r="E77666" t="b">
        <v>0</v>
      </c>
    </row>
    <row r="77667" spans="1:5" x14ac:dyDescent="0.2">
      <c r="A77667">
        <v>8598585</v>
      </c>
      <c r="B77667" t="s">
        <v>5</v>
      </c>
      <c r="C77667">
        <v>116</v>
      </c>
      <c r="D77667" t="b">
        <v>1</v>
      </c>
      <c r="E77667" t="b">
        <v>0</v>
      </c>
    </row>
    <row r="77668" spans="1:5" x14ac:dyDescent="0.2">
      <c r="A77668">
        <v>8598648</v>
      </c>
      <c r="B77668" t="s">
        <v>5</v>
      </c>
      <c r="C77668">
        <v>4</v>
      </c>
      <c r="D77668" t="b">
        <v>0</v>
      </c>
      <c r="E77668" t="b">
        <v>0</v>
      </c>
    </row>
    <row r="77669" spans="1:5" x14ac:dyDescent="0.2">
      <c r="A77669">
        <v>8598686</v>
      </c>
      <c r="B77669" t="s">
        <v>6</v>
      </c>
      <c r="C77669">
        <v>95</v>
      </c>
      <c r="D77669" t="b">
        <v>1</v>
      </c>
      <c r="E77669" t="b">
        <v>1</v>
      </c>
    </row>
    <row r="77670" spans="1:5" x14ac:dyDescent="0.2">
      <c r="A77670">
        <v>8598729</v>
      </c>
      <c r="B77670" t="s">
        <v>6</v>
      </c>
      <c r="C77670">
        <v>205</v>
      </c>
      <c r="D77670" t="b">
        <v>1</v>
      </c>
      <c r="E77670" t="b">
        <v>1</v>
      </c>
    </row>
    <row r="77671" spans="1:5" x14ac:dyDescent="0.2">
      <c r="A77671">
        <v>8598773</v>
      </c>
      <c r="B77671" t="s">
        <v>5</v>
      </c>
      <c r="C77671">
        <v>49</v>
      </c>
      <c r="D77671" t="b">
        <v>1</v>
      </c>
      <c r="E77671" t="b">
        <v>0</v>
      </c>
    </row>
    <row r="77672" spans="1:5" x14ac:dyDescent="0.2">
      <c r="A77672">
        <v>8598844</v>
      </c>
      <c r="B77672" t="s">
        <v>6</v>
      </c>
      <c r="C77672">
        <v>142</v>
      </c>
      <c r="D77672" t="b">
        <v>1</v>
      </c>
      <c r="E77672" t="b">
        <v>1</v>
      </c>
    </row>
    <row r="77673" spans="1:5" x14ac:dyDescent="0.2">
      <c r="A77673">
        <v>8598984</v>
      </c>
      <c r="B77673" t="s">
        <v>6</v>
      </c>
      <c r="C77673">
        <v>18</v>
      </c>
      <c r="D77673" t="b">
        <v>1</v>
      </c>
      <c r="E77673" t="b">
        <v>0</v>
      </c>
    </row>
    <row r="77674" spans="1:5" x14ac:dyDescent="0.2">
      <c r="A77674">
        <v>8599210</v>
      </c>
      <c r="B77674" t="s">
        <v>6</v>
      </c>
      <c r="C77674">
        <v>10</v>
      </c>
      <c r="D77674" t="b">
        <v>0</v>
      </c>
      <c r="E77674" t="b">
        <v>1</v>
      </c>
    </row>
    <row r="77675" spans="1:5" x14ac:dyDescent="0.2">
      <c r="A77675">
        <v>8599258</v>
      </c>
      <c r="B77675" t="s">
        <v>6</v>
      </c>
      <c r="C77675">
        <v>274</v>
      </c>
      <c r="D77675" t="b">
        <v>1</v>
      </c>
      <c r="E77675" t="b">
        <v>1</v>
      </c>
    </row>
    <row r="77676" spans="1:5" x14ac:dyDescent="0.2">
      <c r="A77676">
        <v>8599311</v>
      </c>
      <c r="B77676" t="s">
        <v>6</v>
      </c>
      <c r="C77676">
        <v>5</v>
      </c>
      <c r="D77676" t="b">
        <v>0</v>
      </c>
      <c r="E77676" t="b">
        <v>0</v>
      </c>
    </row>
    <row r="77677" spans="1:5" x14ac:dyDescent="0.2">
      <c r="A77677">
        <v>8599339</v>
      </c>
      <c r="B77677" t="s">
        <v>5</v>
      </c>
      <c r="C77677">
        <v>3</v>
      </c>
      <c r="D77677" t="b">
        <v>0</v>
      </c>
      <c r="E77677" t="b">
        <v>0</v>
      </c>
    </row>
    <row r="77678" spans="1:5" x14ac:dyDescent="0.2">
      <c r="A77678">
        <v>8599386</v>
      </c>
      <c r="B77678" t="s">
        <v>5</v>
      </c>
      <c r="C77678">
        <v>99</v>
      </c>
      <c r="D77678" t="b">
        <v>1</v>
      </c>
      <c r="E77678" t="b">
        <v>0</v>
      </c>
    </row>
    <row r="77679" spans="1:5" x14ac:dyDescent="0.2">
      <c r="A77679">
        <v>8599499</v>
      </c>
      <c r="B77679" t="s">
        <v>5</v>
      </c>
      <c r="C77679">
        <v>10</v>
      </c>
      <c r="D77679" t="b">
        <v>1</v>
      </c>
      <c r="E77679" t="b">
        <v>0</v>
      </c>
    </row>
    <row r="77680" spans="1:5" x14ac:dyDescent="0.2">
      <c r="A77680">
        <v>8599704</v>
      </c>
      <c r="B77680" t="s">
        <v>6</v>
      </c>
      <c r="C77680">
        <v>55</v>
      </c>
      <c r="D77680" t="b">
        <v>1</v>
      </c>
      <c r="E77680" t="b">
        <v>0</v>
      </c>
    </row>
    <row r="77681" spans="1:5" x14ac:dyDescent="0.2">
      <c r="A77681">
        <v>8599906</v>
      </c>
      <c r="B77681" t="s">
        <v>6</v>
      </c>
      <c r="C77681">
        <v>323</v>
      </c>
      <c r="D77681" t="b">
        <v>1</v>
      </c>
      <c r="E77681" t="b">
        <v>1</v>
      </c>
    </row>
    <row r="77682" spans="1:5" x14ac:dyDescent="0.2">
      <c r="A77682">
        <v>8599957</v>
      </c>
      <c r="B77682" t="s">
        <v>6</v>
      </c>
      <c r="C77682">
        <v>65</v>
      </c>
      <c r="D77682" t="b">
        <v>1</v>
      </c>
      <c r="E77682" t="b">
        <v>1</v>
      </c>
    </row>
    <row r="77683" spans="1:5" x14ac:dyDescent="0.2">
      <c r="A77683">
        <v>8600041</v>
      </c>
      <c r="B77683" t="s">
        <v>6</v>
      </c>
      <c r="C77683">
        <v>6</v>
      </c>
      <c r="D77683" t="b">
        <v>0</v>
      </c>
      <c r="E77683" t="b">
        <v>0</v>
      </c>
    </row>
    <row r="77684" spans="1:5" x14ac:dyDescent="0.2">
      <c r="A77684">
        <v>8600324</v>
      </c>
      <c r="B77684" t="s">
        <v>6</v>
      </c>
      <c r="C77684">
        <v>12</v>
      </c>
      <c r="D77684" t="b">
        <v>0</v>
      </c>
      <c r="E77684" t="b">
        <v>0</v>
      </c>
    </row>
    <row r="77685" spans="1:5" x14ac:dyDescent="0.2">
      <c r="A77685">
        <v>8600400</v>
      </c>
      <c r="B77685" t="s">
        <v>5</v>
      </c>
      <c r="C77685">
        <v>38</v>
      </c>
      <c r="D77685" t="b">
        <v>1</v>
      </c>
      <c r="E77685" t="b">
        <v>0</v>
      </c>
    </row>
    <row r="77686" spans="1:5" x14ac:dyDescent="0.2">
      <c r="A77686">
        <v>8600467</v>
      </c>
      <c r="B77686" t="s">
        <v>5</v>
      </c>
      <c r="C77686">
        <v>5</v>
      </c>
      <c r="D77686" t="b">
        <v>1</v>
      </c>
      <c r="E77686" t="b">
        <v>0</v>
      </c>
    </row>
    <row r="77687" spans="1:5" x14ac:dyDescent="0.2">
      <c r="A77687">
        <v>8600588</v>
      </c>
      <c r="B77687" t="s">
        <v>5</v>
      </c>
      <c r="C77687">
        <v>14</v>
      </c>
      <c r="D77687" t="b">
        <v>0</v>
      </c>
      <c r="E77687" t="b">
        <v>0</v>
      </c>
    </row>
    <row r="77688" spans="1:5" x14ac:dyDescent="0.2">
      <c r="A77688">
        <v>8600605</v>
      </c>
      <c r="B77688" t="s">
        <v>6</v>
      </c>
      <c r="C77688">
        <v>144</v>
      </c>
      <c r="D77688" t="b">
        <v>1</v>
      </c>
      <c r="E77688" t="b">
        <v>1</v>
      </c>
    </row>
    <row r="77689" spans="1:5" x14ac:dyDescent="0.2">
      <c r="A77689">
        <v>8600649</v>
      </c>
      <c r="B77689" t="s">
        <v>6</v>
      </c>
      <c r="C77689">
        <v>1</v>
      </c>
      <c r="D77689" t="b">
        <v>0</v>
      </c>
      <c r="E77689" t="b">
        <v>0</v>
      </c>
    </row>
    <row r="77690" spans="1:5" x14ac:dyDescent="0.2">
      <c r="A77690">
        <v>8600727</v>
      </c>
      <c r="B77690" t="s">
        <v>5</v>
      </c>
      <c r="C77690">
        <v>53</v>
      </c>
      <c r="D77690" t="b">
        <v>1</v>
      </c>
      <c r="E77690" t="b">
        <v>0</v>
      </c>
    </row>
    <row r="77691" spans="1:5" x14ac:dyDescent="0.2">
      <c r="A77691">
        <v>8600747</v>
      </c>
      <c r="B77691" t="s">
        <v>6</v>
      </c>
      <c r="C77691">
        <v>58</v>
      </c>
      <c r="D77691" t="b">
        <v>1</v>
      </c>
      <c r="E77691" t="b">
        <v>1</v>
      </c>
    </row>
    <row r="77692" spans="1:5" x14ac:dyDescent="0.2">
      <c r="A77692">
        <v>8601135</v>
      </c>
      <c r="B77692" t="s">
        <v>5</v>
      </c>
      <c r="C77692">
        <v>14</v>
      </c>
      <c r="D77692" t="b">
        <v>0</v>
      </c>
      <c r="E77692" t="b">
        <v>0</v>
      </c>
    </row>
    <row r="77693" spans="1:5" x14ac:dyDescent="0.2">
      <c r="A77693">
        <v>8601208</v>
      </c>
      <c r="B77693" t="s">
        <v>5</v>
      </c>
      <c r="C77693">
        <v>46</v>
      </c>
      <c r="D77693" t="b">
        <v>0</v>
      </c>
      <c r="E77693" t="b">
        <v>1</v>
      </c>
    </row>
    <row r="77694" spans="1:5" x14ac:dyDescent="0.2">
      <c r="A77694">
        <v>8601598</v>
      </c>
      <c r="B77694" t="s">
        <v>5</v>
      </c>
      <c r="C77694">
        <v>19</v>
      </c>
      <c r="D77694" t="b">
        <v>0</v>
      </c>
      <c r="E77694" t="b">
        <v>0</v>
      </c>
    </row>
    <row r="77695" spans="1:5" x14ac:dyDescent="0.2">
      <c r="A77695">
        <v>8601798</v>
      </c>
      <c r="B77695" t="s">
        <v>6</v>
      </c>
      <c r="C77695">
        <v>6</v>
      </c>
      <c r="D77695" t="b">
        <v>0</v>
      </c>
      <c r="E77695" t="b">
        <v>0</v>
      </c>
    </row>
    <row r="77696" spans="1:5" x14ac:dyDescent="0.2">
      <c r="A77696">
        <v>8601799</v>
      </c>
      <c r="B77696" t="s">
        <v>5</v>
      </c>
      <c r="C77696">
        <v>3</v>
      </c>
      <c r="D77696" t="b">
        <v>0</v>
      </c>
      <c r="E77696" t="b">
        <v>0</v>
      </c>
    </row>
    <row r="77697" spans="1:5" x14ac:dyDescent="0.2">
      <c r="A77697">
        <v>8601814</v>
      </c>
      <c r="B77697" t="s">
        <v>6</v>
      </c>
      <c r="C77697">
        <v>208</v>
      </c>
      <c r="D77697" t="b">
        <v>1</v>
      </c>
      <c r="E77697" t="b">
        <v>0</v>
      </c>
    </row>
    <row r="77698" spans="1:5" x14ac:dyDescent="0.2">
      <c r="A77698">
        <v>8601917</v>
      </c>
      <c r="B77698" t="s">
        <v>6</v>
      </c>
      <c r="C77698">
        <v>1</v>
      </c>
      <c r="D77698" t="b">
        <v>0</v>
      </c>
      <c r="E77698" t="b">
        <v>0</v>
      </c>
    </row>
    <row r="77699" spans="1:5" x14ac:dyDescent="0.2">
      <c r="A77699">
        <v>8601932</v>
      </c>
      <c r="B77699" t="s">
        <v>5</v>
      </c>
      <c r="C77699">
        <v>3</v>
      </c>
      <c r="D77699" t="b">
        <v>0</v>
      </c>
      <c r="E77699" t="b">
        <v>0</v>
      </c>
    </row>
    <row r="77700" spans="1:5" x14ac:dyDescent="0.2">
      <c r="A77700">
        <v>8602304</v>
      </c>
      <c r="B77700" t="s">
        <v>5</v>
      </c>
      <c r="C77700">
        <v>8</v>
      </c>
      <c r="D77700" t="b">
        <v>0</v>
      </c>
      <c r="E77700" t="b">
        <v>0</v>
      </c>
    </row>
    <row r="77701" spans="1:5" x14ac:dyDescent="0.2">
      <c r="A77701">
        <v>8602356</v>
      </c>
      <c r="B77701" t="s">
        <v>6</v>
      </c>
      <c r="C77701">
        <v>111</v>
      </c>
      <c r="D77701" t="b">
        <v>1</v>
      </c>
      <c r="E77701" t="b">
        <v>1</v>
      </c>
    </row>
    <row r="77702" spans="1:5" x14ac:dyDescent="0.2">
      <c r="A77702">
        <v>8602448</v>
      </c>
      <c r="B77702" t="s">
        <v>5</v>
      </c>
      <c r="C77702">
        <v>2</v>
      </c>
      <c r="D77702" t="b">
        <v>0</v>
      </c>
      <c r="E77702" t="b">
        <v>0</v>
      </c>
    </row>
    <row r="77703" spans="1:5" x14ac:dyDescent="0.2">
      <c r="A77703">
        <v>8602451</v>
      </c>
      <c r="B77703" t="s">
        <v>5</v>
      </c>
      <c r="C77703">
        <v>22</v>
      </c>
      <c r="D77703" t="b">
        <v>0</v>
      </c>
      <c r="E77703" t="b">
        <v>0</v>
      </c>
    </row>
    <row r="77704" spans="1:5" x14ac:dyDescent="0.2">
      <c r="A77704">
        <v>8602551</v>
      </c>
      <c r="B77704" t="s">
        <v>5</v>
      </c>
      <c r="C77704">
        <v>61</v>
      </c>
      <c r="D77704" t="b">
        <v>0</v>
      </c>
      <c r="E77704" t="b">
        <v>1</v>
      </c>
    </row>
    <row r="77705" spans="1:5" x14ac:dyDescent="0.2">
      <c r="A77705">
        <v>8602724</v>
      </c>
      <c r="B77705" t="s">
        <v>5</v>
      </c>
      <c r="C77705">
        <v>10</v>
      </c>
      <c r="D77705" t="b">
        <v>0</v>
      </c>
      <c r="E77705" t="b">
        <v>0</v>
      </c>
    </row>
    <row r="77706" spans="1:5" x14ac:dyDescent="0.2">
      <c r="A77706">
        <v>8602748</v>
      </c>
      <c r="B77706" t="s">
        <v>5</v>
      </c>
      <c r="C77706">
        <v>28</v>
      </c>
      <c r="D77706" t="b">
        <v>0</v>
      </c>
      <c r="E77706" t="b">
        <v>0</v>
      </c>
    </row>
    <row r="77707" spans="1:5" x14ac:dyDescent="0.2">
      <c r="A77707">
        <v>8602768</v>
      </c>
      <c r="B77707" t="s">
        <v>5</v>
      </c>
      <c r="C77707">
        <v>36</v>
      </c>
      <c r="D77707" t="b">
        <v>1</v>
      </c>
      <c r="E77707" t="b">
        <v>1</v>
      </c>
    </row>
    <row r="77708" spans="1:5" x14ac:dyDescent="0.2">
      <c r="A77708">
        <v>8602800</v>
      </c>
      <c r="B77708" t="s">
        <v>5</v>
      </c>
      <c r="C77708">
        <v>42</v>
      </c>
      <c r="D77708" t="b">
        <v>1</v>
      </c>
      <c r="E77708" t="b">
        <v>0</v>
      </c>
    </row>
    <row r="77709" spans="1:5" x14ac:dyDescent="0.2">
      <c r="A77709">
        <v>8602931</v>
      </c>
      <c r="B77709" t="s">
        <v>5</v>
      </c>
      <c r="C77709">
        <v>126</v>
      </c>
      <c r="D77709" t="b">
        <v>1</v>
      </c>
      <c r="E77709" t="b">
        <v>1</v>
      </c>
    </row>
    <row r="77710" spans="1:5" x14ac:dyDescent="0.2">
      <c r="A77710">
        <v>8603041</v>
      </c>
      <c r="B77710" t="s">
        <v>6</v>
      </c>
      <c r="C77710">
        <v>10</v>
      </c>
      <c r="D77710" t="b">
        <v>0</v>
      </c>
      <c r="E77710" t="b">
        <v>1</v>
      </c>
    </row>
    <row r="77711" spans="1:5" x14ac:dyDescent="0.2">
      <c r="A77711">
        <v>8603143</v>
      </c>
      <c r="B77711" t="s">
        <v>6</v>
      </c>
      <c r="C77711">
        <v>0</v>
      </c>
      <c r="D77711" t="b">
        <v>0</v>
      </c>
      <c r="E77711" t="b">
        <v>0</v>
      </c>
    </row>
    <row r="77712" spans="1:5" x14ac:dyDescent="0.2">
      <c r="A77712">
        <v>8603210</v>
      </c>
      <c r="B77712" t="s">
        <v>5</v>
      </c>
      <c r="C77712">
        <v>5</v>
      </c>
      <c r="D77712" t="b">
        <v>0</v>
      </c>
      <c r="E77712" t="b">
        <v>0</v>
      </c>
    </row>
    <row r="77713" spans="1:5" x14ac:dyDescent="0.2">
      <c r="A77713">
        <v>8603247</v>
      </c>
      <c r="B77713" t="s">
        <v>6</v>
      </c>
      <c r="C77713">
        <v>56</v>
      </c>
      <c r="D77713" t="b">
        <v>1</v>
      </c>
      <c r="E77713" t="b">
        <v>0</v>
      </c>
    </row>
    <row r="77714" spans="1:5" x14ac:dyDescent="0.2">
      <c r="A77714">
        <v>8603406</v>
      </c>
      <c r="B77714" t="s">
        <v>6</v>
      </c>
      <c r="C77714">
        <v>13</v>
      </c>
      <c r="D77714" t="b">
        <v>0</v>
      </c>
      <c r="E77714" t="b">
        <v>0</v>
      </c>
    </row>
    <row r="77715" spans="1:5" x14ac:dyDescent="0.2">
      <c r="A77715">
        <v>8603420</v>
      </c>
      <c r="B77715" t="s">
        <v>5</v>
      </c>
      <c r="C77715">
        <v>12</v>
      </c>
      <c r="D77715" t="b">
        <v>0</v>
      </c>
      <c r="E77715" t="b">
        <v>0</v>
      </c>
    </row>
    <row r="77716" spans="1:5" x14ac:dyDescent="0.2">
      <c r="A77716">
        <v>8603433</v>
      </c>
      <c r="B77716" t="s">
        <v>5</v>
      </c>
      <c r="C77716">
        <v>171</v>
      </c>
      <c r="D77716" t="b">
        <v>1</v>
      </c>
      <c r="E77716" t="b">
        <v>1</v>
      </c>
    </row>
    <row r="77717" spans="1:5" x14ac:dyDescent="0.2">
      <c r="A77717">
        <v>8603451</v>
      </c>
      <c r="B77717" t="s">
        <v>5</v>
      </c>
      <c r="C77717">
        <v>60</v>
      </c>
      <c r="D77717" t="b">
        <v>1</v>
      </c>
      <c r="E77717" t="b">
        <v>0</v>
      </c>
    </row>
    <row r="77718" spans="1:5" x14ac:dyDescent="0.2">
      <c r="A77718">
        <v>8603654</v>
      </c>
      <c r="B77718" t="s">
        <v>6</v>
      </c>
      <c r="C77718">
        <v>4</v>
      </c>
      <c r="D77718" t="b">
        <v>0</v>
      </c>
      <c r="E77718" t="b">
        <v>0</v>
      </c>
    </row>
    <row r="77719" spans="1:5" x14ac:dyDescent="0.2">
      <c r="A77719">
        <v>8603801</v>
      </c>
      <c r="B77719" t="s">
        <v>6</v>
      </c>
      <c r="C77719">
        <v>10</v>
      </c>
      <c r="D77719" t="b">
        <v>0</v>
      </c>
      <c r="E77719" t="b">
        <v>0</v>
      </c>
    </row>
    <row r="77720" spans="1:5" x14ac:dyDescent="0.2">
      <c r="A77720">
        <v>8603873</v>
      </c>
      <c r="B77720" t="s">
        <v>6</v>
      </c>
      <c r="C77720">
        <v>43</v>
      </c>
      <c r="D77720" t="b">
        <v>1</v>
      </c>
      <c r="E77720" t="b">
        <v>0</v>
      </c>
    </row>
    <row r="77721" spans="1:5" x14ac:dyDescent="0.2">
      <c r="A77721">
        <v>8604037</v>
      </c>
      <c r="B77721" t="s">
        <v>6</v>
      </c>
      <c r="C77721">
        <v>17</v>
      </c>
      <c r="D77721" t="b">
        <v>1</v>
      </c>
      <c r="E77721" t="b">
        <v>0</v>
      </c>
    </row>
    <row r="77722" spans="1:5" x14ac:dyDescent="0.2">
      <c r="A77722">
        <v>8604157</v>
      </c>
      <c r="B77722" t="s">
        <v>5</v>
      </c>
      <c r="C77722">
        <v>15</v>
      </c>
      <c r="D77722" t="b">
        <v>0</v>
      </c>
      <c r="E77722" t="b">
        <v>0</v>
      </c>
    </row>
    <row r="77723" spans="1:5" x14ac:dyDescent="0.2">
      <c r="A77723">
        <v>8604182</v>
      </c>
      <c r="B77723" t="s">
        <v>5</v>
      </c>
      <c r="C77723">
        <v>50</v>
      </c>
      <c r="D77723" t="b">
        <v>1</v>
      </c>
      <c r="E77723" t="b">
        <v>0</v>
      </c>
    </row>
    <row r="77724" spans="1:5" x14ac:dyDescent="0.2">
      <c r="A77724">
        <v>8604293</v>
      </c>
      <c r="B77724" t="s">
        <v>6</v>
      </c>
      <c r="C77724">
        <v>107</v>
      </c>
      <c r="D77724" t="b">
        <v>1</v>
      </c>
      <c r="E77724" t="b">
        <v>1</v>
      </c>
    </row>
    <row r="77725" spans="1:5" x14ac:dyDescent="0.2">
      <c r="A77725">
        <v>8604331</v>
      </c>
      <c r="B77725" t="s">
        <v>5</v>
      </c>
      <c r="C77725">
        <v>14</v>
      </c>
      <c r="D77725" t="b">
        <v>0</v>
      </c>
      <c r="E77725" t="b">
        <v>0</v>
      </c>
    </row>
    <row r="77726" spans="1:5" x14ac:dyDescent="0.2">
      <c r="A77726">
        <v>8604453</v>
      </c>
      <c r="B77726" t="s">
        <v>5</v>
      </c>
      <c r="C77726">
        <v>75</v>
      </c>
      <c r="D77726" t="b">
        <v>1</v>
      </c>
      <c r="E77726" t="b">
        <v>0</v>
      </c>
    </row>
    <row r="77727" spans="1:5" x14ac:dyDescent="0.2">
      <c r="A77727">
        <v>8604596</v>
      </c>
      <c r="B77727" t="s">
        <v>5</v>
      </c>
      <c r="C77727">
        <v>29</v>
      </c>
      <c r="D77727" t="b">
        <v>1</v>
      </c>
      <c r="E77727" t="b">
        <v>0</v>
      </c>
    </row>
    <row r="77728" spans="1:5" x14ac:dyDescent="0.2">
      <c r="A77728">
        <v>8604601</v>
      </c>
      <c r="B77728" t="s">
        <v>6</v>
      </c>
      <c r="C77728">
        <v>22</v>
      </c>
      <c r="D77728" t="b">
        <v>1</v>
      </c>
      <c r="E77728" t="b">
        <v>0</v>
      </c>
    </row>
    <row r="77729" spans="1:5" x14ac:dyDescent="0.2">
      <c r="A77729">
        <v>8604609</v>
      </c>
      <c r="B77729" t="s">
        <v>5</v>
      </c>
      <c r="C77729">
        <v>19</v>
      </c>
      <c r="D77729" t="b">
        <v>1</v>
      </c>
      <c r="E77729" t="b">
        <v>0</v>
      </c>
    </row>
    <row r="77730" spans="1:5" x14ac:dyDescent="0.2">
      <c r="A77730">
        <v>8604912</v>
      </c>
      <c r="B77730" t="s">
        <v>5</v>
      </c>
      <c r="C77730">
        <v>4</v>
      </c>
      <c r="D77730" t="b">
        <v>0</v>
      </c>
      <c r="E77730" t="b">
        <v>0</v>
      </c>
    </row>
    <row r="77731" spans="1:5" x14ac:dyDescent="0.2">
      <c r="A77731">
        <v>8605019</v>
      </c>
      <c r="B77731" t="s">
        <v>5</v>
      </c>
      <c r="C77731">
        <v>12</v>
      </c>
      <c r="D77731" t="b">
        <v>0</v>
      </c>
      <c r="E77731" t="b">
        <v>0</v>
      </c>
    </row>
    <row r="77732" spans="1:5" x14ac:dyDescent="0.2">
      <c r="A77732">
        <v>8605134</v>
      </c>
      <c r="B77732" t="s">
        <v>6</v>
      </c>
      <c r="C77732">
        <v>56</v>
      </c>
      <c r="D77732" t="b">
        <v>0</v>
      </c>
      <c r="E77732" t="b">
        <v>0</v>
      </c>
    </row>
    <row r="77733" spans="1:5" x14ac:dyDescent="0.2">
      <c r="A77733">
        <v>8605175</v>
      </c>
      <c r="B77733" t="s">
        <v>5</v>
      </c>
      <c r="C77733">
        <v>12</v>
      </c>
      <c r="D77733" t="b">
        <v>0</v>
      </c>
      <c r="E77733" t="b">
        <v>0</v>
      </c>
    </row>
    <row r="77734" spans="1:5" x14ac:dyDescent="0.2">
      <c r="A77734">
        <v>8605228</v>
      </c>
      <c r="B77734" t="s">
        <v>5</v>
      </c>
      <c r="C77734">
        <v>2</v>
      </c>
      <c r="D77734" t="b">
        <v>0</v>
      </c>
      <c r="E77734" t="b">
        <v>0</v>
      </c>
    </row>
    <row r="77735" spans="1:5" x14ac:dyDescent="0.2">
      <c r="A77735">
        <v>8605377</v>
      </c>
      <c r="B77735" t="s">
        <v>6</v>
      </c>
      <c r="C77735">
        <v>3</v>
      </c>
      <c r="D77735" t="b">
        <v>0</v>
      </c>
      <c r="E77735" t="b">
        <v>0</v>
      </c>
    </row>
    <row r="77736" spans="1:5" x14ac:dyDescent="0.2">
      <c r="A77736">
        <v>8605454</v>
      </c>
      <c r="B77736" t="s">
        <v>5</v>
      </c>
      <c r="C77736">
        <v>12</v>
      </c>
      <c r="D77736" t="b">
        <v>0</v>
      </c>
      <c r="E77736" t="b">
        <v>0</v>
      </c>
    </row>
    <row r="77737" spans="1:5" x14ac:dyDescent="0.2">
      <c r="A77737">
        <v>8605472</v>
      </c>
      <c r="B77737" t="s">
        <v>5</v>
      </c>
      <c r="C77737">
        <v>1</v>
      </c>
      <c r="D77737" t="b">
        <v>0</v>
      </c>
      <c r="E77737" t="b">
        <v>0</v>
      </c>
    </row>
    <row r="77738" spans="1:5" x14ac:dyDescent="0.2">
      <c r="A77738">
        <v>8605537</v>
      </c>
      <c r="B77738" t="s">
        <v>5</v>
      </c>
      <c r="C77738">
        <v>79</v>
      </c>
      <c r="D77738" t="b">
        <v>1</v>
      </c>
      <c r="E77738" t="b">
        <v>0</v>
      </c>
    </row>
    <row r="77739" spans="1:5" x14ac:dyDescent="0.2">
      <c r="A77739">
        <v>8605810</v>
      </c>
      <c r="B77739" t="s">
        <v>6</v>
      </c>
      <c r="C77739">
        <v>67</v>
      </c>
      <c r="D77739" t="b">
        <v>0</v>
      </c>
      <c r="E77739" t="b">
        <v>1</v>
      </c>
    </row>
    <row r="77740" spans="1:5" x14ac:dyDescent="0.2">
      <c r="A77740">
        <v>8605953</v>
      </c>
      <c r="B77740" t="s">
        <v>5</v>
      </c>
      <c r="C77740">
        <v>37</v>
      </c>
      <c r="D77740" t="b">
        <v>1</v>
      </c>
      <c r="E77740" t="b">
        <v>0</v>
      </c>
    </row>
    <row r="77741" spans="1:5" x14ac:dyDescent="0.2">
      <c r="A77741">
        <v>8605959</v>
      </c>
      <c r="B77741" t="s">
        <v>6</v>
      </c>
      <c r="C77741">
        <v>0</v>
      </c>
      <c r="D77741" t="b">
        <v>0</v>
      </c>
      <c r="E77741" t="b">
        <v>0</v>
      </c>
    </row>
    <row r="77742" spans="1:5" x14ac:dyDescent="0.2">
      <c r="A77742">
        <v>8605968</v>
      </c>
      <c r="B77742" t="s">
        <v>6</v>
      </c>
      <c r="C77742">
        <v>65</v>
      </c>
      <c r="D77742" t="b">
        <v>0</v>
      </c>
      <c r="E77742" t="b">
        <v>0</v>
      </c>
    </row>
    <row r="77743" spans="1:5" x14ac:dyDescent="0.2">
      <c r="A77743">
        <v>8606006</v>
      </c>
      <c r="B77743" t="s">
        <v>5</v>
      </c>
      <c r="C77743">
        <v>519</v>
      </c>
      <c r="D77743" t="b">
        <v>1</v>
      </c>
      <c r="E77743" t="b">
        <v>1</v>
      </c>
    </row>
    <row r="77744" spans="1:5" x14ac:dyDescent="0.2">
      <c r="A77744">
        <v>8606073</v>
      </c>
      <c r="B77744" t="s">
        <v>6</v>
      </c>
      <c r="C77744">
        <v>12</v>
      </c>
      <c r="D77744" t="b">
        <v>0</v>
      </c>
      <c r="E77744" t="b">
        <v>0</v>
      </c>
    </row>
    <row r="77745" spans="1:5" x14ac:dyDescent="0.2">
      <c r="A77745">
        <v>8606103</v>
      </c>
      <c r="B77745" t="s">
        <v>6</v>
      </c>
      <c r="C77745">
        <v>35</v>
      </c>
      <c r="D77745" t="b">
        <v>1</v>
      </c>
      <c r="E77745" t="b">
        <v>0</v>
      </c>
    </row>
    <row r="77746" spans="1:5" x14ac:dyDescent="0.2">
      <c r="A77746">
        <v>8606329</v>
      </c>
      <c r="B77746" t="s">
        <v>6</v>
      </c>
      <c r="C77746">
        <v>8</v>
      </c>
      <c r="D77746" t="b">
        <v>1</v>
      </c>
      <c r="E77746" t="b">
        <v>0</v>
      </c>
    </row>
    <row r="77747" spans="1:5" x14ac:dyDescent="0.2">
      <c r="A77747">
        <v>8606358</v>
      </c>
      <c r="B77747" t="s">
        <v>5</v>
      </c>
      <c r="C77747">
        <v>62</v>
      </c>
      <c r="D77747" t="b">
        <v>1</v>
      </c>
      <c r="E77747" t="b">
        <v>0</v>
      </c>
    </row>
    <row r="77748" spans="1:5" x14ac:dyDescent="0.2">
      <c r="A77748">
        <v>8606363</v>
      </c>
      <c r="B77748" t="s">
        <v>5</v>
      </c>
      <c r="C77748">
        <v>38</v>
      </c>
      <c r="D77748" t="b">
        <v>0</v>
      </c>
      <c r="E77748" t="b">
        <v>0</v>
      </c>
    </row>
    <row r="77749" spans="1:5" x14ac:dyDescent="0.2">
      <c r="A77749">
        <v>8606389</v>
      </c>
      <c r="B77749" t="s">
        <v>5</v>
      </c>
      <c r="C77749">
        <v>6</v>
      </c>
      <c r="D77749" t="b">
        <v>0</v>
      </c>
      <c r="E77749" t="b">
        <v>0</v>
      </c>
    </row>
    <row r="77750" spans="1:5" x14ac:dyDescent="0.2">
      <c r="A77750">
        <v>8606398</v>
      </c>
      <c r="B77750" t="s">
        <v>5</v>
      </c>
      <c r="C77750">
        <v>18</v>
      </c>
      <c r="D77750" t="b">
        <v>1</v>
      </c>
      <c r="E77750" t="b">
        <v>0</v>
      </c>
    </row>
    <row r="77751" spans="1:5" x14ac:dyDescent="0.2">
      <c r="A77751">
        <v>8606516</v>
      </c>
      <c r="B77751" t="s">
        <v>6</v>
      </c>
      <c r="C77751">
        <v>16</v>
      </c>
      <c r="D77751" t="b">
        <v>0</v>
      </c>
      <c r="E77751" t="b">
        <v>0</v>
      </c>
    </row>
    <row r="77752" spans="1:5" x14ac:dyDescent="0.2">
      <c r="A77752">
        <v>8606531</v>
      </c>
      <c r="B77752" t="s">
        <v>5</v>
      </c>
      <c r="C77752">
        <v>181</v>
      </c>
      <c r="D77752" t="b">
        <v>1</v>
      </c>
      <c r="E77752" t="b">
        <v>1</v>
      </c>
    </row>
    <row r="77753" spans="1:5" x14ac:dyDescent="0.2">
      <c r="A77753">
        <v>8606965</v>
      </c>
      <c r="B77753" t="s">
        <v>6</v>
      </c>
      <c r="C77753">
        <v>6</v>
      </c>
      <c r="D77753" t="b">
        <v>1</v>
      </c>
      <c r="E77753" t="b">
        <v>0</v>
      </c>
    </row>
    <row r="77754" spans="1:5" x14ac:dyDescent="0.2">
      <c r="A77754">
        <v>8606984</v>
      </c>
      <c r="B77754" t="s">
        <v>6</v>
      </c>
      <c r="C77754">
        <v>33</v>
      </c>
      <c r="D77754" t="b">
        <v>0</v>
      </c>
      <c r="E77754" t="b">
        <v>0</v>
      </c>
    </row>
    <row r="77755" spans="1:5" x14ac:dyDescent="0.2">
      <c r="A77755">
        <v>8607038</v>
      </c>
      <c r="B77755" t="s">
        <v>6</v>
      </c>
      <c r="C77755">
        <v>1</v>
      </c>
      <c r="D77755" t="b">
        <v>0</v>
      </c>
      <c r="E77755" t="b">
        <v>0</v>
      </c>
    </row>
    <row r="77756" spans="1:5" x14ac:dyDescent="0.2">
      <c r="A77756">
        <v>8607215</v>
      </c>
      <c r="B77756" t="s">
        <v>6</v>
      </c>
      <c r="C77756">
        <v>0</v>
      </c>
      <c r="D77756" t="b">
        <v>0</v>
      </c>
      <c r="E77756" t="b">
        <v>0</v>
      </c>
    </row>
    <row r="77757" spans="1:5" x14ac:dyDescent="0.2">
      <c r="A77757">
        <v>8607240</v>
      </c>
      <c r="B77757" t="s">
        <v>5</v>
      </c>
      <c r="C77757">
        <v>678</v>
      </c>
      <c r="D77757" t="b">
        <v>1</v>
      </c>
      <c r="E77757" t="b">
        <v>1</v>
      </c>
    </row>
    <row r="77758" spans="1:5" x14ac:dyDescent="0.2">
      <c r="A77758">
        <v>8607408</v>
      </c>
      <c r="B77758" t="s">
        <v>6</v>
      </c>
      <c r="C77758">
        <v>138</v>
      </c>
      <c r="D77758" t="b">
        <v>0</v>
      </c>
      <c r="E77758" t="b">
        <v>1</v>
      </c>
    </row>
    <row r="77759" spans="1:5" x14ac:dyDescent="0.2">
      <c r="A77759">
        <v>8607420</v>
      </c>
      <c r="B77759" t="s">
        <v>6</v>
      </c>
      <c r="C77759">
        <v>45</v>
      </c>
      <c r="D77759" t="b">
        <v>0</v>
      </c>
      <c r="E77759" t="b">
        <v>0</v>
      </c>
    </row>
    <row r="77760" spans="1:5" x14ac:dyDescent="0.2">
      <c r="A77760">
        <v>8607498</v>
      </c>
      <c r="B77760" t="s">
        <v>5</v>
      </c>
      <c r="C77760">
        <v>12</v>
      </c>
      <c r="D77760" t="b">
        <v>0</v>
      </c>
      <c r="E77760" t="b">
        <v>0</v>
      </c>
    </row>
    <row r="77761" spans="1:5" x14ac:dyDescent="0.2">
      <c r="A77761">
        <v>8607518</v>
      </c>
      <c r="B77761" t="s">
        <v>6</v>
      </c>
      <c r="C77761">
        <v>35</v>
      </c>
      <c r="D77761" t="b">
        <v>1</v>
      </c>
      <c r="E77761" t="b">
        <v>0</v>
      </c>
    </row>
    <row r="77762" spans="1:5" x14ac:dyDescent="0.2">
      <c r="A77762">
        <v>8607573</v>
      </c>
      <c r="B77762" t="s">
        <v>5</v>
      </c>
      <c r="C77762">
        <v>30</v>
      </c>
      <c r="D77762" t="b">
        <v>0</v>
      </c>
      <c r="E77762" t="b">
        <v>0</v>
      </c>
    </row>
    <row r="77763" spans="1:5" x14ac:dyDescent="0.2">
      <c r="A77763">
        <v>8608067</v>
      </c>
      <c r="B77763" t="s">
        <v>6</v>
      </c>
      <c r="C77763">
        <v>2</v>
      </c>
      <c r="D77763" t="b">
        <v>0</v>
      </c>
      <c r="E77763" t="b">
        <v>0</v>
      </c>
    </row>
    <row r="77764" spans="1:5" x14ac:dyDescent="0.2">
      <c r="A77764">
        <v>8608082</v>
      </c>
      <c r="B77764" t="s">
        <v>6</v>
      </c>
      <c r="C77764">
        <v>1</v>
      </c>
      <c r="D77764" t="b">
        <v>0</v>
      </c>
      <c r="E77764" t="b">
        <v>0</v>
      </c>
    </row>
    <row r="77765" spans="1:5" x14ac:dyDescent="0.2">
      <c r="A77765">
        <v>8608170</v>
      </c>
      <c r="B77765" t="s">
        <v>5</v>
      </c>
      <c r="C77765">
        <v>16</v>
      </c>
      <c r="D77765" t="b">
        <v>0</v>
      </c>
      <c r="E77765" t="b">
        <v>0</v>
      </c>
    </row>
    <row r="77766" spans="1:5" x14ac:dyDescent="0.2">
      <c r="A77766">
        <v>8608331</v>
      </c>
      <c r="B77766" t="s">
        <v>6</v>
      </c>
      <c r="C77766">
        <v>1</v>
      </c>
      <c r="D77766" t="b">
        <v>0</v>
      </c>
      <c r="E77766" t="b">
        <v>0</v>
      </c>
    </row>
    <row r="77767" spans="1:5" x14ac:dyDescent="0.2">
      <c r="A77767">
        <v>8608396</v>
      </c>
      <c r="B77767" t="s">
        <v>6</v>
      </c>
      <c r="C77767">
        <v>3</v>
      </c>
      <c r="D77767" t="b">
        <v>1</v>
      </c>
      <c r="E77767" t="b">
        <v>0</v>
      </c>
    </row>
    <row r="77768" spans="1:5" x14ac:dyDescent="0.2">
      <c r="A77768">
        <v>8608621</v>
      </c>
      <c r="B77768" t="s">
        <v>5</v>
      </c>
      <c r="C77768">
        <v>1</v>
      </c>
      <c r="D77768" t="b">
        <v>0</v>
      </c>
      <c r="E77768" t="b">
        <v>0</v>
      </c>
    </row>
    <row r="77769" spans="1:5" x14ac:dyDescent="0.2">
      <c r="A77769">
        <v>8608622</v>
      </c>
      <c r="B77769" t="s">
        <v>5</v>
      </c>
      <c r="C77769">
        <v>30</v>
      </c>
      <c r="D77769" t="b">
        <v>0</v>
      </c>
      <c r="E77769" t="b">
        <v>1</v>
      </c>
    </row>
    <row r="77770" spans="1:5" x14ac:dyDescent="0.2">
      <c r="A77770">
        <v>8608706</v>
      </c>
      <c r="B77770" t="s">
        <v>6</v>
      </c>
      <c r="C77770">
        <v>51</v>
      </c>
      <c r="D77770" t="b">
        <v>1</v>
      </c>
      <c r="E77770" t="b">
        <v>1</v>
      </c>
    </row>
    <row r="77771" spans="1:5" x14ac:dyDescent="0.2">
      <c r="A77771">
        <v>8608762</v>
      </c>
      <c r="B77771" t="s">
        <v>5</v>
      </c>
      <c r="C77771">
        <v>1</v>
      </c>
      <c r="D77771" t="b">
        <v>0</v>
      </c>
      <c r="E77771" t="b">
        <v>0</v>
      </c>
    </row>
    <row r="77772" spans="1:5" x14ac:dyDescent="0.2">
      <c r="A77772">
        <v>8608809</v>
      </c>
      <c r="B77772" t="s">
        <v>6</v>
      </c>
      <c r="C77772">
        <v>89</v>
      </c>
      <c r="D77772" t="b">
        <v>1</v>
      </c>
      <c r="E77772" t="b">
        <v>1</v>
      </c>
    </row>
    <row r="77773" spans="1:5" x14ac:dyDescent="0.2">
      <c r="A77773">
        <v>8608822</v>
      </c>
      <c r="B77773" t="s">
        <v>6</v>
      </c>
      <c r="C77773">
        <v>20</v>
      </c>
      <c r="D77773" t="b">
        <v>1</v>
      </c>
      <c r="E77773" t="b">
        <v>0</v>
      </c>
    </row>
    <row r="77774" spans="1:5" x14ac:dyDescent="0.2">
      <c r="A77774">
        <v>8609065</v>
      </c>
      <c r="B77774" t="s">
        <v>6</v>
      </c>
      <c r="C77774">
        <v>402</v>
      </c>
      <c r="D77774" t="b">
        <v>1</v>
      </c>
      <c r="E77774" t="b">
        <v>1</v>
      </c>
    </row>
    <row r="77775" spans="1:5" x14ac:dyDescent="0.2">
      <c r="A77775">
        <v>8609105</v>
      </c>
      <c r="B77775" t="s">
        <v>6</v>
      </c>
      <c r="C77775">
        <v>22</v>
      </c>
      <c r="D77775" t="b">
        <v>1</v>
      </c>
      <c r="E77775" t="b">
        <v>0</v>
      </c>
    </row>
    <row r="77776" spans="1:5" x14ac:dyDescent="0.2">
      <c r="A77776">
        <v>8609114</v>
      </c>
      <c r="B77776" t="s">
        <v>6</v>
      </c>
      <c r="C77776">
        <v>21</v>
      </c>
      <c r="D77776" t="b">
        <v>0</v>
      </c>
      <c r="E77776" t="b">
        <v>0</v>
      </c>
    </row>
    <row r="77777" spans="1:5" x14ac:dyDescent="0.2">
      <c r="A77777">
        <v>8609328</v>
      </c>
      <c r="B77777" t="s">
        <v>5</v>
      </c>
      <c r="C77777">
        <v>16</v>
      </c>
      <c r="D77777" t="b">
        <v>0</v>
      </c>
      <c r="E77777" t="b">
        <v>0</v>
      </c>
    </row>
    <row r="77778" spans="1:5" x14ac:dyDescent="0.2">
      <c r="A77778">
        <v>8609392</v>
      </c>
      <c r="B77778" t="s">
        <v>6</v>
      </c>
      <c r="C77778">
        <v>11</v>
      </c>
      <c r="D77778" t="b">
        <v>0</v>
      </c>
      <c r="E77778" t="b">
        <v>0</v>
      </c>
    </row>
    <row r="77779" spans="1:5" x14ac:dyDescent="0.2">
      <c r="A77779">
        <v>8609420</v>
      </c>
      <c r="B77779" t="s">
        <v>5</v>
      </c>
      <c r="C77779">
        <v>56</v>
      </c>
      <c r="D77779" t="b">
        <v>1</v>
      </c>
      <c r="E77779" t="b">
        <v>1</v>
      </c>
    </row>
    <row r="77780" spans="1:5" x14ac:dyDescent="0.2">
      <c r="A77780">
        <v>8609434</v>
      </c>
      <c r="B77780" t="s">
        <v>6</v>
      </c>
      <c r="C77780">
        <v>39</v>
      </c>
      <c r="D77780" t="b">
        <v>0</v>
      </c>
      <c r="E77780" t="b">
        <v>0</v>
      </c>
    </row>
    <row r="77781" spans="1:5" x14ac:dyDescent="0.2">
      <c r="A77781">
        <v>8609825</v>
      </c>
      <c r="B77781" t="s">
        <v>5</v>
      </c>
      <c r="C77781">
        <v>57</v>
      </c>
      <c r="D77781" t="b">
        <v>1</v>
      </c>
      <c r="E77781" t="b">
        <v>1</v>
      </c>
    </row>
    <row r="77782" spans="1:5" x14ac:dyDescent="0.2">
      <c r="A77782">
        <v>8609895</v>
      </c>
      <c r="B77782" t="s">
        <v>5</v>
      </c>
      <c r="C77782">
        <v>10</v>
      </c>
      <c r="D77782" t="b">
        <v>0</v>
      </c>
      <c r="E77782" t="b">
        <v>0</v>
      </c>
    </row>
    <row r="77783" spans="1:5" x14ac:dyDescent="0.2">
      <c r="A77783">
        <v>8609991</v>
      </c>
      <c r="B77783" t="s">
        <v>5</v>
      </c>
      <c r="C77783">
        <v>73</v>
      </c>
      <c r="D77783" t="b">
        <v>0</v>
      </c>
      <c r="E77783" t="b">
        <v>0</v>
      </c>
    </row>
    <row r="77784" spans="1:5" x14ac:dyDescent="0.2">
      <c r="A77784">
        <v>8609994</v>
      </c>
      <c r="B77784" t="s">
        <v>5</v>
      </c>
      <c r="C77784">
        <v>137</v>
      </c>
      <c r="D77784" t="b">
        <v>1</v>
      </c>
      <c r="E77784" t="b">
        <v>1</v>
      </c>
    </row>
    <row r="77785" spans="1:5" x14ac:dyDescent="0.2">
      <c r="A77785">
        <v>8610112</v>
      </c>
      <c r="B77785" t="s">
        <v>6</v>
      </c>
      <c r="C77785">
        <v>4</v>
      </c>
      <c r="D77785" t="b">
        <v>0</v>
      </c>
      <c r="E77785" t="b">
        <v>0</v>
      </c>
    </row>
    <row r="77786" spans="1:5" x14ac:dyDescent="0.2">
      <c r="A77786">
        <v>8610119</v>
      </c>
      <c r="B77786" t="s">
        <v>6</v>
      </c>
      <c r="C77786">
        <v>6</v>
      </c>
      <c r="D77786" t="b">
        <v>0</v>
      </c>
      <c r="E77786" t="b">
        <v>0</v>
      </c>
    </row>
    <row r="77787" spans="1:5" x14ac:dyDescent="0.2">
      <c r="A77787">
        <v>8610174</v>
      </c>
      <c r="B77787" t="s">
        <v>6</v>
      </c>
      <c r="C77787">
        <v>8</v>
      </c>
      <c r="D77787" t="b">
        <v>0</v>
      </c>
      <c r="E77787" t="b">
        <v>0</v>
      </c>
    </row>
    <row r="77788" spans="1:5" x14ac:dyDescent="0.2">
      <c r="A77788">
        <v>8610569</v>
      </c>
      <c r="B77788" t="s">
        <v>5</v>
      </c>
      <c r="C77788">
        <v>71</v>
      </c>
      <c r="D77788" t="b">
        <v>1</v>
      </c>
      <c r="E77788" t="b">
        <v>0</v>
      </c>
    </row>
    <row r="77789" spans="1:5" x14ac:dyDescent="0.2">
      <c r="A77789">
        <v>8610739</v>
      </c>
      <c r="B77789" t="s">
        <v>5</v>
      </c>
      <c r="C77789">
        <v>3</v>
      </c>
      <c r="D77789" t="b">
        <v>0</v>
      </c>
      <c r="E77789" t="b">
        <v>0</v>
      </c>
    </row>
    <row r="77790" spans="1:5" x14ac:dyDescent="0.2">
      <c r="A77790">
        <v>8610906</v>
      </c>
      <c r="B77790" t="s">
        <v>5</v>
      </c>
      <c r="C77790">
        <v>8</v>
      </c>
      <c r="D77790" t="b">
        <v>1</v>
      </c>
      <c r="E77790" t="b">
        <v>0</v>
      </c>
    </row>
    <row r="77791" spans="1:5" x14ac:dyDescent="0.2">
      <c r="A77791">
        <v>8610979</v>
      </c>
      <c r="B77791" t="s">
        <v>5</v>
      </c>
      <c r="C77791">
        <v>70</v>
      </c>
      <c r="D77791" t="b">
        <v>1</v>
      </c>
      <c r="E77791" t="b">
        <v>0</v>
      </c>
    </row>
    <row r="77792" spans="1:5" x14ac:dyDescent="0.2">
      <c r="A77792">
        <v>8610988</v>
      </c>
      <c r="B77792" t="s">
        <v>6</v>
      </c>
      <c r="C77792">
        <v>26</v>
      </c>
      <c r="D77792" t="b">
        <v>1</v>
      </c>
      <c r="E77792" t="b">
        <v>0</v>
      </c>
    </row>
    <row r="77793" spans="1:5" x14ac:dyDescent="0.2">
      <c r="A77793">
        <v>8611257</v>
      </c>
      <c r="B77793" t="s">
        <v>5</v>
      </c>
      <c r="C77793">
        <v>36</v>
      </c>
      <c r="D77793" t="b">
        <v>0</v>
      </c>
      <c r="E77793" t="b">
        <v>1</v>
      </c>
    </row>
    <row r="77794" spans="1:5" x14ac:dyDescent="0.2">
      <c r="A77794">
        <v>8611393</v>
      </c>
      <c r="B77794" t="s">
        <v>5</v>
      </c>
      <c r="C77794">
        <v>29</v>
      </c>
      <c r="D77794" t="b">
        <v>0</v>
      </c>
      <c r="E77794" t="b">
        <v>0</v>
      </c>
    </row>
    <row r="77795" spans="1:5" x14ac:dyDescent="0.2">
      <c r="A77795">
        <v>8611500</v>
      </c>
      <c r="B77795" t="s">
        <v>6</v>
      </c>
      <c r="C77795">
        <v>20</v>
      </c>
      <c r="D77795" t="b">
        <v>1</v>
      </c>
      <c r="E77795" t="b">
        <v>0</v>
      </c>
    </row>
    <row r="77796" spans="1:5" x14ac:dyDescent="0.2">
      <c r="A77796">
        <v>8611744</v>
      </c>
      <c r="B77796" t="s">
        <v>6</v>
      </c>
      <c r="C77796">
        <v>317</v>
      </c>
      <c r="D77796" t="b">
        <v>1</v>
      </c>
      <c r="E77796" t="b">
        <v>1</v>
      </c>
    </row>
    <row r="77797" spans="1:5" x14ac:dyDescent="0.2">
      <c r="A77797">
        <v>8611750</v>
      </c>
      <c r="B77797" t="s">
        <v>6</v>
      </c>
      <c r="C77797">
        <v>2</v>
      </c>
      <c r="D77797" t="b">
        <v>0</v>
      </c>
      <c r="E77797" t="b">
        <v>0</v>
      </c>
    </row>
    <row r="77798" spans="1:5" x14ac:dyDescent="0.2">
      <c r="A77798">
        <v>8611766</v>
      </c>
      <c r="B77798" t="s">
        <v>6</v>
      </c>
      <c r="C77798">
        <v>1</v>
      </c>
      <c r="D77798" t="b">
        <v>0</v>
      </c>
      <c r="E77798" t="b">
        <v>0</v>
      </c>
    </row>
    <row r="77799" spans="1:5" x14ac:dyDescent="0.2">
      <c r="A77799">
        <v>8611825</v>
      </c>
      <c r="B77799" t="s">
        <v>5</v>
      </c>
      <c r="C77799">
        <v>11</v>
      </c>
      <c r="D77799" t="b">
        <v>0</v>
      </c>
      <c r="E77799" t="b">
        <v>0</v>
      </c>
    </row>
    <row r="77800" spans="1:5" x14ac:dyDescent="0.2">
      <c r="A77800">
        <v>8611830</v>
      </c>
      <c r="B77800" t="s">
        <v>6</v>
      </c>
      <c r="C77800">
        <v>9</v>
      </c>
      <c r="D77800" t="b">
        <v>0</v>
      </c>
      <c r="E77800" t="b">
        <v>0</v>
      </c>
    </row>
    <row r="77801" spans="1:5" x14ac:dyDescent="0.2">
      <c r="A77801">
        <v>8611834</v>
      </c>
      <c r="B77801" t="s">
        <v>5</v>
      </c>
      <c r="C77801">
        <v>8</v>
      </c>
      <c r="D77801" t="b">
        <v>0</v>
      </c>
      <c r="E77801" t="b">
        <v>0</v>
      </c>
    </row>
    <row r="77802" spans="1:5" x14ac:dyDescent="0.2">
      <c r="A77802">
        <v>8611844</v>
      </c>
      <c r="B77802" t="s">
        <v>6</v>
      </c>
      <c r="C77802">
        <v>360</v>
      </c>
      <c r="D77802" t="b">
        <v>1</v>
      </c>
      <c r="E77802" t="b">
        <v>1</v>
      </c>
    </row>
    <row r="77803" spans="1:5" x14ac:dyDescent="0.2">
      <c r="A77803">
        <v>8612111</v>
      </c>
      <c r="B77803" t="s">
        <v>5</v>
      </c>
      <c r="C77803">
        <v>7</v>
      </c>
      <c r="D77803" t="b">
        <v>0</v>
      </c>
      <c r="E77803" t="b">
        <v>0</v>
      </c>
    </row>
    <row r="77804" spans="1:5" x14ac:dyDescent="0.2">
      <c r="A77804">
        <v>8612123</v>
      </c>
      <c r="B77804" t="s">
        <v>6</v>
      </c>
      <c r="C77804">
        <v>13</v>
      </c>
      <c r="D77804" t="b">
        <v>0</v>
      </c>
      <c r="E77804" t="b">
        <v>0</v>
      </c>
    </row>
    <row r="77805" spans="1:5" x14ac:dyDescent="0.2">
      <c r="A77805">
        <v>8612134</v>
      </c>
      <c r="B77805" t="s">
        <v>5</v>
      </c>
      <c r="C77805">
        <v>11</v>
      </c>
      <c r="D77805" t="b">
        <v>0</v>
      </c>
      <c r="E77805" t="b">
        <v>0</v>
      </c>
    </row>
    <row r="77806" spans="1:5" x14ac:dyDescent="0.2">
      <c r="A77806">
        <v>8612500</v>
      </c>
      <c r="B77806" t="s">
        <v>6</v>
      </c>
      <c r="C77806">
        <v>3</v>
      </c>
      <c r="D77806" t="b">
        <v>1</v>
      </c>
      <c r="E77806" t="b">
        <v>0</v>
      </c>
    </row>
    <row r="77807" spans="1:5" x14ac:dyDescent="0.2">
      <c r="A77807">
        <v>8612712</v>
      </c>
      <c r="B77807" t="s">
        <v>6</v>
      </c>
      <c r="C77807">
        <v>18</v>
      </c>
      <c r="D77807" t="b">
        <v>0</v>
      </c>
      <c r="E77807" t="b">
        <v>0</v>
      </c>
    </row>
    <row r="77808" spans="1:5" x14ac:dyDescent="0.2">
      <c r="A77808">
        <v>8612718</v>
      </c>
      <c r="B77808" t="s">
        <v>6</v>
      </c>
      <c r="C77808">
        <v>13</v>
      </c>
      <c r="D77808" t="b">
        <v>1</v>
      </c>
      <c r="E77808" t="b">
        <v>0</v>
      </c>
    </row>
    <row r="77809" spans="1:5" x14ac:dyDescent="0.2">
      <c r="A77809">
        <v>8612794</v>
      </c>
      <c r="B77809" t="s">
        <v>5</v>
      </c>
      <c r="C77809">
        <v>1</v>
      </c>
      <c r="D77809" t="b">
        <v>0</v>
      </c>
      <c r="E77809" t="b">
        <v>0</v>
      </c>
    </row>
    <row r="77810" spans="1:5" x14ac:dyDescent="0.2">
      <c r="A77810">
        <v>8612820</v>
      </c>
      <c r="B77810" t="s">
        <v>5</v>
      </c>
      <c r="C77810">
        <v>4</v>
      </c>
      <c r="D77810" t="b">
        <v>0</v>
      </c>
      <c r="E77810" t="b">
        <v>0</v>
      </c>
    </row>
    <row r="77811" spans="1:5" x14ac:dyDescent="0.2">
      <c r="A77811">
        <v>8613382</v>
      </c>
      <c r="B77811" t="s">
        <v>5</v>
      </c>
      <c r="C77811">
        <v>44</v>
      </c>
      <c r="D77811" t="b">
        <v>0</v>
      </c>
      <c r="E77811" t="b">
        <v>0</v>
      </c>
    </row>
    <row r="77812" spans="1:5" x14ac:dyDescent="0.2">
      <c r="A77812">
        <v>8613383</v>
      </c>
      <c r="B77812" t="s">
        <v>5</v>
      </c>
      <c r="C77812">
        <v>40</v>
      </c>
      <c r="D77812" t="b">
        <v>1</v>
      </c>
      <c r="E77812" t="b">
        <v>0</v>
      </c>
    </row>
    <row r="77813" spans="1:5" x14ac:dyDescent="0.2">
      <c r="A77813">
        <v>8613393</v>
      </c>
      <c r="B77813" t="s">
        <v>6</v>
      </c>
      <c r="C77813">
        <v>5</v>
      </c>
      <c r="D77813" t="b">
        <v>0</v>
      </c>
      <c r="E77813" t="b">
        <v>0</v>
      </c>
    </row>
    <row r="77814" spans="1:5" x14ac:dyDescent="0.2">
      <c r="A77814">
        <v>8613445</v>
      </c>
      <c r="B77814" t="s">
        <v>6</v>
      </c>
      <c r="C77814">
        <v>246</v>
      </c>
      <c r="D77814" t="b">
        <v>1</v>
      </c>
      <c r="E77814" t="b">
        <v>1</v>
      </c>
    </row>
    <row r="77815" spans="1:5" x14ac:dyDescent="0.2">
      <c r="A77815">
        <v>8613662</v>
      </c>
      <c r="B77815" t="s">
        <v>5</v>
      </c>
      <c r="C77815">
        <v>18</v>
      </c>
      <c r="D77815" t="b">
        <v>0</v>
      </c>
      <c r="E77815" t="b">
        <v>0</v>
      </c>
    </row>
    <row r="77816" spans="1:5" x14ac:dyDescent="0.2">
      <c r="A77816">
        <v>8613667</v>
      </c>
      <c r="B77816" t="s">
        <v>5</v>
      </c>
      <c r="C77816">
        <v>10</v>
      </c>
      <c r="D77816" t="b">
        <v>0</v>
      </c>
      <c r="E77816" t="b">
        <v>0</v>
      </c>
    </row>
    <row r="77817" spans="1:5" x14ac:dyDescent="0.2">
      <c r="A77817">
        <v>8613784</v>
      </c>
      <c r="B77817" t="s">
        <v>5</v>
      </c>
      <c r="C77817">
        <v>3</v>
      </c>
      <c r="D77817" t="b">
        <v>0</v>
      </c>
      <c r="E77817" t="b">
        <v>0</v>
      </c>
    </row>
    <row r="77818" spans="1:5" x14ac:dyDescent="0.2">
      <c r="A77818">
        <v>8613956</v>
      </c>
      <c r="B77818" t="s">
        <v>5</v>
      </c>
      <c r="C77818">
        <v>6</v>
      </c>
      <c r="D77818" t="b">
        <v>1</v>
      </c>
      <c r="E77818" t="b">
        <v>0</v>
      </c>
    </row>
    <row r="77819" spans="1:5" x14ac:dyDescent="0.2">
      <c r="A77819">
        <v>8614083</v>
      </c>
      <c r="B77819" t="s">
        <v>6</v>
      </c>
      <c r="C77819">
        <v>17</v>
      </c>
      <c r="D77819" t="b">
        <v>1</v>
      </c>
      <c r="E77819" t="b">
        <v>0</v>
      </c>
    </row>
    <row r="77820" spans="1:5" x14ac:dyDescent="0.2">
      <c r="A77820">
        <v>8614382</v>
      </c>
      <c r="B77820" t="s">
        <v>6</v>
      </c>
      <c r="C77820">
        <v>9</v>
      </c>
      <c r="D77820" t="b">
        <v>0</v>
      </c>
      <c r="E77820" t="b">
        <v>0</v>
      </c>
    </row>
    <row r="77821" spans="1:5" x14ac:dyDescent="0.2">
      <c r="A77821">
        <v>8614400</v>
      </c>
      <c r="B77821" t="s">
        <v>5</v>
      </c>
      <c r="C77821">
        <v>2</v>
      </c>
      <c r="D77821" t="b">
        <v>0</v>
      </c>
      <c r="E77821" t="b">
        <v>0</v>
      </c>
    </row>
    <row r="77822" spans="1:5" x14ac:dyDescent="0.2">
      <c r="A77822">
        <v>8614618</v>
      </c>
      <c r="B77822" t="s">
        <v>6</v>
      </c>
      <c r="C77822">
        <v>12</v>
      </c>
      <c r="D77822" t="b">
        <v>0</v>
      </c>
      <c r="E77822" t="b">
        <v>0</v>
      </c>
    </row>
    <row r="77823" spans="1:5" x14ac:dyDescent="0.2">
      <c r="A77823">
        <v>8614623</v>
      </c>
      <c r="B77823" t="s">
        <v>6</v>
      </c>
      <c r="C77823">
        <v>46</v>
      </c>
      <c r="D77823" t="b">
        <v>0</v>
      </c>
      <c r="E77823" t="b">
        <v>1</v>
      </c>
    </row>
    <row r="77824" spans="1:5" x14ac:dyDescent="0.2">
      <c r="A77824">
        <v>8614628</v>
      </c>
      <c r="B77824" t="s">
        <v>5</v>
      </c>
      <c r="C77824">
        <v>9</v>
      </c>
      <c r="D77824" t="b">
        <v>0</v>
      </c>
      <c r="E77824" t="b">
        <v>0</v>
      </c>
    </row>
    <row r="77825" spans="1:5" x14ac:dyDescent="0.2">
      <c r="A77825">
        <v>8614713</v>
      </c>
      <c r="B77825" t="s">
        <v>5</v>
      </c>
      <c r="C77825">
        <v>112</v>
      </c>
      <c r="D77825" t="b">
        <v>1</v>
      </c>
      <c r="E77825" t="b">
        <v>1</v>
      </c>
    </row>
    <row r="77826" spans="1:5" x14ac:dyDescent="0.2">
      <c r="A77826">
        <v>8614832</v>
      </c>
      <c r="B77826" t="s">
        <v>5</v>
      </c>
      <c r="C77826">
        <v>26</v>
      </c>
      <c r="D77826" t="b">
        <v>1</v>
      </c>
      <c r="E77826" t="b">
        <v>1</v>
      </c>
    </row>
    <row r="77827" spans="1:5" x14ac:dyDescent="0.2">
      <c r="A77827">
        <v>8614970</v>
      </c>
      <c r="B77827" t="s">
        <v>5</v>
      </c>
      <c r="C77827">
        <v>47</v>
      </c>
      <c r="D77827" t="b">
        <v>1</v>
      </c>
      <c r="E77827" t="b">
        <v>0</v>
      </c>
    </row>
    <row r="77828" spans="1:5" x14ac:dyDescent="0.2">
      <c r="A77828">
        <v>8615182</v>
      </c>
      <c r="B77828" t="s">
        <v>6</v>
      </c>
      <c r="C77828">
        <v>0</v>
      </c>
      <c r="D77828" t="b">
        <v>0</v>
      </c>
      <c r="E77828" t="b">
        <v>0</v>
      </c>
    </row>
    <row r="77829" spans="1:5" x14ac:dyDescent="0.2">
      <c r="A77829">
        <v>8615608</v>
      </c>
      <c r="B77829" t="s">
        <v>6</v>
      </c>
      <c r="C77829">
        <v>223</v>
      </c>
      <c r="D77829" t="b">
        <v>1</v>
      </c>
      <c r="E77829" t="b">
        <v>1</v>
      </c>
    </row>
    <row r="77830" spans="1:5" x14ac:dyDescent="0.2">
      <c r="A77830">
        <v>8615677</v>
      </c>
      <c r="B77830" t="s">
        <v>5</v>
      </c>
      <c r="C77830">
        <v>88</v>
      </c>
      <c r="D77830" t="b">
        <v>1</v>
      </c>
      <c r="E77830" t="b">
        <v>1</v>
      </c>
    </row>
    <row r="77831" spans="1:5" x14ac:dyDescent="0.2">
      <c r="A77831">
        <v>8615906</v>
      </c>
      <c r="B77831" t="s">
        <v>6</v>
      </c>
      <c r="C77831">
        <v>96</v>
      </c>
      <c r="D77831" t="b">
        <v>1</v>
      </c>
      <c r="E77831" t="b">
        <v>0</v>
      </c>
    </row>
    <row r="77832" spans="1:5" x14ac:dyDescent="0.2">
      <c r="A77832">
        <v>8616062</v>
      </c>
      <c r="B77832" t="s">
        <v>6</v>
      </c>
      <c r="C77832">
        <v>8</v>
      </c>
      <c r="D77832" t="b">
        <v>0</v>
      </c>
      <c r="E77832" t="b">
        <v>0</v>
      </c>
    </row>
    <row r="77833" spans="1:5" x14ac:dyDescent="0.2">
      <c r="A77833">
        <v>8616066</v>
      </c>
      <c r="B77833" t="s">
        <v>5</v>
      </c>
      <c r="C77833">
        <v>66</v>
      </c>
      <c r="D77833" t="b">
        <v>0</v>
      </c>
      <c r="E77833" t="b">
        <v>1</v>
      </c>
    </row>
    <row r="77834" spans="1:5" x14ac:dyDescent="0.2">
      <c r="A77834">
        <v>8616116</v>
      </c>
      <c r="B77834" t="s">
        <v>5</v>
      </c>
      <c r="C77834">
        <v>70</v>
      </c>
      <c r="D77834" t="b">
        <v>0</v>
      </c>
      <c r="E77834" t="b">
        <v>1</v>
      </c>
    </row>
    <row r="77835" spans="1:5" x14ac:dyDescent="0.2">
      <c r="A77835">
        <v>8616228</v>
      </c>
      <c r="B77835" t="s">
        <v>5</v>
      </c>
      <c r="C77835">
        <v>33</v>
      </c>
      <c r="D77835" t="b">
        <v>0</v>
      </c>
      <c r="E77835" t="b">
        <v>0</v>
      </c>
    </row>
    <row r="77836" spans="1:5" x14ac:dyDescent="0.2">
      <c r="A77836">
        <v>8616250</v>
      </c>
      <c r="B77836" t="s">
        <v>5</v>
      </c>
      <c r="C77836">
        <v>2</v>
      </c>
      <c r="D77836" t="b">
        <v>0</v>
      </c>
      <c r="E77836" t="b">
        <v>0</v>
      </c>
    </row>
    <row r="77837" spans="1:5" x14ac:dyDescent="0.2">
      <c r="A77837">
        <v>8616302</v>
      </c>
      <c r="B77837" t="s">
        <v>5</v>
      </c>
      <c r="C77837">
        <v>1</v>
      </c>
      <c r="D77837" t="b">
        <v>0</v>
      </c>
      <c r="E77837" t="b">
        <v>0</v>
      </c>
    </row>
    <row r="77838" spans="1:5" x14ac:dyDescent="0.2">
      <c r="A77838">
        <v>8616611</v>
      </c>
      <c r="B77838" t="s">
        <v>6</v>
      </c>
      <c r="C77838">
        <v>5</v>
      </c>
      <c r="D77838" t="b">
        <v>0</v>
      </c>
      <c r="E77838" t="b">
        <v>0</v>
      </c>
    </row>
    <row r="77839" spans="1:5" x14ac:dyDescent="0.2">
      <c r="A77839">
        <v>8616625</v>
      </c>
      <c r="B77839" t="s">
        <v>5</v>
      </c>
      <c r="C77839">
        <v>50</v>
      </c>
      <c r="D77839" t="b">
        <v>1</v>
      </c>
      <c r="E77839" t="b">
        <v>0</v>
      </c>
    </row>
    <row r="77840" spans="1:5" x14ac:dyDescent="0.2">
      <c r="A77840">
        <v>8616775</v>
      </c>
      <c r="B77840" t="s">
        <v>5</v>
      </c>
      <c r="C77840">
        <v>25</v>
      </c>
      <c r="D77840" t="b">
        <v>0</v>
      </c>
      <c r="E77840" t="b">
        <v>0</v>
      </c>
    </row>
    <row r="77841" spans="1:5" x14ac:dyDescent="0.2">
      <c r="A77841">
        <v>8616897</v>
      </c>
      <c r="B77841" t="s">
        <v>5</v>
      </c>
      <c r="C77841">
        <v>95</v>
      </c>
      <c r="D77841" t="b">
        <v>1</v>
      </c>
      <c r="E77841" t="b">
        <v>1</v>
      </c>
    </row>
    <row r="77842" spans="1:5" x14ac:dyDescent="0.2">
      <c r="A77842">
        <v>8616928</v>
      </c>
      <c r="B77842" t="s">
        <v>5</v>
      </c>
      <c r="C77842">
        <v>14</v>
      </c>
      <c r="D77842" t="b">
        <v>0</v>
      </c>
      <c r="E77842" t="b">
        <v>1</v>
      </c>
    </row>
    <row r="77843" spans="1:5" x14ac:dyDescent="0.2">
      <c r="A77843">
        <v>8617069</v>
      </c>
      <c r="B77843" t="s">
        <v>5</v>
      </c>
      <c r="C77843">
        <v>18</v>
      </c>
      <c r="D77843" t="b">
        <v>0</v>
      </c>
      <c r="E77843" t="b">
        <v>0</v>
      </c>
    </row>
    <row r="77844" spans="1:5" x14ac:dyDescent="0.2">
      <c r="A77844">
        <v>8617146</v>
      </c>
      <c r="B77844" t="s">
        <v>5</v>
      </c>
      <c r="C77844">
        <v>6</v>
      </c>
      <c r="D77844" t="b">
        <v>0</v>
      </c>
      <c r="E77844" t="b">
        <v>0</v>
      </c>
    </row>
    <row r="77845" spans="1:5" x14ac:dyDescent="0.2">
      <c r="A77845">
        <v>8617158</v>
      </c>
      <c r="B77845" t="s">
        <v>5</v>
      </c>
      <c r="C77845">
        <v>101</v>
      </c>
      <c r="D77845" t="b">
        <v>1</v>
      </c>
      <c r="E77845" t="b">
        <v>0</v>
      </c>
    </row>
    <row r="77846" spans="1:5" x14ac:dyDescent="0.2">
      <c r="A77846">
        <v>8617177</v>
      </c>
      <c r="B77846" t="s">
        <v>6</v>
      </c>
      <c r="C77846">
        <v>64</v>
      </c>
      <c r="D77846" t="b">
        <v>0</v>
      </c>
      <c r="E77846" t="b">
        <v>0</v>
      </c>
    </row>
    <row r="77847" spans="1:5" x14ac:dyDescent="0.2">
      <c r="A77847">
        <v>8617218</v>
      </c>
      <c r="B77847" t="s">
        <v>5</v>
      </c>
      <c r="C77847">
        <v>153</v>
      </c>
      <c r="D77847" t="b">
        <v>1</v>
      </c>
      <c r="E77847" t="b">
        <v>1</v>
      </c>
    </row>
    <row r="77848" spans="1:5" x14ac:dyDescent="0.2">
      <c r="A77848">
        <v>8617343</v>
      </c>
      <c r="B77848" t="s">
        <v>5</v>
      </c>
      <c r="C77848">
        <v>154</v>
      </c>
      <c r="D77848" t="b">
        <v>1</v>
      </c>
      <c r="E77848" t="b">
        <v>0</v>
      </c>
    </row>
    <row r="77849" spans="1:5" x14ac:dyDescent="0.2">
      <c r="A77849">
        <v>8617350</v>
      </c>
      <c r="B77849" t="s">
        <v>5</v>
      </c>
      <c r="C77849">
        <v>32</v>
      </c>
      <c r="D77849" t="b">
        <v>1</v>
      </c>
      <c r="E77849" t="b">
        <v>1</v>
      </c>
    </row>
    <row r="77850" spans="1:5" x14ac:dyDescent="0.2">
      <c r="A77850">
        <v>8617360</v>
      </c>
      <c r="B77850" t="s">
        <v>6</v>
      </c>
      <c r="C77850">
        <v>295</v>
      </c>
      <c r="D77850" t="b">
        <v>1</v>
      </c>
      <c r="E77850" t="b">
        <v>0</v>
      </c>
    </row>
    <row r="77851" spans="1:5" x14ac:dyDescent="0.2">
      <c r="A77851">
        <v>8617781</v>
      </c>
      <c r="B77851" t="s">
        <v>5</v>
      </c>
      <c r="C77851">
        <v>3</v>
      </c>
      <c r="D77851" t="b">
        <v>0</v>
      </c>
      <c r="E77851" t="b">
        <v>0</v>
      </c>
    </row>
    <row r="77852" spans="1:5" x14ac:dyDescent="0.2">
      <c r="A77852">
        <v>8617794</v>
      </c>
      <c r="B77852" t="s">
        <v>6</v>
      </c>
      <c r="C77852">
        <v>1</v>
      </c>
      <c r="D77852" t="b">
        <v>0</v>
      </c>
      <c r="E77852" t="b">
        <v>0</v>
      </c>
    </row>
    <row r="77853" spans="1:5" x14ac:dyDescent="0.2">
      <c r="A77853">
        <v>8617802</v>
      </c>
      <c r="B77853" t="s">
        <v>6</v>
      </c>
      <c r="C77853">
        <v>163</v>
      </c>
      <c r="D77853" t="b">
        <v>1</v>
      </c>
      <c r="E77853" t="b">
        <v>0</v>
      </c>
    </row>
    <row r="77854" spans="1:5" x14ac:dyDescent="0.2">
      <c r="A77854">
        <v>8617979</v>
      </c>
      <c r="B77854" t="s">
        <v>5</v>
      </c>
      <c r="C77854">
        <v>12</v>
      </c>
      <c r="D77854" t="b">
        <v>1</v>
      </c>
      <c r="E77854" t="b">
        <v>0</v>
      </c>
    </row>
    <row r="77855" spans="1:5" x14ac:dyDescent="0.2">
      <c r="A77855">
        <v>8618141</v>
      </c>
      <c r="B77855" t="s">
        <v>5</v>
      </c>
      <c r="C77855">
        <v>95</v>
      </c>
      <c r="D77855" t="b">
        <v>1</v>
      </c>
      <c r="E77855" t="b">
        <v>0</v>
      </c>
    </row>
    <row r="77856" spans="1:5" x14ac:dyDescent="0.2">
      <c r="A77856">
        <v>8618142</v>
      </c>
      <c r="B77856" t="s">
        <v>5</v>
      </c>
      <c r="C77856">
        <v>359</v>
      </c>
      <c r="D77856" t="b">
        <v>1</v>
      </c>
      <c r="E77856" t="b">
        <v>1</v>
      </c>
    </row>
    <row r="77857" spans="1:5" x14ac:dyDescent="0.2">
      <c r="A77857">
        <v>8618479</v>
      </c>
      <c r="B77857" t="s">
        <v>5</v>
      </c>
      <c r="C77857">
        <v>28</v>
      </c>
      <c r="D77857" t="b">
        <v>1</v>
      </c>
      <c r="E77857" t="b">
        <v>1</v>
      </c>
    </row>
    <row r="77858" spans="1:5" x14ac:dyDescent="0.2">
      <c r="A77858">
        <v>8618514</v>
      </c>
      <c r="B77858" t="s">
        <v>6</v>
      </c>
      <c r="C77858">
        <v>16</v>
      </c>
      <c r="D77858" t="b">
        <v>0</v>
      </c>
      <c r="E77858" t="b">
        <v>0</v>
      </c>
    </row>
    <row r="77859" spans="1:5" x14ac:dyDescent="0.2">
      <c r="A77859">
        <v>8618588</v>
      </c>
      <c r="B77859" t="s">
        <v>6</v>
      </c>
      <c r="C77859">
        <v>4</v>
      </c>
      <c r="D77859" t="b">
        <v>0</v>
      </c>
      <c r="E77859" t="b">
        <v>0</v>
      </c>
    </row>
    <row r="77860" spans="1:5" x14ac:dyDescent="0.2">
      <c r="A77860">
        <v>8618807</v>
      </c>
      <c r="B77860" t="s">
        <v>6</v>
      </c>
      <c r="C77860">
        <v>149</v>
      </c>
      <c r="D77860" t="b">
        <v>1</v>
      </c>
      <c r="E77860" t="b">
        <v>0</v>
      </c>
    </row>
    <row r="77861" spans="1:5" x14ac:dyDescent="0.2">
      <c r="A77861">
        <v>8618868</v>
      </c>
      <c r="B77861" t="s">
        <v>6</v>
      </c>
      <c r="C77861">
        <v>5</v>
      </c>
      <c r="D77861" t="b">
        <v>0</v>
      </c>
      <c r="E77861" t="b">
        <v>0</v>
      </c>
    </row>
    <row r="77862" spans="1:5" x14ac:dyDescent="0.2">
      <c r="A77862">
        <v>8619019</v>
      </c>
      <c r="B77862" t="s">
        <v>5</v>
      </c>
      <c r="C77862">
        <v>91</v>
      </c>
      <c r="D77862" t="b">
        <v>1</v>
      </c>
      <c r="E77862" t="b">
        <v>0</v>
      </c>
    </row>
    <row r="77863" spans="1:5" x14ac:dyDescent="0.2">
      <c r="A77863">
        <v>8619197</v>
      </c>
      <c r="B77863" t="s">
        <v>6</v>
      </c>
      <c r="C77863">
        <v>43</v>
      </c>
      <c r="D77863" t="b">
        <v>1</v>
      </c>
      <c r="E77863" t="b">
        <v>0</v>
      </c>
    </row>
    <row r="77864" spans="1:5" x14ac:dyDescent="0.2">
      <c r="A77864">
        <v>8619825</v>
      </c>
      <c r="B77864" t="s">
        <v>5</v>
      </c>
      <c r="C77864">
        <v>1</v>
      </c>
      <c r="D77864" t="b">
        <v>0</v>
      </c>
      <c r="E77864" t="b">
        <v>0</v>
      </c>
    </row>
    <row r="77865" spans="1:5" x14ac:dyDescent="0.2">
      <c r="A77865">
        <v>8619888</v>
      </c>
      <c r="B77865" t="s">
        <v>5</v>
      </c>
      <c r="C77865">
        <v>1</v>
      </c>
      <c r="D77865" t="b">
        <v>0</v>
      </c>
      <c r="E77865" t="b">
        <v>0</v>
      </c>
    </row>
    <row r="77866" spans="1:5" x14ac:dyDescent="0.2">
      <c r="A77866">
        <v>8619940</v>
      </c>
      <c r="B77866" t="s">
        <v>6</v>
      </c>
      <c r="C77866">
        <v>4</v>
      </c>
      <c r="D77866" t="b">
        <v>0</v>
      </c>
      <c r="E77866" t="b">
        <v>0</v>
      </c>
    </row>
    <row r="77867" spans="1:5" x14ac:dyDescent="0.2">
      <c r="A77867">
        <v>8620264</v>
      </c>
      <c r="B77867" t="s">
        <v>5</v>
      </c>
      <c r="C77867">
        <v>10</v>
      </c>
      <c r="D77867" t="b">
        <v>0</v>
      </c>
      <c r="E77867" t="b">
        <v>0</v>
      </c>
    </row>
    <row r="77868" spans="1:5" x14ac:dyDescent="0.2">
      <c r="A77868">
        <v>8620714</v>
      </c>
      <c r="B77868" t="s">
        <v>5</v>
      </c>
      <c r="C77868">
        <v>56</v>
      </c>
      <c r="D77868" t="b">
        <v>1</v>
      </c>
      <c r="E77868" t="b">
        <v>1</v>
      </c>
    </row>
    <row r="77869" spans="1:5" x14ac:dyDescent="0.2">
      <c r="A77869">
        <v>8620859</v>
      </c>
      <c r="B77869" t="s">
        <v>5</v>
      </c>
      <c r="C77869">
        <v>539</v>
      </c>
      <c r="D77869" t="b">
        <v>1</v>
      </c>
      <c r="E77869" t="b">
        <v>1</v>
      </c>
    </row>
    <row r="77870" spans="1:5" x14ac:dyDescent="0.2">
      <c r="A77870">
        <v>8620929</v>
      </c>
      <c r="B77870" t="s">
        <v>5</v>
      </c>
      <c r="C77870">
        <v>12</v>
      </c>
      <c r="D77870" t="b">
        <v>0</v>
      </c>
      <c r="E77870" t="b">
        <v>0</v>
      </c>
    </row>
    <row r="77871" spans="1:5" x14ac:dyDescent="0.2">
      <c r="A77871">
        <v>8620984</v>
      </c>
      <c r="B77871" t="s">
        <v>6</v>
      </c>
      <c r="C77871">
        <v>12</v>
      </c>
      <c r="D77871" t="b">
        <v>0</v>
      </c>
      <c r="E77871" t="b">
        <v>0</v>
      </c>
    </row>
    <row r="77872" spans="1:5" x14ac:dyDescent="0.2">
      <c r="A77872">
        <v>8621102</v>
      </c>
      <c r="B77872" t="s">
        <v>6</v>
      </c>
      <c r="C77872">
        <v>1</v>
      </c>
      <c r="D77872" t="b">
        <v>0</v>
      </c>
      <c r="E77872" t="b">
        <v>0</v>
      </c>
    </row>
    <row r="77873" spans="1:5" x14ac:dyDescent="0.2">
      <c r="A77873">
        <v>8621281</v>
      </c>
      <c r="B77873" t="s">
        <v>6</v>
      </c>
      <c r="C77873">
        <v>85</v>
      </c>
      <c r="D77873" t="b">
        <v>1</v>
      </c>
      <c r="E77873" t="b">
        <v>1</v>
      </c>
    </row>
    <row r="77874" spans="1:5" x14ac:dyDescent="0.2">
      <c r="A77874">
        <v>8621296</v>
      </c>
      <c r="B77874" t="s">
        <v>5</v>
      </c>
      <c r="C77874">
        <v>16</v>
      </c>
      <c r="D77874" t="b">
        <v>0</v>
      </c>
      <c r="E77874" t="b">
        <v>0</v>
      </c>
    </row>
    <row r="77875" spans="1:5" x14ac:dyDescent="0.2">
      <c r="A77875">
        <v>8621708</v>
      </c>
      <c r="B77875" t="s">
        <v>6</v>
      </c>
      <c r="C77875">
        <v>17</v>
      </c>
      <c r="D77875" t="b">
        <v>0</v>
      </c>
      <c r="E77875" t="b">
        <v>0</v>
      </c>
    </row>
    <row r="77876" spans="1:5" x14ac:dyDescent="0.2">
      <c r="A77876">
        <v>8621771</v>
      </c>
      <c r="B77876" t="s">
        <v>5</v>
      </c>
      <c r="C77876">
        <v>16</v>
      </c>
      <c r="D77876" t="b">
        <v>1</v>
      </c>
      <c r="E77876" t="b">
        <v>0</v>
      </c>
    </row>
    <row r="77877" spans="1:5" x14ac:dyDescent="0.2">
      <c r="A77877">
        <v>8621805</v>
      </c>
      <c r="B77877" t="s">
        <v>5</v>
      </c>
      <c r="C77877">
        <v>10</v>
      </c>
      <c r="D77877" t="b">
        <v>0</v>
      </c>
      <c r="E77877" t="b">
        <v>0</v>
      </c>
    </row>
    <row r="77878" spans="1:5" x14ac:dyDescent="0.2">
      <c r="A77878">
        <v>8621844</v>
      </c>
      <c r="B77878" t="s">
        <v>6</v>
      </c>
      <c r="C77878">
        <v>95</v>
      </c>
      <c r="D77878" t="b">
        <v>1</v>
      </c>
      <c r="E77878" t="b">
        <v>1</v>
      </c>
    </row>
    <row r="77879" spans="1:5" x14ac:dyDescent="0.2">
      <c r="A77879">
        <v>8621901</v>
      </c>
      <c r="B77879" t="s">
        <v>5</v>
      </c>
      <c r="C77879">
        <v>19</v>
      </c>
      <c r="D77879" t="b">
        <v>0</v>
      </c>
      <c r="E77879" t="b">
        <v>0</v>
      </c>
    </row>
    <row r="77880" spans="1:5" x14ac:dyDescent="0.2">
      <c r="A77880">
        <v>8622024</v>
      </c>
      <c r="B77880" t="s">
        <v>5</v>
      </c>
      <c r="C77880">
        <v>27</v>
      </c>
      <c r="D77880" t="b">
        <v>1</v>
      </c>
      <c r="E77880" t="b">
        <v>0</v>
      </c>
    </row>
    <row r="77881" spans="1:5" x14ac:dyDescent="0.2">
      <c r="A77881">
        <v>8622061</v>
      </c>
      <c r="B77881" t="s">
        <v>6</v>
      </c>
      <c r="C77881">
        <v>3</v>
      </c>
      <c r="D77881" t="b">
        <v>0</v>
      </c>
      <c r="E77881" t="b">
        <v>0</v>
      </c>
    </row>
    <row r="77882" spans="1:5" x14ac:dyDescent="0.2">
      <c r="A77882">
        <v>8622287</v>
      </c>
      <c r="B77882" t="s">
        <v>6</v>
      </c>
      <c r="C77882">
        <v>5</v>
      </c>
      <c r="D77882" t="b">
        <v>1</v>
      </c>
      <c r="E77882" t="b">
        <v>1</v>
      </c>
    </row>
    <row r="77883" spans="1:5" x14ac:dyDescent="0.2">
      <c r="A77883">
        <v>8622352</v>
      </c>
      <c r="B77883" t="s">
        <v>6</v>
      </c>
      <c r="C77883">
        <v>53</v>
      </c>
      <c r="D77883" t="b">
        <v>1</v>
      </c>
      <c r="E77883" t="b">
        <v>1</v>
      </c>
    </row>
    <row r="77884" spans="1:5" x14ac:dyDescent="0.2">
      <c r="A77884">
        <v>8622366</v>
      </c>
      <c r="B77884" t="s">
        <v>5</v>
      </c>
      <c r="C77884">
        <v>22</v>
      </c>
      <c r="D77884" t="b">
        <v>0</v>
      </c>
      <c r="E77884" t="b">
        <v>0</v>
      </c>
    </row>
    <row r="77885" spans="1:5" x14ac:dyDescent="0.2">
      <c r="A77885">
        <v>8622372</v>
      </c>
      <c r="B77885" t="s">
        <v>5</v>
      </c>
      <c r="C77885">
        <v>34</v>
      </c>
      <c r="D77885" t="b">
        <v>1</v>
      </c>
      <c r="E77885" t="b">
        <v>0</v>
      </c>
    </row>
    <row r="77886" spans="1:5" x14ac:dyDescent="0.2">
      <c r="A77886">
        <v>8622447</v>
      </c>
      <c r="B77886" t="s">
        <v>5</v>
      </c>
      <c r="C77886">
        <v>27</v>
      </c>
      <c r="D77886" t="b">
        <v>0</v>
      </c>
      <c r="E77886" t="b">
        <v>0</v>
      </c>
    </row>
    <row r="77887" spans="1:5" x14ac:dyDescent="0.2">
      <c r="A77887">
        <v>8622628</v>
      </c>
      <c r="B77887" t="s">
        <v>5</v>
      </c>
      <c r="C77887">
        <v>12</v>
      </c>
      <c r="D77887" t="b">
        <v>0</v>
      </c>
      <c r="E77887" t="b">
        <v>0</v>
      </c>
    </row>
    <row r="77888" spans="1:5" x14ac:dyDescent="0.2">
      <c r="A77888">
        <v>8622805</v>
      </c>
      <c r="B77888" t="s">
        <v>6</v>
      </c>
      <c r="C77888">
        <v>2</v>
      </c>
      <c r="D77888" t="b">
        <v>0</v>
      </c>
      <c r="E77888" t="b">
        <v>0</v>
      </c>
    </row>
    <row r="77889" spans="1:5" x14ac:dyDescent="0.2">
      <c r="A77889">
        <v>8622992</v>
      </c>
      <c r="B77889" t="s">
        <v>6</v>
      </c>
      <c r="C77889">
        <v>8</v>
      </c>
      <c r="D77889" t="b">
        <v>0</v>
      </c>
      <c r="E77889" t="b">
        <v>0</v>
      </c>
    </row>
    <row r="77890" spans="1:5" x14ac:dyDescent="0.2">
      <c r="A77890">
        <v>8623140</v>
      </c>
      <c r="B77890" t="s">
        <v>5</v>
      </c>
      <c r="C77890">
        <v>9</v>
      </c>
      <c r="D77890" t="b">
        <v>1</v>
      </c>
      <c r="E77890" t="b">
        <v>0</v>
      </c>
    </row>
    <row r="77891" spans="1:5" x14ac:dyDescent="0.2">
      <c r="A77891">
        <v>8623208</v>
      </c>
      <c r="B77891" t="s">
        <v>6</v>
      </c>
      <c r="C77891">
        <v>5</v>
      </c>
      <c r="D77891" t="b">
        <v>0</v>
      </c>
      <c r="E77891" t="b">
        <v>0</v>
      </c>
    </row>
    <row r="77892" spans="1:5" x14ac:dyDescent="0.2">
      <c r="A77892">
        <v>8623211</v>
      </c>
      <c r="B77892" t="s">
        <v>6</v>
      </c>
      <c r="C77892">
        <v>25</v>
      </c>
      <c r="D77892" t="b">
        <v>1</v>
      </c>
      <c r="E77892" t="b">
        <v>0</v>
      </c>
    </row>
    <row r="77893" spans="1:5" x14ac:dyDescent="0.2">
      <c r="A77893">
        <v>8623351</v>
      </c>
      <c r="B77893" t="s">
        <v>5</v>
      </c>
      <c r="C77893">
        <v>64</v>
      </c>
      <c r="D77893" t="b">
        <v>0</v>
      </c>
      <c r="E77893" t="b">
        <v>1</v>
      </c>
    </row>
    <row r="77894" spans="1:5" x14ac:dyDescent="0.2">
      <c r="A77894">
        <v>8623431</v>
      </c>
      <c r="B77894" t="s">
        <v>5</v>
      </c>
      <c r="C77894">
        <v>19</v>
      </c>
      <c r="D77894" t="b">
        <v>1</v>
      </c>
      <c r="E77894" t="b">
        <v>0</v>
      </c>
    </row>
    <row r="77895" spans="1:5" x14ac:dyDescent="0.2">
      <c r="A77895">
        <v>8623760</v>
      </c>
      <c r="B77895" t="s">
        <v>6</v>
      </c>
      <c r="C77895">
        <v>10</v>
      </c>
      <c r="D77895" t="b">
        <v>1</v>
      </c>
      <c r="E77895" t="b">
        <v>0</v>
      </c>
    </row>
    <row r="77896" spans="1:5" x14ac:dyDescent="0.2">
      <c r="A77896">
        <v>8623881</v>
      </c>
      <c r="B77896" t="s">
        <v>5</v>
      </c>
      <c r="C77896">
        <v>7</v>
      </c>
      <c r="D77896" t="b">
        <v>1</v>
      </c>
      <c r="E77896" t="b">
        <v>0</v>
      </c>
    </row>
    <row r="77897" spans="1:5" x14ac:dyDescent="0.2">
      <c r="A77897">
        <v>8624003</v>
      </c>
      <c r="B77897" t="s">
        <v>6</v>
      </c>
      <c r="C77897">
        <v>1</v>
      </c>
      <c r="D77897" t="b">
        <v>0</v>
      </c>
      <c r="E77897" t="b">
        <v>0</v>
      </c>
    </row>
    <row r="77898" spans="1:5" x14ac:dyDescent="0.2">
      <c r="A77898">
        <v>8624104</v>
      </c>
      <c r="B77898" t="s">
        <v>5</v>
      </c>
      <c r="C77898">
        <v>229</v>
      </c>
      <c r="D77898" t="b">
        <v>1</v>
      </c>
      <c r="E77898" t="b">
        <v>1</v>
      </c>
    </row>
    <row r="77899" spans="1:5" x14ac:dyDescent="0.2">
      <c r="A77899">
        <v>8624129</v>
      </c>
      <c r="B77899" t="s">
        <v>5</v>
      </c>
      <c r="C77899">
        <v>25</v>
      </c>
      <c r="D77899" t="b">
        <v>1</v>
      </c>
      <c r="E77899" t="b">
        <v>0</v>
      </c>
    </row>
    <row r="77900" spans="1:5" x14ac:dyDescent="0.2">
      <c r="A77900">
        <v>8624533</v>
      </c>
      <c r="B77900" t="s">
        <v>6</v>
      </c>
      <c r="C77900">
        <v>2</v>
      </c>
      <c r="D77900" t="b">
        <v>0</v>
      </c>
      <c r="E77900" t="b">
        <v>0</v>
      </c>
    </row>
    <row r="77901" spans="1:5" x14ac:dyDescent="0.2">
      <c r="A77901">
        <v>8624588</v>
      </c>
      <c r="B77901" t="s">
        <v>6</v>
      </c>
      <c r="C77901">
        <v>5</v>
      </c>
      <c r="D77901" t="b">
        <v>0</v>
      </c>
      <c r="E77901" t="b">
        <v>0</v>
      </c>
    </row>
    <row r="77902" spans="1:5" x14ac:dyDescent="0.2">
      <c r="A77902">
        <v>8624595</v>
      </c>
      <c r="B77902" t="s">
        <v>5</v>
      </c>
      <c r="C77902">
        <v>16</v>
      </c>
      <c r="D77902" t="b">
        <v>1</v>
      </c>
      <c r="E77902" t="b">
        <v>0</v>
      </c>
    </row>
    <row r="77903" spans="1:5" x14ac:dyDescent="0.2">
      <c r="A77903">
        <v>8624637</v>
      </c>
      <c r="B77903" t="s">
        <v>5</v>
      </c>
      <c r="C77903">
        <v>0</v>
      </c>
      <c r="D77903" t="b">
        <v>0</v>
      </c>
      <c r="E77903" t="b">
        <v>0</v>
      </c>
    </row>
    <row r="77904" spans="1:5" x14ac:dyDescent="0.2">
      <c r="A77904">
        <v>8624654</v>
      </c>
      <c r="B77904" t="s">
        <v>5</v>
      </c>
      <c r="C77904">
        <v>184</v>
      </c>
      <c r="D77904" t="b">
        <v>1</v>
      </c>
      <c r="E77904" t="b">
        <v>1</v>
      </c>
    </row>
    <row r="77905" spans="1:5" x14ac:dyDescent="0.2">
      <c r="A77905">
        <v>8624742</v>
      </c>
      <c r="B77905" t="s">
        <v>5</v>
      </c>
      <c r="C77905">
        <v>40</v>
      </c>
      <c r="D77905" t="b">
        <v>1</v>
      </c>
      <c r="E77905" t="b">
        <v>0</v>
      </c>
    </row>
    <row r="77906" spans="1:5" x14ac:dyDescent="0.2">
      <c r="A77906">
        <v>8624770</v>
      </c>
      <c r="B77906" t="s">
        <v>6</v>
      </c>
      <c r="C77906">
        <v>11</v>
      </c>
      <c r="D77906" t="b">
        <v>0</v>
      </c>
      <c r="E77906" t="b">
        <v>0</v>
      </c>
    </row>
    <row r="77907" spans="1:5" x14ac:dyDescent="0.2">
      <c r="A77907">
        <v>8624906</v>
      </c>
      <c r="B77907" t="s">
        <v>5</v>
      </c>
      <c r="C77907">
        <v>3</v>
      </c>
      <c r="D77907" t="b">
        <v>0</v>
      </c>
      <c r="E77907" t="b">
        <v>0</v>
      </c>
    </row>
    <row r="77908" spans="1:5" x14ac:dyDescent="0.2">
      <c r="A77908">
        <v>8624918</v>
      </c>
      <c r="B77908" t="s">
        <v>5</v>
      </c>
      <c r="C77908">
        <v>6</v>
      </c>
      <c r="D77908" t="b">
        <v>0</v>
      </c>
      <c r="E77908" t="b">
        <v>0</v>
      </c>
    </row>
    <row r="77909" spans="1:5" x14ac:dyDescent="0.2">
      <c r="A77909">
        <v>8625016</v>
      </c>
      <c r="B77909" t="s">
        <v>5</v>
      </c>
      <c r="C77909">
        <v>9</v>
      </c>
      <c r="D77909" t="b">
        <v>0</v>
      </c>
      <c r="E77909" t="b">
        <v>0</v>
      </c>
    </row>
    <row r="77910" spans="1:5" x14ac:dyDescent="0.2">
      <c r="A77910">
        <v>8625020</v>
      </c>
      <c r="B77910" t="s">
        <v>5</v>
      </c>
      <c r="C77910">
        <v>8</v>
      </c>
      <c r="D77910" t="b">
        <v>0</v>
      </c>
      <c r="E77910" t="b">
        <v>0</v>
      </c>
    </row>
    <row r="77911" spans="1:5" x14ac:dyDescent="0.2">
      <c r="A77911">
        <v>8625118</v>
      </c>
      <c r="B77911" t="s">
        <v>6</v>
      </c>
      <c r="C77911">
        <v>3</v>
      </c>
      <c r="D77911" t="b">
        <v>0</v>
      </c>
      <c r="E77911" t="b">
        <v>0</v>
      </c>
    </row>
    <row r="77912" spans="1:5" x14ac:dyDescent="0.2">
      <c r="A77912">
        <v>8625185</v>
      </c>
      <c r="B77912" t="s">
        <v>6</v>
      </c>
      <c r="C77912">
        <v>9</v>
      </c>
      <c r="D77912" t="b">
        <v>0</v>
      </c>
      <c r="E77912" t="b">
        <v>0</v>
      </c>
    </row>
    <row r="77913" spans="1:5" x14ac:dyDescent="0.2">
      <c r="A77913">
        <v>8625242</v>
      </c>
      <c r="B77913" t="s">
        <v>5</v>
      </c>
      <c r="C77913">
        <v>20</v>
      </c>
      <c r="D77913" t="b">
        <v>0</v>
      </c>
      <c r="E77913" t="b">
        <v>0</v>
      </c>
    </row>
    <row r="77914" spans="1:5" x14ac:dyDescent="0.2">
      <c r="A77914">
        <v>8625329</v>
      </c>
      <c r="B77914" t="s">
        <v>6</v>
      </c>
      <c r="C77914">
        <v>11</v>
      </c>
      <c r="D77914" t="b">
        <v>1</v>
      </c>
      <c r="E77914" t="b">
        <v>0</v>
      </c>
    </row>
    <row r="77915" spans="1:5" x14ac:dyDescent="0.2">
      <c r="A77915">
        <v>8625352</v>
      </c>
      <c r="B77915" t="s">
        <v>6</v>
      </c>
      <c r="C77915">
        <v>1</v>
      </c>
      <c r="D77915" t="b">
        <v>0</v>
      </c>
      <c r="E77915" t="b">
        <v>0</v>
      </c>
    </row>
    <row r="77916" spans="1:5" x14ac:dyDescent="0.2">
      <c r="A77916">
        <v>8625449</v>
      </c>
      <c r="B77916" t="s">
        <v>5</v>
      </c>
      <c r="C77916">
        <v>2</v>
      </c>
      <c r="D77916" t="b">
        <v>0</v>
      </c>
      <c r="E77916" t="b">
        <v>0</v>
      </c>
    </row>
    <row r="77917" spans="1:5" x14ac:dyDescent="0.2">
      <c r="A77917">
        <v>8625712</v>
      </c>
      <c r="B77917" t="s">
        <v>6</v>
      </c>
      <c r="C77917">
        <v>2</v>
      </c>
      <c r="D77917" t="b">
        <v>0</v>
      </c>
      <c r="E77917" t="b">
        <v>0</v>
      </c>
    </row>
    <row r="77918" spans="1:5" x14ac:dyDescent="0.2">
      <c r="A77918">
        <v>8625912</v>
      </c>
      <c r="B77918" t="s">
        <v>6</v>
      </c>
      <c r="C77918">
        <v>0</v>
      </c>
      <c r="D77918" t="b">
        <v>0</v>
      </c>
      <c r="E77918" t="b">
        <v>0</v>
      </c>
    </row>
    <row r="77919" spans="1:5" x14ac:dyDescent="0.2">
      <c r="A77919">
        <v>8625917</v>
      </c>
      <c r="B77919" t="s">
        <v>6</v>
      </c>
      <c r="C77919">
        <v>7</v>
      </c>
      <c r="D77919" t="b">
        <v>0</v>
      </c>
      <c r="E77919" t="b">
        <v>0</v>
      </c>
    </row>
    <row r="77920" spans="1:5" x14ac:dyDescent="0.2">
      <c r="A77920">
        <v>8626065</v>
      </c>
      <c r="B77920" t="s">
        <v>5</v>
      </c>
      <c r="C77920">
        <v>14</v>
      </c>
      <c r="D77920" t="b">
        <v>0</v>
      </c>
      <c r="E77920" t="b">
        <v>0</v>
      </c>
    </row>
    <row r="77921" spans="1:5" x14ac:dyDescent="0.2">
      <c r="A77921">
        <v>8626088</v>
      </c>
      <c r="B77921" t="s">
        <v>5</v>
      </c>
      <c r="C77921">
        <v>4</v>
      </c>
      <c r="D77921" t="b">
        <v>0</v>
      </c>
      <c r="E77921" t="b">
        <v>0</v>
      </c>
    </row>
    <row r="77922" spans="1:5" x14ac:dyDescent="0.2">
      <c r="A77922">
        <v>8626316</v>
      </c>
      <c r="B77922" t="s">
        <v>5</v>
      </c>
      <c r="C77922">
        <v>0</v>
      </c>
      <c r="D77922" t="b">
        <v>0</v>
      </c>
      <c r="E77922" t="b">
        <v>0</v>
      </c>
    </row>
    <row r="77923" spans="1:5" x14ac:dyDescent="0.2">
      <c r="A77923">
        <v>8626383</v>
      </c>
      <c r="B77923" t="s">
        <v>6</v>
      </c>
      <c r="C77923">
        <v>8</v>
      </c>
      <c r="D77923" t="b">
        <v>0</v>
      </c>
      <c r="E77923" t="b">
        <v>0</v>
      </c>
    </row>
    <row r="77924" spans="1:5" x14ac:dyDescent="0.2">
      <c r="A77924">
        <v>8626718</v>
      </c>
      <c r="B77924" t="s">
        <v>6</v>
      </c>
      <c r="C77924">
        <v>4</v>
      </c>
      <c r="D77924" t="b">
        <v>0</v>
      </c>
      <c r="E77924" t="b">
        <v>0</v>
      </c>
    </row>
    <row r="77925" spans="1:5" x14ac:dyDescent="0.2">
      <c r="A77925">
        <v>8626729</v>
      </c>
      <c r="B77925" t="s">
        <v>6</v>
      </c>
      <c r="C77925">
        <v>9</v>
      </c>
      <c r="D77925" t="b">
        <v>0</v>
      </c>
      <c r="E77925" t="b">
        <v>0</v>
      </c>
    </row>
    <row r="77926" spans="1:5" x14ac:dyDescent="0.2">
      <c r="A77926">
        <v>8626834</v>
      </c>
      <c r="B77926" t="s">
        <v>5</v>
      </c>
      <c r="C77926">
        <v>4</v>
      </c>
      <c r="D77926" t="b">
        <v>0</v>
      </c>
      <c r="E77926" t="b">
        <v>0</v>
      </c>
    </row>
    <row r="77927" spans="1:5" x14ac:dyDescent="0.2">
      <c r="A77927">
        <v>8627181</v>
      </c>
      <c r="B77927" t="s">
        <v>6</v>
      </c>
      <c r="C77927">
        <v>14</v>
      </c>
      <c r="D77927" t="b">
        <v>0</v>
      </c>
      <c r="E77927" t="b">
        <v>0</v>
      </c>
    </row>
    <row r="77928" spans="1:5" x14ac:dyDescent="0.2">
      <c r="A77928">
        <v>8627209</v>
      </c>
      <c r="B77928" t="s">
        <v>6</v>
      </c>
      <c r="C77928">
        <v>33</v>
      </c>
      <c r="D77928" t="b">
        <v>0</v>
      </c>
      <c r="E77928" t="b">
        <v>0</v>
      </c>
    </row>
    <row r="77929" spans="1:5" x14ac:dyDescent="0.2">
      <c r="A77929">
        <v>8627367</v>
      </c>
      <c r="B77929" t="s">
        <v>5</v>
      </c>
      <c r="C77929">
        <v>30</v>
      </c>
      <c r="D77929" t="b">
        <v>0</v>
      </c>
      <c r="E77929" t="b">
        <v>0</v>
      </c>
    </row>
    <row r="77930" spans="1:5" x14ac:dyDescent="0.2">
      <c r="A77930">
        <v>8627400</v>
      </c>
      <c r="B77930" t="s">
        <v>6</v>
      </c>
      <c r="C77930">
        <v>57</v>
      </c>
      <c r="D77930" t="b">
        <v>1</v>
      </c>
      <c r="E77930" t="b">
        <v>0</v>
      </c>
    </row>
    <row r="77931" spans="1:5" x14ac:dyDescent="0.2">
      <c r="A77931">
        <v>8627460</v>
      </c>
      <c r="B77931" t="s">
        <v>5</v>
      </c>
      <c r="C77931">
        <v>109</v>
      </c>
      <c r="D77931" t="b">
        <v>1</v>
      </c>
      <c r="E77931" t="b">
        <v>1</v>
      </c>
    </row>
    <row r="77932" spans="1:5" x14ac:dyDescent="0.2">
      <c r="A77932">
        <v>8627548</v>
      </c>
      <c r="B77932" t="s">
        <v>5</v>
      </c>
      <c r="C77932">
        <v>107</v>
      </c>
      <c r="D77932" t="b">
        <v>1</v>
      </c>
      <c r="E77932" t="b">
        <v>1</v>
      </c>
    </row>
    <row r="77933" spans="1:5" x14ac:dyDescent="0.2">
      <c r="A77933">
        <v>8627549</v>
      </c>
      <c r="B77933" t="s">
        <v>6</v>
      </c>
      <c r="C77933">
        <v>11</v>
      </c>
      <c r="D77933" t="b">
        <v>0</v>
      </c>
      <c r="E77933" t="b">
        <v>0</v>
      </c>
    </row>
    <row r="77934" spans="1:5" x14ac:dyDescent="0.2">
      <c r="A77934">
        <v>8627658</v>
      </c>
      <c r="B77934" t="s">
        <v>5</v>
      </c>
      <c r="C77934">
        <v>187</v>
      </c>
      <c r="D77934" t="b">
        <v>1</v>
      </c>
      <c r="E77934" t="b">
        <v>1</v>
      </c>
    </row>
    <row r="77935" spans="1:5" x14ac:dyDescent="0.2">
      <c r="A77935">
        <v>8627821</v>
      </c>
      <c r="B77935" t="s">
        <v>6</v>
      </c>
      <c r="C77935">
        <v>1</v>
      </c>
      <c r="D77935" t="b">
        <v>0</v>
      </c>
      <c r="E77935" t="b">
        <v>0</v>
      </c>
    </row>
    <row r="77936" spans="1:5" x14ac:dyDescent="0.2">
      <c r="A77936">
        <v>8627827</v>
      </c>
      <c r="B77936" t="s">
        <v>5</v>
      </c>
      <c r="C77936">
        <v>39</v>
      </c>
      <c r="D77936" t="b">
        <v>1</v>
      </c>
      <c r="E77936" t="b">
        <v>0</v>
      </c>
    </row>
    <row r="77937" spans="1:5" x14ac:dyDescent="0.2">
      <c r="A77937">
        <v>8627973</v>
      </c>
      <c r="B77937" t="s">
        <v>5</v>
      </c>
      <c r="C77937">
        <v>43</v>
      </c>
      <c r="D77937" t="b">
        <v>1</v>
      </c>
      <c r="E77937" t="b">
        <v>0</v>
      </c>
    </row>
    <row r="77938" spans="1:5" x14ac:dyDescent="0.2">
      <c r="A77938">
        <v>8628005</v>
      </c>
      <c r="B77938" t="s">
        <v>6</v>
      </c>
      <c r="C77938">
        <v>8</v>
      </c>
      <c r="D77938" t="b">
        <v>0</v>
      </c>
      <c r="E77938" t="b">
        <v>0</v>
      </c>
    </row>
    <row r="77939" spans="1:5" x14ac:dyDescent="0.2">
      <c r="A77939">
        <v>8628418</v>
      </c>
      <c r="B77939" t="s">
        <v>5</v>
      </c>
      <c r="C77939">
        <v>39</v>
      </c>
      <c r="D77939" t="b">
        <v>1</v>
      </c>
      <c r="E77939" t="b">
        <v>0</v>
      </c>
    </row>
    <row r="77940" spans="1:5" x14ac:dyDescent="0.2">
      <c r="A77940">
        <v>8628455</v>
      </c>
      <c r="B77940" t="s">
        <v>5</v>
      </c>
      <c r="C77940">
        <v>3</v>
      </c>
      <c r="D77940" t="b">
        <v>0</v>
      </c>
      <c r="E77940" t="b">
        <v>0</v>
      </c>
    </row>
    <row r="77941" spans="1:5" x14ac:dyDescent="0.2">
      <c r="A77941">
        <v>8628465</v>
      </c>
      <c r="B77941" t="s">
        <v>6</v>
      </c>
      <c r="C77941">
        <v>1</v>
      </c>
      <c r="D77941" t="b">
        <v>0</v>
      </c>
      <c r="E77941" t="b">
        <v>0</v>
      </c>
    </row>
    <row r="77942" spans="1:5" x14ac:dyDescent="0.2">
      <c r="A77942">
        <v>8628599</v>
      </c>
      <c r="B77942" t="s">
        <v>5</v>
      </c>
      <c r="C77942">
        <v>5</v>
      </c>
      <c r="D77942" t="b">
        <v>0</v>
      </c>
      <c r="E77942" t="b">
        <v>0</v>
      </c>
    </row>
    <row r="77943" spans="1:5" x14ac:dyDescent="0.2">
      <c r="A77943">
        <v>8628823</v>
      </c>
      <c r="B77943" t="s">
        <v>6</v>
      </c>
      <c r="C77943">
        <v>1</v>
      </c>
      <c r="D77943" t="b">
        <v>0</v>
      </c>
      <c r="E77943" t="b">
        <v>1</v>
      </c>
    </row>
    <row r="77944" spans="1:5" x14ac:dyDescent="0.2">
      <c r="A77944">
        <v>8629251</v>
      </c>
      <c r="B77944" t="s">
        <v>5</v>
      </c>
      <c r="C77944">
        <v>59</v>
      </c>
      <c r="D77944" t="b">
        <v>1</v>
      </c>
      <c r="E77944" t="b">
        <v>1</v>
      </c>
    </row>
    <row r="77945" spans="1:5" x14ac:dyDescent="0.2">
      <c r="A77945">
        <v>8629361</v>
      </c>
      <c r="B77945" t="s">
        <v>5</v>
      </c>
      <c r="C77945">
        <v>22</v>
      </c>
      <c r="D77945" t="b">
        <v>1</v>
      </c>
      <c r="E77945" t="b">
        <v>0</v>
      </c>
    </row>
    <row r="77946" spans="1:5" x14ac:dyDescent="0.2">
      <c r="A77946">
        <v>8629591</v>
      </c>
      <c r="B77946" t="s">
        <v>5</v>
      </c>
      <c r="C77946">
        <v>11</v>
      </c>
      <c r="D77946" t="b">
        <v>1</v>
      </c>
      <c r="E77946" t="b">
        <v>0</v>
      </c>
    </row>
    <row r="77947" spans="1:5" x14ac:dyDescent="0.2">
      <c r="A77947">
        <v>8629641</v>
      </c>
      <c r="B77947" t="s">
        <v>5</v>
      </c>
      <c r="C77947">
        <v>20</v>
      </c>
      <c r="D77947" t="b">
        <v>1</v>
      </c>
      <c r="E77947" t="b">
        <v>0</v>
      </c>
    </row>
    <row r="77948" spans="1:5" x14ac:dyDescent="0.2">
      <c r="A77948">
        <v>8629881</v>
      </c>
      <c r="B77948" t="s">
        <v>6</v>
      </c>
      <c r="C77948">
        <v>14</v>
      </c>
      <c r="D77948" t="b">
        <v>1</v>
      </c>
      <c r="E77948" t="b">
        <v>0</v>
      </c>
    </row>
    <row r="77949" spans="1:5" x14ac:dyDescent="0.2">
      <c r="A77949">
        <v>8629884</v>
      </c>
      <c r="B77949" t="s">
        <v>6</v>
      </c>
      <c r="C77949">
        <v>24</v>
      </c>
      <c r="D77949" t="b">
        <v>1</v>
      </c>
      <c r="E77949" t="b">
        <v>0</v>
      </c>
    </row>
    <row r="77950" spans="1:5" x14ac:dyDescent="0.2">
      <c r="A77950">
        <v>8629954</v>
      </c>
      <c r="B77950" t="s">
        <v>5</v>
      </c>
      <c r="C77950">
        <v>5</v>
      </c>
      <c r="D77950" t="b">
        <v>0</v>
      </c>
      <c r="E77950" t="b">
        <v>0</v>
      </c>
    </row>
    <row r="77951" spans="1:5" x14ac:dyDescent="0.2">
      <c r="A77951">
        <v>8630018</v>
      </c>
      <c r="B77951" t="s">
        <v>5</v>
      </c>
      <c r="C77951">
        <v>68</v>
      </c>
      <c r="D77951" t="b">
        <v>1</v>
      </c>
      <c r="E77951" t="b">
        <v>0</v>
      </c>
    </row>
    <row r="77952" spans="1:5" x14ac:dyDescent="0.2">
      <c r="A77952">
        <v>8630048</v>
      </c>
      <c r="B77952" t="s">
        <v>5</v>
      </c>
      <c r="C77952">
        <v>0</v>
      </c>
      <c r="D77952" t="b">
        <v>0</v>
      </c>
      <c r="E77952" t="b">
        <v>0</v>
      </c>
    </row>
    <row r="77953" spans="1:5" x14ac:dyDescent="0.2">
      <c r="A77953">
        <v>8630068</v>
      </c>
      <c r="B77953" t="s">
        <v>6</v>
      </c>
      <c r="C77953">
        <v>5</v>
      </c>
      <c r="D77953" t="b">
        <v>0</v>
      </c>
      <c r="E77953" t="b">
        <v>0</v>
      </c>
    </row>
    <row r="77954" spans="1:5" x14ac:dyDescent="0.2">
      <c r="A77954">
        <v>8630267</v>
      </c>
      <c r="B77954" t="s">
        <v>6</v>
      </c>
      <c r="C77954">
        <v>30</v>
      </c>
      <c r="D77954" t="b">
        <v>1</v>
      </c>
      <c r="E77954" t="b">
        <v>0</v>
      </c>
    </row>
    <row r="77955" spans="1:5" x14ac:dyDescent="0.2">
      <c r="A77955">
        <v>8630317</v>
      </c>
      <c r="B77955" t="s">
        <v>5</v>
      </c>
      <c r="C77955">
        <v>37</v>
      </c>
      <c r="D77955" t="b">
        <v>1</v>
      </c>
      <c r="E77955" t="b">
        <v>0</v>
      </c>
    </row>
    <row r="77956" spans="1:5" x14ac:dyDescent="0.2">
      <c r="A77956">
        <v>8630405</v>
      </c>
      <c r="B77956" t="s">
        <v>6</v>
      </c>
      <c r="C77956">
        <v>20</v>
      </c>
      <c r="D77956" t="b">
        <v>0</v>
      </c>
      <c r="E77956" t="b">
        <v>0</v>
      </c>
    </row>
    <row r="77957" spans="1:5" x14ac:dyDescent="0.2">
      <c r="A77957">
        <v>8630466</v>
      </c>
      <c r="B77957" t="s">
        <v>5</v>
      </c>
      <c r="C77957">
        <v>46</v>
      </c>
      <c r="D77957" t="b">
        <v>1</v>
      </c>
      <c r="E77957" t="b">
        <v>0</v>
      </c>
    </row>
    <row r="77958" spans="1:5" x14ac:dyDescent="0.2">
      <c r="A77958">
        <v>8630763</v>
      </c>
      <c r="B77958" t="s">
        <v>6</v>
      </c>
      <c r="C77958">
        <v>29</v>
      </c>
      <c r="D77958" t="b">
        <v>1</v>
      </c>
      <c r="E77958" t="b">
        <v>0</v>
      </c>
    </row>
    <row r="77959" spans="1:5" x14ac:dyDescent="0.2">
      <c r="A77959">
        <v>8630922</v>
      </c>
      <c r="B77959" t="s">
        <v>6</v>
      </c>
      <c r="C77959">
        <v>39</v>
      </c>
      <c r="D77959" t="b">
        <v>1</v>
      </c>
      <c r="E77959" t="b">
        <v>0</v>
      </c>
    </row>
    <row r="77960" spans="1:5" x14ac:dyDescent="0.2">
      <c r="A77960">
        <v>8630925</v>
      </c>
      <c r="B77960" t="s">
        <v>5</v>
      </c>
      <c r="C77960">
        <v>46</v>
      </c>
      <c r="D77960" t="b">
        <v>1</v>
      </c>
      <c r="E77960" t="b">
        <v>1</v>
      </c>
    </row>
    <row r="77961" spans="1:5" x14ac:dyDescent="0.2">
      <c r="A77961">
        <v>8631041</v>
      </c>
      <c r="B77961" t="s">
        <v>5</v>
      </c>
      <c r="C77961">
        <v>1</v>
      </c>
      <c r="D77961" t="b">
        <v>0</v>
      </c>
      <c r="E77961" t="b">
        <v>0</v>
      </c>
    </row>
    <row r="77962" spans="1:5" x14ac:dyDescent="0.2">
      <c r="A77962">
        <v>8631476</v>
      </c>
      <c r="B77962" t="s">
        <v>6</v>
      </c>
      <c r="C77962">
        <v>11</v>
      </c>
      <c r="D77962" t="b">
        <v>0</v>
      </c>
      <c r="E77962" t="b">
        <v>0</v>
      </c>
    </row>
    <row r="77963" spans="1:5" x14ac:dyDescent="0.2">
      <c r="A77963">
        <v>8631477</v>
      </c>
      <c r="B77963" t="s">
        <v>6</v>
      </c>
      <c r="C77963">
        <v>2</v>
      </c>
      <c r="D77963" t="b">
        <v>0</v>
      </c>
      <c r="E77963" t="b">
        <v>0</v>
      </c>
    </row>
    <row r="77964" spans="1:5" x14ac:dyDescent="0.2">
      <c r="A77964">
        <v>8631726</v>
      </c>
      <c r="B77964" t="s">
        <v>5</v>
      </c>
      <c r="C77964">
        <v>46</v>
      </c>
      <c r="D77964" t="b">
        <v>1</v>
      </c>
      <c r="E77964" t="b">
        <v>0</v>
      </c>
    </row>
    <row r="77965" spans="1:5" x14ac:dyDescent="0.2">
      <c r="A77965">
        <v>8631730</v>
      </c>
      <c r="B77965" t="s">
        <v>6</v>
      </c>
      <c r="C77965">
        <v>3</v>
      </c>
      <c r="D77965" t="b">
        <v>0</v>
      </c>
      <c r="E77965" t="b">
        <v>0</v>
      </c>
    </row>
    <row r="77966" spans="1:5" x14ac:dyDescent="0.2">
      <c r="A77966">
        <v>8631733</v>
      </c>
      <c r="B77966" t="s">
        <v>5</v>
      </c>
      <c r="C77966">
        <v>6</v>
      </c>
      <c r="D77966" t="b">
        <v>0</v>
      </c>
      <c r="E77966" t="b">
        <v>0</v>
      </c>
    </row>
    <row r="77967" spans="1:5" x14ac:dyDescent="0.2">
      <c r="A77967">
        <v>8632408</v>
      </c>
      <c r="B77967" t="s">
        <v>6</v>
      </c>
      <c r="C77967">
        <v>0</v>
      </c>
      <c r="D77967" t="b">
        <v>0</v>
      </c>
      <c r="E77967" t="b">
        <v>0</v>
      </c>
    </row>
    <row r="77968" spans="1:5" x14ac:dyDescent="0.2">
      <c r="A77968">
        <v>8632570</v>
      </c>
      <c r="B77968" t="s">
        <v>5</v>
      </c>
      <c r="C77968">
        <v>8</v>
      </c>
      <c r="D77968" t="b">
        <v>1</v>
      </c>
      <c r="E77968" t="b">
        <v>0</v>
      </c>
    </row>
    <row r="77969" spans="1:5" x14ac:dyDescent="0.2">
      <c r="A77969">
        <v>8632806</v>
      </c>
      <c r="B77969" t="s">
        <v>5</v>
      </c>
      <c r="C77969">
        <v>1</v>
      </c>
      <c r="D77969" t="b">
        <v>0</v>
      </c>
      <c r="E77969" t="b">
        <v>0</v>
      </c>
    </row>
    <row r="77970" spans="1:5" x14ac:dyDescent="0.2">
      <c r="A77970">
        <v>8632948</v>
      </c>
      <c r="B77970" t="s">
        <v>5</v>
      </c>
      <c r="C77970">
        <v>27</v>
      </c>
      <c r="D77970" t="b">
        <v>0</v>
      </c>
      <c r="E77970" t="b">
        <v>0</v>
      </c>
    </row>
    <row r="77971" spans="1:5" x14ac:dyDescent="0.2">
      <c r="A77971">
        <v>8632987</v>
      </c>
      <c r="B77971" t="s">
        <v>6</v>
      </c>
      <c r="C77971">
        <v>26</v>
      </c>
      <c r="D77971" t="b">
        <v>1</v>
      </c>
      <c r="E77971" t="b">
        <v>1</v>
      </c>
    </row>
    <row r="77972" spans="1:5" x14ac:dyDescent="0.2">
      <c r="A77972">
        <v>8633010</v>
      </c>
      <c r="B77972" t="s">
        <v>6</v>
      </c>
      <c r="C77972">
        <v>37</v>
      </c>
      <c r="D77972" t="b">
        <v>1</v>
      </c>
      <c r="E77972" t="b">
        <v>0</v>
      </c>
    </row>
    <row r="77973" spans="1:5" x14ac:dyDescent="0.2">
      <c r="A77973">
        <v>8633037</v>
      </c>
      <c r="B77973" t="s">
        <v>6</v>
      </c>
      <c r="C77973">
        <v>5</v>
      </c>
      <c r="D77973" t="b">
        <v>0</v>
      </c>
      <c r="E77973" t="b">
        <v>0</v>
      </c>
    </row>
    <row r="77974" spans="1:5" x14ac:dyDescent="0.2">
      <c r="A77974">
        <v>8633166</v>
      </c>
      <c r="B77974" t="s">
        <v>6</v>
      </c>
      <c r="C77974">
        <v>233</v>
      </c>
      <c r="D77974" t="b">
        <v>1</v>
      </c>
      <c r="E77974" t="b">
        <v>1</v>
      </c>
    </row>
    <row r="77975" spans="1:5" x14ac:dyDescent="0.2">
      <c r="A77975">
        <v>8633327</v>
      </c>
      <c r="B77975" t="s">
        <v>6</v>
      </c>
      <c r="C77975">
        <v>2</v>
      </c>
      <c r="D77975" t="b">
        <v>0</v>
      </c>
      <c r="E77975" t="b">
        <v>0</v>
      </c>
    </row>
    <row r="77976" spans="1:5" x14ac:dyDescent="0.2">
      <c r="A77976">
        <v>8633339</v>
      </c>
      <c r="B77976" t="s">
        <v>6</v>
      </c>
      <c r="C77976">
        <v>106</v>
      </c>
      <c r="D77976" t="b">
        <v>1</v>
      </c>
      <c r="E77976" t="b">
        <v>1</v>
      </c>
    </row>
    <row r="77977" spans="1:5" x14ac:dyDescent="0.2">
      <c r="A77977">
        <v>8633349</v>
      </c>
      <c r="B77977" t="s">
        <v>6</v>
      </c>
      <c r="C77977">
        <v>33</v>
      </c>
      <c r="D77977" t="b">
        <v>0</v>
      </c>
      <c r="E77977" t="b">
        <v>0</v>
      </c>
    </row>
    <row r="77978" spans="1:5" x14ac:dyDescent="0.2">
      <c r="A77978">
        <v>8633380</v>
      </c>
      <c r="B77978" t="s">
        <v>6</v>
      </c>
      <c r="C77978">
        <v>0</v>
      </c>
      <c r="D77978" t="b">
        <v>0</v>
      </c>
      <c r="E77978" t="b">
        <v>0</v>
      </c>
    </row>
    <row r="77979" spans="1:5" x14ac:dyDescent="0.2">
      <c r="A77979">
        <v>8633408</v>
      </c>
      <c r="B77979" t="s">
        <v>6</v>
      </c>
      <c r="C77979">
        <v>15</v>
      </c>
      <c r="D77979" t="b">
        <v>0</v>
      </c>
      <c r="E77979" t="b">
        <v>0</v>
      </c>
    </row>
    <row r="77980" spans="1:5" x14ac:dyDescent="0.2">
      <c r="A77980">
        <v>8633434</v>
      </c>
      <c r="B77980" t="s">
        <v>6</v>
      </c>
      <c r="C77980">
        <v>9</v>
      </c>
      <c r="D77980" t="b">
        <v>0</v>
      </c>
      <c r="E77980" t="b">
        <v>0</v>
      </c>
    </row>
    <row r="77981" spans="1:5" x14ac:dyDescent="0.2">
      <c r="A77981">
        <v>8633475</v>
      </c>
      <c r="B77981" t="s">
        <v>6</v>
      </c>
      <c r="C77981">
        <v>1</v>
      </c>
      <c r="D77981" t="b">
        <v>0</v>
      </c>
      <c r="E77981" t="b">
        <v>0</v>
      </c>
    </row>
    <row r="77982" spans="1:5" x14ac:dyDescent="0.2">
      <c r="A77982">
        <v>8633742</v>
      </c>
      <c r="B77982" t="s">
        <v>6</v>
      </c>
      <c r="C77982">
        <v>285</v>
      </c>
      <c r="D77982" t="b">
        <v>1</v>
      </c>
      <c r="E77982" t="b">
        <v>1</v>
      </c>
    </row>
    <row r="77983" spans="1:5" x14ac:dyDescent="0.2">
      <c r="A77983">
        <v>8633806</v>
      </c>
      <c r="B77983" t="s">
        <v>6</v>
      </c>
      <c r="C77983">
        <v>144</v>
      </c>
      <c r="D77983" t="b">
        <v>0</v>
      </c>
      <c r="E77983" t="b">
        <v>1</v>
      </c>
    </row>
    <row r="77984" spans="1:5" x14ac:dyDescent="0.2">
      <c r="A77984">
        <v>8634047</v>
      </c>
      <c r="B77984" t="s">
        <v>5</v>
      </c>
      <c r="C77984">
        <v>20</v>
      </c>
      <c r="D77984" t="b">
        <v>1</v>
      </c>
      <c r="E77984" t="b">
        <v>0</v>
      </c>
    </row>
    <row r="77985" spans="1:5" x14ac:dyDescent="0.2">
      <c r="A77985">
        <v>8634090</v>
      </c>
      <c r="B77985" t="s">
        <v>5</v>
      </c>
      <c r="C77985">
        <v>73</v>
      </c>
      <c r="D77985" t="b">
        <v>1</v>
      </c>
      <c r="E77985" t="b">
        <v>0</v>
      </c>
    </row>
    <row r="77986" spans="1:5" x14ac:dyDescent="0.2">
      <c r="A77986">
        <v>8634094</v>
      </c>
      <c r="B77986" t="s">
        <v>6</v>
      </c>
      <c r="C77986">
        <v>0</v>
      </c>
      <c r="D77986" t="b">
        <v>0</v>
      </c>
      <c r="E77986" t="b">
        <v>0</v>
      </c>
    </row>
    <row r="77987" spans="1:5" x14ac:dyDescent="0.2">
      <c r="A77987">
        <v>8634157</v>
      </c>
      <c r="B77987" t="s">
        <v>6</v>
      </c>
      <c r="C77987">
        <v>1</v>
      </c>
      <c r="D77987" t="b">
        <v>0</v>
      </c>
      <c r="E77987" t="b">
        <v>0</v>
      </c>
    </row>
    <row r="77988" spans="1:5" x14ac:dyDescent="0.2">
      <c r="A77988">
        <v>8634163</v>
      </c>
      <c r="B77988" t="s">
        <v>6</v>
      </c>
      <c r="C77988">
        <v>35</v>
      </c>
      <c r="D77988" t="b">
        <v>1</v>
      </c>
      <c r="E77988" t="b">
        <v>0</v>
      </c>
    </row>
    <row r="77989" spans="1:5" x14ac:dyDescent="0.2">
      <c r="A77989">
        <v>8634397</v>
      </c>
      <c r="B77989" t="s">
        <v>5</v>
      </c>
      <c r="C77989">
        <v>2</v>
      </c>
      <c r="D77989" t="b">
        <v>0</v>
      </c>
      <c r="E77989" t="b">
        <v>0</v>
      </c>
    </row>
    <row r="77990" spans="1:5" x14ac:dyDescent="0.2">
      <c r="A77990">
        <v>8634410</v>
      </c>
      <c r="B77990" t="s">
        <v>6</v>
      </c>
      <c r="C77990">
        <v>4</v>
      </c>
      <c r="D77990" t="b">
        <v>0</v>
      </c>
      <c r="E77990" t="b">
        <v>0</v>
      </c>
    </row>
    <row r="77991" spans="1:5" x14ac:dyDescent="0.2">
      <c r="A77991">
        <v>8634438</v>
      </c>
      <c r="B77991" t="s">
        <v>5</v>
      </c>
      <c r="C77991">
        <v>56</v>
      </c>
      <c r="D77991" t="b">
        <v>1</v>
      </c>
      <c r="E77991" t="b">
        <v>1</v>
      </c>
    </row>
    <row r="77992" spans="1:5" x14ac:dyDescent="0.2">
      <c r="A77992">
        <v>8634528</v>
      </c>
      <c r="B77992" t="s">
        <v>5</v>
      </c>
      <c r="C77992">
        <v>26</v>
      </c>
      <c r="D77992" t="b">
        <v>0</v>
      </c>
      <c r="E77992" t="b">
        <v>0</v>
      </c>
    </row>
    <row r="77993" spans="1:5" x14ac:dyDescent="0.2">
      <c r="A77993">
        <v>8634604</v>
      </c>
      <c r="B77993" t="s">
        <v>5</v>
      </c>
      <c r="C77993">
        <v>7</v>
      </c>
      <c r="D77993" t="b">
        <v>0</v>
      </c>
      <c r="E77993" t="b">
        <v>0</v>
      </c>
    </row>
    <row r="77994" spans="1:5" x14ac:dyDescent="0.2">
      <c r="A77994">
        <v>8634685</v>
      </c>
      <c r="B77994" t="s">
        <v>5</v>
      </c>
      <c r="C77994">
        <v>3</v>
      </c>
      <c r="D77994" t="b">
        <v>0</v>
      </c>
      <c r="E77994" t="b">
        <v>0</v>
      </c>
    </row>
    <row r="77995" spans="1:5" x14ac:dyDescent="0.2">
      <c r="A77995">
        <v>8634832</v>
      </c>
      <c r="B77995" t="s">
        <v>6</v>
      </c>
      <c r="C77995">
        <v>16</v>
      </c>
      <c r="D77995" t="b">
        <v>0</v>
      </c>
      <c r="E77995" t="b">
        <v>0</v>
      </c>
    </row>
    <row r="77996" spans="1:5" x14ac:dyDescent="0.2">
      <c r="A77996">
        <v>8634902</v>
      </c>
      <c r="B77996" t="s">
        <v>6</v>
      </c>
      <c r="C77996">
        <v>707</v>
      </c>
      <c r="D77996" t="b">
        <v>1</v>
      </c>
      <c r="E77996" t="b">
        <v>1</v>
      </c>
    </row>
    <row r="77997" spans="1:5" x14ac:dyDescent="0.2">
      <c r="A77997">
        <v>8634915</v>
      </c>
      <c r="B77997" t="s">
        <v>6</v>
      </c>
      <c r="C77997">
        <v>64</v>
      </c>
      <c r="D77997" t="b">
        <v>1</v>
      </c>
      <c r="E77997" t="b">
        <v>0</v>
      </c>
    </row>
    <row r="77998" spans="1:5" x14ac:dyDescent="0.2">
      <c r="A77998">
        <v>8635185</v>
      </c>
      <c r="B77998" t="s">
        <v>5</v>
      </c>
      <c r="C77998">
        <v>155</v>
      </c>
      <c r="D77998" t="b">
        <v>1</v>
      </c>
      <c r="E77998" t="b">
        <v>1</v>
      </c>
    </row>
    <row r="77999" spans="1:5" x14ac:dyDescent="0.2">
      <c r="A77999">
        <v>8635203</v>
      </c>
      <c r="B77999" t="s">
        <v>6</v>
      </c>
      <c r="C77999">
        <v>3</v>
      </c>
      <c r="D77999" t="b">
        <v>0</v>
      </c>
      <c r="E77999" t="b">
        <v>0</v>
      </c>
    </row>
    <row r="78000" spans="1:5" x14ac:dyDescent="0.2">
      <c r="A78000">
        <v>8635211</v>
      </c>
      <c r="B78000" t="s">
        <v>5</v>
      </c>
      <c r="C78000">
        <v>25</v>
      </c>
      <c r="D78000" t="b">
        <v>0</v>
      </c>
      <c r="E78000" t="b">
        <v>0</v>
      </c>
    </row>
    <row r="78001" spans="1:5" x14ac:dyDescent="0.2">
      <c r="A78001">
        <v>8635519</v>
      </c>
      <c r="B78001" t="s">
        <v>6</v>
      </c>
      <c r="C78001">
        <v>12</v>
      </c>
      <c r="D78001" t="b">
        <v>0</v>
      </c>
      <c r="E78001" t="b">
        <v>0</v>
      </c>
    </row>
    <row r="78002" spans="1:5" x14ac:dyDescent="0.2">
      <c r="A78002">
        <v>8635589</v>
      </c>
      <c r="B78002" t="s">
        <v>6</v>
      </c>
      <c r="C78002">
        <v>8</v>
      </c>
      <c r="D78002" t="b">
        <v>1</v>
      </c>
      <c r="E78002" t="b">
        <v>0</v>
      </c>
    </row>
    <row r="78003" spans="1:5" x14ac:dyDescent="0.2">
      <c r="A78003">
        <v>8635591</v>
      </c>
      <c r="B78003" t="s">
        <v>5</v>
      </c>
      <c r="C78003">
        <v>13</v>
      </c>
      <c r="D78003" t="b">
        <v>1</v>
      </c>
      <c r="E78003" t="b">
        <v>0</v>
      </c>
    </row>
    <row r="78004" spans="1:5" x14ac:dyDescent="0.2">
      <c r="A78004">
        <v>8635665</v>
      </c>
      <c r="B78004" t="s">
        <v>5</v>
      </c>
      <c r="C78004">
        <v>36</v>
      </c>
      <c r="D78004" t="b">
        <v>1</v>
      </c>
      <c r="E78004" t="b">
        <v>0</v>
      </c>
    </row>
    <row r="78005" spans="1:5" x14ac:dyDescent="0.2">
      <c r="A78005">
        <v>8635686</v>
      </c>
      <c r="B78005" t="s">
        <v>6</v>
      </c>
      <c r="C78005">
        <v>55</v>
      </c>
      <c r="D78005" t="b">
        <v>1</v>
      </c>
      <c r="E78005" t="b">
        <v>0</v>
      </c>
    </row>
    <row r="78006" spans="1:5" x14ac:dyDescent="0.2">
      <c r="A78006">
        <v>8635806</v>
      </c>
      <c r="B78006" t="s">
        <v>5</v>
      </c>
      <c r="C78006">
        <v>3</v>
      </c>
      <c r="D78006" t="b">
        <v>0</v>
      </c>
      <c r="E78006" t="b">
        <v>0</v>
      </c>
    </row>
    <row r="78007" spans="1:5" x14ac:dyDescent="0.2">
      <c r="A78007">
        <v>8635822</v>
      </c>
      <c r="B78007" t="s">
        <v>6</v>
      </c>
      <c r="C78007">
        <v>12</v>
      </c>
      <c r="D78007" t="b">
        <v>0</v>
      </c>
      <c r="E78007" t="b">
        <v>0</v>
      </c>
    </row>
    <row r="78008" spans="1:5" x14ac:dyDescent="0.2">
      <c r="A78008">
        <v>8635886</v>
      </c>
      <c r="B78008" t="s">
        <v>6</v>
      </c>
      <c r="C78008">
        <v>7</v>
      </c>
      <c r="D78008" t="b">
        <v>0</v>
      </c>
      <c r="E78008" t="b">
        <v>0</v>
      </c>
    </row>
    <row r="78009" spans="1:5" x14ac:dyDescent="0.2">
      <c r="A78009">
        <v>8636049</v>
      </c>
      <c r="B78009" t="s">
        <v>6</v>
      </c>
      <c r="C78009">
        <v>39</v>
      </c>
      <c r="D78009" t="b">
        <v>1</v>
      </c>
      <c r="E78009" t="b">
        <v>1</v>
      </c>
    </row>
    <row r="78010" spans="1:5" x14ac:dyDescent="0.2">
      <c r="A78010">
        <v>8636227</v>
      </c>
      <c r="B78010" t="s">
        <v>5</v>
      </c>
      <c r="C78010">
        <v>61</v>
      </c>
      <c r="D78010" t="b">
        <v>0</v>
      </c>
      <c r="E78010" t="b">
        <v>0</v>
      </c>
    </row>
    <row r="78011" spans="1:5" x14ac:dyDescent="0.2">
      <c r="A78011">
        <v>8636620</v>
      </c>
      <c r="B78011" t="s">
        <v>6</v>
      </c>
      <c r="C78011">
        <v>19</v>
      </c>
      <c r="D78011" t="b">
        <v>1</v>
      </c>
      <c r="E78011" t="b">
        <v>0</v>
      </c>
    </row>
    <row r="78012" spans="1:5" x14ac:dyDescent="0.2">
      <c r="A78012">
        <v>8636768</v>
      </c>
      <c r="B78012" t="s">
        <v>6</v>
      </c>
      <c r="C78012">
        <v>10</v>
      </c>
      <c r="D78012" t="b">
        <v>1</v>
      </c>
      <c r="E78012" t="b">
        <v>0</v>
      </c>
    </row>
    <row r="78013" spans="1:5" x14ac:dyDescent="0.2">
      <c r="A78013">
        <v>8636877</v>
      </c>
      <c r="B78013" t="s">
        <v>5</v>
      </c>
      <c r="C78013">
        <v>10</v>
      </c>
      <c r="D78013" t="b">
        <v>0</v>
      </c>
      <c r="E78013" t="b">
        <v>0</v>
      </c>
    </row>
    <row r="78014" spans="1:5" x14ac:dyDescent="0.2">
      <c r="A78014">
        <v>8636927</v>
      </c>
      <c r="B78014" t="s">
        <v>6</v>
      </c>
      <c r="C78014">
        <v>37</v>
      </c>
      <c r="D78014" t="b">
        <v>1</v>
      </c>
      <c r="E78014" t="b">
        <v>1</v>
      </c>
    </row>
    <row r="78015" spans="1:5" x14ac:dyDescent="0.2">
      <c r="A78015">
        <v>8637053</v>
      </c>
      <c r="B78015" t="s">
        <v>6</v>
      </c>
      <c r="C78015">
        <v>3</v>
      </c>
      <c r="D78015" t="b">
        <v>0</v>
      </c>
      <c r="E78015" t="b">
        <v>0</v>
      </c>
    </row>
    <row r="78016" spans="1:5" x14ac:dyDescent="0.2">
      <c r="A78016">
        <v>8637376</v>
      </c>
      <c r="B78016" t="s">
        <v>5</v>
      </c>
      <c r="C78016">
        <v>28</v>
      </c>
      <c r="D78016" t="b">
        <v>1</v>
      </c>
      <c r="E78016" t="b">
        <v>1</v>
      </c>
    </row>
    <row r="78017" spans="1:5" x14ac:dyDescent="0.2">
      <c r="A78017">
        <v>8637477</v>
      </c>
      <c r="B78017" t="s">
        <v>6</v>
      </c>
      <c r="C78017">
        <v>6</v>
      </c>
      <c r="D78017" t="b">
        <v>0</v>
      </c>
      <c r="E78017" t="b">
        <v>0</v>
      </c>
    </row>
    <row r="78018" spans="1:5" x14ac:dyDescent="0.2">
      <c r="A78018">
        <v>8637687</v>
      </c>
      <c r="B78018" t="s">
        <v>5</v>
      </c>
      <c r="C78018">
        <v>36</v>
      </c>
      <c r="D78018" t="b">
        <v>1</v>
      </c>
      <c r="E78018" t="b">
        <v>0</v>
      </c>
    </row>
    <row r="78019" spans="1:5" x14ac:dyDescent="0.2">
      <c r="A78019">
        <v>8637804</v>
      </c>
      <c r="B78019" t="s">
        <v>6</v>
      </c>
      <c r="C78019">
        <v>160</v>
      </c>
      <c r="D78019" t="b">
        <v>0</v>
      </c>
      <c r="E78019" t="b">
        <v>1</v>
      </c>
    </row>
    <row r="78020" spans="1:5" x14ac:dyDescent="0.2">
      <c r="A78020">
        <v>8637833</v>
      </c>
      <c r="B78020" t="s">
        <v>6</v>
      </c>
      <c r="C78020">
        <v>55</v>
      </c>
      <c r="D78020" t="b">
        <v>1</v>
      </c>
      <c r="E78020" t="b">
        <v>0</v>
      </c>
    </row>
    <row r="78021" spans="1:5" x14ac:dyDescent="0.2">
      <c r="A78021">
        <v>8638039</v>
      </c>
      <c r="B78021" t="s">
        <v>6</v>
      </c>
      <c r="C78021">
        <v>13</v>
      </c>
      <c r="D78021" t="b">
        <v>0</v>
      </c>
      <c r="E78021" t="b">
        <v>0</v>
      </c>
    </row>
    <row r="78022" spans="1:5" x14ac:dyDescent="0.2">
      <c r="A78022">
        <v>8638087</v>
      </c>
      <c r="B78022" t="s">
        <v>5</v>
      </c>
      <c r="C78022">
        <v>9</v>
      </c>
      <c r="D78022" t="b">
        <v>1</v>
      </c>
      <c r="E78022" t="b">
        <v>0</v>
      </c>
    </row>
    <row r="78023" spans="1:5" x14ac:dyDescent="0.2">
      <c r="A78023">
        <v>8638114</v>
      </c>
      <c r="B78023" t="s">
        <v>6</v>
      </c>
      <c r="C78023">
        <v>38</v>
      </c>
      <c r="D78023" t="b">
        <v>1</v>
      </c>
      <c r="E78023" t="b">
        <v>0</v>
      </c>
    </row>
    <row r="78024" spans="1:5" x14ac:dyDescent="0.2">
      <c r="A78024">
        <v>8638157</v>
      </c>
      <c r="B78024" t="s">
        <v>6</v>
      </c>
      <c r="C78024">
        <v>1</v>
      </c>
      <c r="D78024" t="b">
        <v>0</v>
      </c>
      <c r="E78024" t="b">
        <v>0</v>
      </c>
    </row>
    <row r="78025" spans="1:5" x14ac:dyDescent="0.2">
      <c r="A78025">
        <v>8638321</v>
      </c>
      <c r="B78025" t="s">
        <v>6</v>
      </c>
      <c r="C78025">
        <v>2</v>
      </c>
      <c r="D78025" t="b">
        <v>0</v>
      </c>
      <c r="E78025" t="b">
        <v>0</v>
      </c>
    </row>
    <row r="78026" spans="1:5" x14ac:dyDescent="0.2">
      <c r="A78026">
        <v>8638498</v>
      </c>
      <c r="B78026" t="s">
        <v>6</v>
      </c>
      <c r="C78026">
        <v>2</v>
      </c>
      <c r="D78026" t="b">
        <v>0</v>
      </c>
      <c r="E78026" t="b">
        <v>0</v>
      </c>
    </row>
    <row r="78027" spans="1:5" x14ac:dyDescent="0.2">
      <c r="A78027">
        <v>8638517</v>
      </c>
      <c r="B78027" t="s">
        <v>6</v>
      </c>
      <c r="C78027">
        <v>3</v>
      </c>
      <c r="D78027" t="b">
        <v>0</v>
      </c>
      <c r="E78027" t="b">
        <v>0</v>
      </c>
    </row>
    <row r="78028" spans="1:5" x14ac:dyDescent="0.2">
      <c r="A78028">
        <v>8638915</v>
      </c>
      <c r="B78028" t="s">
        <v>5</v>
      </c>
      <c r="C78028">
        <v>425</v>
      </c>
      <c r="D78028" t="b">
        <v>1</v>
      </c>
      <c r="E78028" t="b">
        <v>0</v>
      </c>
    </row>
    <row r="78029" spans="1:5" x14ac:dyDescent="0.2">
      <c r="A78029">
        <v>8638920</v>
      </c>
      <c r="B78029" t="s">
        <v>6</v>
      </c>
      <c r="C78029">
        <v>30</v>
      </c>
      <c r="D78029" t="b">
        <v>1</v>
      </c>
      <c r="E78029" t="b">
        <v>0</v>
      </c>
    </row>
    <row r="78030" spans="1:5" x14ac:dyDescent="0.2">
      <c r="A78030">
        <v>8639434</v>
      </c>
      <c r="B78030" t="s">
        <v>5</v>
      </c>
      <c r="C78030">
        <v>133</v>
      </c>
      <c r="D78030" t="b">
        <v>1</v>
      </c>
      <c r="E78030" t="b">
        <v>1</v>
      </c>
    </row>
    <row r="78031" spans="1:5" x14ac:dyDescent="0.2">
      <c r="A78031">
        <v>8639544</v>
      </c>
      <c r="B78031" t="s">
        <v>6</v>
      </c>
      <c r="C78031">
        <v>0</v>
      </c>
      <c r="D78031" t="b">
        <v>0</v>
      </c>
      <c r="E78031" t="b">
        <v>0</v>
      </c>
    </row>
    <row r="78032" spans="1:5" x14ac:dyDescent="0.2">
      <c r="A78032">
        <v>8639609</v>
      </c>
      <c r="B78032" t="s">
        <v>5</v>
      </c>
      <c r="C78032">
        <v>43</v>
      </c>
      <c r="D78032" t="b">
        <v>1</v>
      </c>
      <c r="E78032" t="b">
        <v>0</v>
      </c>
    </row>
    <row r="78033" spans="1:5" x14ac:dyDescent="0.2">
      <c r="A78033">
        <v>8639654</v>
      </c>
      <c r="B78033" t="s">
        <v>5</v>
      </c>
      <c r="C78033">
        <v>12</v>
      </c>
      <c r="D78033" t="b">
        <v>1</v>
      </c>
      <c r="E78033" t="b">
        <v>0</v>
      </c>
    </row>
    <row r="78034" spans="1:5" x14ac:dyDescent="0.2">
      <c r="A78034">
        <v>8639864</v>
      </c>
      <c r="B78034" t="s">
        <v>5</v>
      </c>
      <c r="C78034">
        <v>38</v>
      </c>
      <c r="D78034" t="b">
        <v>1</v>
      </c>
      <c r="E78034" t="b">
        <v>1</v>
      </c>
    </row>
    <row r="78035" spans="1:5" x14ac:dyDescent="0.2">
      <c r="A78035">
        <v>8639966</v>
      </c>
      <c r="B78035" t="s">
        <v>6</v>
      </c>
      <c r="C78035">
        <v>178</v>
      </c>
      <c r="D78035" t="b">
        <v>1</v>
      </c>
      <c r="E78035" t="b">
        <v>1</v>
      </c>
    </row>
    <row r="78036" spans="1:5" x14ac:dyDescent="0.2">
      <c r="A78036">
        <v>8640032</v>
      </c>
      <c r="B78036" t="s">
        <v>5</v>
      </c>
      <c r="C78036">
        <v>0</v>
      </c>
      <c r="D78036" t="b">
        <v>0</v>
      </c>
      <c r="E78036" t="b">
        <v>0</v>
      </c>
    </row>
    <row r="78037" spans="1:5" x14ac:dyDescent="0.2">
      <c r="A78037">
        <v>8640082</v>
      </c>
      <c r="B78037" t="s">
        <v>6</v>
      </c>
      <c r="C78037">
        <v>6</v>
      </c>
      <c r="D78037" t="b">
        <v>0</v>
      </c>
      <c r="E78037" t="b">
        <v>0</v>
      </c>
    </row>
    <row r="78038" spans="1:5" x14ac:dyDescent="0.2">
      <c r="A78038">
        <v>8640107</v>
      </c>
      <c r="B78038" t="s">
        <v>6</v>
      </c>
      <c r="C78038">
        <v>71</v>
      </c>
      <c r="D78038" t="b">
        <v>0</v>
      </c>
      <c r="E78038" t="b">
        <v>0</v>
      </c>
    </row>
    <row r="78039" spans="1:5" x14ac:dyDescent="0.2">
      <c r="A78039">
        <v>8640334</v>
      </c>
      <c r="B78039" t="s">
        <v>5</v>
      </c>
      <c r="C78039">
        <v>14</v>
      </c>
      <c r="D78039" t="b">
        <v>0</v>
      </c>
      <c r="E78039" t="b">
        <v>0</v>
      </c>
    </row>
    <row r="78040" spans="1:5" x14ac:dyDescent="0.2">
      <c r="A78040">
        <v>8640352</v>
      </c>
      <c r="B78040" t="s">
        <v>5</v>
      </c>
      <c r="C78040">
        <v>21</v>
      </c>
      <c r="D78040" t="b">
        <v>0</v>
      </c>
      <c r="E78040" t="b">
        <v>0</v>
      </c>
    </row>
    <row r="78041" spans="1:5" x14ac:dyDescent="0.2">
      <c r="A78041">
        <v>8640407</v>
      </c>
      <c r="B78041" t="s">
        <v>6</v>
      </c>
      <c r="C78041">
        <v>175</v>
      </c>
      <c r="D78041" t="b">
        <v>1</v>
      </c>
      <c r="E78041" t="b">
        <v>1</v>
      </c>
    </row>
    <row r="78042" spans="1:5" x14ac:dyDescent="0.2">
      <c r="A78042">
        <v>8640441</v>
      </c>
      <c r="B78042" t="s">
        <v>5</v>
      </c>
      <c r="C78042">
        <v>122</v>
      </c>
      <c r="D78042" t="b">
        <v>0</v>
      </c>
      <c r="E78042" t="b">
        <v>1</v>
      </c>
    </row>
    <row r="78043" spans="1:5" x14ac:dyDescent="0.2">
      <c r="A78043">
        <v>8640462</v>
      </c>
      <c r="B78043" t="s">
        <v>6</v>
      </c>
      <c r="C78043">
        <v>10</v>
      </c>
      <c r="D78043" t="b">
        <v>0</v>
      </c>
      <c r="E78043" t="b">
        <v>0</v>
      </c>
    </row>
    <row r="78044" spans="1:5" x14ac:dyDescent="0.2">
      <c r="A78044">
        <v>8640506</v>
      </c>
      <c r="B78044" t="s">
        <v>6</v>
      </c>
      <c r="C78044">
        <v>7</v>
      </c>
      <c r="D78044" t="b">
        <v>0</v>
      </c>
      <c r="E78044" t="b">
        <v>0</v>
      </c>
    </row>
    <row r="78045" spans="1:5" x14ac:dyDescent="0.2">
      <c r="A78045">
        <v>8640670</v>
      </c>
      <c r="B78045" t="s">
        <v>6</v>
      </c>
      <c r="C78045">
        <v>2</v>
      </c>
      <c r="D78045" t="b">
        <v>0</v>
      </c>
      <c r="E78045" t="b">
        <v>0</v>
      </c>
    </row>
    <row r="78046" spans="1:5" x14ac:dyDescent="0.2">
      <c r="A78046">
        <v>8640804</v>
      </c>
      <c r="B78046" t="s">
        <v>5</v>
      </c>
      <c r="C78046">
        <v>6</v>
      </c>
      <c r="D78046" t="b">
        <v>0</v>
      </c>
      <c r="E78046" t="b">
        <v>0</v>
      </c>
    </row>
    <row r="78047" spans="1:5" x14ac:dyDescent="0.2">
      <c r="A78047">
        <v>8641084</v>
      </c>
      <c r="B78047" t="s">
        <v>6</v>
      </c>
      <c r="C78047">
        <v>54</v>
      </c>
      <c r="D78047" t="b">
        <v>0</v>
      </c>
      <c r="E78047" t="b">
        <v>0</v>
      </c>
    </row>
    <row r="78048" spans="1:5" x14ac:dyDescent="0.2">
      <c r="A78048">
        <v>8641120</v>
      </c>
      <c r="B78048" t="s">
        <v>6</v>
      </c>
      <c r="C78048">
        <v>5</v>
      </c>
      <c r="D78048" t="b">
        <v>0</v>
      </c>
      <c r="E78048" t="b">
        <v>0</v>
      </c>
    </row>
    <row r="78049" spans="1:5" x14ac:dyDescent="0.2">
      <c r="A78049">
        <v>8641314</v>
      </c>
      <c r="B78049" t="s">
        <v>5</v>
      </c>
      <c r="C78049">
        <v>106</v>
      </c>
      <c r="D78049" t="b">
        <v>1</v>
      </c>
      <c r="E78049" t="b">
        <v>0</v>
      </c>
    </row>
    <row r="78050" spans="1:5" x14ac:dyDescent="0.2">
      <c r="A78050">
        <v>8641684</v>
      </c>
      <c r="B78050" t="s">
        <v>5</v>
      </c>
      <c r="C78050">
        <v>1</v>
      </c>
      <c r="D78050" t="b">
        <v>0</v>
      </c>
      <c r="E78050" t="b">
        <v>0</v>
      </c>
    </row>
    <row r="78051" spans="1:5" x14ac:dyDescent="0.2">
      <c r="A78051">
        <v>8641732</v>
      </c>
      <c r="B78051" t="s">
        <v>6</v>
      </c>
      <c r="C78051">
        <v>2</v>
      </c>
      <c r="D78051" t="b">
        <v>0</v>
      </c>
      <c r="E78051" t="b">
        <v>0</v>
      </c>
    </row>
    <row r="78052" spans="1:5" x14ac:dyDescent="0.2">
      <c r="A78052">
        <v>8642043</v>
      </c>
      <c r="B78052" t="s">
        <v>6</v>
      </c>
      <c r="C78052">
        <v>44</v>
      </c>
      <c r="D78052" t="b">
        <v>0</v>
      </c>
      <c r="E78052" t="b">
        <v>0</v>
      </c>
    </row>
    <row r="78053" spans="1:5" x14ac:dyDescent="0.2">
      <c r="A78053">
        <v>8642069</v>
      </c>
      <c r="B78053" t="s">
        <v>6</v>
      </c>
      <c r="C78053">
        <v>11</v>
      </c>
      <c r="D78053" t="b">
        <v>0</v>
      </c>
      <c r="E78053" t="b">
        <v>0</v>
      </c>
    </row>
    <row r="78054" spans="1:5" x14ac:dyDescent="0.2">
      <c r="A78054">
        <v>8642178</v>
      </c>
      <c r="B78054" t="s">
        <v>5</v>
      </c>
      <c r="C78054">
        <v>26</v>
      </c>
      <c r="D78054" t="b">
        <v>0</v>
      </c>
      <c r="E78054" t="b">
        <v>0</v>
      </c>
    </row>
    <row r="78055" spans="1:5" x14ac:dyDescent="0.2">
      <c r="A78055">
        <v>8642188</v>
      </c>
      <c r="B78055" t="s">
        <v>5</v>
      </c>
      <c r="C78055">
        <v>7</v>
      </c>
      <c r="D78055" t="b">
        <v>0</v>
      </c>
      <c r="E78055" t="b">
        <v>0</v>
      </c>
    </row>
    <row r="78056" spans="1:5" x14ac:dyDescent="0.2">
      <c r="A78056">
        <v>8642506</v>
      </c>
      <c r="B78056" t="s">
        <v>6</v>
      </c>
      <c r="C78056">
        <v>7</v>
      </c>
      <c r="D78056" t="b">
        <v>0</v>
      </c>
      <c r="E78056" t="b">
        <v>0</v>
      </c>
    </row>
    <row r="78057" spans="1:5" x14ac:dyDescent="0.2">
      <c r="A78057">
        <v>8642574</v>
      </c>
      <c r="B78057" t="s">
        <v>6</v>
      </c>
      <c r="C78057">
        <v>15</v>
      </c>
      <c r="D78057" t="b">
        <v>0</v>
      </c>
      <c r="E78057" t="b">
        <v>0</v>
      </c>
    </row>
    <row r="78058" spans="1:5" x14ac:dyDescent="0.2">
      <c r="A78058">
        <v>8642612</v>
      </c>
      <c r="B78058" t="s">
        <v>5</v>
      </c>
      <c r="C78058">
        <v>1</v>
      </c>
      <c r="D78058" t="b">
        <v>0</v>
      </c>
      <c r="E78058" t="b">
        <v>0</v>
      </c>
    </row>
    <row r="78059" spans="1:5" x14ac:dyDescent="0.2">
      <c r="A78059">
        <v>8642910</v>
      </c>
      <c r="B78059" t="s">
        <v>6</v>
      </c>
      <c r="C78059">
        <v>4</v>
      </c>
      <c r="D78059" t="b">
        <v>0</v>
      </c>
      <c r="E78059" t="b">
        <v>0</v>
      </c>
    </row>
    <row r="78060" spans="1:5" x14ac:dyDescent="0.2">
      <c r="A78060">
        <v>8643120</v>
      </c>
      <c r="B78060" t="s">
        <v>5</v>
      </c>
      <c r="C78060">
        <v>9</v>
      </c>
      <c r="D78060" t="b">
        <v>1</v>
      </c>
      <c r="E78060" t="b">
        <v>0</v>
      </c>
    </row>
    <row r="78061" spans="1:5" x14ac:dyDescent="0.2">
      <c r="A78061">
        <v>8643123</v>
      </c>
      <c r="B78061" t="s">
        <v>5</v>
      </c>
      <c r="C78061">
        <v>69</v>
      </c>
      <c r="D78061" t="b">
        <v>1</v>
      </c>
      <c r="E78061" t="b">
        <v>1</v>
      </c>
    </row>
    <row r="78062" spans="1:5" x14ac:dyDescent="0.2">
      <c r="A78062">
        <v>8643156</v>
      </c>
      <c r="B78062" t="s">
        <v>6</v>
      </c>
      <c r="C78062">
        <v>6</v>
      </c>
      <c r="D78062" t="b">
        <v>0</v>
      </c>
      <c r="E78062" t="b">
        <v>0</v>
      </c>
    </row>
    <row r="78063" spans="1:5" x14ac:dyDescent="0.2">
      <c r="A78063">
        <v>8643295</v>
      </c>
      <c r="B78063" t="s">
        <v>5</v>
      </c>
      <c r="C78063">
        <v>9</v>
      </c>
      <c r="D78063" t="b">
        <v>0</v>
      </c>
      <c r="E78063" t="b">
        <v>0</v>
      </c>
    </row>
    <row r="78064" spans="1:5" x14ac:dyDescent="0.2">
      <c r="A78064">
        <v>8643382</v>
      </c>
      <c r="B78064" t="s">
        <v>5</v>
      </c>
      <c r="C78064">
        <v>5</v>
      </c>
      <c r="D78064" t="b">
        <v>0</v>
      </c>
      <c r="E78064" t="b">
        <v>0</v>
      </c>
    </row>
    <row r="78065" spans="1:5" x14ac:dyDescent="0.2">
      <c r="A78065">
        <v>8643383</v>
      </c>
      <c r="B78065" t="s">
        <v>5</v>
      </c>
      <c r="C78065">
        <v>68</v>
      </c>
      <c r="D78065" t="b">
        <v>1</v>
      </c>
      <c r="E78065" t="b">
        <v>0</v>
      </c>
    </row>
    <row r="78066" spans="1:5" x14ac:dyDescent="0.2">
      <c r="A78066">
        <v>8643473</v>
      </c>
      <c r="B78066" t="s">
        <v>6</v>
      </c>
      <c r="C78066">
        <v>4</v>
      </c>
      <c r="D78066" t="b">
        <v>0</v>
      </c>
      <c r="E78066" t="b">
        <v>0</v>
      </c>
    </row>
    <row r="78067" spans="1:5" x14ac:dyDescent="0.2">
      <c r="A78067">
        <v>8643535</v>
      </c>
      <c r="B78067" t="s">
        <v>6</v>
      </c>
      <c r="C78067">
        <v>94</v>
      </c>
      <c r="D78067" t="b">
        <v>0</v>
      </c>
      <c r="E78067" t="b">
        <v>0</v>
      </c>
    </row>
    <row r="78068" spans="1:5" x14ac:dyDescent="0.2">
      <c r="A78068">
        <v>8643790</v>
      </c>
      <c r="B78068" t="s">
        <v>5</v>
      </c>
      <c r="C78068">
        <v>7</v>
      </c>
      <c r="D78068" t="b">
        <v>1</v>
      </c>
      <c r="E78068" t="b">
        <v>0</v>
      </c>
    </row>
    <row r="78069" spans="1:5" x14ac:dyDescent="0.2">
      <c r="A78069">
        <v>8643823</v>
      </c>
      <c r="B78069" t="s">
        <v>5</v>
      </c>
      <c r="C78069">
        <v>18</v>
      </c>
      <c r="D78069" t="b">
        <v>0</v>
      </c>
      <c r="E78069" t="b">
        <v>0</v>
      </c>
    </row>
    <row r="78070" spans="1:5" x14ac:dyDescent="0.2">
      <c r="A78070">
        <v>8643831</v>
      </c>
      <c r="B78070" t="s">
        <v>5</v>
      </c>
      <c r="C78070">
        <v>251</v>
      </c>
      <c r="D78070" t="b">
        <v>1</v>
      </c>
      <c r="E78070" t="b">
        <v>0</v>
      </c>
    </row>
    <row r="78071" spans="1:5" x14ac:dyDescent="0.2">
      <c r="A78071">
        <v>8644014</v>
      </c>
      <c r="B78071" t="s">
        <v>5</v>
      </c>
      <c r="C78071">
        <v>2</v>
      </c>
      <c r="D78071" t="b">
        <v>0</v>
      </c>
      <c r="E78071" t="b">
        <v>0</v>
      </c>
    </row>
    <row r="78072" spans="1:5" x14ac:dyDescent="0.2">
      <c r="A78072">
        <v>8644023</v>
      </c>
      <c r="B78072" t="s">
        <v>5</v>
      </c>
      <c r="C78072">
        <v>67</v>
      </c>
      <c r="D78072" t="b">
        <v>1</v>
      </c>
      <c r="E78072" t="b">
        <v>0</v>
      </c>
    </row>
    <row r="78073" spans="1:5" x14ac:dyDescent="0.2">
      <c r="A78073">
        <v>8644210</v>
      </c>
      <c r="B78073" t="s">
        <v>5</v>
      </c>
      <c r="C78073">
        <v>23</v>
      </c>
      <c r="D78073" t="b">
        <v>0</v>
      </c>
      <c r="E78073" t="b">
        <v>0</v>
      </c>
    </row>
    <row r="78074" spans="1:5" x14ac:dyDescent="0.2">
      <c r="A78074">
        <v>8644320</v>
      </c>
      <c r="B78074" t="s">
        <v>5</v>
      </c>
      <c r="C78074">
        <v>27</v>
      </c>
      <c r="D78074" t="b">
        <v>0</v>
      </c>
      <c r="E78074" t="b">
        <v>0</v>
      </c>
    </row>
    <row r="78075" spans="1:5" x14ac:dyDescent="0.2">
      <c r="A78075">
        <v>8644425</v>
      </c>
      <c r="B78075" t="s">
        <v>5</v>
      </c>
      <c r="C78075">
        <v>15</v>
      </c>
      <c r="D78075" t="b">
        <v>0</v>
      </c>
      <c r="E78075" t="b">
        <v>0</v>
      </c>
    </row>
    <row r="78076" spans="1:5" x14ac:dyDescent="0.2">
      <c r="A78076">
        <v>8644534</v>
      </c>
      <c r="B78076" t="s">
        <v>6</v>
      </c>
      <c r="C78076">
        <v>57</v>
      </c>
      <c r="D78076" t="b">
        <v>1</v>
      </c>
      <c r="E78076" t="b">
        <v>1</v>
      </c>
    </row>
    <row r="78077" spans="1:5" x14ac:dyDescent="0.2">
      <c r="A78077">
        <v>8644820</v>
      </c>
      <c r="B78077" t="s">
        <v>5</v>
      </c>
      <c r="C78077">
        <v>160</v>
      </c>
      <c r="D78077" t="b">
        <v>1</v>
      </c>
      <c r="E78077" t="b">
        <v>1</v>
      </c>
    </row>
    <row r="78078" spans="1:5" x14ac:dyDescent="0.2">
      <c r="A78078">
        <v>8644879</v>
      </c>
      <c r="B78078" t="s">
        <v>5</v>
      </c>
      <c r="C78078">
        <v>1</v>
      </c>
      <c r="D78078" t="b">
        <v>0</v>
      </c>
      <c r="E78078" t="b">
        <v>0</v>
      </c>
    </row>
    <row r="78079" spans="1:5" x14ac:dyDescent="0.2">
      <c r="A78079">
        <v>8644912</v>
      </c>
      <c r="B78079" t="s">
        <v>6</v>
      </c>
      <c r="C78079">
        <v>0</v>
      </c>
      <c r="D78079" t="b">
        <v>0</v>
      </c>
      <c r="E78079" t="b">
        <v>0</v>
      </c>
    </row>
    <row r="78080" spans="1:5" x14ac:dyDescent="0.2">
      <c r="A78080">
        <v>8645069</v>
      </c>
      <c r="B78080" t="s">
        <v>6</v>
      </c>
      <c r="C78080">
        <v>19</v>
      </c>
      <c r="D78080" t="b">
        <v>1</v>
      </c>
      <c r="E78080" t="b">
        <v>0</v>
      </c>
    </row>
    <row r="78081" spans="1:5" x14ac:dyDescent="0.2">
      <c r="A78081">
        <v>8645080</v>
      </c>
      <c r="B78081" t="s">
        <v>6</v>
      </c>
      <c r="C78081">
        <v>80</v>
      </c>
      <c r="D78081" t="b">
        <v>1</v>
      </c>
      <c r="E78081" t="b">
        <v>0</v>
      </c>
    </row>
    <row r="78082" spans="1:5" x14ac:dyDescent="0.2">
      <c r="A78082">
        <v>8645112</v>
      </c>
      <c r="B78082" t="s">
        <v>5</v>
      </c>
      <c r="C78082">
        <v>4</v>
      </c>
      <c r="D78082" t="b">
        <v>0</v>
      </c>
      <c r="E78082" t="b">
        <v>0</v>
      </c>
    </row>
    <row r="78083" spans="1:5" x14ac:dyDescent="0.2">
      <c r="A78083">
        <v>8645356</v>
      </c>
      <c r="B78083" t="s">
        <v>5</v>
      </c>
      <c r="C78083">
        <v>55</v>
      </c>
      <c r="D78083" t="b">
        <v>1</v>
      </c>
      <c r="E78083" t="b">
        <v>0</v>
      </c>
    </row>
    <row r="78084" spans="1:5" x14ac:dyDescent="0.2">
      <c r="A78084">
        <v>8645413</v>
      </c>
      <c r="B78084" t="s">
        <v>6</v>
      </c>
      <c r="C78084">
        <v>30</v>
      </c>
      <c r="D78084" t="b">
        <v>1</v>
      </c>
      <c r="E78084" t="b">
        <v>0</v>
      </c>
    </row>
    <row r="78085" spans="1:5" x14ac:dyDescent="0.2">
      <c r="A78085">
        <v>8645528</v>
      </c>
      <c r="B78085" t="s">
        <v>6</v>
      </c>
      <c r="C78085">
        <v>18</v>
      </c>
      <c r="D78085" t="b">
        <v>0</v>
      </c>
      <c r="E78085" t="b">
        <v>0</v>
      </c>
    </row>
    <row r="78086" spans="1:5" x14ac:dyDescent="0.2">
      <c r="A78086">
        <v>8645864</v>
      </c>
      <c r="B78086" t="s">
        <v>5</v>
      </c>
      <c r="C78086">
        <v>11</v>
      </c>
      <c r="D78086" t="b">
        <v>0</v>
      </c>
      <c r="E78086" t="b">
        <v>0</v>
      </c>
    </row>
    <row r="78087" spans="1:5" x14ac:dyDescent="0.2">
      <c r="A78087">
        <v>8645904</v>
      </c>
      <c r="B78087" t="s">
        <v>6</v>
      </c>
      <c r="C78087">
        <v>12</v>
      </c>
      <c r="D78087" t="b">
        <v>0</v>
      </c>
      <c r="E78087" t="b">
        <v>0</v>
      </c>
    </row>
    <row r="78088" spans="1:5" x14ac:dyDescent="0.2">
      <c r="A78088">
        <v>8646503</v>
      </c>
      <c r="B78088" t="s">
        <v>5</v>
      </c>
      <c r="C78088">
        <v>16</v>
      </c>
      <c r="D78088" t="b">
        <v>0</v>
      </c>
      <c r="E78088" t="b">
        <v>0</v>
      </c>
    </row>
    <row r="78089" spans="1:5" x14ac:dyDescent="0.2">
      <c r="A78089">
        <v>8646698</v>
      </c>
      <c r="B78089" t="s">
        <v>6</v>
      </c>
      <c r="C78089">
        <v>40</v>
      </c>
      <c r="D78089" t="b">
        <v>0</v>
      </c>
      <c r="E78089" t="b">
        <v>0</v>
      </c>
    </row>
    <row r="78090" spans="1:5" x14ac:dyDescent="0.2">
      <c r="A78090">
        <v>8646894</v>
      </c>
      <c r="B78090" t="s">
        <v>6</v>
      </c>
      <c r="C78090">
        <v>2</v>
      </c>
      <c r="D78090" t="b">
        <v>0</v>
      </c>
      <c r="E78090" t="b">
        <v>0</v>
      </c>
    </row>
    <row r="78091" spans="1:5" x14ac:dyDescent="0.2">
      <c r="A78091">
        <v>8647003</v>
      </c>
      <c r="B78091" t="s">
        <v>5</v>
      </c>
      <c r="C78091">
        <v>2</v>
      </c>
      <c r="D78091" t="b">
        <v>0</v>
      </c>
      <c r="E78091" t="b">
        <v>0</v>
      </c>
    </row>
    <row r="78092" spans="1:5" x14ac:dyDescent="0.2">
      <c r="A78092">
        <v>8647112</v>
      </c>
      <c r="B78092" t="s">
        <v>5</v>
      </c>
      <c r="C78092">
        <v>78</v>
      </c>
      <c r="D78092" t="b">
        <v>1</v>
      </c>
      <c r="E78092" t="b">
        <v>0</v>
      </c>
    </row>
    <row r="78093" spans="1:5" x14ac:dyDescent="0.2">
      <c r="A78093">
        <v>8647155</v>
      </c>
      <c r="B78093" t="s">
        <v>5</v>
      </c>
      <c r="C78093">
        <v>135</v>
      </c>
      <c r="D78093" t="b">
        <v>0</v>
      </c>
      <c r="E78093" t="b">
        <v>1</v>
      </c>
    </row>
    <row r="78094" spans="1:5" x14ac:dyDescent="0.2">
      <c r="A78094">
        <v>8647271</v>
      </c>
      <c r="B78094" t="s">
        <v>5</v>
      </c>
      <c r="C78094">
        <v>41</v>
      </c>
      <c r="D78094" t="b">
        <v>0</v>
      </c>
      <c r="E78094" t="b">
        <v>0</v>
      </c>
    </row>
    <row r="78095" spans="1:5" x14ac:dyDescent="0.2">
      <c r="A78095">
        <v>8647311</v>
      </c>
      <c r="B78095" t="s">
        <v>6</v>
      </c>
      <c r="C78095">
        <v>0</v>
      </c>
      <c r="D78095" t="b">
        <v>0</v>
      </c>
      <c r="E78095" t="b">
        <v>0</v>
      </c>
    </row>
    <row r="78096" spans="1:5" x14ac:dyDescent="0.2">
      <c r="A78096">
        <v>8647374</v>
      </c>
      <c r="B78096" t="s">
        <v>6</v>
      </c>
      <c r="C78096">
        <v>15</v>
      </c>
      <c r="D78096" t="b">
        <v>0</v>
      </c>
      <c r="E78096" t="b">
        <v>0</v>
      </c>
    </row>
    <row r="78097" spans="1:5" x14ac:dyDescent="0.2">
      <c r="A78097">
        <v>8647460</v>
      </c>
      <c r="B78097" t="s">
        <v>6</v>
      </c>
      <c r="C78097">
        <v>31</v>
      </c>
      <c r="D78097" t="b">
        <v>1</v>
      </c>
      <c r="E78097" t="b">
        <v>0</v>
      </c>
    </row>
    <row r="78098" spans="1:5" x14ac:dyDescent="0.2">
      <c r="A78098">
        <v>8647614</v>
      </c>
      <c r="B78098" t="s">
        <v>6</v>
      </c>
      <c r="C78098">
        <v>0</v>
      </c>
      <c r="D78098" t="b">
        <v>0</v>
      </c>
      <c r="E78098" t="b">
        <v>0</v>
      </c>
    </row>
    <row r="78099" spans="1:5" x14ac:dyDescent="0.2">
      <c r="A78099">
        <v>8647669</v>
      </c>
      <c r="B78099" t="s">
        <v>6</v>
      </c>
      <c r="C78099">
        <v>75</v>
      </c>
      <c r="D78099" t="b">
        <v>1</v>
      </c>
      <c r="E78099" t="b">
        <v>0</v>
      </c>
    </row>
    <row r="78100" spans="1:5" x14ac:dyDescent="0.2">
      <c r="A78100">
        <v>8647871</v>
      </c>
      <c r="B78100" t="s">
        <v>6</v>
      </c>
      <c r="C78100">
        <v>204</v>
      </c>
      <c r="D78100" t="b">
        <v>1</v>
      </c>
      <c r="E78100" t="b">
        <v>1</v>
      </c>
    </row>
    <row r="78101" spans="1:5" x14ac:dyDescent="0.2">
      <c r="A78101">
        <v>8647881</v>
      </c>
      <c r="B78101" t="s">
        <v>6</v>
      </c>
      <c r="C78101">
        <v>1</v>
      </c>
      <c r="D78101" t="b">
        <v>0</v>
      </c>
      <c r="E78101" t="b">
        <v>0</v>
      </c>
    </row>
    <row r="78102" spans="1:5" x14ac:dyDescent="0.2">
      <c r="A78102">
        <v>8647953</v>
      </c>
      <c r="B78102" t="s">
        <v>5</v>
      </c>
      <c r="C78102">
        <v>71</v>
      </c>
      <c r="D78102" t="b">
        <v>0</v>
      </c>
      <c r="E78102" t="b">
        <v>1</v>
      </c>
    </row>
    <row r="78103" spans="1:5" x14ac:dyDescent="0.2">
      <c r="A78103">
        <v>8647965</v>
      </c>
      <c r="B78103" t="s">
        <v>5</v>
      </c>
      <c r="C78103">
        <v>0</v>
      </c>
      <c r="D78103" t="b">
        <v>0</v>
      </c>
      <c r="E78103" t="b">
        <v>0</v>
      </c>
    </row>
    <row r="78104" spans="1:5" x14ac:dyDescent="0.2">
      <c r="A78104">
        <v>8648072</v>
      </c>
      <c r="B78104" t="s">
        <v>5</v>
      </c>
      <c r="C78104">
        <v>29</v>
      </c>
      <c r="D78104" t="b">
        <v>0</v>
      </c>
      <c r="E78104" t="b">
        <v>0</v>
      </c>
    </row>
    <row r="78105" spans="1:5" x14ac:dyDescent="0.2">
      <c r="A78105">
        <v>8648086</v>
      </c>
      <c r="B78105" t="s">
        <v>5</v>
      </c>
      <c r="C78105">
        <v>1</v>
      </c>
      <c r="D78105" t="b">
        <v>0</v>
      </c>
      <c r="E78105" t="b">
        <v>0</v>
      </c>
    </row>
    <row r="78106" spans="1:5" x14ac:dyDescent="0.2">
      <c r="A78106">
        <v>8648126</v>
      </c>
      <c r="B78106" t="s">
        <v>5</v>
      </c>
      <c r="C78106">
        <v>3</v>
      </c>
      <c r="D78106" t="b">
        <v>0</v>
      </c>
      <c r="E78106" t="b">
        <v>0</v>
      </c>
    </row>
    <row r="78107" spans="1:5" x14ac:dyDescent="0.2">
      <c r="A78107">
        <v>8648132</v>
      </c>
      <c r="B78107" t="s">
        <v>6</v>
      </c>
      <c r="C78107">
        <v>22</v>
      </c>
      <c r="D78107" t="b">
        <v>1</v>
      </c>
      <c r="E78107" t="b">
        <v>1</v>
      </c>
    </row>
    <row r="78108" spans="1:5" x14ac:dyDescent="0.2">
      <c r="A78108">
        <v>8648270</v>
      </c>
      <c r="B78108" t="s">
        <v>6</v>
      </c>
      <c r="C78108">
        <v>7</v>
      </c>
      <c r="D78108" t="b">
        <v>0</v>
      </c>
      <c r="E78108" t="b">
        <v>0</v>
      </c>
    </row>
    <row r="78109" spans="1:5" x14ac:dyDescent="0.2">
      <c r="A78109">
        <v>8648790</v>
      </c>
      <c r="B78109" t="s">
        <v>6</v>
      </c>
      <c r="C78109">
        <v>15</v>
      </c>
      <c r="D78109" t="b">
        <v>0</v>
      </c>
      <c r="E78109" t="b">
        <v>0</v>
      </c>
    </row>
    <row r="78110" spans="1:5" x14ac:dyDescent="0.2">
      <c r="A78110">
        <v>8648811</v>
      </c>
      <c r="B78110" t="s">
        <v>5</v>
      </c>
      <c r="C78110">
        <v>68</v>
      </c>
      <c r="D78110" t="b">
        <v>1</v>
      </c>
      <c r="E78110" t="b">
        <v>1</v>
      </c>
    </row>
    <row r="78111" spans="1:5" x14ac:dyDescent="0.2">
      <c r="A78111">
        <v>8648860</v>
      </c>
      <c r="B78111" t="s">
        <v>6</v>
      </c>
      <c r="C78111">
        <v>32</v>
      </c>
      <c r="D78111" t="b">
        <v>0</v>
      </c>
      <c r="E78111" t="b">
        <v>0</v>
      </c>
    </row>
    <row r="78112" spans="1:5" x14ac:dyDescent="0.2">
      <c r="A78112">
        <v>8648878</v>
      </c>
      <c r="B78112" t="s">
        <v>5</v>
      </c>
      <c r="C78112">
        <v>5</v>
      </c>
      <c r="D78112" t="b">
        <v>1</v>
      </c>
      <c r="E78112" t="b">
        <v>0</v>
      </c>
    </row>
    <row r="78113" spans="1:5" x14ac:dyDescent="0.2">
      <c r="A78113">
        <v>8649047</v>
      </c>
      <c r="B78113" t="s">
        <v>5</v>
      </c>
      <c r="C78113">
        <v>15</v>
      </c>
      <c r="D78113" t="b">
        <v>0</v>
      </c>
      <c r="E78113" t="b">
        <v>0</v>
      </c>
    </row>
    <row r="78114" spans="1:5" x14ac:dyDescent="0.2">
      <c r="A78114">
        <v>8649169</v>
      </c>
      <c r="B78114" t="s">
        <v>6</v>
      </c>
      <c r="C78114">
        <v>21</v>
      </c>
      <c r="D78114" t="b">
        <v>1</v>
      </c>
      <c r="E78114" t="b">
        <v>0</v>
      </c>
    </row>
    <row r="78115" spans="1:5" x14ac:dyDescent="0.2">
      <c r="A78115">
        <v>8649231</v>
      </c>
      <c r="B78115" t="s">
        <v>6</v>
      </c>
      <c r="C78115">
        <v>52</v>
      </c>
      <c r="D78115" t="b">
        <v>0</v>
      </c>
      <c r="E78115" t="b">
        <v>0</v>
      </c>
    </row>
    <row r="78116" spans="1:5" x14ac:dyDescent="0.2">
      <c r="A78116">
        <v>8649364</v>
      </c>
      <c r="B78116" t="s">
        <v>5</v>
      </c>
      <c r="C78116">
        <v>111</v>
      </c>
      <c r="D78116" t="b">
        <v>1</v>
      </c>
      <c r="E78116" t="b">
        <v>1</v>
      </c>
    </row>
    <row r="78117" spans="1:5" x14ac:dyDescent="0.2">
      <c r="A78117">
        <v>8649372</v>
      </c>
      <c r="B78117" t="s">
        <v>5</v>
      </c>
      <c r="C78117">
        <v>5</v>
      </c>
      <c r="D78117" t="b">
        <v>1</v>
      </c>
      <c r="E78117" t="b">
        <v>0</v>
      </c>
    </row>
    <row r="78118" spans="1:5" x14ac:dyDescent="0.2">
      <c r="A78118">
        <v>8649504</v>
      </c>
      <c r="B78118" t="s">
        <v>5</v>
      </c>
      <c r="C78118">
        <v>2</v>
      </c>
      <c r="D78118" t="b">
        <v>0</v>
      </c>
      <c r="E78118" t="b">
        <v>0</v>
      </c>
    </row>
    <row r="78119" spans="1:5" x14ac:dyDescent="0.2">
      <c r="A78119">
        <v>8649522</v>
      </c>
      <c r="B78119" t="s">
        <v>6</v>
      </c>
      <c r="C78119">
        <v>152</v>
      </c>
      <c r="D78119" t="b">
        <v>1</v>
      </c>
      <c r="E78119" t="b">
        <v>1</v>
      </c>
    </row>
    <row r="78120" spans="1:5" x14ac:dyDescent="0.2">
      <c r="A78120">
        <v>8649601</v>
      </c>
      <c r="B78120" t="s">
        <v>6</v>
      </c>
      <c r="C78120">
        <v>73</v>
      </c>
      <c r="D78120" t="b">
        <v>1</v>
      </c>
      <c r="E78120" t="b">
        <v>0</v>
      </c>
    </row>
    <row r="78121" spans="1:5" x14ac:dyDescent="0.2">
      <c r="A78121">
        <v>8649886</v>
      </c>
      <c r="B78121" t="s">
        <v>5</v>
      </c>
      <c r="C78121">
        <v>12</v>
      </c>
      <c r="D78121" t="b">
        <v>1</v>
      </c>
      <c r="E78121" t="b">
        <v>0</v>
      </c>
    </row>
    <row r="78122" spans="1:5" x14ac:dyDescent="0.2">
      <c r="A78122">
        <v>8649898</v>
      </c>
      <c r="B78122" t="s">
        <v>5</v>
      </c>
      <c r="C78122">
        <v>4</v>
      </c>
      <c r="D78122" t="b">
        <v>0</v>
      </c>
      <c r="E78122" t="b">
        <v>0</v>
      </c>
    </row>
    <row r="78123" spans="1:5" x14ac:dyDescent="0.2">
      <c r="A78123">
        <v>8650163</v>
      </c>
      <c r="B78123" t="s">
        <v>6</v>
      </c>
      <c r="C78123">
        <v>51</v>
      </c>
      <c r="D78123" t="b">
        <v>1</v>
      </c>
      <c r="E78123" t="b">
        <v>0</v>
      </c>
    </row>
    <row r="78124" spans="1:5" x14ac:dyDescent="0.2">
      <c r="A78124">
        <v>8650200</v>
      </c>
      <c r="B78124" t="s">
        <v>5</v>
      </c>
      <c r="C78124">
        <v>8</v>
      </c>
      <c r="D78124" t="b">
        <v>1</v>
      </c>
      <c r="E78124" t="b">
        <v>0</v>
      </c>
    </row>
    <row r="78125" spans="1:5" x14ac:dyDescent="0.2">
      <c r="A78125">
        <v>8650233</v>
      </c>
      <c r="B78125" t="s">
        <v>6</v>
      </c>
      <c r="C78125">
        <v>22</v>
      </c>
      <c r="D78125" t="b">
        <v>1</v>
      </c>
      <c r="E78125" t="b">
        <v>0</v>
      </c>
    </row>
    <row r="78126" spans="1:5" x14ac:dyDescent="0.2">
      <c r="A78126">
        <v>8650450</v>
      </c>
      <c r="B78126" t="s">
        <v>5</v>
      </c>
      <c r="C78126">
        <v>52</v>
      </c>
      <c r="D78126" t="b">
        <v>1</v>
      </c>
      <c r="E78126" t="b">
        <v>0</v>
      </c>
    </row>
    <row r="78127" spans="1:5" x14ac:dyDescent="0.2">
      <c r="A78127">
        <v>8650483</v>
      </c>
      <c r="B78127" t="s">
        <v>5</v>
      </c>
      <c r="C78127">
        <v>20</v>
      </c>
      <c r="D78127" t="b">
        <v>0</v>
      </c>
      <c r="E78127" t="b">
        <v>0</v>
      </c>
    </row>
    <row r="78128" spans="1:5" x14ac:dyDescent="0.2">
      <c r="A78128">
        <v>8650525</v>
      </c>
      <c r="B78128" t="s">
        <v>6</v>
      </c>
      <c r="C78128">
        <v>0</v>
      </c>
      <c r="D78128" t="b">
        <v>0</v>
      </c>
      <c r="E78128" t="b">
        <v>0</v>
      </c>
    </row>
    <row r="78129" spans="1:5" x14ac:dyDescent="0.2">
      <c r="A78129">
        <v>8650689</v>
      </c>
      <c r="B78129" t="s">
        <v>5</v>
      </c>
      <c r="C78129">
        <v>2</v>
      </c>
      <c r="D78129" t="b">
        <v>0</v>
      </c>
      <c r="E78129" t="b">
        <v>1</v>
      </c>
    </row>
    <row r="78130" spans="1:5" x14ac:dyDescent="0.2">
      <c r="A78130">
        <v>8650748</v>
      </c>
      <c r="B78130" t="s">
        <v>6</v>
      </c>
      <c r="C78130">
        <v>69</v>
      </c>
      <c r="D78130" t="b">
        <v>1</v>
      </c>
      <c r="E78130" t="b">
        <v>0</v>
      </c>
    </row>
    <row r="78131" spans="1:5" x14ac:dyDescent="0.2">
      <c r="A78131">
        <v>8650788</v>
      </c>
      <c r="B78131" t="s">
        <v>6</v>
      </c>
      <c r="C78131">
        <v>14</v>
      </c>
      <c r="D78131" t="b">
        <v>0</v>
      </c>
      <c r="E78131" t="b">
        <v>1</v>
      </c>
    </row>
    <row r="78132" spans="1:5" x14ac:dyDescent="0.2">
      <c r="A78132">
        <v>8650831</v>
      </c>
      <c r="B78132" t="s">
        <v>5</v>
      </c>
      <c r="C78132">
        <v>4</v>
      </c>
      <c r="D78132" t="b">
        <v>0</v>
      </c>
      <c r="E78132" t="b">
        <v>0</v>
      </c>
    </row>
    <row r="78133" spans="1:5" x14ac:dyDescent="0.2">
      <c r="A78133">
        <v>8650853</v>
      </c>
      <c r="B78133" t="s">
        <v>5</v>
      </c>
      <c r="C78133">
        <v>18</v>
      </c>
      <c r="D78133" t="b">
        <v>1</v>
      </c>
      <c r="E78133" t="b">
        <v>1</v>
      </c>
    </row>
    <row r="78134" spans="1:5" x14ac:dyDescent="0.2">
      <c r="A78134">
        <v>8650855</v>
      </c>
      <c r="B78134" t="s">
        <v>5</v>
      </c>
      <c r="C78134">
        <v>11</v>
      </c>
      <c r="D78134" t="b">
        <v>0</v>
      </c>
      <c r="E78134" t="b">
        <v>0</v>
      </c>
    </row>
    <row r="78135" spans="1:5" x14ac:dyDescent="0.2">
      <c r="A78135">
        <v>8651042</v>
      </c>
      <c r="B78135" t="s">
        <v>6</v>
      </c>
      <c r="C78135">
        <v>24</v>
      </c>
      <c r="D78135" t="b">
        <v>1</v>
      </c>
      <c r="E78135" t="b">
        <v>0</v>
      </c>
    </row>
    <row r="78136" spans="1:5" x14ac:dyDescent="0.2">
      <c r="A78136">
        <v>8651115</v>
      </c>
      <c r="B78136" t="s">
        <v>6</v>
      </c>
      <c r="C78136">
        <v>5</v>
      </c>
      <c r="D78136" t="b">
        <v>0</v>
      </c>
      <c r="E78136" t="b">
        <v>0</v>
      </c>
    </row>
    <row r="78137" spans="1:5" x14ac:dyDescent="0.2">
      <c r="A78137">
        <v>8651198</v>
      </c>
      <c r="B78137" t="s">
        <v>6</v>
      </c>
      <c r="C78137">
        <v>30</v>
      </c>
      <c r="D78137" t="b">
        <v>1</v>
      </c>
      <c r="E78137" t="b">
        <v>0</v>
      </c>
    </row>
    <row r="78138" spans="1:5" x14ac:dyDescent="0.2">
      <c r="A78138">
        <v>8651288</v>
      </c>
      <c r="B78138" t="s">
        <v>5</v>
      </c>
      <c r="C78138">
        <v>161</v>
      </c>
      <c r="D78138" t="b">
        <v>1</v>
      </c>
      <c r="E78138" t="b">
        <v>1</v>
      </c>
    </row>
    <row r="78139" spans="1:5" x14ac:dyDescent="0.2">
      <c r="A78139">
        <v>8651438</v>
      </c>
      <c r="B78139" t="s">
        <v>5</v>
      </c>
      <c r="C78139">
        <v>32</v>
      </c>
      <c r="D78139" t="b">
        <v>1</v>
      </c>
      <c r="E78139" t="b">
        <v>0</v>
      </c>
    </row>
    <row r="78140" spans="1:5" x14ac:dyDescent="0.2">
      <c r="A78140">
        <v>8651508</v>
      </c>
      <c r="B78140" t="s">
        <v>5</v>
      </c>
      <c r="C78140">
        <v>30</v>
      </c>
      <c r="D78140" t="b">
        <v>1</v>
      </c>
      <c r="E78140" t="b">
        <v>0</v>
      </c>
    </row>
    <row r="78141" spans="1:5" x14ac:dyDescent="0.2">
      <c r="A78141">
        <v>8651595</v>
      </c>
      <c r="B78141" t="s">
        <v>6</v>
      </c>
      <c r="C78141">
        <v>16</v>
      </c>
      <c r="D78141" t="b">
        <v>1</v>
      </c>
      <c r="E78141" t="b">
        <v>0</v>
      </c>
    </row>
    <row r="78142" spans="1:5" x14ac:dyDescent="0.2">
      <c r="A78142">
        <v>8651837</v>
      </c>
      <c r="B78142" t="s">
        <v>6</v>
      </c>
      <c r="C78142">
        <v>3</v>
      </c>
      <c r="D78142" t="b">
        <v>0</v>
      </c>
      <c r="E78142" t="b">
        <v>0</v>
      </c>
    </row>
    <row r="78143" spans="1:5" x14ac:dyDescent="0.2">
      <c r="A78143">
        <v>8651919</v>
      </c>
      <c r="B78143" t="s">
        <v>6</v>
      </c>
      <c r="C78143">
        <v>2</v>
      </c>
      <c r="D78143" t="b">
        <v>0</v>
      </c>
      <c r="E78143" t="b">
        <v>0</v>
      </c>
    </row>
    <row r="78144" spans="1:5" x14ac:dyDescent="0.2">
      <c r="A78144">
        <v>8651989</v>
      </c>
      <c r="B78144" t="s">
        <v>5</v>
      </c>
      <c r="C78144">
        <v>3</v>
      </c>
      <c r="D78144" t="b">
        <v>0</v>
      </c>
      <c r="E78144" t="b">
        <v>0</v>
      </c>
    </row>
    <row r="78145" spans="1:5" x14ac:dyDescent="0.2">
      <c r="A78145">
        <v>8652009</v>
      </c>
      <c r="B78145" t="s">
        <v>5</v>
      </c>
      <c r="C78145">
        <v>149</v>
      </c>
      <c r="D78145" t="b">
        <v>1</v>
      </c>
      <c r="E78145" t="b">
        <v>1</v>
      </c>
    </row>
    <row r="78146" spans="1:5" x14ac:dyDescent="0.2">
      <c r="A78146">
        <v>8652031</v>
      </c>
      <c r="B78146" t="s">
        <v>5</v>
      </c>
      <c r="C78146">
        <v>24</v>
      </c>
      <c r="D78146" t="b">
        <v>1</v>
      </c>
      <c r="E78146" t="b">
        <v>1</v>
      </c>
    </row>
    <row r="78147" spans="1:5" x14ac:dyDescent="0.2">
      <c r="A78147">
        <v>8652145</v>
      </c>
      <c r="B78147" t="s">
        <v>6</v>
      </c>
      <c r="C78147">
        <v>17</v>
      </c>
      <c r="D78147" t="b">
        <v>0</v>
      </c>
      <c r="E78147" t="b">
        <v>0</v>
      </c>
    </row>
    <row r="78148" spans="1:5" x14ac:dyDescent="0.2">
      <c r="A78148">
        <v>8652305</v>
      </c>
      <c r="B78148" t="s">
        <v>5</v>
      </c>
      <c r="C78148">
        <v>1</v>
      </c>
      <c r="D78148" t="b">
        <v>0</v>
      </c>
      <c r="E78148" t="b">
        <v>0</v>
      </c>
    </row>
    <row r="78149" spans="1:5" x14ac:dyDescent="0.2">
      <c r="A78149">
        <v>8652384</v>
      </c>
      <c r="B78149" t="s">
        <v>6</v>
      </c>
      <c r="C78149">
        <v>25</v>
      </c>
      <c r="D78149" t="b">
        <v>0</v>
      </c>
      <c r="E78149" t="b">
        <v>0</v>
      </c>
    </row>
    <row r="78150" spans="1:5" x14ac:dyDescent="0.2">
      <c r="A78150">
        <v>8652662</v>
      </c>
      <c r="B78150" t="s">
        <v>5</v>
      </c>
      <c r="C78150">
        <v>20</v>
      </c>
      <c r="D78150" t="b">
        <v>1</v>
      </c>
      <c r="E78150" t="b">
        <v>0</v>
      </c>
    </row>
    <row r="78151" spans="1:5" x14ac:dyDescent="0.2">
      <c r="A78151">
        <v>8652944</v>
      </c>
      <c r="B78151" t="s">
        <v>5</v>
      </c>
      <c r="C78151">
        <v>84</v>
      </c>
      <c r="D78151" t="b">
        <v>1</v>
      </c>
      <c r="E78151" t="b">
        <v>0</v>
      </c>
    </row>
    <row r="78152" spans="1:5" x14ac:dyDescent="0.2">
      <c r="A78152">
        <v>8653082</v>
      </c>
      <c r="B78152" t="s">
        <v>6</v>
      </c>
      <c r="C78152">
        <v>58</v>
      </c>
      <c r="D78152" t="b">
        <v>1</v>
      </c>
      <c r="E78152" t="b">
        <v>0</v>
      </c>
    </row>
    <row r="78153" spans="1:5" x14ac:dyDescent="0.2">
      <c r="A78153">
        <v>8653107</v>
      </c>
      <c r="B78153" t="s">
        <v>5</v>
      </c>
      <c r="C78153">
        <v>91</v>
      </c>
      <c r="D78153" t="b">
        <v>1</v>
      </c>
      <c r="E78153" t="b">
        <v>0</v>
      </c>
    </row>
    <row r="78154" spans="1:5" x14ac:dyDescent="0.2">
      <c r="A78154">
        <v>8653177</v>
      </c>
      <c r="B78154" t="s">
        <v>6</v>
      </c>
      <c r="C78154">
        <v>2</v>
      </c>
      <c r="D78154" t="b">
        <v>0</v>
      </c>
      <c r="E78154" t="b">
        <v>0</v>
      </c>
    </row>
    <row r="78155" spans="1:5" x14ac:dyDescent="0.2">
      <c r="A78155">
        <v>8653229</v>
      </c>
      <c r="B78155" t="s">
        <v>6</v>
      </c>
      <c r="C78155">
        <v>50</v>
      </c>
      <c r="D78155" t="b">
        <v>1</v>
      </c>
      <c r="E78155" t="b">
        <v>0</v>
      </c>
    </row>
    <row r="78156" spans="1:5" x14ac:dyDescent="0.2">
      <c r="A78156">
        <v>8653340</v>
      </c>
      <c r="B78156" t="s">
        <v>6</v>
      </c>
      <c r="C78156">
        <v>16</v>
      </c>
      <c r="D78156" t="b">
        <v>1</v>
      </c>
      <c r="E78156" t="b">
        <v>0</v>
      </c>
    </row>
    <row r="78157" spans="1:5" x14ac:dyDescent="0.2">
      <c r="A78157">
        <v>8653448</v>
      </c>
      <c r="B78157" t="s">
        <v>6</v>
      </c>
      <c r="C78157">
        <v>1</v>
      </c>
      <c r="D78157" t="b">
        <v>0</v>
      </c>
      <c r="E78157" t="b">
        <v>0</v>
      </c>
    </row>
    <row r="78158" spans="1:5" x14ac:dyDescent="0.2">
      <c r="A78158">
        <v>8653485</v>
      </c>
      <c r="B78158" t="s">
        <v>6</v>
      </c>
      <c r="C78158">
        <v>35</v>
      </c>
      <c r="D78158" t="b">
        <v>1</v>
      </c>
      <c r="E78158" t="b">
        <v>0</v>
      </c>
    </row>
    <row r="78159" spans="1:5" x14ac:dyDescent="0.2">
      <c r="A78159">
        <v>8653580</v>
      </c>
      <c r="B78159" t="s">
        <v>5</v>
      </c>
      <c r="C78159">
        <v>17</v>
      </c>
      <c r="D78159" t="b">
        <v>0</v>
      </c>
      <c r="E78159" t="b">
        <v>0</v>
      </c>
    </row>
    <row r="78160" spans="1:5" x14ac:dyDescent="0.2">
      <c r="A78160">
        <v>8653601</v>
      </c>
      <c r="B78160" t="s">
        <v>5</v>
      </c>
      <c r="C78160">
        <v>12</v>
      </c>
      <c r="D78160" t="b">
        <v>1</v>
      </c>
      <c r="E78160" t="b">
        <v>0</v>
      </c>
    </row>
    <row r="78161" spans="1:5" x14ac:dyDescent="0.2">
      <c r="A78161">
        <v>8653769</v>
      </c>
      <c r="B78161" t="s">
        <v>5</v>
      </c>
      <c r="C78161">
        <v>4</v>
      </c>
      <c r="D78161" t="b">
        <v>0</v>
      </c>
      <c r="E78161" t="b">
        <v>0</v>
      </c>
    </row>
    <row r="78162" spans="1:5" x14ac:dyDescent="0.2">
      <c r="A78162">
        <v>8654132</v>
      </c>
      <c r="B78162" t="s">
        <v>5</v>
      </c>
      <c r="C78162">
        <v>52</v>
      </c>
      <c r="D78162" t="b">
        <v>1</v>
      </c>
      <c r="E78162" t="b">
        <v>0</v>
      </c>
    </row>
    <row r="78163" spans="1:5" x14ac:dyDescent="0.2">
      <c r="A78163">
        <v>8654216</v>
      </c>
      <c r="B78163" t="s">
        <v>6</v>
      </c>
      <c r="C78163">
        <v>12</v>
      </c>
      <c r="D78163" t="b">
        <v>1</v>
      </c>
      <c r="E78163" t="b">
        <v>0</v>
      </c>
    </row>
    <row r="78164" spans="1:5" x14ac:dyDescent="0.2">
      <c r="A78164">
        <v>8654352</v>
      </c>
      <c r="B78164" t="s">
        <v>5</v>
      </c>
      <c r="C78164">
        <v>4</v>
      </c>
      <c r="D78164" t="b">
        <v>0</v>
      </c>
      <c r="E78164" t="b">
        <v>0</v>
      </c>
    </row>
    <row r="78165" spans="1:5" x14ac:dyDescent="0.2">
      <c r="A78165">
        <v>8654439</v>
      </c>
      <c r="B78165" t="s">
        <v>5</v>
      </c>
      <c r="C78165">
        <v>42</v>
      </c>
      <c r="D78165" t="b">
        <v>0</v>
      </c>
      <c r="E78165" t="b">
        <v>0</v>
      </c>
    </row>
    <row r="78166" spans="1:5" x14ac:dyDescent="0.2">
      <c r="A78166">
        <v>8654465</v>
      </c>
      <c r="B78166" t="s">
        <v>6</v>
      </c>
      <c r="C78166">
        <v>60</v>
      </c>
      <c r="D78166" t="b">
        <v>1</v>
      </c>
      <c r="E78166" t="b">
        <v>0</v>
      </c>
    </row>
    <row r="78167" spans="1:5" x14ac:dyDescent="0.2">
      <c r="A78167">
        <v>8654485</v>
      </c>
      <c r="B78167" t="s">
        <v>5</v>
      </c>
      <c r="C78167">
        <v>4</v>
      </c>
      <c r="D78167" t="b">
        <v>0</v>
      </c>
      <c r="E78167" t="b">
        <v>0</v>
      </c>
    </row>
    <row r="78168" spans="1:5" x14ac:dyDescent="0.2">
      <c r="A78168">
        <v>8654586</v>
      </c>
      <c r="B78168" t="s">
        <v>6</v>
      </c>
      <c r="C78168">
        <v>4</v>
      </c>
      <c r="D78168" t="b">
        <v>0</v>
      </c>
      <c r="E78168" t="b">
        <v>0</v>
      </c>
    </row>
    <row r="78169" spans="1:5" x14ac:dyDescent="0.2">
      <c r="A78169">
        <v>8654643</v>
      </c>
      <c r="B78169" t="s">
        <v>6</v>
      </c>
      <c r="C78169">
        <v>41</v>
      </c>
      <c r="D78169" t="b">
        <v>1</v>
      </c>
      <c r="E78169" t="b">
        <v>0</v>
      </c>
    </row>
    <row r="78170" spans="1:5" x14ac:dyDescent="0.2">
      <c r="A78170">
        <v>8654674</v>
      </c>
      <c r="B78170" t="s">
        <v>6</v>
      </c>
      <c r="C78170">
        <v>3</v>
      </c>
      <c r="D78170" t="b">
        <v>0</v>
      </c>
      <c r="E78170" t="b">
        <v>0</v>
      </c>
    </row>
    <row r="78171" spans="1:5" x14ac:dyDescent="0.2">
      <c r="A78171">
        <v>8654879</v>
      </c>
      <c r="B78171" t="s">
        <v>5</v>
      </c>
      <c r="C78171">
        <v>4</v>
      </c>
      <c r="D78171" t="b">
        <v>0</v>
      </c>
      <c r="E78171" t="b">
        <v>0</v>
      </c>
    </row>
    <row r="78172" spans="1:5" x14ac:dyDescent="0.2">
      <c r="A78172">
        <v>8655131</v>
      </c>
      <c r="B78172" t="s">
        <v>5</v>
      </c>
      <c r="C78172">
        <v>67</v>
      </c>
      <c r="D78172" t="b">
        <v>1</v>
      </c>
      <c r="E78172" t="b">
        <v>0</v>
      </c>
    </row>
    <row r="78173" spans="1:5" x14ac:dyDescent="0.2">
      <c r="A78173">
        <v>8655167</v>
      </c>
      <c r="B78173" t="s">
        <v>5</v>
      </c>
      <c r="C78173">
        <v>0</v>
      </c>
      <c r="D78173" t="b">
        <v>0</v>
      </c>
      <c r="E78173" t="b">
        <v>0</v>
      </c>
    </row>
    <row r="78174" spans="1:5" x14ac:dyDescent="0.2">
      <c r="A78174">
        <v>8655355</v>
      </c>
      <c r="B78174" t="s">
        <v>5</v>
      </c>
      <c r="C78174">
        <v>0</v>
      </c>
      <c r="D78174" t="b">
        <v>0</v>
      </c>
      <c r="E78174" t="b">
        <v>0</v>
      </c>
    </row>
    <row r="78175" spans="1:5" x14ac:dyDescent="0.2">
      <c r="A78175">
        <v>8655416</v>
      </c>
      <c r="B78175" t="s">
        <v>6</v>
      </c>
      <c r="C78175">
        <v>3</v>
      </c>
      <c r="D78175" t="b">
        <v>0</v>
      </c>
      <c r="E78175" t="b">
        <v>0</v>
      </c>
    </row>
    <row r="78176" spans="1:5" x14ac:dyDescent="0.2">
      <c r="A78176">
        <v>8655640</v>
      </c>
      <c r="B78176" t="s">
        <v>5</v>
      </c>
      <c r="C78176">
        <v>35</v>
      </c>
      <c r="D78176" t="b">
        <v>1</v>
      </c>
      <c r="E78176" t="b">
        <v>0</v>
      </c>
    </row>
    <row r="78177" spans="1:5" x14ac:dyDescent="0.2">
      <c r="A78177">
        <v>8655733</v>
      </c>
      <c r="B78177" t="s">
        <v>6</v>
      </c>
      <c r="C78177">
        <v>7</v>
      </c>
      <c r="D78177" t="b">
        <v>0</v>
      </c>
      <c r="E78177" t="b">
        <v>0</v>
      </c>
    </row>
    <row r="78178" spans="1:5" x14ac:dyDescent="0.2">
      <c r="A78178">
        <v>8655854</v>
      </c>
      <c r="B78178" t="s">
        <v>6</v>
      </c>
      <c r="C78178">
        <v>26</v>
      </c>
      <c r="D78178" t="b">
        <v>1</v>
      </c>
      <c r="E78178" t="b">
        <v>0</v>
      </c>
    </row>
    <row r="78179" spans="1:5" x14ac:dyDescent="0.2">
      <c r="A78179">
        <v>8655903</v>
      </c>
      <c r="B78179" t="s">
        <v>5</v>
      </c>
      <c r="C78179">
        <v>175</v>
      </c>
      <c r="D78179" t="b">
        <v>1</v>
      </c>
      <c r="E78179" t="b">
        <v>1</v>
      </c>
    </row>
    <row r="78180" spans="1:5" x14ac:dyDescent="0.2">
      <c r="A78180">
        <v>8656169</v>
      </c>
      <c r="B78180" t="s">
        <v>6</v>
      </c>
      <c r="C78180">
        <v>11</v>
      </c>
      <c r="D78180" t="b">
        <v>1</v>
      </c>
      <c r="E78180" t="b">
        <v>0</v>
      </c>
    </row>
    <row r="78181" spans="1:5" x14ac:dyDescent="0.2">
      <c r="A78181">
        <v>8656198</v>
      </c>
      <c r="B78181" t="s">
        <v>6</v>
      </c>
      <c r="C78181">
        <v>30</v>
      </c>
      <c r="D78181" t="b">
        <v>1</v>
      </c>
      <c r="E78181" t="b">
        <v>0</v>
      </c>
    </row>
    <row r="78182" spans="1:5" x14ac:dyDescent="0.2">
      <c r="A78182">
        <v>8656263</v>
      </c>
      <c r="B78182" t="s">
        <v>6</v>
      </c>
      <c r="C78182">
        <v>437</v>
      </c>
      <c r="D78182" t="b">
        <v>1</v>
      </c>
      <c r="E78182" t="b">
        <v>1</v>
      </c>
    </row>
    <row r="78183" spans="1:5" x14ac:dyDescent="0.2">
      <c r="A78183">
        <v>8656265</v>
      </c>
      <c r="B78183" t="s">
        <v>5</v>
      </c>
      <c r="C78183">
        <v>79</v>
      </c>
      <c r="D78183" t="b">
        <v>1</v>
      </c>
      <c r="E78183" t="b">
        <v>0</v>
      </c>
    </row>
    <row r="78184" spans="1:5" x14ac:dyDescent="0.2">
      <c r="A78184">
        <v>8656325</v>
      </c>
      <c r="B78184" t="s">
        <v>6</v>
      </c>
      <c r="C78184">
        <v>85</v>
      </c>
      <c r="D78184" t="b">
        <v>0</v>
      </c>
      <c r="E78184" t="b">
        <v>0</v>
      </c>
    </row>
    <row r="78185" spans="1:5" x14ac:dyDescent="0.2">
      <c r="A78185">
        <v>8656536</v>
      </c>
      <c r="B78185" t="s">
        <v>6</v>
      </c>
      <c r="C78185">
        <v>11</v>
      </c>
      <c r="D78185" t="b">
        <v>0</v>
      </c>
      <c r="E78185" t="b">
        <v>0</v>
      </c>
    </row>
    <row r="78186" spans="1:5" x14ac:dyDescent="0.2">
      <c r="A78186">
        <v>8656625</v>
      </c>
      <c r="B78186" t="s">
        <v>6</v>
      </c>
      <c r="C78186">
        <v>82</v>
      </c>
      <c r="D78186" t="b">
        <v>1</v>
      </c>
      <c r="E78186" t="b">
        <v>0</v>
      </c>
    </row>
    <row r="78187" spans="1:5" x14ac:dyDescent="0.2">
      <c r="A78187">
        <v>8656665</v>
      </c>
      <c r="B78187" t="s">
        <v>6</v>
      </c>
      <c r="C78187">
        <v>18</v>
      </c>
      <c r="D78187" t="b">
        <v>0</v>
      </c>
      <c r="E78187" t="b">
        <v>0</v>
      </c>
    </row>
    <row r="78188" spans="1:5" x14ac:dyDescent="0.2">
      <c r="A78188">
        <v>8656684</v>
      </c>
      <c r="B78188" t="s">
        <v>5</v>
      </c>
      <c r="C78188">
        <v>11</v>
      </c>
      <c r="D78188" t="b">
        <v>0</v>
      </c>
      <c r="E78188" t="b">
        <v>0</v>
      </c>
    </row>
    <row r="78189" spans="1:5" x14ac:dyDescent="0.2">
      <c r="A78189">
        <v>8656900</v>
      </c>
      <c r="B78189" t="s">
        <v>6</v>
      </c>
      <c r="C78189">
        <v>120</v>
      </c>
      <c r="D78189" t="b">
        <v>1</v>
      </c>
      <c r="E78189" t="b">
        <v>1</v>
      </c>
    </row>
    <row r="78190" spans="1:5" x14ac:dyDescent="0.2">
      <c r="A78190">
        <v>8656930</v>
      </c>
      <c r="B78190" t="s">
        <v>5</v>
      </c>
      <c r="C78190">
        <v>19</v>
      </c>
      <c r="D78190" t="b">
        <v>0</v>
      </c>
      <c r="E78190" t="b">
        <v>0</v>
      </c>
    </row>
    <row r="78191" spans="1:5" x14ac:dyDescent="0.2">
      <c r="A78191">
        <v>8656931</v>
      </c>
      <c r="B78191" t="s">
        <v>6</v>
      </c>
      <c r="C78191">
        <v>115</v>
      </c>
      <c r="D78191" t="b">
        <v>1</v>
      </c>
      <c r="E78191" t="b">
        <v>1</v>
      </c>
    </row>
    <row r="78192" spans="1:5" x14ac:dyDescent="0.2">
      <c r="A78192">
        <v>8657136</v>
      </c>
      <c r="B78192" t="s">
        <v>5</v>
      </c>
      <c r="C78192">
        <v>7</v>
      </c>
      <c r="D78192" t="b">
        <v>0</v>
      </c>
      <c r="E78192" t="b">
        <v>0</v>
      </c>
    </row>
    <row r="78193" spans="1:5" x14ac:dyDescent="0.2">
      <c r="A78193">
        <v>8657166</v>
      </c>
      <c r="B78193" t="s">
        <v>6</v>
      </c>
      <c r="C78193">
        <v>12</v>
      </c>
      <c r="D78193" t="b">
        <v>0</v>
      </c>
      <c r="E78193" t="b">
        <v>0</v>
      </c>
    </row>
    <row r="78194" spans="1:5" x14ac:dyDescent="0.2">
      <c r="A78194">
        <v>8657182</v>
      </c>
      <c r="B78194" t="s">
        <v>6</v>
      </c>
      <c r="C78194">
        <v>24</v>
      </c>
      <c r="D78194" t="b">
        <v>0</v>
      </c>
      <c r="E78194" t="b">
        <v>0</v>
      </c>
    </row>
    <row r="78195" spans="1:5" x14ac:dyDescent="0.2">
      <c r="A78195">
        <v>8657262</v>
      </c>
      <c r="B78195" t="s">
        <v>5</v>
      </c>
      <c r="C78195">
        <v>2</v>
      </c>
      <c r="D78195" t="b">
        <v>0</v>
      </c>
      <c r="E78195" t="b">
        <v>0</v>
      </c>
    </row>
    <row r="78196" spans="1:5" x14ac:dyDescent="0.2">
      <c r="A78196">
        <v>8657582</v>
      </c>
      <c r="B78196" t="s">
        <v>6</v>
      </c>
      <c r="C78196">
        <v>112</v>
      </c>
      <c r="D78196" t="b">
        <v>1</v>
      </c>
      <c r="E78196" t="b">
        <v>1</v>
      </c>
    </row>
    <row r="78197" spans="1:5" x14ac:dyDescent="0.2">
      <c r="A78197">
        <v>8657635</v>
      </c>
      <c r="B78197" t="s">
        <v>6</v>
      </c>
      <c r="C78197">
        <v>5</v>
      </c>
      <c r="D78197" t="b">
        <v>0</v>
      </c>
      <c r="E78197" t="b">
        <v>0</v>
      </c>
    </row>
    <row r="78198" spans="1:5" x14ac:dyDescent="0.2">
      <c r="A78198">
        <v>8657848</v>
      </c>
      <c r="B78198" t="s">
        <v>5</v>
      </c>
      <c r="C78198">
        <v>48</v>
      </c>
      <c r="D78198" t="b">
        <v>0</v>
      </c>
      <c r="E78198" t="b">
        <v>0</v>
      </c>
    </row>
    <row r="78199" spans="1:5" x14ac:dyDescent="0.2">
      <c r="A78199">
        <v>8657902</v>
      </c>
      <c r="B78199" t="s">
        <v>5</v>
      </c>
      <c r="C78199">
        <v>1</v>
      </c>
      <c r="D78199" t="b">
        <v>0</v>
      </c>
      <c r="E78199" t="b">
        <v>0</v>
      </c>
    </row>
    <row r="78200" spans="1:5" x14ac:dyDescent="0.2">
      <c r="A78200">
        <v>8657927</v>
      </c>
      <c r="B78200" t="s">
        <v>5</v>
      </c>
      <c r="C78200">
        <v>14</v>
      </c>
      <c r="D78200" t="b">
        <v>0</v>
      </c>
      <c r="E78200" t="b">
        <v>0</v>
      </c>
    </row>
    <row r="78201" spans="1:5" x14ac:dyDescent="0.2">
      <c r="A78201">
        <v>8657945</v>
      </c>
      <c r="B78201" t="s">
        <v>6</v>
      </c>
      <c r="C78201">
        <v>18</v>
      </c>
      <c r="D78201" t="b">
        <v>1</v>
      </c>
      <c r="E78201" t="b">
        <v>0</v>
      </c>
    </row>
    <row r="78202" spans="1:5" x14ac:dyDescent="0.2">
      <c r="A78202">
        <v>8657970</v>
      </c>
      <c r="B78202" t="s">
        <v>5</v>
      </c>
      <c r="C78202">
        <v>44</v>
      </c>
      <c r="D78202" t="b">
        <v>0</v>
      </c>
      <c r="E78202" t="b">
        <v>0</v>
      </c>
    </row>
    <row r="78203" spans="1:5" x14ac:dyDescent="0.2">
      <c r="A78203">
        <v>8657997</v>
      </c>
      <c r="B78203" t="s">
        <v>5</v>
      </c>
      <c r="C78203">
        <v>2</v>
      </c>
      <c r="D78203" t="b">
        <v>0</v>
      </c>
      <c r="E78203" t="b">
        <v>0</v>
      </c>
    </row>
    <row r="78204" spans="1:5" x14ac:dyDescent="0.2">
      <c r="A78204">
        <v>8658020</v>
      </c>
      <c r="B78204" t="s">
        <v>6</v>
      </c>
      <c r="C78204">
        <v>1</v>
      </c>
      <c r="D78204" t="b">
        <v>0</v>
      </c>
      <c r="E78204" t="b">
        <v>0</v>
      </c>
    </row>
    <row r="78205" spans="1:5" x14ac:dyDescent="0.2">
      <c r="A78205">
        <v>8658063</v>
      </c>
      <c r="B78205" t="s">
        <v>6</v>
      </c>
      <c r="C78205">
        <v>4</v>
      </c>
      <c r="D78205" t="b">
        <v>1</v>
      </c>
      <c r="E78205" t="b">
        <v>0</v>
      </c>
    </row>
    <row r="78206" spans="1:5" x14ac:dyDescent="0.2">
      <c r="A78206">
        <v>8658087</v>
      </c>
      <c r="B78206" t="s">
        <v>5</v>
      </c>
      <c r="C78206">
        <v>21</v>
      </c>
      <c r="D78206" t="b">
        <v>1</v>
      </c>
      <c r="E78206" t="b">
        <v>0</v>
      </c>
    </row>
    <row r="78207" spans="1:5" x14ac:dyDescent="0.2">
      <c r="A78207">
        <v>8658236</v>
      </c>
      <c r="B78207" t="s">
        <v>5</v>
      </c>
      <c r="C78207">
        <v>191</v>
      </c>
      <c r="D78207" t="b">
        <v>0</v>
      </c>
      <c r="E78207" t="b">
        <v>1</v>
      </c>
    </row>
    <row r="78208" spans="1:5" x14ac:dyDescent="0.2">
      <c r="A78208">
        <v>8658308</v>
      </c>
      <c r="B78208" t="s">
        <v>5</v>
      </c>
      <c r="C78208">
        <v>4</v>
      </c>
      <c r="D78208" t="b">
        <v>0</v>
      </c>
      <c r="E78208" t="b">
        <v>1</v>
      </c>
    </row>
    <row r="78209" spans="1:5" x14ac:dyDescent="0.2">
      <c r="A78209">
        <v>8658327</v>
      </c>
      <c r="B78209" t="s">
        <v>6</v>
      </c>
      <c r="C78209">
        <v>2</v>
      </c>
      <c r="D78209" t="b">
        <v>0</v>
      </c>
      <c r="E78209" t="b">
        <v>0</v>
      </c>
    </row>
    <row r="78210" spans="1:5" x14ac:dyDescent="0.2">
      <c r="A78210">
        <v>8658419</v>
      </c>
      <c r="B78210" t="s">
        <v>6</v>
      </c>
      <c r="C78210">
        <v>40</v>
      </c>
      <c r="D78210" t="b">
        <v>0</v>
      </c>
      <c r="E78210" t="b">
        <v>0</v>
      </c>
    </row>
    <row r="78211" spans="1:5" x14ac:dyDescent="0.2">
      <c r="A78211">
        <v>8658566</v>
      </c>
      <c r="B78211" t="s">
        <v>6</v>
      </c>
      <c r="C78211">
        <v>213</v>
      </c>
      <c r="D78211" t="b">
        <v>1</v>
      </c>
      <c r="E78211" t="b">
        <v>1</v>
      </c>
    </row>
    <row r="78212" spans="1:5" x14ac:dyDescent="0.2">
      <c r="A78212">
        <v>8658603</v>
      </c>
      <c r="B78212" t="s">
        <v>5</v>
      </c>
      <c r="C78212">
        <v>8</v>
      </c>
      <c r="D78212" t="b">
        <v>0</v>
      </c>
      <c r="E78212" t="b">
        <v>0</v>
      </c>
    </row>
    <row r="78213" spans="1:5" x14ac:dyDescent="0.2">
      <c r="A78213">
        <v>8658652</v>
      </c>
      <c r="B78213" t="s">
        <v>6</v>
      </c>
      <c r="C78213">
        <v>168</v>
      </c>
      <c r="D78213" t="b">
        <v>0</v>
      </c>
      <c r="E78213" t="b">
        <v>1</v>
      </c>
    </row>
    <row r="78214" spans="1:5" x14ac:dyDescent="0.2">
      <c r="A78214">
        <v>8658701</v>
      </c>
      <c r="B78214" t="s">
        <v>5</v>
      </c>
      <c r="C78214">
        <v>0</v>
      </c>
      <c r="D78214" t="b">
        <v>0</v>
      </c>
      <c r="E78214" t="b">
        <v>0</v>
      </c>
    </row>
    <row r="78215" spans="1:5" x14ac:dyDescent="0.2">
      <c r="A78215">
        <v>8658862</v>
      </c>
      <c r="B78215" t="s">
        <v>5</v>
      </c>
      <c r="C78215">
        <v>80</v>
      </c>
      <c r="D78215" t="b">
        <v>1</v>
      </c>
      <c r="E78215" t="b">
        <v>0</v>
      </c>
    </row>
    <row r="78216" spans="1:5" x14ac:dyDescent="0.2">
      <c r="A78216">
        <v>8659018</v>
      </c>
      <c r="B78216" t="s">
        <v>6</v>
      </c>
      <c r="C78216">
        <v>104</v>
      </c>
      <c r="D78216" t="b">
        <v>1</v>
      </c>
      <c r="E78216" t="b">
        <v>1</v>
      </c>
    </row>
    <row r="78217" spans="1:5" x14ac:dyDescent="0.2">
      <c r="A78217">
        <v>8659088</v>
      </c>
      <c r="B78217" t="s">
        <v>6</v>
      </c>
      <c r="C78217">
        <v>16</v>
      </c>
      <c r="D78217" t="b">
        <v>1</v>
      </c>
      <c r="E78217" t="b">
        <v>0</v>
      </c>
    </row>
    <row r="78218" spans="1:5" x14ac:dyDescent="0.2">
      <c r="A78218">
        <v>8659099</v>
      </c>
      <c r="B78218" t="s">
        <v>6</v>
      </c>
      <c r="C78218">
        <v>32</v>
      </c>
      <c r="D78218" t="b">
        <v>1</v>
      </c>
      <c r="E78218" t="b">
        <v>0</v>
      </c>
    </row>
    <row r="78219" spans="1:5" x14ac:dyDescent="0.2">
      <c r="A78219">
        <v>8659469</v>
      </c>
      <c r="B78219" t="s">
        <v>5</v>
      </c>
      <c r="C78219">
        <v>0</v>
      </c>
      <c r="D78219" t="b">
        <v>0</v>
      </c>
      <c r="E78219" t="b">
        <v>0</v>
      </c>
    </row>
    <row r="78220" spans="1:5" x14ac:dyDescent="0.2">
      <c r="A78220">
        <v>8659602</v>
      </c>
      <c r="B78220" t="s">
        <v>5</v>
      </c>
      <c r="C78220">
        <v>11</v>
      </c>
      <c r="D78220" t="b">
        <v>0</v>
      </c>
      <c r="E78220" t="b">
        <v>0</v>
      </c>
    </row>
    <row r="78221" spans="1:5" x14ac:dyDescent="0.2">
      <c r="A78221">
        <v>8659760</v>
      </c>
      <c r="B78221" t="s">
        <v>6</v>
      </c>
      <c r="C78221">
        <v>13</v>
      </c>
      <c r="D78221" t="b">
        <v>0</v>
      </c>
      <c r="E78221" t="b">
        <v>0</v>
      </c>
    </row>
    <row r="78222" spans="1:5" x14ac:dyDescent="0.2">
      <c r="A78222">
        <v>8659794</v>
      </c>
      <c r="B78222" t="s">
        <v>6</v>
      </c>
      <c r="C78222">
        <v>14</v>
      </c>
      <c r="D78222" t="b">
        <v>1</v>
      </c>
      <c r="E78222" t="b">
        <v>0</v>
      </c>
    </row>
    <row r="78223" spans="1:5" x14ac:dyDescent="0.2">
      <c r="A78223">
        <v>8659834</v>
      </c>
      <c r="B78223" t="s">
        <v>5</v>
      </c>
      <c r="C78223">
        <v>11</v>
      </c>
      <c r="D78223" t="b">
        <v>0</v>
      </c>
      <c r="E78223" t="b">
        <v>0</v>
      </c>
    </row>
    <row r="78224" spans="1:5" x14ac:dyDescent="0.2">
      <c r="A78224">
        <v>8659990</v>
      </c>
      <c r="B78224" t="s">
        <v>5</v>
      </c>
      <c r="C78224">
        <v>29</v>
      </c>
      <c r="D78224" t="b">
        <v>0</v>
      </c>
      <c r="E78224" t="b">
        <v>0</v>
      </c>
    </row>
    <row r="78225" spans="1:5" x14ac:dyDescent="0.2">
      <c r="A78225">
        <v>8660205</v>
      </c>
      <c r="B78225" t="s">
        <v>5</v>
      </c>
      <c r="C78225">
        <v>8</v>
      </c>
      <c r="D78225" t="b">
        <v>0</v>
      </c>
      <c r="E78225" t="b">
        <v>0</v>
      </c>
    </row>
    <row r="78226" spans="1:5" x14ac:dyDescent="0.2">
      <c r="A78226">
        <v>8660259</v>
      </c>
      <c r="B78226" t="s">
        <v>6</v>
      </c>
      <c r="C78226">
        <v>9</v>
      </c>
      <c r="D78226" t="b">
        <v>1</v>
      </c>
      <c r="E78226" t="b">
        <v>0</v>
      </c>
    </row>
    <row r="78227" spans="1:5" x14ac:dyDescent="0.2">
      <c r="A78227">
        <v>8660294</v>
      </c>
      <c r="B78227" t="s">
        <v>6</v>
      </c>
      <c r="C78227">
        <v>13</v>
      </c>
      <c r="D78227" t="b">
        <v>0</v>
      </c>
      <c r="E78227" t="b">
        <v>0</v>
      </c>
    </row>
    <row r="78228" spans="1:5" x14ac:dyDescent="0.2">
      <c r="A78228">
        <v>8660314</v>
      </c>
      <c r="B78228" t="s">
        <v>5</v>
      </c>
      <c r="C78228">
        <v>287</v>
      </c>
      <c r="D78228" t="b">
        <v>1</v>
      </c>
      <c r="E78228" t="b">
        <v>1</v>
      </c>
    </row>
    <row r="78229" spans="1:5" x14ac:dyDescent="0.2">
      <c r="A78229">
        <v>8660330</v>
      </c>
      <c r="B78229" t="s">
        <v>5</v>
      </c>
      <c r="C78229">
        <v>106</v>
      </c>
      <c r="D78229" t="b">
        <v>1</v>
      </c>
      <c r="E78229" t="b">
        <v>1</v>
      </c>
    </row>
    <row r="78230" spans="1:5" x14ac:dyDescent="0.2">
      <c r="A78230">
        <v>8660391</v>
      </c>
      <c r="B78230" t="s">
        <v>6</v>
      </c>
      <c r="C78230">
        <v>3</v>
      </c>
      <c r="D78230" t="b">
        <v>0</v>
      </c>
      <c r="E78230" t="b">
        <v>0</v>
      </c>
    </row>
    <row r="78231" spans="1:5" x14ac:dyDescent="0.2">
      <c r="A78231">
        <v>8660515</v>
      </c>
      <c r="B78231" t="s">
        <v>5</v>
      </c>
      <c r="C78231">
        <v>62</v>
      </c>
      <c r="D78231" t="b">
        <v>1</v>
      </c>
      <c r="E78231" t="b">
        <v>0</v>
      </c>
    </row>
    <row r="78232" spans="1:5" x14ac:dyDescent="0.2">
      <c r="A78232">
        <v>8660646</v>
      </c>
      <c r="B78232" t="s">
        <v>6</v>
      </c>
      <c r="C78232">
        <v>3</v>
      </c>
      <c r="D78232" t="b">
        <v>0</v>
      </c>
      <c r="E78232" t="b">
        <v>0</v>
      </c>
    </row>
    <row r="78233" spans="1:5" x14ac:dyDescent="0.2">
      <c r="A78233">
        <v>8660650</v>
      </c>
      <c r="B78233" t="s">
        <v>6</v>
      </c>
      <c r="C78233">
        <v>87</v>
      </c>
      <c r="D78233" t="b">
        <v>1</v>
      </c>
      <c r="E78233" t="b">
        <v>0</v>
      </c>
    </row>
    <row r="78234" spans="1:5" x14ac:dyDescent="0.2">
      <c r="A78234">
        <v>8660655</v>
      </c>
      <c r="B78234" t="s">
        <v>6</v>
      </c>
      <c r="C78234">
        <v>12</v>
      </c>
      <c r="D78234" t="b">
        <v>0</v>
      </c>
      <c r="E78234" t="b">
        <v>0</v>
      </c>
    </row>
    <row r="78235" spans="1:5" x14ac:dyDescent="0.2">
      <c r="A78235">
        <v>8660827</v>
      </c>
      <c r="B78235" t="s">
        <v>5</v>
      </c>
      <c r="C78235">
        <v>60</v>
      </c>
      <c r="D78235" t="b">
        <v>1</v>
      </c>
      <c r="E78235" t="b">
        <v>0</v>
      </c>
    </row>
    <row r="78236" spans="1:5" x14ac:dyDescent="0.2">
      <c r="A78236">
        <v>8660916</v>
      </c>
      <c r="B78236" t="s">
        <v>5</v>
      </c>
      <c r="C78236">
        <v>5</v>
      </c>
      <c r="D78236" t="b">
        <v>0</v>
      </c>
      <c r="E78236" t="b">
        <v>0</v>
      </c>
    </row>
    <row r="78237" spans="1:5" x14ac:dyDescent="0.2">
      <c r="A78237">
        <v>8661024</v>
      </c>
      <c r="B78237" t="s">
        <v>6</v>
      </c>
      <c r="C78237">
        <v>18</v>
      </c>
      <c r="D78237" t="b">
        <v>0</v>
      </c>
      <c r="E78237" t="b">
        <v>0</v>
      </c>
    </row>
    <row r="78238" spans="1:5" x14ac:dyDescent="0.2">
      <c r="A78238">
        <v>8661077</v>
      </c>
      <c r="B78238" t="s">
        <v>5</v>
      </c>
      <c r="C78238">
        <v>56</v>
      </c>
      <c r="D78238" t="b">
        <v>1</v>
      </c>
      <c r="E78238" t="b">
        <v>0</v>
      </c>
    </row>
    <row r="78239" spans="1:5" x14ac:dyDescent="0.2">
      <c r="A78239">
        <v>8661114</v>
      </c>
      <c r="B78239" t="s">
        <v>6</v>
      </c>
      <c r="C78239">
        <v>90</v>
      </c>
      <c r="D78239" t="b">
        <v>1</v>
      </c>
      <c r="E78239" t="b">
        <v>0</v>
      </c>
    </row>
    <row r="78240" spans="1:5" x14ac:dyDescent="0.2">
      <c r="A78240">
        <v>8661508</v>
      </c>
      <c r="B78240" t="s">
        <v>6</v>
      </c>
      <c r="C78240">
        <v>208</v>
      </c>
      <c r="D78240" t="b">
        <v>1</v>
      </c>
      <c r="E78240" t="b">
        <v>1</v>
      </c>
    </row>
    <row r="78241" spans="1:5" x14ac:dyDescent="0.2">
      <c r="A78241">
        <v>8661524</v>
      </c>
      <c r="B78241" t="s">
        <v>6</v>
      </c>
      <c r="C78241">
        <v>41</v>
      </c>
      <c r="D78241" t="b">
        <v>1</v>
      </c>
      <c r="E78241" t="b">
        <v>1</v>
      </c>
    </row>
    <row r="78242" spans="1:5" x14ac:dyDescent="0.2">
      <c r="A78242">
        <v>8661593</v>
      </c>
      <c r="B78242" t="s">
        <v>5</v>
      </c>
      <c r="C78242">
        <v>33</v>
      </c>
      <c r="D78242" t="b">
        <v>1</v>
      </c>
      <c r="E78242" t="b">
        <v>0</v>
      </c>
    </row>
    <row r="78243" spans="1:5" x14ac:dyDescent="0.2">
      <c r="A78243">
        <v>8661768</v>
      </c>
      <c r="B78243" t="s">
        <v>5</v>
      </c>
      <c r="C78243">
        <v>20</v>
      </c>
      <c r="D78243" t="b">
        <v>1</v>
      </c>
      <c r="E78243" t="b">
        <v>0</v>
      </c>
    </row>
    <row r="78244" spans="1:5" x14ac:dyDescent="0.2">
      <c r="A78244">
        <v>8661813</v>
      </c>
      <c r="B78244" t="s">
        <v>5</v>
      </c>
      <c r="C78244">
        <v>40</v>
      </c>
      <c r="D78244" t="b">
        <v>1</v>
      </c>
      <c r="E78244" t="b">
        <v>0</v>
      </c>
    </row>
    <row r="78245" spans="1:5" x14ac:dyDescent="0.2">
      <c r="A78245">
        <v>8661988</v>
      </c>
      <c r="B78245" t="s">
        <v>5</v>
      </c>
      <c r="C78245">
        <v>42</v>
      </c>
      <c r="D78245" t="b">
        <v>1</v>
      </c>
      <c r="E78245" t="b">
        <v>0</v>
      </c>
    </row>
    <row r="78246" spans="1:5" x14ac:dyDescent="0.2">
      <c r="A78246">
        <v>8662177</v>
      </c>
      <c r="B78246" t="s">
        <v>5</v>
      </c>
      <c r="C78246">
        <v>127</v>
      </c>
      <c r="D78246" t="b">
        <v>0</v>
      </c>
      <c r="E78246" t="b">
        <v>1</v>
      </c>
    </row>
    <row r="78247" spans="1:5" x14ac:dyDescent="0.2">
      <c r="A78247">
        <v>8662470</v>
      </c>
      <c r="B78247" t="s">
        <v>5</v>
      </c>
      <c r="C78247">
        <v>65</v>
      </c>
      <c r="D78247" t="b">
        <v>1</v>
      </c>
      <c r="E78247" t="b">
        <v>1</v>
      </c>
    </row>
    <row r="78248" spans="1:5" x14ac:dyDescent="0.2">
      <c r="A78248">
        <v>8662501</v>
      </c>
      <c r="B78248" t="s">
        <v>6</v>
      </c>
      <c r="C78248">
        <v>4</v>
      </c>
      <c r="D78248" t="b">
        <v>0</v>
      </c>
      <c r="E78248" t="b">
        <v>0</v>
      </c>
    </row>
    <row r="78249" spans="1:5" x14ac:dyDescent="0.2">
      <c r="A78249">
        <v>8662538</v>
      </c>
      <c r="B78249" t="s">
        <v>6</v>
      </c>
      <c r="C78249">
        <v>40</v>
      </c>
      <c r="D78249" t="b">
        <v>1</v>
      </c>
      <c r="E78249" t="b">
        <v>0</v>
      </c>
    </row>
    <row r="78250" spans="1:5" x14ac:dyDescent="0.2">
      <c r="A78250">
        <v>8662640</v>
      </c>
      <c r="B78250" t="s">
        <v>6</v>
      </c>
      <c r="C78250">
        <v>48</v>
      </c>
      <c r="D78250" t="b">
        <v>0</v>
      </c>
      <c r="E78250" t="b">
        <v>1</v>
      </c>
    </row>
    <row r="78251" spans="1:5" x14ac:dyDescent="0.2">
      <c r="A78251">
        <v>8662828</v>
      </c>
      <c r="B78251" t="s">
        <v>6</v>
      </c>
      <c r="C78251">
        <v>191</v>
      </c>
      <c r="D78251" t="b">
        <v>1</v>
      </c>
      <c r="E78251" t="b">
        <v>0</v>
      </c>
    </row>
    <row r="78252" spans="1:5" x14ac:dyDescent="0.2">
      <c r="A78252">
        <v>8663264</v>
      </c>
      <c r="B78252" t="s">
        <v>5</v>
      </c>
      <c r="C78252">
        <v>142</v>
      </c>
      <c r="D78252" t="b">
        <v>1</v>
      </c>
      <c r="E78252" t="b">
        <v>1</v>
      </c>
    </row>
    <row r="78253" spans="1:5" x14ac:dyDescent="0.2">
      <c r="A78253">
        <v>8663432</v>
      </c>
      <c r="B78253" t="s">
        <v>5</v>
      </c>
      <c r="C78253">
        <v>32</v>
      </c>
      <c r="D78253" t="b">
        <v>1</v>
      </c>
      <c r="E78253" t="b">
        <v>0</v>
      </c>
    </row>
    <row r="78254" spans="1:5" x14ac:dyDescent="0.2">
      <c r="A78254">
        <v>8663587</v>
      </c>
      <c r="B78254" t="s">
        <v>5</v>
      </c>
      <c r="C78254">
        <v>114</v>
      </c>
      <c r="D78254" t="b">
        <v>1</v>
      </c>
      <c r="E78254" t="b">
        <v>0</v>
      </c>
    </row>
    <row r="78255" spans="1:5" x14ac:dyDescent="0.2">
      <c r="A78255">
        <v>8663747</v>
      </c>
      <c r="B78255" t="s">
        <v>6</v>
      </c>
      <c r="C78255">
        <v>1</v>
      </c>
      <c r="D78255" t="b">
        <v>0</v>
      </c>
      <c r="E78255" t="b">
        <v>0</v>
      </c>
    </row>
    <row r="78256" spans="1:5" x14ac:dyDescent="0.2">
      <c r="A78256">
        <v>8663846</v>
      </c>
      <c r="B78256" t="s">
        <v>6</v>
      </c>
      <c r="C78256">
        <v>6</v>
      </c>
      <c r="D78256" t="b">
        <v>1</v>
      </c>
      <c r="E78256" t="b">
        <v>0</v>
      </c>
    </row>
    <row r="78257" spans="1:5" x14ac:dyDescent="0.2">
      <c r="A78257">
        <v>8664142</v>
      </c>
      <c r="B78257" t="s">
        <v>6</v>
      </c>
      <c r="C78257">
        <v>208</v>
      </c>
      <c r="D78257" t="b">
        <v>1</v>
      </c>
      <c r="E78257" t="b">
        <v>1</v>
      </c>
    </row>
    <row r="78258" spans="1:5" x14ac:dyDescent="0.2">
      <c r="A78258">
        <v>8664152</v>
      </c>
      <c r="B78258" t="s">
        <v>5</v>
      </c>
      <c r="C78258">
        <v>0</v>
      </c>
      <c r="D78258" t="b">
        <v>0</v>
      </c>
      <c r="E78258" t="b">
        <v>0</v>
      </c>
    </row>
    <row r="78259" spans="1:5" x14ac:dyDescent="0.2">
      <c r="A78259">
        <v>8664222</v>
      </c>
      <c r="B78259" t="s">
        <v>6</v>
      </c>
      <c r="C78259">
        <v>85</v>
      </c>
      <c r="D78259" t="b">
        <v>1</v>
      </c>
      <c r="E78259" t="b">
        <v>0</v>
      </c>
    </row>
    <row r="78260" spans="1:5" x14ac:dyDescent="0.2">
      <c r="A78260">
        <v>8664224</v>
      </c>
      <c r="B78260" t="s">
        <v>5</v>
      </c>
      <c r="C78260">
        <v>159</v>
      </c>
      <c r="D78260" t="b">
        <v>1</v>
      </c>
      <c r="E78260" t="b">
        <v>0</v>
      </c>
    </row>
    <row r="78261" spans="1:5" x14ac:dyDescent="0.2">
      <c r="A78261">
        <v>8664317</v>
      </c>
      <c r="B78261" t="s">
        <v>5</v>
      </c>
      <c r="C78261">
        <v>6</v>
      </c>
      <c r="D78261" t="b">
        <v>0</v>
      </c>
      <c r="E78261" t="b">
        <v>0</v>
      </c>
    </row>
    <row r="78262" spans="1:5" x14ac:dyDescent="0.2">
      <c r="A78262">
        <v>8664404</v>
      </c>
      <c r="B78262" t="s">
        <v>5</v>
      </c>
      <c r="C78262">
        <v>41</v>
      </c>
      <c r="D78262" t="b">
        <v>0</v>
      </c>
      <c r="E78262" t="b">
        <v>0</v>
      </c>
    </row>
    <row r="78263" spans="1:5" x14ac:dyDescent="0.2">
      <c r="A78263">
        <v>8664495</v>
      </c>
      <c r="B78263" t="s">
        <v>6</v>
      </c>
      <c r="C78263">
        <v>1241</v>
      </c>
      <c r="D78263" t="b">
        <v>0</v>
      </c>
      <c r="E78263" t="b">
        <v>1</v>
      </c>
    </row>
    <row r="78264" spans="1:5" x14ac:dyDescent="0.2">
      <c r="A78264">
        <v>8664500</v>
      </c>
      <c r="B78264" t="s">
        <v>6</v>
      </c>
      <c r="C78264">
        <v>45</v>
      </c>
      <c r="D78264" t="b">
        <v>1</v>
      </c>
      <c r="E78264" t="b">
        <v>0</v>
      </c>
    </row>
    <row r="78265" spans="1:5" x14ac:dyDescent="0.2">
      <c r="A78265">
        <v>8664652</v>
      </c>
      <c r="B78265" t="s">
        <v>6</v>
      </c>
      <c r="C78265">
        <v>0</v>
      </c>
      <c r="D78265" t="b">
        <v>0</v>
      </c>
      <c r="E78265" t="b">
        <v>0</v>
      </c>
    </row>
    <row r="78266" spans="1:5" x14ac:dyDescent="0.2">
      <c r="A78266">
        <v>8665298</v>
      </c>
      <c r="B78266" t="s">
        <v>6</v>
      </c>
      <c r="C78266">
        <v>3</v>
      </c>
      <c r="D78266" t="b">
        <v>0</v>
      </c>
      <c r="E78266" t="b">
        <v>0</v>
      </c>
    </row>
    <row r="78267" spans="1:5" x14ac:dyDescent="0.2">
      <c r="A78267">
        <v>8665304</v>
      </c>
      <c r="B78267" t="s">
        <v>6</v>
      </c>
      <c r="C78267">
        <v>1</v>
      </c>
      <c r="D78267" t="b">
        <v>0</v>
      </c>
      <c r="E78267" t="b">
        <v>0</v>
      </c>
    </row>
    <row r="78268" spans="1:5" x14ac:dyDescent="0.2">
      <c r="A78268">
        <v>8665373</v>
      </c>
      <c r="B78268" t="s">
        <v>6</v>
      </c>
      <c r="C78268">
        <v>0</v>
      </c>
      <c r="D78268" t="b">
        <v>0</v>
      </c>
      <c r="E78268" t="b">
        <v>0</v>
      </c>
    </row>
    <row r="78269" spans="1:5" x14ac:dyDescent="0.2">
      <c r="A78269">
        <v>8665412</v>
      </c>
      <c r="B78269" t="s">
        <v>6</v>
      </c>
      <c r="C78269">
        <v>328</v>
      </c>
      <c r="D78269" t="b">
        <v>1</v>
      </c>
      <c r="E78269" t="b">
        <v>0</v>
      </c>
    </row>
    <row r="78270" spans="1:5" x14ac:dyDescent="0.2">
      <c r="A78270">
        <v>8665473</v>
      </c>
      <c r="B78270" t="s">
        <v>5</v>
      </c>
      <c r="C78270">
        <v>19</v>
      </c>
      <c r="D78270" t="b">
        <v>0</v>
      </c>
      <c r="E78270" t="b">
        <v>0</v>
      </c>
    </row>
    <row r="78271" spans="1:5" x14ac:dyDescent="0.2">
      <c r="A78271">
        <v>8665552</v>
      </c>
      <c r="B78271" t="s">
        <v>5</v>
      </c>
      <c r="C78271">
        <v>25</v>
      </c>
      <c r="D78271" t="b">
        <v>1</v>
      </c>
      <c r="E78271" t="b">
        <v>1</v>
      </c>
    </row>
    <row r="78272" spans="1:5" x14ac:dyDescent="0.2">
      <c r="A78272">
        <v>8665813</v>
      </c>
      <c r="B78272" t="s">
        <v>5</v>
      </c>
      <c r="C78272">
        <v>12</v>
      </c>
      <c r="D78272" t="b">
        <v>0</v>
      </c>
      <c r="E78272" t="b">
        <v>0</v>
      </c>
    </row>
    <row r="78273" spans="1:5" x14ac:dyDescent="0.2">
      <c r="A78273">
        <v>8665844</v>
      </c>
      <c r="B78273" t="s">
        <v>6</v>
      </c>
      <c r="C78273">
        <v>2</v>
      </c>
      <c r="D78273" t="b">
        <v>1</v>
      </c>
      <c r="E78273" t="b">
        <v>0</v>
      </c>
    </row>
    <row r="78274" spans="1:5" x14ac:dyDescent="0.2">
      <c r="A78274">
        <v>8665920</v>
      </c>
      <c r="B78274" t="s">
        <v>6</v>
      </c>
      <c r="C78274">
        <v>10</v>
      </c>
      <c r="D78274" t="b">
        <v>0</v>
      </c>
      <c r="E78274" t="b">
        <v>0</v>
      </c>
    </row>
    <row r="78275" spans="1:5" x14ac:dyDescent="0.2">
      <c r="A78275">
        <v>8665985</v>
      </c>
      <c r="B78275" t="s">
        <v>5</v>
      </c>
      <c r="C78275">
        <v>39</v>
      </c>
      <c r="D78275" t="b">
        <v>0</v>
      </c>
      <c r="E78275" t="b">
        <v>1</v>
      </c>
    </row>
    <row r="78276" spans="1:5" x14ac:dyDescent="0.2">
      <c r="A78276">
        <v>8666205</v>
      </c>
      <c r="B78276" t="s">
        <v>5</v>
      </c>
      <c r="C78276">
        <v>4</v>
      </c>
      <c r="D78276" t="b">
        <v>0</v>
      </c>
      <c r="E78276" t="b">
        <v>0</v>
      </c>
    </row>
    <row r="78277" spans="1:5" x14ac:dyDescent="0.2">
      <c r="A78277">
        <v>8666300</v>
      </c>
      <c r="B78277" t="s">
        <v>5</v>
      </c>
      <c r="C78277">
        <v>67</v>
      </c>
      <c r="D78277" t="b">
        <v>0</v>
      </c>
      <c r="E78277" t="b">
        <v>0</v>
      </c>
    </row>
    <row r="78278" spans="1:5" x14ac:dyDescent="0.2">
      <c r="A78278">
        <v>8666333</v>
      </c>
      <c r="B78278" t="s">
        <v>6</v>
      </c>
      <c r="C78278">
        <v>17</v>
      </c>
      <c r="D78278" t="b">
        <v>1</v>
      </c>
      <c r="E78278" t="b">
        <v>0</v>
      </c>
    </row>
    <row r="78279" spans="1:5" x14ac:dyDescent="0.2">
      <c r="A78279">
        <v>8666523</v>
      </c>
      <c r="B78279" t="s">
        <v>6</v>
      </c>
      <c r="C78279">
        <v>8</v>
      </c>
      <c r="D78279" t="b">
        <v>0</v>
      </c>
      <c r="E78279" t="b">
        <v>0</v>
      </c>
    </row>
    <row r="78280" spans="1:5" x14ac:dyDescent="0.2">
      <c r="A78280">
        <v>8666858</v>
      </c>
      <c r="B78280" t="s">
        <v>6</v>
      </c>
      <c r="C78280">
        <v>41</v>
      </c>
      <c r="D78280" t="b">
        <v>0</v>
      </c>
      <c r="E78280" t="b">
        <v>1</v>
      </c>
    </row>
    <row r="78281" spans="1:5" x14ac:dyDescent="0.2">
      <c r="A78281">
        <v>8666980</v>
      </c>
      <c r="B78281" t="s">
        <v>6</v>
      </c>
      <c r="C78281">
        <v>20</v>
      </c>
      <c r="D78281" t="b">
        <v>1</v>
      </c>
      <c r="E78281" t="b">
        <v>0</v>
      </c>
    </row>
    <row r="78282" spans="1:5" x14ac:dyDescent="0.2">
      <c r="A78282">
        <v>8667059</v>
      </c>
      <c r="B78282" t="s">
        <v>5</v>
      </c>
      <c r="C78282">
        <v>7</v>
      </c>
      <c r="D78282" t="b">
        <v>0</v>
      </c>
      <c r="E78282" t="b">
        <v>0</v>
      </c>
    </row>
    <row r="78283" spans="1:5" x14ac:dyDescent="0.2">
      <c r="A78283">
        <v>8667107</v>
      </c>
      <c r="B78283" t="s">
        <v>6</v>
      </c>
      <c r="C78283">
        <v>240</v>
      </c>
      <c r="D78283" t="b">
        <v>1</v>
      </c>
      <c r="E78283" t="b">
        <v>1</v>
      </c>
    </row>
    <row r="78284" spans="1:5" x14ac:dyDescent="0.2">
      <c r="A78284">
        <v>8667368</v>
      </c>
      <c r="B78284" t="s">
        <v>5</v>
      </c>
      <c r="C78284">
        <v>15</v>
      </c>
      <c r="D78284" t="b">
        <v>1</v>
      </c>
      <c r="E78284" t="b">
        <v>0</v>
      </c>
    </row>
    <row r="78285" spans="1:5" x14ac:dyDescent="0.2">
      <c r="A78285">
        <v>8667438</v>
      </c>
      <c r="B78285" t="s">
        <v>5</v>
      </c>
      <c r="C78285">
        <v>18</v>
      </c>
      <c r="D78285" t="b">
        <v>0</v>
      </c>
      <c r="E78285" t="b">
        <v>0</v>
      </c>
    </row>
    <row r="78286" spans="1:5" x14ac:dyDescent="0.2">
      <c r="A78286">
        <v>8667536</v>
      </c>
      <c r="B78286" t="s">
        <v>5</v>
      </c>
      <c r="C78286">
        <v>319</v>
      </c>
      <c r="D78286" t="b">
        <v>1</v>
      </c>
      <c r="E78286" t="b">
        <v>1</v>
      </c>
    </row>
    <row r="78287" spans="1:5" x14ac:dyDescent="0.2">
      <c r="A78287">
        <v>8667635</v>
      </c>
      <c r="B78287" t="s">
        <v>5</v>
      </c>
      <c r="C78287">
        <v>14</v>
      </c>
      <c r="D78287" t="b">
        <v>1</v>
      </c>
      <c r="E78287" t="b">
        <v>0</v>
      </c>
    </row>
    <row r="78288" spans="1:5" x14ac:dyDescent="0.2">
      <c r="A78288">
        <v>8667710</v>
      </c>
      <c r="B78288" t="s">
        <v>6</v>
      </c>
      <c r="C78288">
        <v>24</v>
      </c>
      <c r="D78288" t="b">
        <v>0</v>
      </c>
      <c r="E78288" t="b">
        <v>0</v>
      </c>
    </row>
    <row r="78289" spans="1:5" x14ac:dyDescent="0.2">
      <c r="A78289">
        <v>8667738</v>
      </c>
      <c r="B78289" t="s">
        <v>5</v>
      </c>
      <c r="C78289">
        <v>32</v>
      </c>
      <c r="D78289" t="b">
        <v>1</v>
      </c>
      <c r="E78289" t="b">
        <v>0</v>
      </c>
    </row>
    <row r="78290" spans="1:5" x14ac:dyDescent="0.2">
      <c r="A78290">
        <v>8668036</v>
      </c>
      <c r="B78290" t="s">
        <v>5</v>
      </c>
      <c r="C78290">
        <v>27</v>
      </c>
      <c r="D78290" t="b">
        <v>1</v>
      </c>
      <c r="E78290" t="b">
        <v>0</v>
      </c>
    </row>
    <row r="78291" spans="1:5" x14ac:dyDescent="0.2">
      <c r="A78291">
        <v>8668119</v>
      </c>
      <c r="B78291" t="s">
        <v>5</v>
      </c>
      <c r="C78291">
        <v>85</v>
      </c>
      <c r="D78291" t="b">
        <v>1</v>
      </c>
      <c r="E78291" t="b">
        <v>1</v>
      </c>
    </row>
    <row r="78292" spans="1:5" x14ac:dyDescent="0.2">
      <c r="A78292">
        <v>8668147</v>
      </c>
      <c r="B78292" t="s">
        <v>6</v>
      </c>
      <c r="C78292">
        <v>141</v>
      </c>
      <c r="D78292" t="b">
        <v>1</v>
      </c>
      <c r="E78292" t="b">
        <v>0</v>
      </c>
    </row>
    <row r="78293" spans="1:5" x14ac:dyDescent="0.2">
      <c r="A78293">
        <v>8668191</v>
      </c>
      <c r="B78293" t="s">
        <v>6</v>
      </c>
      <c r="C78293">
        <v>13</v>
      </c>
      <c r="D78293" t="b">
        <v>1</v>
      </c>
      <c r="E78293" t="b">
        <v>0</v>
      </c>
    </row>
    <row r="78294" spans="1:5" x14ac:dyDescent="0.2">
      <c r="A78294">
        <v>8668212</v>
      </c>
      <c r="B78294" t="s">
        <v>5</v>
      </c>
      <c r="C78294">
        <v>26</v>
      </c>
      <c r="D78294" t="b">
        <v>0</v>
      </c>
      <c r="E78294" t="b">
        <v>0</v>
      </c>
    </row>
    <row r="78295" spans="1:5" x14ac:dyDescent="0.2">
      <c r="A78295">
        <v>8668463</v>
      </c>
      <c r="B78295" t="s">
        <v>6</v>
      </c>
      <c r="C78295">
        <v>61</v>
      </c>
      <c r="D78295" t="b">
        <v>1</v>
      </c>
      <c r="E78295" t="b">
        <v>1</v>
      </c>
    </row>
    <row r="78296" spans="1:5" x14ac:dyDescent="0.2">
      <c r="A78296">
        <v>8668515</v>
      </c>
      <c r="B78296" t="s">
        <v>5</v>
      </c>
      <c r="C78296">
        <v>1</v>
      </c>
      <c r="D78296" t="b">
        <v>0</v>
      </c>
      <c r="E78296" t="b">
        <v>0</v>
      </c>
    </row>
    <row r="78297" spans="1:5" x14ac:dyDescent="0.2">
      <c r="A78297">
        <v>8668554</v>
      </c>
      <c r="B78297" t="s">
        <v>6</v>
      </c>
      <c r="C78297">
        <v>3</v>
      </c>
      <c r="D78297" t="b">
        <v>0</v>
      </c>
      <c r="E78297" t="b">
        <v>0</v>
      </c>
    </row>
    <row r="78298" spans="1:5" x14ac:dyDescent="0.2">
      <c r="A78298">
        <v>8668645</v>
      </c>
      <c r="B78298" t="s">
        <v>6</v>
      </c>
      <c r="C78298">
        <v>23</v>
      </c>
      <c r="D78298" t="b">
        <v>0</v>
      </c>
      <c r="E78298" t="b">
        <v>0</v>
      </c>
    </row>
    <row r="78299" spans="1:5" x14ac:dyDescent="0.2">
      <c r="A78299">
        <v>8668938</v>
      </c>
      <c r="B78299" t="s">
        <v>6</v>
      </c>
      <c r="C78299">
        <v>16</v>
      </c>
      <c r="D78299" t="b">
        <v>1</v>
      </c>
      <c r="E78299" t="b">
        <v>1</v>
      </c>
    </row>
    <row r="78300" spans="1:5" x14ac:dyDescent="0.2">
      <c r="A78300">
        <v>8669005</v>
      </c>
      <c r="B78300" t="s">
        <v>6</v>
      </c>
      <c r="C78300">
        <v>6</v>
      </c>
      <c r="D78300" t="b">
        <v>1</v>
      </c>
      <c r="E78300" t="b">
        <v>0</v>
      </c>
    </row>
    <row r="78301" spans="1:5" x14ac:dyDescent="0.2">
      <c r="A78301">
        <v>8669048</v>
      </c>
      <c r="B78301" t="s">
        <v>6</v>
      </c>
      <c r="C78301">
        <v>9</v>
      </c>
      <c r="D78301" t="b">
        <v>0</v>
      </c>
      <c r="E78301" t="b">
        <v>0</v>
      </c>
    </row>
    <row r="78302" spans="1:5" x14ac:dyDescent="0.2">
      <c r="A78302">
        <v>8669226</v>
      </c>
      <c r="B78302" t="s">
        <v>5</v>
      </c>
      <c r="C78302">
        <v>33</v>
      </c>
      <c r="D78302" t="b">
        <v>1</v>
      </c>
      <c r="E78302" t="b">
        <v>0</v>
      </c>
    </row>
    <row r="78303" spans="1:5" x14ac:dyDescent="0.2">
      <c r="A78303">
        <v>8669310</v>
      </c>
      <c r="B78303" t="s">
        <v>6</v>
      </c>
      <c r="C78303">
        <v>173</v>
      </c>
      <c r="D78303" t="b">
        <v>1</v>
      </c>
      <c r="E78303" t="b">
        <v>1</v>
      </c>
    </row>
    <row r="78304" spans="1:5" x14ac:dyDescent="0.2">
      <c r="A78304">
        <v>8669322</v>
      </c>
      <c r="B78304" t="s">
        <v>6</v>
      </c>
      <c r="C78304">
        <v>39</v>
      </c>
      <c r="D78304" t="b">
        <v>1</v>
      </c>
      <c r="E78304" t="b">
        <v>0</v>
      </c>
    </row>
    <row r="78305" spans="1:5" x14ac:dyDescent="0.2">
      <c r="A78305">
        <v>8669323</v>
      </c>
      <c r="B78305" t="s">
        <v>5</v>
      </c>
      <c r="C78305">
        <v>2</v>
      </c>
      <c r="D78305" t="b">
        <v>0</v>
      </c>
      <c r="E78305" t="b">
        <v>0</v>
      </c>
    </row>
    <row r="78306" spans="1:5" x14ac:dyDescent="0.2">
      <c r="A78306">
        <v>8669371</v>
      </c>
      <c r="B78306" t="s">
        <v>6</v>
      </c>
      <c r="C78306">
        <v>210</v>
      </c>
      <c r="D78306" t="b">
        <v>1</v>
      </c>
      <c r="E78306" t="b">
        <v>1</v>
      </c>
    </row>
    <row r="78307" spans="1:5" x14ac:dyDescent="0.2">
      <c r="A78307">
        <v>8669411</v>
      </c>
      <c r="B78307" t="s">
        <v>6</v>
      </c>
      <c r="C78307">
        <v>8</v>
      </c>
      <c r="D78307" t="b">
        <v>0</v>
      </c>
      <c r="E78307" t="b">
        <v>0</v>
      </c>
    </row>
    <row r="78308" spans="1:5" x14ac:dyDescent="0.2">
      <c r="A78308">
        <v>8669417</v>
      </c>
      <c r="B78308" t="s">
        <v>6</v>
      </c>
      <c r="C78308">
        <v>107</v>
      </c>
      <c r="D78308" t="b">
        <v>1</v>
      </c>
      <c r="E78308" t="b">
        <v>0</v>
      </c>
    </row>
    <row r="78309" spans="1:5" x14ac:dyDescent="0.2">
      <c r="A78309">
        <v>8669645</v>
      </c>
      <c r="B78309" t="s">
        <v>6</v>
      </c>
      <c r="C78309">
        <v>243</v>
      </c>
      <c r="D78309" t="b">
        <v>1</v>
      </c>
      <c r="E78309" t="b">
        <v>1</v>
      </c>
    </row>
    <row r="78310" spans="1:5" x14ac:dyDescent="0.2">
      <c r="A78310">
        <v>8669742</v>
      </c>
      <c r="B78310" t="s">
        <v>5</v>
      </c>
      <c r="C78310">
        <v>8</v>
      </c>
      <c r="D78310" t="b">
        <v>0</v>
      </c>
      <c r="E78310" t="b">
        <v>0</v>
      </c>
    </row>
    <row r="78311" spans="1:5" x14ac:dyDescent="0.2">
      <c r="A78311">
        <v>8669766</v>
      </c>
      <c r="B78311" t="s">
        <v>6</v>
      </c>
      <c r="C78311">
        <v>124</v>
      </c>
      <c r="D78311" t="b">
        <v>0</v>
      </c>
      <c r="E78311" t="b">
        <v>1</v>
      </c>
    </row>
    <row r="78312" spans="1:5" x14ac:dyDescent="0.2">
      <c r="A78312">
        <v>8670009</v>
      </c>
      <c r="B78312" t="s">
        <v>5</v>
      </c>
      <c r="C78312">
        <v>2</v>
      </c>
      <c r="D78312" t="b">
        <v>0</v>
      </c>
      <c r="E78312" t="b">
        <v>0</v>
      </c>
    </row>
    <row r="78313" spans="1:5" x14ac:dyDescent="0.2">
      <c r="A78313">
        <v>8670047</v>
      </c>
      <c r="B78313" t="s">
        <v>5</v>
      </c>
      <c r="C78313">
        <v>23</v>
      </c>
      <c r="D78313" t="b">
        <v>0</v>
      </c>
      <c r="E78313" t="b">
        <v>0</v>
      </c>
    </row>
    <row r="78314" spans="1:5" x14ac:dyDescent="0.2">
      <c r="A78314">
        <v>8670124</v>
      </c>
      <c r="B78314" t="s">
        <v>5</v>
      </c>
      <c r="C78314">
        <v>48</v>
      </c>
      <c r="D78314" t="b">
        <v>1</v>
      </c>
      <c r="E78314" t="b">
        <v>0</v>
      </c>
    </row>
    <row r="78315" spans="1:5" x14ac:dyDescent="0.2">
      <c r="A78315">
        <v>8670388</v>
      </c>
      <c r="B78315" t="s">
        <v>6</v>
      </c>
      <c r="C78315">
        <v>10</v>
      </c>
      <c r="D78315" t="b">
        <v>1</v>
      </c>
      <c r="E78315" t="b">
        <v>0</v>
      </c>
    </row>
    <row r="78316" spans="1:5" x14ac:dyDescent="0.2">
      <c r="A78316">
        <v>8670782</v>
      </c>
      <c r="B78316" t="s">
        <v>6</v>
      </c>
      <c r="C78316">
        <v>1</v>
      </c>
      <c r="D78316" t="b">
        <v>0</v>
      </c>
      <c r="E78316" t="b">
        <v>0</v>
      </c>
    </row>
    <row r="78317" spans="1:5" x14ac:dyDescent="0.2">
      <c r="A78317">
        <v>8670946</v>
      </c>
      <c r="B78317" t="s">
        <v>6</v>
      </c>
      <c r="C78317">
        <v>54</v>
      </c>
      <c r="D78317" t="b">
        <v>1</v>
      </c>
      <c r="E78317" t="b">
        <v>0</v>
      </c>
    </row>
    <row r="78318" spans="1:5" x14ac:dyDescent="0.2">
      <c r="A78318">
        <v>8671004</v>
      </c>
      <c r="B78318" t="s">
        <v>6</v>
      </c>
      <c r="C78318">
        <v>71</v>
      </c>
      <c r="D78318" t="b">
        <v>1</v>
      </c>
      <c r="E78318" t="b">
        <v>0</v>
      </c>
    </row>
    <row r="78319" spans="1:5" x14ac:dyDescent="0.2">
      <c r="A78319">
        <v>8671046</v>
      </c>
      <c r="B78319" t="s">
        <v>6</v>
      </c>
      <c r="C78319">
        <v>46</v>
      </c>
      <c r="D78319" t="b">
        <v>1</v>
      </c>
      <c r="E78319" t="b">
        <v>0</v>
      </c>
    </row>
    <row r="78320" spans="1:5" x14ac:dyDescent="0.2">
      <c r="A78320">
        <v>8671068</v>
      </c>
      <c r="B78320" t="s">
        <v>6</v>
      </c>
      <c r="C78320">
        <v>13</v>
      </c>
      <c r="D78320" t="b">
        <v>1</v>
      </c>
      <c r="E78320" t="b">
        <v>0</v>
      </c>
    </row>
    <row r="78321" spans="1:5" x14ac:dyDescent="0.2">
      <c r="A78321">
        <v>8671152</v>
      </c>
      <c r="B78321" t="s">
        <v>5</v>
      </c>
      <c r="C78321">
        <v>31</v>
      </c>
      <c r="D78321" t="b">
        <v>1</v>
      </c>
      <c r="E78321" t="b">
        <v>0</v>
      </c>
    </row>
    <row r="78322" spans="1:5" x14ac:dyDescent="0.2">
      <c r="A78322">
        <v>8671246</v>
      </c>
      <c r="B78322" t="s">
        <v>5</v>
      </c>
      <c r="C78322">
        <v>22</v>
      </c>
      <c r="D78322" t="b">
        <v>1</v>
      </c>
      <c r="E78322" t="b">
        <v>0</v>
      </c>
    </row>
    <row r="78323" spans="1:5" x14ac:dyDescent="0.2">
      <c r="A78323">
        <v>8671470</v>
      </c>
      <c r="B78323" t="s">
        <v>5</v>
      </c>
      <c r="C78323">
        <v>56</v>
      </c>
      <c r="D78323" t="b">
        <v>1</v>
      </c>
      <c r="E78323" t="b">
        <v>0</v>
      </c>
    </row>
    <row r="78324" spans="1:5" x14ac:dyDescent="0.2">
      <c r="A78324">
        <v>8671500</v>
      </c>
      <c r="B78324" t="s">
        <v>6</v>
      </c>
      <c r="C78324">
        <v>6</v>
      </c>
      <c r="D78324" t="b">
        <v>0</v>
      </c>
      <c r="E78324" t="b">
        <v>0</v>
      </c>
    </row>
    <row r="78325" spans="1:5" x14ac:dyDescent="0.2">
      <c r="A78325">
        <v>8671517</v>
      </c>
      <c r="B78325" t="s">
        <v>6</v>
      </c>
      <c r="C78325">
        <v>53</v>
      </c>
      <c r="D78325" t="b">
        <v>1</v>
      </c>
      <c r="E78325" t="b">
        <v>0</v>
      </c>
    </row>
    <row r="78326" spans="1:5" x14ac:dyDescent="0.2">
      <c r="A78326">
        <v>8672085</v>
      </c>
      <c r="B78326" t="s">
        <v>5</v>
      </c>
      <c r="C78326">
        <v>5</v>
      </c>
      <c r="D78326" t="b">
        <v>0</v>
      </c>
      <c r="E78326" t="b">
        <v>0</v>
      </c>
    </row>
    <row r="78327" spans="1:5" x14ac:dyDescent="0.2">
      <c r="A78327">
        <v>8672664</v>
      </c>
      <c r="B78327" t="s">
        <v>6</v>
      </c>
      <c r="C78327">
        <v>69</v>
      </c>
      <c r="D78327" t="b">
        <v>1</v>
      </c>
      <c r="E78327" t="b">
        <v>0</v>
      </c>
    </row>
    <row r="78328" spans="1:5" x14ac:dyDescent="0.2">
      <c r="A78328">
        <v>8672937</v>
      </c>
      <c r="B78328" t="s">
        <v>6</v>
      </c>
      <c r="C78328">
        <v>6</v>
      </c>
      <c r="D78328" t="b">
        <v>0</v>
      </c>
      <c r="E78328" t="b">
        <v>0</v>
      </c>
    </row>
    <row r="78329" spans="1:5" x14ac:dyDescent="0.2">
      <c r="A78329">
        <v>8672981</v>
      </c>
      <c r="B78329" t="s">
        <v>5</v>
      </c>
      <c r="C78329">
        <v>3</v>
      </c>
      <c r="D78329" t="b">
        <v>0</v>
      </c>
      <c r="E78329" t="b">
        <v>0</v>
      </c>
    </row>
    <row r="78330" spans="1:5" x14ac:dyDescent="0.2">
      <c r="A78330">
        <v>8672982</v>
      </c>
      <c r="B78330" t="s">
        <v>5</v>
      </c>
      <c r="C78330">
        <v>47</v>
      </c>
      <c r="D78330" t="b">
        <v>0</v>
      </c>
      <c r="E78330" t="b">
        <v>0</v>
      </c>
    </row>
    <row r="78331" spans="1:5" x14ac:dyDescent="0.2">
      <c r="A78331">
        <v>8672987</v>
      </c>
      <c r="B78331" t="s">
        <v>5</v>
      </c>
      <c r="C78331">
        <v>14</v>
      </c>
      <c r="D78331" t="b">
        <v>0</v>
      </c>
      <c r="E78331" t="b">
        <v>0</v>
      </c>
    </row>
    <row r="78332" spans="1:5" x14ac:dyDescent="0.2">
      <c r="A78332">
        <v>8673215</v>
      </c>
      <c r="B78332" t="s">
        <v>5</v>
      </c>
      <c r="C78332">
        <v>15</v>
      </c>
      <c r="D78332" t="b">
        <v>0</v>
      </c>
      <c r="E78332" t="b">
        <v>0</v>
      </c>
    </row>
    <row r="78333" spans="1:5" x14ac:dyDescent="0.2">
      <c r="A78333">
        <v>8673314</v>
      </c>
      <c r="B78333" t="s">
        <v>6</v>
      </c>
      <c r="C78333">
        <v>68</v>
      </c>
      <c r="D78333" t="b">
        <v>0</v>
      </c>
      <c r="E78333" t="b">
        <v>0</v>
      </c>
    </row>
    <row r="78334" spans="1:5" x14ac:dyDescent="0.2">
      <c r="A78334">
        <v>8673495</v>
      </c>
      <c r="B78334" t="s">
        <v>5</v>
      </c>
      <c r="C78334">
        <v>5</v>
      </c>
      <c r="D78334" t="b">
        <v>0</v>
      </c>
      <c r="E78334" t="b">
        <v>0</v>
      </c>
    </row>
    <row r="78335" spans="1:5" x14ac:dyDescent="0.2">
      <c r="A78335">
        <v>8673691</v>
      </c>
      <c r="B78335" t="s">
        <v>5</v>
      </c>
      <c r="C78335">
        <v>18</v>
      </c>
      <c r="D78335" t="b">
        <v>0</v>
      </c>
      <c r="E78335" t="b">
        <v>0</v>
      </c>
    </row>
    <row r="78336" spans="1:5" x14ac:dyDescent="0.2">
      <c r="A78336">
        <v>8674266</v>
      </c>
      <c r="B78336" t="s">
        <v>5</v>
      </c>
      <c r="C78336">
        <v>2</v>
      </c>
      <c r="D78336" t="b">
        <v>0</v>
      </c>
      <c r="E78336" t="b">
        <v>0</v>
      </c>
    </row>
    <row r="78337" spans="1:5" x14ac:dyDescent="0.2">
      <c r="A78337">
        <v>8674481</v>
      </c>
      <c r="B78337" t="s">
        <v>5</v>
      </c>
      <c r="C78337">
        <v>214</v>
      </c>
      <c r="D78337" t="b">
        <v>0</v>
      </c>
      <c r="E78337" t="b">
        <v>0</v>
      </c>
    </row>
    <row r="78338" spans="1:5" x14ac:dyDescent="0.2">
      <c r="A78338">
        <v>8674517</v>
      </c>
      <c r="B78338" t="s">
        <v>6</v>
      </c>
      <c r="C78338">
        <v>7</v>
      </c>
      <c r="D78338" t="b">
        <v>0</v>
      </c>
      <c r="E78338" t="b">
        <v>0</v>
      </c>
    </row>
    <row r="78339" spans="1:5" x14ac:dyDescent="0.2">
      <c r="A78339">
        <v>8674574</v>
      </c>
      <c r="B78339" t="s">
        <v>6</v>
      </c>
      <c r="C78339">
        <v>12</v>
      </c>
      <c r="D78339" t="b">
        <v>0</v>
      </c>
      <c r="E78339" t="b">
        <v>0</v>
      </c>
    </row>
    <row r="78340" spans="1:5" x14ac:dyDescent="0.2">
      <c r="A78340">
        <v>8674591</v>
      </c>
      <c r="B78340" t="s">
        <v>5</v>
      </c>
      <c r="C78340">
        <v>20</v>
      </c>
      <c r="D78340" t="b">
        <v>1</v>
      </c>
      <c r="E78340" t="b">
        <v>0</v>
      </c>
    </row>
    <row r="78341" spans="1:5" x14ac:dyDescent="0.2">
      <c r="A78341">
        <v>8674867</v>
      </c>
      <c r="B78341" t="s">
        <v>6</v>
      </c>
      <c r="C78341">
        <v>12</v>
      </c>
      <c r="D78341" t="b">
        <v>0</v>
      </c>
      <c r="E78341" t="b">
        <v>0</v>
      </c>
    </row>
    <row r="78342" spans="1:5" x14ac:dyDescent="0.2">
      <c r="A78342">
        <v>8674906</v>
      </c>
      <c r="B78342" t="s">
        <v>6</v>
      </c>
      <c r="C78342">
        <v>9</v>
      </c>
      <c r="D78342" t="b">
        <v>0</v>
      </c>
      <c r="E78342" t="b">
        <v>0</v>
      </c>
    </row>
    <row r="78343" spans="1:5" x14ac:dyDescent="0.2">
      <c r="A78343">
        <v>8675183</v>
      </c>
      <c r="B78343" t="s">
        <v>6</v>
      </c>
      <c r="C78343">
        <v>8</v>
      </c>
      <c r="D78343" t="b">
        <v>0</v>
      </c>
      <c r="E78343" t="b">
        <v>0</v>
      </c>
    </row>
    <row r="78344" spans="1:5" x14ac:dyDescent="0.2">
      <c r="A78344">
        <v>8675185</v>
      </c>
      <c r="B78344" t="s">
        <v>5</v>
      </c>
      <c r="C78344">
        <v>47</v>
      </c>
      <c r="D78344" t="b">
        <v>1</v>
      </c>
      <c r="E78344" t="b">
        <v>0</v>
      </c>
    </row>
    <row r="78345" spans="1:5" x14ac:dyDescent="0.2">
      <c r="A78345">
        <v>8675720</v>
      </c>
      <c r="B78345" t="s">
        <v>6</v>
      </c>
      <c r="C78345">
        <v>12</v>
      </c>
      <c r="D78345" t="b">
        <v>0</v>
      </c>
      <c r="E78345" t="b">
        <v>0</v>
      </c>
    </row>
    <row r="78346" spans="1:5" x14ac:dyDescent="0.2">
      <c r="A78346">
        <v>8675761</v>
      </c>
      <c r="B78346" t="s">
        <v>6</v>
      </c>
      <c r="C78346">
        <v>33</v>
      </c>
      <c r="D78346" t="b">
        <v>0</v>
      </c>
      <c r="E78346" t="b">
        <v>1</v>
      </c>
    </row>
    <row r="78347" spans="1:5" x14ac:dyDescent="0.2">
      <c r="A78347">
        <v>8675845</v>
      </c>
      <c r="B78347" t="s">
        <v>6</v>
      </c>
      <c r="C78347">
        <v>2</v>
      </c>
      <c r="D78347" t="b">
        <v>0</v>
      </c>
      <c r="E78347" t="b">
        <v>0</v>
      </c>
    </row>
    <row r="78348" spans="1:5" x14ac:dyDescent="0.2">
      <c r="A78348">
        <v>8675926</v>
      </c>
      <c r="B78348" t="s">
        <v>6</v>
      </c>
      <c r="C78348">
        <v>24</v>
      </c>
      <c r="D78348" t="b">
        <v>0</v>
      </c>
      <c r="E78348" t="b">
        <v>0</v>
      </c>
    </row>
    <row r="78349" spans="1:5" x14ac:dyDescent="0.2">
      <c r="A78349">
        <v>8676202</v>
      </c>
      <c r="B78349" t="s">
        <v>5</v>
      </c>
      <c r="C78349">
        <v>7</v>
      </c>
      <c r="D78349" t="b">
        <v>1</v>
      </c>
      <c r="E78349" t="b">
        <v>0</v>
      </c>
    </row>
    <row r="78350" spans="1:5" x14ac:dyDescent="0.2">
      <c r="A78350">
        <v>8676443</v>
      </c>
      <c r="B78350" t="s">
        <v>6</v>
      </c>
      <c r="C78350">
        <v>18</v>
      </c>
      <c r="D78350" t="b">
        <v>1</v>
      </c>
      <c r="E78350" t="b">
        <v>0</v>
      </c>
    </row>
    <row r="78351" spans="1:5" x14ac:dyDescent="0.2">
      <c r="A78351">
        <v>8676472</v>
      </c>
      <c r="B78351" t="s">
        <v>6</v>
      </c>
      <c r="C78351">
        <v>16</v>
      </c>
      <c r="D78351" t="b">
        <v>1</v>
      </c>
      <c r="E78351" t="b">
        <v>0</v>
      </c>
    </row>
    <row r="78352" spans="1:5" x14ac:dyDescent="0.2">
      <c r="A78352">
        <v>8676592</v>
      </c>
      <c r="B78352" t="s">
        <v>6</v>
      </c>
      <c r="C78352">
        <v>12</v>
      </c>
      <c r="D78352" t="b">
        <v>0</v>
      </c>
      <c r="E78352" t="b">
        <v>0</v>
      </c>
    </row>
    <row r="78353" spans="1:5" x14ac:dyDescent="0.2">
      <c r="A78353">
        <v>8676766</v>
      </c>
      <c r="B78353" t="s">
        <v>5</v>
      </c>
      <c r="C78353">
        <v>37</v>
      </c>
      <c r="D78353" t="b">
        <v>1</v>
      </c>
      <c r="E78353" t="b">
        <v>0</v>
      </c>
    </row>
    <row r="78354" spans="1:5" x14ac:dyDescent="0.2">
      <c r="A78354">
        <v>8676961</v>
      </c>
      <c r="B78354" t="s">
        <v>6</v>
      </c>
      <c r="C78354">
        <v>0</v>
      </c>
      <c r="D78354" t="b">
        <v>0</v>
      </c>
      <c r="E78354" t="b">
        <v>0</v>
      </c>
    </row>
    <row r="78355" spans="1:5" x14ac:dyDescent="0.2">
      <c r="A78355">
        <v>8677041</v>
      </c>
      <c r="B78355" t="s">
        <v>6</v>
      </c>
      <c r="C78355">
        <v>186</v>
      </c>
      <c r="D78355" t="b">
        <v>1</v>
      </c>
      <c r="E78355" t="b">
        <v>0</v>
      </c>
    </row>
    <row r="78356" spans="1:5" x14ac:dyDescent="0.2">
      <c r="A78356">
        <v>8677242</v>
      </c>
      <c r="B78356" t="s">
        <v>6</v>
      </c>
      <c r="C78356">
        <v>36</v>
      </c>
      <c r="D78356" t="b">
        <v>1</v>
      </c>
      <c r="E78356" t="b">
        <v>0</v>
      </c>
    </row>
    <row r="78357" spans="1:5" x14ac:dyDescent="0.2">
      <c r="A78357">
        <v>8677314</v>
      </c>
      <c r="B78357" t="s">
        <v>5</v>
      </c>
      <c r="C78357">
        <v>61</v>
      </c>
      <c r="D78357" t="b">
        <v>1</v>
      </c>
      <c r="E78357" t="b">
        <v>0</v>
      </c>
    </row>
    <row r="78358" spans="1:5" x14ac:dyDescent="0.2">
      <c r="A78358">
        <v>8677331</v>
      </c>
      <c r="B78358" t="s">
        <v>5</v>
      </c>
      <c r="C78358">
        <v>136</v>
      </c>
      <c r="D78358" t="b">
        <v>1</v>
      </c>
      <c r="E78358" t="b">
        <v>1</v>
      </c>
    </row>
    <row r="78359" spans="1:5" x14ac:dyDescent="0.2">
      <c r="A78359">
        <v>8677637</v>
      </c>
      <c r="B78359" t="s">
        <v>5</v>
      </c>
      <c r="C78359">
        <v>0</v>
      </c>
      <c r="D78359" t="b">
        <v>0</v>
      </c>
      <c r="E78359" t="b">
        <v>0</v>
      </c>
    </row>
    <row r="78360" spans="1:5" x14ac:dyDescent="0.2">
      <c r="A78360">
        <v>8677718</v>
      </c>
      <c r="B78360" t="s">
        <v>6</v>
      </c>
      <c r="C78360">
        <v>29</v>
      </c>
      <c r="D78360" t="b">
        <v>0</v>
      </c>
      <c r="E78360" t="b">
        <v>0</v>
      </c>
    </row>
    <row r="78361" spans="1:5" x14ac:dyDescent="0.2">
      <c r="A78361">
        <v>8677832</v>
      </c>
      <c r="B78361" t="s">
        <v>5</v>
      </c>
      <c r="C78361">
        <v>34</v>
      </c>
      <c r="D78361" t="b">
        <v>0</v>
      </c>
      <c r="E78361" t="b">
        <v>0</v>
      </c>
    </row>
    <row r="78362" spans="1:5" x14ac:dyDescent="0.2">
      <c r="A78362">
        <v>8677883</v>
      </c>
      <c r="B78362" t="s">
        <v>6</v>
      </c>
      <c r="C78362">
        <v>4</v>
      </c>
      <c r="D78362" t="b">
        <v>0</v>
      </c>
      <c r="E78362" t="b">
        <v>0</v>
      </c>
    </row>
    <row r="78363" spans="1:5" x14ac:dyDescent="0.2">
      <c r="A78363">
        <v>8678026</v>
      </c>
      <c r="B78363" t="s">
        <v>6</v>
      </c>
      <c r="C78363">
        <v>24</v>
      </c>
      <c r="D78363" t="b">
        <v>1</v>
      </c>
      <c r="E78363" t="b">
        <v>0</v>
      </c>
    </row>
    <row r="78364" spans="1:5" x14ac:dyDescent="0.2">
      <c r="A78364">
        <v>8678040</v>
      </c>
      <c r="B78364" t="s">
        <v>5</v>
      </c>
      <c r="C78364">
        <v>1</v>
      </c>
      <c r="D78364" t="b">
        <v>0</v>
      </c>
      <c r="E78364" t="b">
        <v>0</v>
      </c>
    </row>
    <row r="78365" spans="1:5" x14ac:dyDescent="0.2">
      <c r="A78365">
        <v>8678203</v>
      </c>
      <c r="B78365" t="s">
        <v>6</v>
      </c>
      <c r="C78365">
        <v>6</v>
      </c>
      <c r="D78365" t="b">
        <v>0</v>
      </c>
      <c r="E78365" t="b">
        <v>0</v>
      </c>
    </row>
    <row r="78366" spans="1:5" x14ac:dyDescent="0.2">
      <c r="A78366">
        <v>8678252</v>
      </c>
      <c r="B78366" t="s">
        <v>5</v>
      </c>
      <c r="C78366">
        <v>0</v>
      </c>
      <c r="D78366" t="b">
        <v>0</v>
      </c>
      <c r="E78366" t="b">
        <v>0</v>
      </c>
    </row>
    <row r="78367" spans="1:5" x14ac:dyDescent="0.2">
      <c r="A78367">
        <v>8678472</v>
      </c>
      <c r="B78367" t="s">
        <v>5</v>
      </c>
      <c r="C78367">
        <v>26</v>
      </c>
      <c r="D78367" t="b">
        <v>1</v>
      </c>
      <c r="E78367" t="b">
        <v>0</v>
      </c>
    </row>
    <row r="78368" spans="1:5" x14ac:dyDescent="0.2">
      <c r="A78368">
        <v>8678604</v>
      </c>
      <c r="B78368" t="s">
        <v>6</v>
      </c>
      <c r="C78368">
        <v>50</v>
      </c>
      <c r="D78368" t="b">
        <v>1</v>
      </c>
      <c r="E78368" t="b">
        <v>0</v>
      </c>
    </row>
    <row r="78369" spans="1:5" x14ac:dyDescent="0.2">
      <c r="A78369">
        <v>8678684</v>
      </c>
      <c r="B78369" t="s">
        <v>5</v>
      </c>
      <c r="C78369">
        <v>12</v>
      </c>
      <c r="D78369" t="b">
        <v>0</v>
      </c>
      <c r="E78369" t="b">
        <v>0</v>
      </c>
    </row>
    <row r="78370" spans="1:5" x14ac:dyDescent="0.2">
      <c r="A78370">
        <v>8678763</v>
      </c>
      <c r="B78370" t="s">
        <v>6</v>
      </c>
      <c r="C78370">
        <v>1</v>
      </c>
      <c r="D78370" t="b">
        <v>0</v>
      </c>
      <c r="E78370" t="b">
        <v>0</v>
      </c>
    </row>
    <row r="78371" spans="1:5" x14ac:dyDescent="0.2">
      <c r="A78371">
        <v>8678801</v>
      </c>
      <c r="B78371" t="s">
        <v>6</v>
      </c>
      <c r="C78371">
        <v>8</v>
      </c>
      <c r="D78371" t="b">
        <v>0</v>
      </c>
      <c r="E78371" t="b">
        <v>0</v>
      </c>
    </row>
    <row r="78372" spans="1:5" x14ac:dyDescent="0.2">
      <c r="A78372">
        <v>8678919</v>
      </c>
      <c r="B78372" t="s">
        <v>5</v>
      </c>
      <c r="C78372">
        <v>5</v>
      </c>
      <c r="D78372" t="b">
        <v>0</v>
      </c>
      <c r="E78372" t="b">
        <v>0</v>
      </c>
    </row>
    <row r="78373" spans="1:5" x14ac:dyDescent="0.2">
      <c r="A78373">
        <v>8678925</v>
      </c>
      <c r="B78373" t="s">
        <v>5</v>
      </c>
      <c r="C78373">
        <v>0</v>
      </c>
      <c r="D78373" t="b">
        <v>0</v>
      </c>
      <c r="E78373" t="b">
        <v>0</v>
      </c>
    </row>
    <row r="78374" spans="1:5" x14ac:dyDescent="0.2">
      <c r="A78374">
        <v>8678940</v>
      </c>
      <c r="B78374" t="s">
        <v>6</v>
      </c>
      <c r="C78374">
        <v>13</v>
      </c>
      <c r="D78374" t="b">
        <v>0</v>
      </c>
      <c r="E78374" t="b">
        <v>0</v>
      </c>
    </row>
    <row r="78375" spans="1:5" x14ac:dyDescent="0.2">
      <c r="A78375">
        <v>8678996</v>
      </c>
      <c r="B78375" t="s">
        <v>5</v>
      </c>
      <c r="C78375">
        <v>556</v>
      </c>
      <c r="D78375" t="b">
        <v>1</v>
      </c>
      <c r="E78375" t="b">
        <v>1</v>
      </c>
    </row>
    <row r="78376" spans="1:5" x14ac:dyDescent="0.2">
      <c r="A78376">
        <v>8679278</v>
      </c>
      <c r="B78376" t="s">
        <v>6</v>
      </c>
      <c r="C78376">
        <v>11</v>
      </c>
      <c r="D78376" t="b">
        <v>1</v>
      </c>
      <c r="E78376" t="b">
        <v>0</v>
      </c>
    </row>
    <row r="78377" spans="1:5" x14ac:dyDescent="0.2">
      <c r="A78377">
        <v>8679325</v>
      </c>
      <c r="B78377" t="s">
        <v>5</v>
      </c>
      <c r="C78377">
        <v>31</v>
      </c>
      <c r="D78377" t="b">
        <v>1</v>
      </c>
      <c r="E78377" t="b">
        <v>0</v>
      </c>
    </row>
    <row r="78378" spans="1:5" x14ac:dyDescent="0.2">
      <c r="A78378">
        <v>8679391</v>
      </c>
      <c r="B78378" t="s">
        <v>6</v>
      </c>
      <c r="C78378">
        <v>3</v>
      </c>
      <c r="D78378" t="b">
        <v>0</v>
      </c>
      <c r="E78378" t="b">
        <v>0</v>
      </c>
    </row>
    <row r="78379" spans="1:5" x14ac:dyDescent="0.2">
      <c r="A78379">
        <v>8679510</v>
      </c>
      <c r="B78379" t="s">
        <v>5</v>
      </c>
      <c r="C78379">
        <v>8</v>
      </c>
      <c r="D78379" t="b">
        <v>0</v>
      </c>
      <c r="E78379" t="b">
        <v>0</v>
      </c>
    </row>
    <row r="78380" spans="1:5" x14ac:dyDescent="0.2">
      <c r="A78380">
        <v>8679870</v>
      </c>
      <c r="B78380" t="s">
        <v>6</v>
      </c>
      <c r="C78380">
        <v>50</v>
      </c>
      <c r="D78380" t="b">
        <v>0</v>
      </c>
      <c r="E78380" t="b">
        <v>0</v>
      </c>
    </row>
    <row r="78381" spans="1:5" x14ac:dyDescent="0.2">
      <c r="A78381">
        <v>8679883</v>
      </c>
      <c r="B78381" t="s">
        <v>5</v>
      </c>
      <c r="C78381">
        <v>5</v>
      </c>
      <c r="D78381" t="b">
        <v>0</v>
      </c>
      <c r="E78381" t="b">
        <v>0</v>
      </c>
    </row>
    <row r="78382" spans="1:5" x14ac:dyDescent="0.2">
      <c r="A78382">
        <v>8679978</v>
      </c>
      <c r="B78382" t="s">
        <v>6</v>
      </c>
      <c r="C78382">
        <v>44</v>
      </c>
      <c r="D78382" t="b">
        <v>1</v>
      </c>
      <c r="E78382" t="b">
        <v>0</v>
      </c>
    </row>
    <row r="78383" spans="1:5" x14ac:dyDescent="0.2">
      <c r="A78383">
        <v>8679988</v>
      </c>
      <c r="B78383" t="s">
        <v>5</v>
      </c>
      <c r="C78383">
        <v>6</v>
      </c>
      <c r="D78383" t="b">
        <v>0</v>
      </c>
      <c r="E78383" t="b">
        <v>0</v>
      </c>
    </row>
    <row r="78384" spans="1:5" x14ac:dyDescent="0.2">
      <c r="A78384">
        <v>8680115</v>
      </c>
      <c r="B78384" t="s">
        <v>6</v>
      </c>
      <c r="C78384">
        <v>1</v>
      </c>
      <c r="D78384" t="b">
        <v>0</v>
      </c>
      <c r="E78384" t="b">
        <v>0</v>
      </c>
    </row>
    <row r="78385" spans="1:5" x14ac:dyDescent="0.2">
      <c r="A78385">
        <v>8680164</v>
      </c>
      <c r="B78385" t="s">
        <v>5</v>
      </c>
      <c r="C78385">
        <v>24</v>
      </c>
      <c r="D78385" t="b">
        <v>1</v>
      </c>
      <c r="E78385" t="b">
        <v>0</v>
      </c>
    </row>
    <row r="78386" spans="1:5" x14ac:dyDescent="0.2">
      <c r="A78386">
        <v>8680237</v>
      </c>
      <c r="B78386" t="s">
        <v>6</v>
      </c>
      <c r="C78386">
        <v>3</v>
      </c>
      <c r="D78386" t="b">
        <v>0</v>
      </c>
      <c r="E78386" t="b">
        <v>0</v>
      </c>
    </row>
    <row r="78387" spans="1:5" x14ac:dyDescent="0.2">
      <c r="A78387">
        <v>8680302</v>
      </c>
      <c r="B78387" t="s">
        <v>6</v>
      </c>
      <c r="C78387">
        <v>47</v>
      </c>
      <c r="D78387" t="b">
        <v>1</v>
      </c>
      <c r="E78387" t="b">
        <v>0</v>
      </c>
    </row>
    <row r="78388" spans="1:5" x14ac:dyDescent="0.2">
      <c r="A78388">
        <v>8680427</v>
      </c>
      <c r="B78388" t="s">
        <v>5</v>
      </c>
      <c r="C78388">
        <v>27</v>
      </c>
      <c r="D78388" t="b">
        <v>0</v>
      </c>
      <c r="E78388" t="b">
        <v>0</v>
      </c>
    </row>
    <row r="78389" spans="1:5" x14ac:dyDescent="0.2">
      <c r="A78389">
        <v>8680445</v>
      </c>
      <c r="B78389" t="s">
        <v>5</v>
      </c>
      <c r="C78389">
        <v>301</v>
      </c>
      <c r="D78389" t="b">
        <v>1</v>
      </c>
      <c r="E78389" t="b">
        <v>1</v>
      </c>
    </row>
    <row r="78390" spans="1:5" x14ac:dyDescent="0.2">
      <c r="A78390">
        <v>8680495</v>
      </c>
      <c r="B78390" t="s">
        <v>5</v>
      </c>
      <c r="C78390">
        <v>32</v>
      </c>
      <c r="D78390" t="b">
        <v>0</v>
      </c>
      <c r="E78390" t="b">
        <v>0</v>
      </c>
    </row>
    <row r="78391" spans="1:5" x14ac:dyDescent="0.2">
      <c r="A78391">
        <v>8680619</v>
      </c>
      <c r="B78391" t="s">
        <v>5</v>
      </c>
      <c r="C78391">
        <v>57</v>
      </c>
      <c r="D78391" t="b">
        <v>0</v>
      </c>
      <c r="E78391" t="b">
        <v>0</v>
      </c>
    </row>
    <row r="78392" spans="1:5" x14ac:dyDescent="0.2">
      <c r="A78392">
        <v>8680721</v>
      </c>
      <c r="B78392" t="s">
        <v>6</v>
      </c>
      <c r="C78392">
        <v>22</v>
      </c>
      <c r="D78392" t="b">
        <v>1</v>
      </c>
      <c r="E78392" t="b">
        <v>0</v>
      </c>
    </row>
    <row r="78393" spans="1:5" x14ac:dyDescent="0.2">
      <c r="A78393">
        <v>8680800</v>
      </c>
      <c r="B78393" t="s">
        <v>5</v>
      </c>
      <c r="C78393">
        <v>73</v>
      </c>
      <c r="D78393" t="b">
        <v>1</v>
      </c>
      <c r="E78393" t="b">
        <v>1</v>
      </c>
    </row>
    <row r="78394" spans="1:5" x14ac:dyDescent="0.2">
      <c r="A78394">
        <v>8680954</v>
      </c>
      <c r="B78394" t="s">
        <v>6</v>
      </c>
      <c r="C78394">
        <v>8</v>
      </c>
      <c r="D78394" t="b">
        <v>0</v>
      </c>
      <c r="E78394" t="b">
        <v>0</v>
      </c>
    </row>
    <row r="78395" spans="1:5" x14ac:dyDescent="0.2">
      <c r="A78395">
        <v>8681093</v>
      </c>
      <c r="B78395" t="s">
        <v>5</v>
      </c>
      <c r="C78395">
        <v>27</v>
      </c>
      <c r="D78395" t="b">
        <v>1</v>
      </c>
      <c r="E78395" t="b">
        <v>0</v>
      </c>
    </row>
    <row r="78396" spans="1:5" x14ac:dyDescent="0.2">
      <c r="A78396">
        <v>8681125</v>
      </c>
      <c r="B78396" t="s">
        <v>6</v>
      </c>
      <c r="C78396">
        <v>39</v>
      </c>
      <c r="D78396" t="b">
        <v>1</v>
      </c>
      <c r="E78396" t="b">
        <v>0</v>
      </c>
    </row>
    <row r="78397" spans="1:5" x14ac:dyDescent="0.2">
      <c r="A78397">
        <v>8681380</v>
      </c>
      <c r="B78397" t="s">
        <v>5</v>
      </c>
      <c r="C78397">
        <v>1</v>
      </c>
      <c r="D78397" t="b">
        <v>0</v>
      </c>
      <c r="E78397" t="b">
        <v>0</v>
      </c>
    </row>
    <row r="78398" spans="1:5" x14ac:dyDescent="0.2">
      <c r="A78398">
        <v>8681846</v>
      </c>
      <c r="B78398" t="s">
        <v>6</v>
      </c>
      <c r="C78398">
        <v>13</v>
      </c>
      <c r="D78398" t="b">
        <v>1</v>
      </c>
      <c r="E78398" t="b">
        <v>0</v>
      </c>
    </row>
    <row r="78399" spans="1:5" x14ac:dyDescent="0.2">
      <c r="A78399">
        <v>8682049</v>
      </c>
      <c r="B78399" t="s">
        <v>6</v>
      </c>
      <c r="C78399">
        <v>27</v>
      </c>
      <c r="D78399" t="b">
        <v>1</v>
      </c>
      <c r="E78399" t="b">
        <v>0</v>
      </c>
    </row>
    <row r="78400" spans="1:5" x14ac:dyDescent="0.2">
      <c r="A78400">
        <v>8682073</v>
      </c>
      <c r="B78400" t="s">
        <v>5</v>
      </c>
      <c r="C78400">
        <v>1</v>
      </c>
      <c r="D78400" t="b">
        <v>0</v>
      </c>
      <c r="E78400" t="b">
        <v>0</v>
      </c>
    </row>
    <row r="78401" spans="1:5" x14ac:dyDescent="0.2">
      <c r="A78401">
        <v>8682095</v>
      </c>
      <c r="B78401" t="s">
        <v>6</v>
      </c>
      <c r="C78401">
        <v>209</v>
      </c>
      <c r="D78401" t="b">
        <v>1</v>
      </c>
      <c r="E78401" t="b">
        <v>1</v>
      </c>
    </row>
    <row r="78402" spans="1:5" x14ac:dyDescent="0.2">
      <c r="A78402">
        <v>8682144</v>
      </c>
      <c r="B78402" t="s">
        <v>5</v>
      </c>
      <c r="C78402">
        <v>4</v>
      </c>
      <c r="D78402" t="b">
        <v>0</v>
      </c>
      <c r="E78402" t="b">
        <v>0</v>
      </c>
    </row>
    <row r="78403" spans="1:5" x14ac:dyDescent="0.2">
      <c r="A78403">
        <v>8682149</v>
      </c>
      <c r="B78403" t="s">
        <v>6</v>
      </c>
      <c r="C78403">
        <v>15</v>
      </c>
      <c r="D78403" t="b">
        <v>1</v>
      </c>
      <c r="E78403" t="b">
        <v>0</v>
      </c>
    </row>
    <row r="78404" spans="1:5" x14ac:dyDescent="0.2">
      <c r="A78404">
        <v>8682261</v>
      </c>
      <c r="B78404" t="s">
        <v>5</v>
      </c>
      <c r="C78404">
        <v>1</v>
      </c>
      <c r="D78404" t="b">
        <v>0</v>
      </c>
      <c r="E78404" t="b">
        <v>0</v>
      </c>
    </row>
    <row r="78405" spans="1:5" x14ac:dyDescent="0.2">
      <c r="A78405">
        <v>8682371</v>
      </c>
      <c r="B78405" t="s">
        <v>6</v>
      </c>
      <c r="C78405">
        <v>198</v>
      </c>
      <c r="D78405" t="b">
        <v>1</v>
      </c>
      <c r="E78405" t="b">
        <v>1</v>
      </c>
    </row>
    <row r="78406" spans="1:5" x14ac:dyDescent="0.2">
      <c r="A78406">
        <v>8682610</v>
      </c>
      <c r="B78406" t="s">
        <v>5</v>
      </c>
      <c r="C78406">
        <v>150</v>
      </c>
      <c r="D78406" t="b">
        <v>1</v>
      </c>
      <c r="E78406" t="b">
        <v>1</v>
      </c>
    </row>
    <row r="78407" spans="1:5" x14ac:dyDescent="0.2">
      <c r="A78407">
        <v>8682814</v>
      </c>
      <c r="B78407" t="s">
        <v>5</v>
      </c>
      <c r="C78407">
        <v>171</v>
      </c>
      <c r="D78407" t="b">
        <v>1</v>
      </c>
      <c r="E78407" t="b">
        <v>1</v>
      </c>
    </row>
    <row r="78408" spans="1:5" x14ac:dyDescent="0.2">
      <c r="A78408">
        <v>8682895</v>
      </c>
      <c r="B78408" t="s">
        <v>6</v>
      </c>
      <c r="C78408">
        <v>193</v>
      </c>
      <c r="D78408" t="b">
        <v>1</v>
      </c>
      <c r="E78408" t="b">
        <v>1</v>
      </c>
    </row>
    <row r="78409" spans="1:5" x14ac:dyDescent="0.2">
      <c r="A78409">
        <v>8682952</v>
      </c>
      <c r="B78409" t="s">
        <v>5</v>
      </c>
      <c r="C78409">
        <v>95</v>
      </c>
      <c r="D78409" t="b">
        <v>1</v>
      </c>
      <c r="E78409" t="b">
        <v>1</v>
      </c>
    </row>
    <row r="78410" spans="1:5" x14ac:dyDescent="0.2">
      <c r="A78410">
        <v>8682971</v>
      </c>
      <c r="B78410" t="s">
        <v>6</v>
      </c>
      <c r="C78410">
        <v>10</v>
      </c>
      <c r="D78410" t="b">
        <v>0</v>
      </c>
      <c r="E78410" t="b">
        <v>0</v>
      </c>
    </row>
    <row r="78411" spans="1:5" x14ac:dyDescent="0.2">
      <c r="A78411">
        <v>8683609</v>
      </c>
      <c r="B78411" t="s">
        <v>5</v>
      </c>
      <c r="C78411">
        <v>53</v>
      </c>
      <c r="D78411" t="b">
        <v>1</v>
      </c>
      <c r="E78411" t="b">
        <v>0</v>
      </c>
    </row>
    <row r="78412" spans="1:5" x14ac:dyDescent="0.2">
      <c r="A78412">
        <v>8683630</v>
      </c>
      <c r="B78412" t="s">
        <v>5</v>
      </c>
      <c r="C78412">
        <v>66</v>
      </c>
      <c r="D78412" t="b">
        <v>1</v>
      </c>
      <c r="E78412" t="b">
        <v>1</v>
      </c>
    </row>
    <row r="78413" spans="1:5" x14ac:dyDescent="0.2">
      <c r="A78413">
        <v>8683826</v>
      </c>
      <c r="B78413" t="s">
        <v>6</v>
      </c>
      <c r="C78413">
        <v>416</v>
      </c>
      <c r="D78413" t="b">
        <v>1</v>
      </c>
      <c r="E78413" t="b">
        <v>0</v>
      </c>
    </row>
    <row r="78414" spans="1:5" x14ac:dyDescent="0.2">
      <c r="A78414">
        <v>8683895</v>
      </c>
      <c r="B78414" t="s">
        <v>6</v>
      </c>
      <c r="C78414">
        <v>38</v>
      </c>
      <c r="D78414" t="b">
        <v>1</v>
      </c>
      <c r="E78414" t="b">
        <v>0</v>
      </c>
    </row>
    <row r="78415" spans="1:5" x14ac:dyDescent="0.2">
      <c r="A78415">
        <v>8683927</v>
      </c>
      <c r="B78415" t="s">
        <v>6</v>
      </c>
      <c r="C78415">
        <v>6</v>
      </c>
      <c r="D78415" t="b">
        <v>1</v>
      </c>
      <c r="E78415" t="b">
        <v>0</v>
      </c>
    </row>
    <row r="78416" spans="1:5" x14ac:dyDescent="0.2">
      <c r="A78416">
        <v>8684020</v>
      </c>
      <c r="B78416" t="s">
        <v>6</v>
      </c>
      <c r="C78416">
        <v>360</v>
      </c>
      <c r="D78416" t="b">
        <v>1</v>
      </c>
      <c r="E78416" t="b">
        <v>1</v>
      </c>
    </row>
    <row r="78417" spans="1:5" x14ac:dyDescent="0.2">
      <c r="A78417">
        <v>8684092</v>
      </c>
      <c r="B78417" t="s">
        <v>6</v>
      </c>
      <c r="C78417">
        <v>50</v>
      </c>
      <c r="D78417" t="b">
        <v>1</v>
      </c>
      <c r="E78417" t="b">
        <v>0</v>
      </c>
    </row>
    <row r="78418" spans="1:5" x14ac:dyDescent="0.2">
      <c r="A78418">
        <v>8684380</v>
      </c>
      <c r="B78418" t="s">
        <v>6</v>
      </c>
      <c r="C78418">
        <v>53</v>
      </c>
      <c r="D78418" t="b">
        <v>1</v>
      </c>
      <c r="E78418" t="b">
        <v>1</v>
      </c>
    </row>
    <row r="78419" spans="1:5" x14ac:dyDescent="0.2">
      <c r="A78419">
        <v>8684690</v>
      </c>
      <c r="B78419" t="s">
        <v>6</v>
      </c>
      <c r="C78419">
        <v>92</v>
      </c>
      <c r="D78419" t="b">
        <v>1</v>
      </c>
      <c r="E78419" t="b">
        <v>0</v>
      </c>
    </row>
    <row r="78420" spans="1:5" x14ac:dyDescent="0.2">
      <c r="A78420">
        <v>8685163</v>
      </c>
      <c r="B78420" t="s">
        <v>6</v>
      </c>
      <c r="C78420">
        <v>18</v>
      </c>
      <c r="D78420" t="b">
        <v>0</v>
      </c>
      <c r="E78420" t="b">
        <v>0</v>
      </c>
    </row>
    <row r="78421" spans="1:5" x14ac:dyDescent="0.2">
      <c r="A78421">
        <v>8685269</v>
      </c>
      <c r="B78421" t="s">
        <v>6</v>
      </c>
      <c r="C78421">
        <v>42</v>
      </c>
      <c r="D78421" t="b">
        <v>1</v>
      </c>
      <c r="E78421" t="b">
        <v>1</v>
      </c>
    </row>
    <row r="78422" spans="1:5" x14ac:dyDescent="0.2">
      <c r="A78422">
        <v>8685411</v>
      </c>
      <c r="B78422" t="s">
        <v>5</v>
      </c>
      <c r="C78422">
        <v>125</v>
      </c>
      <c r="D78422" t="b">
        <v>1</v>
      </c>
      <c r="E78422" t="b">
        <v>1</v>
      </c>
    </row>
    <row r="78423" spans="1:5" x14ac:dyDescent="0.2">
      <c r="A78423">
        <v>8685484</v>
      </c>
      <c r="B78423" t="s">
        <v>6</v>
      </c>
      <c r="C78423">
        <v>1</v>
      </c>
      <c r="D78423" t="b">
        <v>0</v>
      </c>
      <c r="E78423" t="b">
        <v>0</v>
      </c>
    </row>
    <row r="78424" spans="1:5" x14ac:dyDescent="0.2">
      <c r="A78424">
        <v>8685487</v>
      </c>
      <c r="B78424" t="s">
        <v>6</v>
      </c>
      <c r="C78424">
        <v>6</v>
      </c>
      <c r="D78424" t="b">
        <v>0</v>
      </c>
      <c r="E78424" t="b">
        <v>0</v>
      </c>
    </row>
    <row r="78425" spans="1:5" x14ac:dyDescent="0.2">
      <c r="A78425">
        <v>8685616</v>
      </c>
      <c r="B78425" t="s">
        <v>6</v>
      </c>
      <c r="C78425">
        <v>0</v>
      </c>
      <c r="D78425" t="b">
        <v>0</v>
      </c>
      <c r="E78425" t="b">
        <v>0</v>
      </c>
    </row>
    <row r="78426" spans="1:5" x14ac:dyDescent="0.2">
      <c r="A78426">
        <v>8685696</v>
      </c>
      <c r="B78426" t="s">
        <v>6</v>
      </c>
      <c r="C78426">
        <v>179</v>
      </c>
      <c r="D78426" t="b">
        <v>0</v>
      </c>
      <c r="E78426" t="b">
        <v>1</v>
      </c>
    </row>
    <row r="78427" spans="1:5" x14ac:dyDescent="0.2">
      <c r="A78427">
        <v>8685705</v>
      </c>
      <c r="B78427" t="s">
        <v>5</v>
      </c>
      <c r="C78427">
        <v>3</v>
      </c>
      <c r="D78427" t="b">
        <v>0</v>
      </c>
      <c r="E78427" t="b">
        <v>0</v>
      </c>
    </row>
    <row r="78428" spans="1:5" x14ac:dyDescent="0.2">
      <c r="A78428">
        <v>8685739</v>
      </c>
      <c r="B78428" t="s">
        <v>5</v>
      </c>
      <c r="C78428">
        <v>26</v>
      </c>
      <c r="D78428" t="b">
        <v>1</v>
      </c>
      <c r="E78428" t="b">
        <v>0</v>
      </c>
    </row>
    <row r="78429" spans="1:5" x14ac:dyDescent="0.2">
      <c r="A78429">
        <v>8685864</v>
      </c>
      <c r="B78429" t="s">
        <v>5</v>
      </c>
      <c r="C78429">
        <v>208</v>
      </c>
      <c r="D78429" t="b">
        <v>1</v>
      </c>
      <c r="E78429" t="b">
        <v>1</v>
      </c>
    </row>
    <row r="78430" spans="1:5" x14ac:dyDescent="0.2">
      <c r="A78430">
        <v>8685869</v>
      </c>
      <c r="B78430" t="s">
        <v>5</v>
      </c>
      <c r="C78430">
        <v>26</v>
      </c>
      <c r="D78430" t="b">
        <v>0</v>
      </c>
      <c r="E78430" t="b">
        <v>0</v>
      </c>
    </row>
    <row r="78431" spans="1:5" x14ac:dyDescent="0.2">
      <c r="A78431">
        <v>8685922</v>
      </c>
      <c r="B78431" t="s">
        <v>6</v>
      </c>
      <c r="C78431">
        <v>122</v>
      </c>
      <c r="D78431" t="b">
        <v>1</v>
      </c>
      <c r="E78431" t="b">
        <v>0</v>
      </c>
    </row>
    <row r="78432" spans="1:5" x14ac:dyDescent="0.2">
      <c r="A78432">
        <v>8686022</v>
      </c>
      <c r="B78432" t="s">
        <v>5</v>
      </c>
      <c r="C78432">
        <v>9</v>
      </c>
      <c r="D78432" t="b">
        <v>1</v>
      </c>
      <c r="E78432" t="b">
        <v>0</v>
      </c>
    </row>
    <row r="78433" spans="1:5" x14ac:dyDescent="0.2">
      <c r="A78433">
        <v>8686155</v>
      </c>
      <c r="B78433" t="s">
        <v>6</v>
      </c>
      <c r="C78433">
        <v>0</v>
      </c>
      <c r="D78433" t="b">
        <v>0</v>
      </c>
      <c r="E78433" t="b">
        <v>0</v>
      </c>
    </row>
    <row r="78434" spans="1:5" x14ac:dyDescent="0.2">
      <c r="A78434">
        <v>8686400</v>
      </c>
      <c r="B78434" t="s">
        <v>5</v>
      </c>
      <c r="C78434">
        <v>25</v>
      </c>
      <c r="D78434" t="b">
        <v>0</v>
      </c>
      <c r="E78434" t="b">
        <v>0</v>
      </c>
    </row>
    <row r="78435" spans="1:5" x14ac:dyDescent="0.2">
      <c r="A78435">
        <v>8686404</v>
      </c>
      <c r="B78435" t="s">
        <v>6</v>
      </c>
      <c r="C78435">
        <v>15</v>
      </c>
      <c r="D78435" t="b">
        <v>0</v>
      </c>
      <c r="E78435" t="b">
        <v>0</v>
      </c>
    </row>
    <row r="78436" spans="1:5" x14ac:dyDescent="0.2">
      <c r="A78436">
        <v>8686435</v>
      </c>
      <c r="B78436" t="s">
        <v>5</v>
      </c>
      <c r="C78436">
        <v>40</v>
      </c>
      <c r="D78436" t="b">
        <v>0</v>
      </c>
      <c r="E78436" t="b">
        <v>0</v>
      </c>
    </row>
    <row r="78437" spans="1:5" x14ac:dyDescent="0.2">
      <c r="A78437">
        <v>8686441</v>
      </c>
      <c r="B78437" t="s">
        <v>6</v>
      </c>
      <c r="C78437">
        <v>2</v>
      </c>
      <c r="D78437" t="b">
        <v>0</v>
      </c>
      <c r="E78437" t="b">
        <v>0</v>
      </c>
    </row>
    <row r="78438" spans="1:5" x14ac:dyDescent="0.2">
      <c r="A78438">
        <v>8686506</v>
      </c>
      <c r="B78438" t="s">
        <v>5</v>
      </c>
      <c r="C78438">
        <v>93</v>
      </c>
      <c r="D78438" t="b">
        <v>1</v>
      </c>
      <c r="E78438" t="b">
        <v>1</v>
      </c>
    </row>
    <row r="78439" spans="1:5" x14ac:dyDescent="0.2">
      <c r="A78439">
        <v>8686789</v>
      </c>
      <c r="B78439" t="s">
        <v>6</v>
      </c>
      <c r="C78439">
        <v>26</v>
      </c>
      <c r="D78439" t="b">
        <v>0</v>
      </c>
      <c r="E78439" t="b">
        <v>0</v>
      </c>
    </row>
    <row r="78440" spans="1:5" x14ac:dyDescent="0.2">
      <c r="A78440">
        <v>8686856</v>
      </c>
      <c r="B78440" t="s">
        <v>6</v>
      </c>
      <c r="C78440">
        <v>6</v>
      </c>
      <c r="D78440" t="b">
        <v>1</v>
      </c>
      <c r="E78440" t="b">
        <v>0</v>
      </c>
    </row>
    <row r="78441" spans="1:5" x14ac:dyDescent="0.2">
      <c r="A78441">
        <v>8686865</v>
      </c>
      <c r="B78441" t="s">
        <v>6</v>
      </c>
      <c r="C78441">
        <v>8</v>
      </c>
      <c r="D78441" t="b">
        <v>0</v>
      </c>
      <c r="E78441" t="b">
        <v>0</v>
      </c>
    </row>
    <row r="78442" spans="1:5" x14ac:dyDescent="0.2">
      <c r="A78442">
        <v>8686882</v>
      </c>
      <c r="B78442" t="s">
        <v>5</v>
      </c>
      <c r="C78442">
        <v>1</v>
      </c>
      <c r="D78442" t="b">
        <v>0</v>
      </c>
      <c r="E78442" t="b">
        <v>0</v>
      </c>
    </row>
    <row r="78443" spans="1:5" x14ac:dyDescent="0.2">
      <c r="A78443">
        <v>8686883</v>
      </c>
      <c r="B78443" t="s">
        <v>6</v>
      </c>
      <c r="C78443">
        <v>6</v>
      </c>
      <c r="D78443" t="b">
        <v>0</v>
      </c>
      <c r="E78443" t="b">
        <v>0</v>
      </c>
    </row>
    <row r="78444" spans="1:5" x14ac:dyDescent="0.2">
      <c r="A78444">
        <v>8686937</v>
      </c>
      <c r="B78444" t="s">
        <v>6</v>
      </c>
      <c r="C78444">
        <v>7</v>
      </c>
      <c r="D78444" t="b">
        <v>1</v>
      </c>
      <c r="E78444" t="b">
        <v>0</v>
      </c>
    </row>
    <row r="78445" spans="1:5" x14ac:dyDescent="0.2">
      <c r="A78445">
        <v>8687280</v>
      </c>
      <c r="B78445" t="s">
        <v>5</v>
      </c>
      <c r="C78445">
        <v>1</v>
      </c>
      <c r="D78445" t="b">
        <v>0</v>
      </c>
      <c r="E78445" t="b">
        <v>0</v>
      </c>
    </row>
    <row r="78446" spans="1:5" x14ac:dyDescent="0.2">
      <c r="A78446">
        <v>8687466</v>
      </c>
      <c r="B78446" t="s">
        <v>6</v>
      </c>
      <c r="C78446">
        <v>70</v>
      </c>
      <c r="D78446" t="b">
        <v>1</v>
      </c>
      <c r="E78446" t="b">
        <v>0</v>
      </c>
    </row>
    <row r="78447" spans="1:5" x14ac:dyDescent="0.2">
      <c r="A78447">
        <v>8687642</v>
      </c>
      <c r="B78447" t="s">
        <v>6</v>
      </c>
      <c r="C78447">
        <v>2</v>
      </c>
      <c r="D78447" t="b">
        <v>0</v>
      </c>
      <c r="E78447" t="b">
        <v>0</v>
      </c>
    </row>
    <row r="78448" spans="1:5" x14ac:dyDescent="0.2">
      <c r="A78448">
        <v>8687702</v>
      </c>
      <c r="B78448" t="s">
        <v>6</v>
      </c>
      <c r="C78448">
        <v>169</v>
      </c>
      <c r="D78448" t="b">
        <v>1</v>
      </c>
      <c r="E78448" t="b">
        <v>1</v>
      </c>
    </row>
    <row r="78449" spans="1:5" x14ac:dyDescent="0.2">
      <c r="A78449">
        <v>8687775</v>
      </c>
      <c r="B78449" t="s">
        <v>5</v>
      </c>
      <c r="C78449">
        <v>3</v>
      </c>
      <c r="D78449" t="b">
        <v>0</v>
      </c>
      <c r="E78449" t="b">
        <v>0</v>
      </c>
    </row>
    <row r="78450" spans="1:5" x14ac:dyDescent="0.2">
      <c r="A78450">
        <v>8687832</v>
      </c>
      <c r="B78450" t="s">
        <v>6</v>
      </c>
      <c r="C78450">
        <v>1</v>
      </c>
      <c r="D78450" t="b">
        <v>0</v>
      </c>
      <c r="E78450" t="b">
        <v>0</v>
      </c>
    </row>
    <row r="78451" spans="1:5" x14ac:dyDescent="0.2">
      <c r="A78451">
        <v>8687891</v>
      </c>
      <c r="B78451" t="s">
        <v>6</v>
      </c>
      <c r="C78451">
        <v>12</v>
      </c>
      <c r="D78451" t="b">
        <v>1</v>
      </c>
      <c r="E78451" t="b">
        <v>0</v>
      </c>
    </row>
    <row r="78452" spans="1:5" x14ac:dyDescent="0.2">
      <c r="A78452">
        <v>8687892</v>
      </c>
      <c r="B78452" t="s">
        <v>6</v>
      </c>
      <c r="C78452">
        <v>45</v>
      </c>
      <c r="D78452" t="b">
        <v>1</v>
      </c>
      <c r="E78452" t="b">
        <v>0</v>
      </c>
    </row>
    <row r="78453" spans="1:5" x14ac:dyDescent="0.2">
      <c r="A78453">
        <v>8687956</v>
      </c>
      <c r="B78453" t="s">
        <v>6</v>
      </c>
      <c r="C78453">
        <v>2</v>
      </c>
      <c r="D78453" t="b">
        <v>0</v>
      </c>
      <c r="E78453" t="b">
        <v>0</v>
      </c>
    </row>
    <row r="78454" spans="1:5" x14ac:dyDescent="0.2">
      <c r="A78454">
        <v>8688003</v>
      </c>
      <c r="B78454" t="s">
        <v>6</v>
      </c>
      <c r="C78454">
        <v>11</v>
      </c>
      <c r="D78454" t="b">
        <v>0</v>
      </c>
      <c r="E78454" t="b">
        <v>0</v>
      </c>
    </row>
    <row r="78455" spans="1:5" x14ac:dyDescent="0.2">
      <c r="A78455">
        <v>8688106</v>
      </c>
      <c r="B78455" t="s">
        <v>6</v>
      </c>
      <c r="C78455">
        <v>18</v>
      </c>
      <c r="D78455" t="b">
        <v>0</v>
      </c>
      <c r="E78455" t="b">
        <v>0</v>
      </c>
    </row>
    <row r="78456" spans="1:5" x14ac:dyDescent="0.2">
      <c r="A78456">
        <v>8688253</v>
      </c>
      <c r="B78456" t="s">
        <v>6</v>
      </c>
      <c r="C78456">
        <v>48</v>
      </c>
      <c r="D78456" t="b">
        <v>1</v>
      </c>
      <c r="E78456" t="b">
        <v>0</v>
      </c>
    </row>
    <row r="78457" spans="1:5" x14ac:dyDescent="0.2">
      <c r="A78457">
        <v>8688398</v>
      </c>
      <c r="B78457" t="s">
        <v>6</v>
      </c>
      <c r="C78457">
        <v>175</v>
      </c>
      <c r="D78457" t="b">
        <v>1</v>
      </c>
      <c r="E78457" t="b">
        <v>1</v>
      </c>
    </row>
    <row r="78458" spans="1:5" x14ac:dyDescent="0.2">
      <c r="A78458">
        <v>8688433</v>
      </c>
      <c r="B78458" t="s">
        <v>6</v>
      </c>
      <c r="C78458">
        <v>1</v>
      </c>
      <c r="D78458" t="b">
        <v>0</v>
      </c>
      <c r="E78458" t="b">
        <v>0</v>
      </c>
    </row>
    <row r="78459" spans="1:5" x14ac:dyDescent="0.2">
      <c r="A78459">
        <v>8688502</v>
      </c>
      <c r="B78459" t="s">
        <v>6</v>
      </c>
      <c r="C78459">
        <v>1</v>
      </c>
      <c r="D78459" t="b">
        <v>0</v>
      </c>
      <c r="E78459" t="b">
        <v>0</v>
      </c>
    </row>
    <row r="78460" spans="1:5" x14ac:dyDescent="0.2">
      <c r="A78460">
        <v>8688585</v>
      </c>
      <c r="B78460" t="s">
        <v>5</v>
      </c>
      <c r="C78460">
        <v>37</v>
      </c>
      <c r="D78460" t="b">
        <v>1</v>
      </c>
      <c r="E78460" t="b">
        <v>0</v>
      </c>
    </row>
    <row r="78461" spans="1:5" x14ac:dyDescent="0.2">
      <c r="A78461">
        <v>8688788</v>
      </c>
      <c r="B78461" t="s">
        <v>5</v>
      </c>
      <c r="C78461">
        <v>14</v>
      </c>
      <c r="D78461" t="b">
        <v>0</v>
      </c>
      <c r="E78461" t="b">
        <v>0</v>
      </c>
    </row>
    <row r="78462" spans="1:5" x14ac:dyDescent="0.2">
      <c r="A78462">
        <v>8688901</v>
      </c>
      <c r="B78462" t="s">
        <v>5</v>
      </c>
      <c r="C78462">
        <v>0</v>
      </c>
      <c r="D78462" t="b">
        <v>0</v>
      </c>
      <c r="E78462" t="b">
        <v>0</v>
      </c>
    </row>
    <row r="78463" spans="1:5" x14ac:dyDescent="0.2">
      <c r="A78463">
        <v>8688903</v>
      </c>
      <c r="B78463" t="s">
        <v>5</v>
      </c>
      <c r="C78463">
        <v>267</v>
      </c>
      <c r="D78463" t="b">
        <v>1</v>
      </c>
      <c r="E78463" t="b">
        <v>0</v>
      </c>
    </row>
    <row r="78464" spans="1:5" x14ac:dyDescent="0.2">
      <c r="A78464">
        <v>8689035</v>
      </c>
      <c r="B78464" t="s">
        <v>6</v>
      </c>
      <c r="C78464">
        <v>60</v>
      </c>
      <c r="D78464" t="b">
        <v>1</v>
      </c>
      <c r="E78464" t="b">
        <v>1</v>
      </c>
    </row>
    <row r="78465" spans="1:5" x14ac:dyDescent="0.2">
      <c r="A78465">
        <v>8689099</v>
      </c>
      <c r="B78465" t="s">
        <v>6</v>
      </c>
      <c r="C78465">
        <v>9</v>
      </c>
      <c r="D78465" t="b">
        <v>0</v>
      </c>
      <c r="E78465" t="b">
        <v>0</v>
      </c>
    </row>
    <row r="78466" spans="1:5" x14ac:dyDescent="0.2">
      <c r="A78466">
        <v>8689152</v>
      </c>
      <c r="B78466" t="s">
        <v>6</v>
      </c>
      <c r="C78466">
        <v>9</v>
      </c>
      <c r="D78466" t="b">
        <v>0</v>
      </c>
      <c r="E78466" t="b">
        <v>0</v>
      </c>
    </row>
    <row r="78467" spans="1:5" x14ac:dyDescent="0.2">
      <c r="A78467">
        <v>8689476</v>
      </c>
      <c r="B78467" t="s">
        <v>6</v>
      </c>
      <c r="C78467">
        <v>32</v>
      </c>
      <c r="D78467" t="b">
        <v>0</v>
      </c>
      <c r="E78467" t="b">
        <v>0</v>
      </c>
    </row>
    <row r="78468" spans="1:5" x14ac:dyDescent="0.2">
      <c r="A78468">
        <v>8689598</v>
      </c>
      <c r="B78468" t="s">
        <v>5</v>
      </c>
      <c r="C78468">
        <v>80</v>
      </c>
      <c r="D78468" t="b">
        <v>1</v>
      </c>
      <c r="E78468" t="b">
        <v>0</v>
      </c>
    </row>
    <row r="78469" spans="1:5" x14ac:dyDescent="0.2">
      <c r="A78469">
        <v>8689624</v>
      </c>
      <c r="B78469" t="s">
        <v>6</v>
      </c>
      <c r="C78469">
        <v>5</v>
      </c>
      <c r="D78469" t="b">
        <v>0</v>
      </c>
      <c r="E78469" t="b">
        <v>0</v>
      </c>
    </row>
    <row r="78470" spans="1:5" x14ac:dyDescent="0.2">
      <c r="A78470">
        <v>8689650</v>
      </c>
      <c r="B78470" t="s">
        <v>5</v>
      </c>
      <c r="C78470">
        <v>2</v>
      </c>
      <c r="D78470" t="b">
        <v>0</v>
      </c>
      <c r="E78470" t="b">
        <v>0</v>
      </c>
    </row>
    <row r="78471" spans="1:5" x14ac:dyDescent="0.2">
      <c r="A78471">
        <v>8689727</v>
      </c>
      <c r="B78471" t="s">
        <v>6</v>
      </c>
      <c r="C78471">
        <v>1</v>
      </c>
      <c r="D78471" t="b">
        <v>0</v>
      </c>
      <c r="E78471" t="b">
        <v>0</v>
      </c>
    </row>
    <row r="78472" spans="1:5" x14ac:dyDescent="0.2">
      <c r="A78472">
        <v>8689868</v>
      </c>
      <c r="B78472" t="s">
        <v>6</v>
      </c>
      <c r="C78472">
        <v>31</v>
      </c>
      <c r="D78472" t="b">
        <v>1</v>
      </c>
      <c r="E78472" t="b">
        <v>0</v>
      </c>
    </row>
    <row r="78473" spans="1:5" x14ac:dyDescent="0.2">
      <c r="A78473">
        <v>8689973</v>
      </c>
      <c r="B78473" t="s">
        <v>5</v>
      </c>
      <c r="C78473">
        <v>31</v>
      </c>
      <c r="D78473" t="b">
        <v>1</v>
      </c>
      <c r="E78473" t="b">
        <v>0</v>
      </c>
    </row>
    <row r="78474" spans="1:5" x14ac:dyDescent="0.2">
      <c r="A78474">
        <v>8690168</v>
      </c>
      <c r="B78474" t="s">
        <v>5</v>
      </c>
      <c r="C78474">
        <v>10</v>
      </c>
      <c r="D78474" t="b">
        <v>0</v>
      </c>
      <c r="E78474" t="b">
        <v>0</v>
      </c>
    </row>
    <row r="78475" spans="1:5" x14ac:dyDescent="0.2">
      <c r="A78475">
        <v>8690268</v>
      </c>
      <c r="B78475" t="s">
        <v>6</v>
      </c>
      <c r="C78475">
        <v>134</v>
      </c>
      <c r="D78475" t="b">
        <v>1</v>
      </c>
      <c r="E78475" t="b">
        <v>1</v>
      </c>
    </row>
    <row r="78476" spans="1:5" x14ac:dyDescent="0.2">
      <c r="A78476">
        <v>8690380</v>
      </c>
      <c r="B78476" t="s">
        <v>5</v>
      </c>
      <c r="C78476">
        <v>14</v>
      </c>
      <c r="D78476" t="b">
        <v>0</v>
      </c>
      <c r="E78476" t="b">
        <v>0</v>
      </c>
    </row>
    <row r="78477" spans="1:5" x14ac:dyDescent="0.2">
      <c r="A78477">
        <v>8690432</v>
      </c>
      <c r="B78477" t="s">
        <v>6</v>
      </c>
      <c r="C78477">
        <v>0</v>
      </c>
      <c r="D78477" t="b">
        <v>0</v>
      </c>
      <c r="E78477" t="b">
        <v>0</v>
      </c>
    </row>
    <row r="78478" spans="1:5" x14ac:dyDescent="0.2">
      <c r="A78478">
        <v>8690842</v>
      </c>
      <c r="B78478" t="s">
        <v>6</v>
      </c>
      <c r="C78478">
        <v>14</v>
      </c>
      <c r="D78478" t="b">
        <v>1</v>
      </c>
      <c r="E78478" t="b">
        <v>0</v>
      </c>
    </row>
    <row r="78479" spans="1:5" x14ac:dyDescent="0.2">
      <c r="A78479">
        <v>8690893</v>
      </c>
      <c r="B78479" t="s">
        <v>6</v>
      </c>
      <c r="C78479">
        <v>5</v>
      </c>
      <c r="D78479" t="b">
        <v>0</v>
      </c>
      <c r="E78479" t="b">
        <v>0</v>
      </c>
    </row>
    <row r="78480" spans="1:5" x14ac:dyDescent="0.2">
      <c r="A78480">
        <v>8690942</v>
      </c>
      <c r="B78480" t="s">
        <v>5</v>
      </c>
      <c r="C78480">
        <v>7</v>
      </c>
      <c r="D78480" t="b">
        <v>0</v>
      </c>
      <c r="E78480" t="b">
        <v>0</v>
      </c>
    </row>
    <row r="78481" spans="1:5" x14ac:dyDescent="0.2">
      <c r="A78481">
        <v>8691306</v>
      </c>
      <c r="B78481" t="s">
        <v>6</v>
      </c>
      <c r="C78481">
        <v>6</v>
      </c>
      <c r="D78481" t="b">
        <v>1</v>
      </c>
      <c r="E78481" t="b">
        <v>0</v>
      </c>
    </row>
    <row r="78482" spans="1:5" x14ac:dyDescent="0.2">
      <c r="A78482">
        <v>8691330</v>
      </c>
      <c r="B78482" t="s">
        <v>5</v>
      </c>
      <c r="C78482">
        <v>5</v>
      </c>
      <c r="D78482" t="b">
        <v>0</v>
      </c>
      <c r="E78482" t="b">
        <v>0</v>
      </c>
    </row>
    <row r="78483" spans="1:5" x14ac:dyDescent="0.2">
      <c r="A78483">
        <v>8691344</v>
      </c>
      <c r="B78483" t="s">
        <v>5</v>
      </c>
      <c r="C78483">
        <v>17</v>
      </c>
      <c r="D78483" t="b">
        <v>1</v>
      </c>
      <c r="E78483" t="b">
        <v>0</v>
      </c>
    </row>
    <row r="78484" spans="1:5" x14ac:dyDescent="0.2">
      <c r="A78484">
        <v>8691635</v>
      </c>
      <c r="B78484" t="s">
        <v>5</v>
      </c>
      <c r="C78484">
        <v>6</v>
      </c>
      <c r="D78484" t="b">
        <v>0</v>
      </c>
      <c r="E78484" t="b">
        <v>0</v>
      </c>
    </row>
    <row r="78485" spans="1:5" x14ac:dyDescent="0.2">
      <c r="A78485">
        <v>8691758</v>
      </c>
      <c r="B78485" t="s">
        <v>5</v>
      </c>
      <c r="C78485">
        <v>0</v>
      </c>
      <c r="D78485" t="b">
        <v>0</v>
      </c>
      <c r="E78485" t="b">
        <v>0</v>
      </c>
    </row>
    <row r="78486" spans="1:5" x14ac:dyDescent="0.2">
      <c r="A78486">
        <v>8691779</v>
      </c>
      <c r="B78486" t="s">
        <v>6</v>
      </c>
      <c r="C78486">
        <v>9</v>
      </c>
      <c r="D78486" t="b">
        <v>1</v>
      </c>
      <c r="E78486" t="b">
        <v>0</v>
      </c>
    </row>
    <row r="78487" spans="1:5" x14ac:dyDescent="0.2">
      <c r="A78487">
        <v>8691922</v>
      </c>
      <c r="B78487" t="s">
        <v>6</v>
      </c>
      <c r="C78487">
        <v>230</v>
      </c>
      <c r="D78487" t="b">
        <v>1</v>
      </c>
      <c r="E78487" t="b">
        <v>1</v>
      </c>
    </row>
    <row r="78488" spans="1:5" x14ac:dyDescent="0.2">
      <c r="A78488">
        <v>8692008</v>
      </c>
      <c r="B78488" t="s">
        <v>6</v>
      </c>
      <c r="C78488">
        <v>7</v>
      </c>
      <c r="D78488" t="b">
        <v>0</v>
      </c>
      <c r="E78488" t="b">
        <v>0</v>
      </c>
    </row>
    <row r="78489" spans="1:5" x14ac:dyDescent="0.2">
      <c r="A78489">
        <v>8692071</v>
      </c>
      <c r="B78489" t="s">
        <v>6</v>
      </c>
      <c r="C78489">
        <v>1</v>
      </c>
      <c r="D78489" t="b">
        <v>0</v>
      </c>
      <c r="E78489" t="b">
        <v>0</v>
      </c>
    </row>
    <row r="78490" spans="1:5" x14ac:dyDescent="0.2">
      <c r="A78490">
        <v>8692092</v>
      </c>
      <c r="B78490" t="s">
        <v>6</v>
      </c>
      <c r="C78490">
        <v>2</v>
      </c>
      <c r="D78490" t="b">
        <v>0</v>
      </c>
      <c r="E78490" t="b">
        <v>0</v>
      </c>
    </row>
    <row r="78491" spans="1:5" x14ac:dyDescent="0.2">
      <c r="A78491">
        <v>8692137</v>
      </c>
      <c r="B78491" t="s">
        <v>6</v>
      </c>
      <c r="C78491">
        <v>179</v>
      </c>
      <c r="D78491" t="b">
        <v>1</v>
      </c>
      <c r="E78491" t="b">
        <v>0</v>
      </c>
    </row>
    <row r="78492" spans="1:5" x14ac:dyDescent="0.2">
      <c r="A78492">
        <v>8692290</v>
      </c>
      <c r="B78492" t="s">
        <v>6</v>
      </c>
      <c r="C78492">
        <v>56</v>
      </c>
      <c r="D78492" t="b">
        <v>1</v>
      </c>
      <c r="E78492" t="b">
        <v>0</v>
      </c>
    </row>
    <row r="78493" spans="1:5" x14ac:dyDescent="0.2">
      <c r="A78493">
        <v>8692315</v>
      </c>
      <c r="B78493" t="s">
        <v>5</v>
      </c>
      <c r="C78493">
        <v>1</v>
      </c>
      <c r="D78493" t="b">
        <v>0</v>
      </c>
      <c r="E78493" t="b">
        <v>0</v>
      </c>
    </row>
    <row r="78494" spans="1:5" x14ac:dyDescent="0.2">
      <c r="A78494">
        <v>8692368</v>
      </c>
      <c r="B78494" t="s">
        <v>6</v>
      </c>
      <c r="C78494">
        <v>13</v>
      </c>
      <c r="D78494" t="b">
        <v>1</v>
      </c>
      <c r="E78494" t="b">
        <v>0</v>
      </c>
    </row>
    <row r="78495" spans="1:5" x14ac:dyDescent="0.2">
      <c r="A78495">
        <v>8692375</v>
      </c>
      <c r="B78495" t="s">
        <v>5</v>
      </c>
      <c r="C78495">
        <v>5</v>
      </c>
      <c r="D78495" t="b">
        <v>0</v>
      </c>
      <c r="E78495" t="b">
        <v>0</v>
      </c>
    </row>
    <row r="78496" spans="1:5" x14ac:dyDescent="0.2">
      <c r="A78496">
        <v>8692472</v>
      </c>
      <c r="B78496" t="s">
        <v>5</v>
      </c>
      <c r="C78496">
        <v>75</v>
      </c>
      <c r="D78496" t="b">
        <v>1</v>
      </c>
      <c r="E78496" t="b">
        <v>1</v>
      </c>
    </row>
    <row r="78497" spans="1:5" x14ac:dyDescent="0.2">
      <c r="A78497">
        <v>8692487</v>
      </c>
      <c r="B78497" t="s">
        <v>5</v>
      </c>
      <c r="C78497">
        <v>4</v>
      </c>
      <c r="D78497" t="b">
        <v>0</v>
      </c>
      <c r="E78497" t="b">
        <v>0</v>
      </c>
    </row>
    <row r="78498" spans="1:5" x14ac:dyDescent="0.2">
      <c r="A78498">
        <v>8692589</v>
      </c>
      <c r="B78498" t="s">
        <v>5</v>
      </c>
      <c r="C78498">
        <v>9</v>
      </c>
      <c r="D78498" t="b">
        <v>0</v>
      </c>
      <c r="E78498" t="b">
        <v>0</v>
      </c>
    </row>
    <row r="78499" spans="1:5" x14ac:dyDescent="0.2">
      <c r="A78499">
        <v>8692670</v>
      </c>
      <c r="B78499" t="s">
        <v>5</v>
      </c>
      <c r="C78499">
        <v>9</v>
      </c>
      <c r="D78499" t="b">
        <v>1</v>
      </c>
      <c r="E78499" t="b">
        <v>0</v>
      </c>
    </row>
    <row r="78500" spans="1:5" x14ac:dyDescent="0.2">
      <c r="A78500">
        <v>8692741</v>
      </c>
      <c r="B78500" t="s">
        <v>5</v>
      </c>
      <c r="C78500">
        <v>334</v>
      </c>
      <c r="D78500" t="b">
        <v>1</v>
      </c>
      <c r="E78500" t="b">
        <v>1</v>
      </c>
    </row>
    <row r="78501" spans="1:5" x14ac:dyDescent="0.2">
      <c r="A78501">
        <v>8693039</v>
      </c>
      <c r="B78501" t="s">
        <v>5</v>
      </c>
      <c r="C78501">
        <v>48</v>
      </c>
      <c r="D78501" t="b">
        <v>1</v>
      </c>
      <c r="E78501" t="b">
        <v>0</v>
      </c>
    </row>
    <row r="78502" spans="1:5" x14ac:dyDescent="0.2">
      <c r="A78502">
        <v>8693254</v>
      </c>
      <c r="B78502" t="s">
        <v>6</v>
      </c>
      <c r="C78502">
        <v>6</v>
      </c>
      <c r="D78502" t="b">
        <v>0</v>
      </c>
      <c r="E78502" t="b">
        <v>0</v>
      </c>
    </row>
    <row r="78503" spans="1:5" x14ac:dyDescent="0.2">
      <c r="A78503">
        <v>8693359</v>
      </c>
      <c r="B78503" t="s">
        <v>6</v>
      </c>
      <c r="C78503">
        <v>2</v>
      </c>
      <c r="D78503" t="b">
        <v>0</v>
      </c>
      <c r="E78503" t="b">
        <v>0</v>
      </c>
    </row>
    <row r="78504" spans="1:5" x14ac:dyDescent="0.2">
      <c r="A78504">
        <v>8693369</v>
      </c>
      <c r="B78504" t="s">
        <v>5</v>
      </c>
      <c r="C78504">
        <v>78</v>
      </c>
      <c r="D78504" t="b">
        <v>1</v>
      </c>
      <c r="E78504" t="b">
        <v>0</v>
      </c>
    </row>
    <row r="78505" spans="1:5" x14ac:dyDescent="0.2">
      <c r="A78505">
        <v>8693374</v>
      </c>
      <c r="B78505" t="s">
        <v>5</v>
      </c>
      <c r="C78505">
        <v>75</v>
      </c>
      <c r="D78505" t="b">
        <v>1</v>
      </c>
      <c r="E78505" t="b">
        <v>0</v>
      </c>
    </row>
    <row r="78506" spans="1:5" x14ac:dyDescent="0.2">
      <c r="A78506">
        <v>8693572</v>
      </c>
      <c r="B78506" t="s">
        <v>5</v>
      </c>
      <c r="C78506">
        <v>25</v>
      </c>
      <c r="D78506" t="b">
        <v>0</v>
      </c>
      <c r="E78506" t="b">
        <v>1</v>
      </c>
    </row>
    <row r="78507" spans="1:5" x14ac:dyDescent="0.2">
      <c r="A78507">
        <v>8693790</v>
      </c>
      <c r="B78507" t="s">
        <v>5</v>
      </c>
      <c r="C78507">
        <v>6</v>
      </c>
      <c r="D78507" t="b">
        <v>0</v>
      </c>
      <c r="E78507" t="b">
        <v>0</v>
      </c>
    </row>
    <row r="78508" spans="1:5" x14ac:dyDescent="0.2">
      <c r="A78508">
        <v>8693943</v>
      </c>
      <c r="B78508" t="s">
        <v>5</v>
      </c>
      <c r="C78508">
        <v>118</v>
      </c>
      <c r="D78508" t="b">
        <v>1</v>
      </c>
      <c r="E78508" t="b">
        <v>1</v>
      </c>
    </row>
    <row r="78509" spans="1:5" x14ac:dyDescent="0.2">
      <c r="A78509">
        <v>8694097</v>
      </c>
      <c r="B78509" t="s">
        <v>6</v>
      </c>
      <c r="C78509">
        <v>14</v>
      </c>
      <c r="D78509" t="b">
        <v>1</v>
      </c>
      <c r="E78509" t="b">
        <v>0</v>
      </c>
    </row>
    <row r="78510" spans="1:5" x14ac:dyDescent="0.2">
      <c r="A78510">
        <v>8694120</v>
      </c>
      <c r="B78510" t="s">
        <v>5</v>
      </c>
      <c r="C78510">
        <v>46</v>
      </c>
      <c r="D78510" t="b">
        <v>1</v>
      </c>
      <c r="E78510" t="b">
        <v>0</v>
      </c>
    </row>
    <row r="78511" spans="1:5" x14ac:dyDescent="0.2">
      <c r="A78511">
        <v>8694477</v>
      </c>
      <c r="B78511" t="s">
        <v>6</v>
      </c>
      <c r="C78511">
        <v>3</v>
      </c>
      <c r="D78511" t="b">
        <v>0</v>
      </c>
      <c r="E78511" t="b">
        <v>0</v>
      </c>
    </row>
    <row r="78512" spans="1:5" x14ac:dyDescent="0.2">
      <c r="A78512">
        <v>8694517</v>
      </c>
      <c r="B78512" t="s">
        <v>5</v>
      </c>
      <c r="C78512">
        <v>8</v>
      </c>
      <c r="D78512" t="b">
        <v>0</v>
      </c>
      <c r="E78512" t="b">
        <v>0</v>
      </c>
    </row>
    <row r="78513" spans="1:5" x14ac:dyDescent="0.2">
      <c r="A78513">
        <v>8694529</v>
      </c>
      <c r="B78513" t="s">
        <v>5</v>
      </c>
      <c r="C78513">
        <v>19</v>
      </c>
      <c r="D78513" t="b">
        <v>1</v>
      </c>
      <c r="E78513" t="b">
        <v>0</v>
      </c>
    </row>
    <row r="78514" spans="1:5" x14ac:dyDescent="0.2">
      <c r="A78514">
        <v>8694537</v>
      </c>
      <c r="B78514" t="s">
        <v>5</v>
      </c>
      <c r="C78514">
        <v>54</v>
      </c>
      <c r="D78514" t="b">
        <v>1</v>
      </c>
      <c r="E78514" t="b">
        <v>0</v>
      </c>
    </row>
    <row r="78515" spans="1:5" x14ac:dyDescent="0.2">
      <c r="A78515">
        <v>8694538</v>
      </c>
      <c r="B78515" t="s">
        <v>6</v>
      </c>
      <c r="C78515">
        <v>18</v>
      </c>
      <c r="D78515" t="b">
        <v>0</v>
      </c>
      <c r="E78515" t="b">
        <v>0</v>
      </c>
    </row>
    <row r="78516" spans="1:5" x14ac:dyDescent="0.2">
      <c r="A78516">
        <v>8694645</v>
      </c>
      <c r="B78516" t="s">
        <v>5</v>
      </c>
      <c r="C78516">
        <v>43</v>
      </c>
      <c r="D78516" t="b">
        <v>1</v>
      </c>
      <c r="E78516" t="b">
        <v>0</v>
      </c>
    </row>
    <row r="78517" spans="1:5" x14ac:dyDescent="0.2">
      <c r="A78517">
        <v>8694664</v>
      </c>
      <c r="B78517" t="s">
        <v>6</v>
      </c>
      <c r="C78517">
        <v>47</v>
      </c>
      <c r="D78517" t="b">
        <v>1</v>
      </c>
      <c r="E78517" t="b">
        <v>0</v>
      </c>
    </row>
    <row r="78518" spans="1:5" x14ac:dyDescent="0.2">
      <c r="A78518">
        <v>8694705</v>
      </c>
      <c r="B78518" t="s">
        <v>5</v>
      </c>
      <c r="C78518">
        <v>34</v>
      </c>
      <c r="D78518" t="b">
        <v>1</v>
      </c>
      <c r="E78518" t="b">
        <v>0</v>
      </c>
    </row>
    <row r="78519" spans="1:5" x14ac:dyDescent="0.2">
      <c r="A78519">
        <v>8695211</v>
      </c>
      <c r="B78519" t="s">
        <v>5</v>
      </c>
      <c r="C78519">
        <v>6</v>
      </c>
      <c r="D78519" t="b">
        <v>0</v>
      </c>
      <c r="E78519" t="b">
        <v>0</v>
      </c>
    </row>
    <row r="78520" spans="1:5" x14ac:dyDescent="0.2">
      <c r="A78520">
        <v>8695270</v>
      </c>
      <c r="B78520" t="s">
        <v>6</v>
      </c>
      <c r="C78520">
        <v>5</v>
      </c>
      <c r="D78520" t="b">
        <v>0</v>
      </c>
      <c r="E78520" t="b">
        <v>0</v>
      </c>
    </row>
    <row r="78521" spans="1:5" x14ac:dyDescent="0.2">
      <c r="A78521">
        <v>8695411</v>
      </c>
      <c r="B78521" t="s">
        <v>6</v>
      </c>
      <c r="C78521">
        <v>14</v>
      </c>
      <c r="D78521" t="b">
        <v>1</v>
      </c>
      <c r="E78521" t="b">
        <v>0</v>
      </c>
    </row>
    <row r="78522" spans="1:5" x14ac:dyDescent="0.2">
      <c r="A78522">
        <v>8695446</v>
      </c>
      <c r="B78522" t="s">
        <v>5</v>
      </c>
      <c r="C78522">
        <v>14</v>
      </c>
      <c r="D78522" t="b">
        <v>0</v>
      </c>
      <c r="E78522" t="b">
        <v>0</v>
      </c>
    </row>
    <row r="78523" spans="1:5" x14ac:dyDescent="0.2">
      <c r="A78523">
        <v>8695620</v>
      </c>
      <c r="B78523" t="s">
        <v>5</v>
      </c>
      <c r="C78523">
        <v>39</v>
      </c>
      <c r="D78523" t="b">
        <v>0</v>
      </c>
      <c r="E78523" t="b">
        <v>1</v>
      </c>
    </row>
    <row r="78524" spans="1:5" x14ac:dyDescent="0.2">
      <c r="A78524">
        <v>8695748</v>
      </c>
      <c r="B78524" t="s">
        <v>5</v>
      </c>
      <c r="C78524">
        <v>13</v>
      </c>
      <c r="D78524" t="b">
        <v>0</v>
      </c>
      <c r="E78524" t="b">
        <v>1</v>
      </c>
    </row>
    <row r="78525" spans="1:5" x14ac:dyDescent="0.2">
      <c r="A78525">
        <v>8695819</v>
      </c>
      <c r="B78525" t="s">
        <v>6</v>
      </c>
      <c r="C78525">
        <v>5</v>
      </c>
      <c r="D78525" t="b">
        <v>0</v>
      </c>
      <c r="E78525" t="b">
        <v>0</v>
      </c>
    </row>
    <row r="78526" spans="1:5" x14ac:dyDescent="0.2">
      <c r="A78526">
        <v>8695866</v>
      </c>
      <c r="B78526" t="s">
        <v>6</v>
      </c>
      <c r="C78526">
        <v>16</v>
      </c>
      <c r="D78526" t="b">
        <v>1</v>
      </c>
      <c r="E78526" t="b">
        <v>0</v>
      </c>
    </row>
    <row r="78527" spans="1:5" x14ac:dyDescent="0.2">
      <c r="A78527">
        <v>8696061</v>
      </c>
      <c r="B78527" t="s">
        <v>6</v>
      </c>
      <c r="C78527">
        <v>19</v>
      </c>
      <c r="D78527" t="b">
        <v>1</v>
      </c>
      <c r="E78527" t="b">
        <v>1</v>
      </c>
    </row>
    <row r="78528" spans="1:5" x14ac:dyDescent="0.2">
      <c r="A78528">
        <v>8696256</v>
      </c>
      <c r="B78528" t="s">
        <v>5</v>
      </c>
      <c r="C78528">
        <v>4</v>
      </c>
      <c r="D78528" t="b">
        <v>0</v>
      </c>
      <c r="E78528" t="b">
        <v>0</v>
      </c>
    </row>
    <row r="78529" spans="1:5" x14ac:dyDescent="0.2">
      <c r="A78529">
        <v>8696333</v>
      </c>
      <c r="B78529" t="s">
        <v>5</v>
      </c>
      <c r="C78529">
        <v>17</v>
      </c>
      <c r="D78529" t="b">
        <v>1</v>
      </c>
      <c r="E78529" t="b">
        <v>0</v>
      </c>
    </row>
    <row r="78530" spans="1:5" x14ac:dyDescent="0.2">
      <c r="A78530">
        <v>8696720</v>
      </c>
      <c r="B78530" t="s">
        <v>5</v>
      </c>
      <c r="C78530">
        <v>10</v>
      </c>
      <c r="D78530" t="b">
        <v>0</v>
      </c>
      <c r="E78530" t="b">
        <v>0</v>
      </c>
    </row>
    <row r="78531" spans="1:5" x14ac:dyDescent="0.2">
      <c r="A78531">
        <v>8696900</v>
      </c>
      <c r="B78531" t="s">
        <v>6</v>
      </c>
      <c r="C78531">
        <v>141</v>
      </c>
      <c r="D78531" t="b">
        <v>1</v>
      </c>
      <c r="E78531" t="b">
        <v>0</v>
      </c>
    </row>
    <row r="78532" spans="1:5" x14ac:dyDescent="0.2">
      <c r="A78532">
        <v>8696934</v>
      </c>
      <c r="B78532" t="s">
        <v>6</v>
      </c>
      <c r="C78532">
        <v>8</v>
      </c>
      <c r="D78532" t="b">
        <v>0</v>
      </c>
      <c r="E78532" t="b">
        <v>0</v>
      </c>
    </row>
    <row r="78533" spans="1:5" x14ac:dyDescent="0.2">
      <c r="A78533">
        <v>8696958</v>
      </c>
      <c r="B78533" t="s">
        <v>5</v>
      </c>
      <c r="C78533">
        <v>74</v>
      </c>
      <c r="D78533" t="b">
        <v>0</v>
      </c>
      <c r="E78533" t="b">
        <v>0</v>
      </c>
    </row>
    <row r="78534" spans="1:5" x14ac:dyDescent="0.2">
      <c r="A78534">
        <v>8697093</v>
      </c>
      <c r="B78534" t="s">
        <v>6</v>
      </c>
      <c r="C78534">
        <v>15</v>
      </c>
      <c r="D78534" t="b">
        <v>0</v>
      </c>
      <c r="E78534" t="b">
        <v>0</v>
      </c>
    </row>
    <row r="78535" spans="1:5" x14ac:dyDescent="0.2">
      <c r="A78535">
        <v>8697150</v>
      </c>
      <c r="B78535" t="s">
        <v>6</v>
      </c>
      <c r="C78535">
        <v>0</v>
      </c>
      <c r="D78535" t="b">
        <v>0</v>
      </c>
      <c r="E78535" t="b">
        <v>0</v>
      </c>
    </row>
    <row r="78536" spans="1:5" x14ac:dyDescent="0.2">
      <c r="A78536">
        <v>8697361</v>
      </c>
      <c r="B78536" t="s">
        <v>5</v>
      </c>
      <c r="C78536">
        <v>3</v>
      </c>
      <c r="D78536" t="b">
        <v>0</v>
      </c>
      <c r="E78536" t="b">
        <v>0</v>
      </c>
    </row>
    <row r="78537" spans="1:5" x14ac:dyDescent="0.2">
      <c r="A78537">
        <v>8697419</v>
      </c>
      <c r="B78537" t="s">
        <v>6</v>
      </c>
      <c r="C78537">
        <v>1</v>
      </c>
      <c r="D78537" t="b">
        <v>0</v>
      </c>
      <c r="E78537" t="b">
        <v>0</v>
      </c>
    </row>
    <row r="78538" spans="1:5" x14ac:dyDescent="0.2">
      <c r="A78538">
        <v>8697472</v>
      </c>
      <c r="B78538" t="s">
        <v>5</v>
      </c>
      <c r="C78538">
        <v>24</v>
      </c>
      <c r="D78538" t="b">
        <v>0</v>
      </c>
      <c r="E78538" t="b">
        <v>0</v>
      </c>
    </row>
    <row r="78539" spans="1:5" x14ac:dyDescent="0.2">
      <c r="A78539">
        <v>8697617</v>
      </c>
      <c r="B78539" t="s">
        <v>6</v>
      </c>
      <c r="C78539">
        <v>149</v>
      </c>
      <c r="D78539" t="b">
        <v>1</v>
      </c>
      <c r="E78539" t="b">
        <v>1</v>
      </c>
    </row>
    <row r="78540" spans="1:5" x14ac:dyDescent="0.2">
      <c r="A78540">
        <v>8697757</v>
      </c>
      <c r="B78540" t="s">
        <v>5</v>
      </c>
      <c r="C78540">
        <v>22</v>
      </c>
      <c r="D78540" t="b">
        <v>0</v>
      </c>
      <c r="E78540" t="b">
        <v>0</v>
      </c>
    </row>
    <row r="78541" spans="1:5" x14ac:dyDescent="0.2">
      <c r="A78541">
        <v>8697820</v>
      </c>
      <c r="B78541" t="s">
        <v>5</v>
      </c>
      <c r="C78541">
        <v>8</v>
      </c>
      <c r="D78541" t="b">
        <v>1</v>
      </c>
      <c r="E78541" t="b">
        <v>0</v>
      </c>
    </row>
    <row r="78542" spans="1:5" x14ac:dyDescent="0.2">
      <c r="A78542">
        <v>8698204</v>
      </c>
      <c r="B78542" t="s">
        <v>5</v>
      </c>
      <c r="C78542">
        <v>99</v>
      </c>
      <c r="D78542" t="b">
        <v>1</v>
      </c>
      <c r="E78542" t="b">
        <v>1</v>
      </c>
    </row>
    <row r="78543" spans="1:5" x14ac:dyDescent="0.2">
      <c r="A78543">
        <v>8698319</v>
      </c>
      <c r="B78543" t="s">
        <v>6</v>
      </c>
      <c r="C78543">
        <v>2</v>
      </c>
      <c r="D78543" t="b">
        <v>0</v>
      </c>
      <c r="E78543" t="b">
        <v>0</v>
      </c>
    </row>
    <row r="78544" spans="1:5" x14ac:dyDescent="0.2">
      <c r="A78544">
        <v>8698325</v>
      </c>
      <c r="B78544" t="s">
        <v>6</v>
      </c>
      <c r="C78544">
        <v>333</v>
      </c>
      <c r="D78544" t="b">
        <v>1</v>
      </c>
      <c r="E78544" t="b">
        <v>1</v>
      </c>
    </row>
    <row r="78545" spans="1:5" x14ac:dyDescent="0.2">
      <c r="A78545">
        <v>8698794</v>
      </c>
      <c r="B78545" t="s">
        <v>6</v>
      </c>
      <c r="C78545">
        <v>11</v>
      </c>
      <c r="D78545" t="b">
        <v>0</v>
      </c>
      <c r="E78545" t="b">
        <v>0</v>
      </c>
    </row>
    <row r="78546" spans="1:5" x14ac:dyDescent="0.2">
      <c r="A78546">
        <v>8698943</v>
      </c>
      <c r="B78546" t="s">
        <v>6</v>
      </c>
      <c r="C78546">
        <v>13</v>
      </c>
      <c r="D78546" t="b">
        <v>0</v>
      </c>
      <c r="E78546" t="b">
        <v>0</v>
      </c>
    </row>
    <row r="78547" spans="1:5" x14ac:dyDescent="0.2">
      <c r="A78547">
        <v>8699158</v>
      </c>
      <c r="B78547" t="s">
        <v>5</v>
      </c>
      <c r="C78547">
        <v>51</v>
      </c>
      <c r="D78547" t="b">
        <v>0</v>
      </c>
      <c r="E78547" t="b">
        <v>0</v>
      </c>
    </row>
    <row r="78548" spans="1:5" x14ac:dyDescent="0.2">
      <c r="A78548">
        <v>8699229</v>
      </c>
      <c r="B78548" t="s">
        <v>5</v>
      </c>
      <c r="C78548">
        <v>20</v>
      </c>
      <c r="D78548" t="b">
        <v>1</v>
      </c>
      <c r="E78548" t="b">
        <v>0</v>
      </c>
    </row>
    <row r="78549" spans="1:5" x14ac:dyDescent="0.2">
      <c r="A78549">
        <v>8699518</v>
      </c>
      <c r="B78549" t="s">
        <v>5</v>
      </c>
      <c r="C78549">
        <v>25</v>
      </c>
      <c r="D78549" t="b">
        <v>1</v>
      </c>
      <c r="E78549" t="b">
        <v>0</v>
      </c>
    </row>
    <row r="78550" spans="1:5" x14ac:dyDescent="0.2">
      <c r="A78550">
        <v>8699538</v>
      </c>
      <c r="B78550" t="s">
        <v>5</v>
      </c>
      <c r="C78550">
        <v>3</v>
      </c>
      <c r="D78550" t="b">
        <v>0</v>
      </c>
      <c r="E78550" t="b">
        <v>0</v>
      </c>
    </row>
    <row r="78551" spans="1:5" x14ac:dyDescent="0.2">
      <c r="A78551">
        <v>8699631</v>
      </c>
      <c r="B78551" t="s">
        <v>6</v>
      </c>
      <c r="C78551">
        <v>35</v>
      </c>
      <c r="D78551" t="b">
        <v>0</v>
      </c>
      <c r="E78551" t="b">
        <v>0</v>
      </c>
    </row>
    <row r="78552" spans="1:5" x14ac:dyDescent="0.2">
      <c r="A78552">
        <v>8700002</v>
      </c>
      <c r="B78552" t="s">
        <v>6</v>
      </c>
      <c r="C78552">
        <v>8</v>
      </c>
      <c r="D78552" t="b">
        <v>1</v>
      </c>
      <c r="E78552" t="b">
        <v>0</v>
      </c>
    </row>
    <row r="78553" spans="1:5" x14ac:dyDescent="0.2">
      <c r="A78553">
        <v>8700041</v>
      </c>
      <c r="B78553" t="s">
        <v>5</v>
      </c>
      <c r="C78553">
        <v>140</v>
      </c>
      <c r="D78553" t="b">
        <v>1</v>
      </c>
      <c r="E78553" t="b">
        <v>0</v>
      </c>
    </row>
    <row r="78554" spans="1:5" x14ac:dyDescent="0.2">
      <c r="A78554">
        <v>8700049</v>
      </c>
      <c r="B78554" t="s">
        <v>5</v>
      </c>
      <c r="C78554">
        <v>10</v>
      </c>
      <c r="D78554" t="b">
        <v>1</v>
      </c>
      <c r="E78554" t="b">
        <v>0</v>
      </c>
    </row>
    <row r="78555" spans="1:5" x14ac:dyDescent="0.2">
      <c r="A78555">
        <v>8700080</v>
      </c>
      <c r="B78555" t="s">
        <v>5</v>
      </c>
      <c r="C78555">
        <v>26</v>
      </c>
      <c r="D78555" t="b">
        <v>0</v>
      </c>
      <c r="E78555" t="b">
        <v>0</v>
      </c>
    </row>
    <row r="78556" spans="1:5" x14ac:dyDescent="0.2">
      <c r="A78556">
        <v>8700098</v>
      </c>
      <c r="B78556" t="s">
        <v>6</v>
      </c>
      <c r="C78556">
        <v>185</v>
      </c>
      <c r="D78556" t="b">
        <v>1</v>
      </c>
      <c r="E78556" t="b">
        <v>1</v>
      </c>
    </row>
    <row r="78557" spans="1:5" x14ac:dyDescent="0.2">
      <c r="A78557">
        <v>8700145</v>
      </c>
      <c r="B78557" t="s">
        <v>5</v>
      </c>
      <c r="C78557">
        <v>1</v>
      </c>
      <c r="D78557" t="b">
        <v>0</v>
      </c>
      <c r="E78557" t="b">
        <v>0</v>
      </c>
    </row>
    <row r="78558" spans="1:5" x14ac:dyDescent="0.2">
      <c r="A78558">
        <v>8700190</v>
      </c>
      <c r="B78558" t="s">
        <v>6</v>
      </c>
      <c r="C78558">
        <v>33</v>
      </c>
      <c r="D78558" t="b">
        <v>1</v>
      </c>
      <c r="E78558" t="b">
        <v>0</v>
      </c>
    </row>
    <row r="78559" spans="1:5" x14ac:dyDescent="0.2">
      <c r="A78559">
        <v>8700466</v>
      </c>
      <c r="B78559" t="s">
        <v>5</v>
      </c>
      <c r="C78559">
        <v>162</v>
      </c>
      <c r="D78559" t="b">
        <v>1</v>
      </c>
      <c r="E78559" t="b">
        <v>1</v>
      </c>
    </row>
    <row r="78560" spans="1:5" x14ac:dyDescent="0.2">
      <c r="A78560">
        <v>8700723</v>
      </c>
      <c r="B78560" t="s">
        <v>5</v>
      </c>
      <c r="C78560">
        <v>0</v>
      </c>
      <c r="D78560" t="b">
        <v>0</v>
      </c>
      <c r="E78560" t="b">
        <v>0</v>
      </c>
    </row>
    <row r="78561" spans="1:5" x14ac:dyDescent="0.2">
      <c r="A78561">
        <v>8700905</v>
      </c>
      <c r="B78561" t="s">
        <v>6</v>
      </c>
      <c r="C78561">
        <v>55</v>
      </c>
      <c r="D78561" t="b">
        <v>1</v>
      </c>
      <c r="E78561" t="b">
        <v>0</v>
      </c>
    </row>
    <row r="78562" spans="1:5" x14ac:dyDescent="0.2">
      <c r="A78562">
        <v>8700920</v>
      </c>
      <c r="B78562" t="s">
        <v>6</v>
      </c>
      <c r="C78562">
        <v>48</v>
      </c>
      <c r="D78562" t="b">
        <v>0</v>
      </c>
      <c r="E78562" t="b">
        <v>0</v>
      </c>
    </row>
    <row r="78563" spans="1:5" x14ac:dyDescent="0.2">
      <c r="A78563">
        <v>8700957</v>
      </c>
      <c r="B78563" t="s">
        <v>5</v>
      </c>
      <c r="C78563">
        <v>2</v>
      </c>
      <c r="D78563" t="b">
        <v>1</v>
      </c>
      <c r="E78563" t="b">
        <v>0</v>
      </c>
    </row>
    <row r="78564" spans="1:5" x14ac:dyDescent="0.2">
      <c r="A78564">
        <v>8701120</v>
      </c>
      <c r="B78564" t="s">
        <v>5</v>
      </c>
      <c r="C78564">
        <v>43</v>
      </c>
      <c r="D78564" t="b">
        <v>1</v>
      </c>
      <c r="E78564" t="b">
        <v>0</v>
      </c>
    </row>
    <row r="78565" spans="1:5" x14ac:dyDescent="0.2">
      <c r="A78565">
        <v>8701122</v>
      </c>
      <c r="B78565" t="s">
        <v>5</v>
      </c>
      <c r="C78565">
        <v>7</v>
      </c>
      <c r="D78565" t="b">
        <v>1</v>
      </c>
      <c r="E78565" t="b">
        <v>0</v>
      </c>
    </row>
    <row r="78566" spans="1:5" x14ac:dyDescent="0.2">
      <c r="A78566">
        <v>8701143</v>
      </c>
      <c r="B78566" t="s">
        <v>6</v>
      </c>
      <c r="C78566">
        <v>6</v>
      </c>
      <c r="D78566" t="b">
        <v>0</v>
      </c>
      <c r="E78566" t="b">
        <v>0</v>
      </c>
    </row>
    <row r="78567" spans="1:5" x14ac:dyDescent="0.2">
      <c r="A78567">
        <v>8701179</v>
      </c>
      <c r="B78567" t="s">
        <v>6</v>
      </c>
      <c r="C78567">
        <v>0</v>
      </c>
      <c r="D78567" t="b">
        <v>0</v>
      </c>
      <c r="E78567" t="b">
        <v>0</v>
      </c>
    </row>
    <row r="78568" spans="1:5" x14ac:dyDescent="0.2">
      <c r="A78568">
        <v>8701299</v>
      </c>
      <c r="B78568" t="s">
        <v>5</v>
      </c>
      <c r="C78568">
        <v>11</v>
      </c>
      <c r="D78568" t="b">
        <v>0</v>
      </c>
      <c r="E78568" t="b">
        <v>1</v>
      </c>
    </row>
    <row r="78569" spans="1:5" x14ac:dyDescent="0.2">
      <c r="A78569">
        <v>8701338</v>
      </c>
      <c r="B78569" t="s">
        <v>5</v>
      </c>
      <c r="C78569">
        <v>1</v>
      </c>
      <c r="D78569" t="b">
        <v>0</v>
      </c>
      <c r="E78569" t="b">
        <v>0</v>
      </c>
    </row>
    <row r="78570" spans="1:5" x14ac:dyDescent="0.2">
      <c r="A78570">
        <v>8701501</v>
      </c>
      <c r="B78570" t="s">
        <v>5</v>
      </c>
      <c r="C78570">
        <v>61</v>
      </c>
      <c r="D78570" t="b">
        <v>1</v>
      </c>
      <c r="E78570" t="b">
        <v>1</v>
      </c>
    </row>
    <row r="78571" spans="1:5" x14ac:dyDescent="0.2">
      <c r="A78571">
        <v>8701516</v>
      </c>
      <c r="B78571" t="s">
        <v>6</v>
      </c>
      <c r="C78571">
        <v>24</v>
      </c>
      <c r="D78571" t="b">
        <v>1</v>
      </c>
      <c r="E78571" t="b">
        <v>1</v>
      </c>
    </row>
    <row r="78572" spans="1:5" x14ac:dyDescent="0.2">
      <c r="A78572">
        <v>8701580</v>
      </c>
      <c r="B78572" t="s">
        <v>6</v>
      </c>
      <c r="C78572">
        <v>14</v>
      </c>
      <c r="D78572" t="b">
        <v>0</v>
      </c>
      <c r="E78572" t="b">
        <v>0</v>
      </c>
    </row>
    <row r="78573" spans="1:5" x14ac:dyDescent="0.2">
      <c r="A78573">
        <v>8701695</v>
      </c>
      <c r="B78573" t="s">
        <v>5</v>
      </c>
      <c r="C78573">
        <v>67</v>
      </c>
      <c r="D78573" t="b">
        <v>1</v>
      </c>
      <c r="E78573" t="b">
        <v>1</v>
      </c>
    </row>
    <row r="78574" spans="1:5" x14ac:dyDescent="0.2">
      <c r="A78574">
        <v>8701718</v>
      </c>
      <c r="B78574" t="s">
        <v>6</v>
      </c>
      <c r="C78574">
        <v>15</v>
      </c>
      <c r="D78574" t="b">
        <v>0</v>
      </c>
      <c r="E78574" t="b">
        <v>0</v>
      </c>
    </row>
    <row r="78575" spans="1:5" x14ac:dyDescent="0.2">
      <c r="A78575">
        <v>8702300</v>
      </c>
      <c r="B78575" t="s">
        <v>5</v>
      </c>
      <c r="C78575">
        <v>27</v>
      </c>
      <c r="D78575" t="b">
        <v>1</v>
      </c>
      <c r="E78575" t="b">
        <v>0</v>
      </c>
    </row>
    <row r="78576" spans="1:5" x14ac:dyDescent="0.2">
      <c r="A78576">
        <v>8702452</v>
      </c>
      <c r="B78576" t="s">
        <v>5</v>
      </c>
      <c r="C78576">
        <v>6</v>
      </c>
      <c r="D78576" t="b">
        <v>0</v>
      </c>
      <c r="E78576" t="b">
        <v>0</v>
      </c>
    </row>
    <row r="78577" spans="1:5" x14ac:dyDescent="0.2">
      <c r="A78577">
        <v>8702749</v>
      </c>
      <c r="B78577" t="s">
        <v>5</v>
      </c>
      <c r="C78577">
        <v>11</v>
      </c>
      <c r="D78577" t="b">
        <v>0</v>
      </c>
      <c r="E78577" t="b">
        <v>0</v>
      </c>
    </row>
    <row r="78578" spans="1:5" x14ac:dyDescent="0.2">
      <c r="A78578">
        <v>8702773</v>
      </c>
      <c r="B78578" t="s">
        <v>5</v>
      </c>
      <c r="C78578">
        <v>25</v>
      </c>
      <c r="D78578" t="b">
        <v>0</v>
      </c>
      <c r="E78578" t="b">
        <v>0</v>
      </c>
    </row>
    <row r="78579" spans="1:5" x14ac:dyDescent="0.2">
      <c r="A78579">
        <v>8702878</v>
      </c>
      <c r="B78579" t="s">
        <v>5</v>
      </c>
      <c r="C78579">
        <v>3</v>
      </c>
      <c r="D78579" t="b">
        <v>0</v>
      </c>
      <c r="E78579" t="b">
        <v>0</v>
      </c>
    </row>
    <row r="78580" spans="1:5" x14ac:dyDescent="0.2">
      <c r="A78580">
        <v>8702886</v>
      </c>
      <c r="B78580" t="s">
        <v>6</v>
      </c>
      <c r="C78580">
        <v>33</v>
      </c>
      <c r="D78580" t="b">
        <v>0</v>
      </c>
      <c r="E78580" t="b">
        <v>0</v>
      </c>
    </row>
    <row r="78581" spans="1:5" x14ac:dyDescent="0.2">
      <c r="A78581">
        <v>8703022</v>
      </c>
      <c r="B78581" t="s">
        <v>5</v>
      </c>
      <c r="C78581">
        <v>0</v>
      </c>
      <c r="D78581" t="b">
        <v>0</v>
      </c>
      <c r="E78581" t="b">
        <v>0</v>
      </c>
    </row>
    <row r="78582" spans="1:5" x14ac:dyDescent="0.2">
      <c r="A78582">
        <v>8703038</v>
      </c>
      <c r="B78582" t="s">
        <v>6</v>
      </c>
      <c r="C78582">
        <v>9</v>
      </c>
      <c r="D78582" t="b">
        <v>1</v>
      </c>
      <c r="E78582" t="b">
        <v>0</v>
      </c>
    </row>
    <row r="78583" spans="1:5" x14ac:dyDescent="0.2">
      <c r="A78583">
        <v>8703060</v>
      </c>
      <c r="B78583" t="s">
        <v>5</v>
      </c>
      <c r="C78583">
        <v>32</v>
      </c>
      <c r="D78583" t="b">
        <v>1</v>
      </c>
      <c r="E78583" t="b">
        <v>0</v>
      </c>
    </row>
    <row r="78584" spans="1:5" x14ac:dyDescent="0.2">
      <c r="A78584">
        <v>8703259</v>
      </c>
      <c r="B78584" t="s">
        <v>6</v>
      </c>
      <c r="C78584">
        <v>91</v>
      </c>
      <c r="D78584" t="b">
        <v>1</v>
      </c>
      <c r="E78584" t="b">
        <v>1</v>
      </c>
    </row>
    <row r="78585" spans="1:5" x14ac:dyDescent="0.2">
      <c r="A78585">
        <v>8703264</v>
      </c>
      <c r="B78585" t="s">
        <v>6</v>
      </c>
      <c r="C78585">
        <v>39</v>
      </c>
      <c r="D78585" t="b">
        <v>0</v>
      </c>
      <c r="E78585" t="b">
        <v>0</v>
      </c>
    </row>
    <row r="78586" spans="1:5" x14ac:dyDescent="0.2">
      <c r="A78586">
        <v>8703346</v>
      </c>
      <c r="B78586" t="s">
        <v>5</v>
      </c>
      <c r="C78586">
        <v>448</v>
      </c>
      <c r="D78586" t="b">
        <v>1</v>
      </c>
      <c r="E78586" t="b">
        <v>1</v>
      </c>
    </row>
    <row r="78587" spans="1:5" x14ac:dyDescent="0.2">
      <c r="A78587">
        <v>8703373</v>
      </c>
      <c r="B78587" t="s">
        <v>6</v>
      </c>
      <c r="C78587">
        <v>4</v>
      </c>
      <c r="D78587" t="b">
        <v>0</v>
      </c>
      <c r="E78587" t="b">
        <v>0</v>
      </c>
    </row>
    <row r="78588" spans="1:5" x14ac:dyDescent="0.2">
      <c r="A78588">
        <v>8703427</v>
      </c>
      <c r="B78588" t="s">
        <v>5</v>
      </c>
      <c r="C78588">
        <v>3</v>
      </c>
      <c r="D78588" t="b">
        <v>0</v>
      </c>
      <c r="E78588" t="b">
        <v>0</v>
      </c>
    </row>
    <row r="78589" spans="1:5" x14ac:dyDescent="0.2">
      <c r="A78589">
        <v>8703537</v>
      </c>
      <c r="B78589" t="s">
        <v>6</v>
      </c>
      <c r="C78589">
        <v>12</v>
      </c>
      <c r="D78589" t="b">
        <v>0</v>
      </c>
      <c r="E78589" t="b">
        <v>0</v>
      </c>
    </row>
    <row r="78590" spans="1:5" x14ac:dyDescent="0.2">
      <c r="A78590">
        <v>8703628</v>
      </c>
      <c r="B78590" t="s">
        <v>5</v>
      </c>
      <c r="C78590">
        <v>71</v>
      </c>
      <c r="D78590" t="b">
        <v>1</v>
      </c>
      <c r="E78590" t="b">
        <v>0</v>
      </c>
    </row>
    <row r="78591" spans="1:5" x14ac:dyDescent="0.2">
      <c r="A78591">
        <v>8703748</v>
      </c>
      <c r="B78591" t="s">
        <v>6</v>
      </c>
      <c r="C78591">
        <v>42</v>
      </c>
      <c r="D78591" t="b">
        <v>1</v>
      </c>
      <c r="E78591" t="b">
        <v>0</v>
      </c>
    </row>
    <row r="78592" spans="1:5" x14ac:dyDescent="0.2">
      <c r="A78592">
        <v>8703756</v>
      </c>
      <c r="B78592" t="s">
        <v>6</v>
      </c>
      <c r="C78592">
        <v>6</v>
      </c>
      <c r="D78592" t="b">
        <v>0</v>
      </c>
      <c r="E78592" t="b">
        <v>0</v>
      </c>
    </row>
    <row r="78593" spans="1:5" x14ac:dyDescent="0.2">
      <c r="A78593">
        <v>8703810</v>
      </c>
      <c r="B78593" t="s">
        <v>6</v>
      </c>
      <c r="C78593">
        <v>60</v>
      </c>
      <c r="D78593" t="b">
        <v>1</v>
      </c>
      <c r="E78593" t="b">
        <v>0</v>
      </c>
    </row>
    <row r="78594" spans="1:5" x14ac:dyDescent="0.2">
      <c r="A78594">
        <v>8704308</v>
      </c>
      <c r="B78594" t="s">
        <v>5</v>
      </c>
      <c r="C78594">
        <v>121</v>
      </c>
      <c r="D78594" t="b">
        <v>1</v>
      </c>
      <c r="E78594" t="b">
        <v>0</v>
      </c>
    </row>
    <row r="78595" spans="1:5" x14ac:dyDescent="0.2">
      <c r="A78595">
        <v>8704316</v>
      </c>
      <c r="B78595" t="s">
        <v>5</v>
      </c>
      <c r="C78595">
        <v>308</v>
      </c>
      <c r="D78595" t="b">
        <v>1</v>
      </c>
      <c r="E78595" t="b">
        <v>1</v>
      </c>
    </row>
    <row r="78596" spans="1:5" x14ac:dyDescent="0.2">
      <c r="A78596">
        <v>8704344</v>
      </c>
      <c r="B78596" t="s">
        <v>5</v>
      </c>
      <c r="C78596">
        <v>0</v>
      </c>
      <c r="D78596" t="b">
        <v>0</v>
      </c>
      <c r="E78596" t="b">
        <v>0</v>
      </c>
    </row>
    <row r="78597" spans="1:5" x14ac:dyDescent="0.2">
      <c r="A78597">
        <v>8704626</v>
      </c>
      <c r="B78597" t="s">
        <v>5</v>
      </c>
      <c r="C78597">
        <v>48</v>
      </c>
      <c r="D78597" t="b">
        <v>0</v>
      </c>
      <c r="E78597" t="b">
        <v>0</v>
      </c>
    </row>
    <row r="78598" spans="1:5" x14ac:dyDescent="0.2">
      <c r="A78598">
        <v>8704894</v>
      </c>
      <c r="B78598" t="s">
        <v>5</v>
      </c>
      <c r="C78598">
        <v>31</v>
      </c>
      <c r="D78598" t="b">
        <v>0</v>
      </c>
      <c r="E78598" t="b">
        <v>0</v>
      </c>
    </row>
    <row r="78599" spans="1:5" x14ac:dyDescent="0.2">
      <c r="A78599">
        <v>8704897</v>
      </c>
      <c r="B78599" t="s">
        <v>6</v>
      </c>
      <c r="C78599">
        <v>338</v>
      </c>
      <c r="D78599" t="b">
        <v>1</v>
      </c>
      <c r="E78599" t="b">
        <v>1</v>
      </c>
    </row>
    <row r="78600" spans="1:5" x14ac:dyDescent="0.2">
      <c r="A78600">
        <v>8704957</v>
      </c>
      <c r="B78600" t="s">
        <v>5</v>
      </c>
      <c r="C78600">
        <v>2</v>
      </c>
      <c r="D78600" t="b">
        <v>0</v>
      </c>
      <c r="E78600" t="b">
        <v>0</v>
      </c>
    </row>
    <row r="78601" spans="1:5" x14ac:dyDescent="0.2">
      <c r="A78601">
        <v>8704975</v>
      </c>
      <c r="B78601" t="s">
        <v>5</v>
      </c>
      <c r="C78601">
        <v>2</v>
      </c>
      <c r="D78601" t="b">
        <v>0</v>
      </c>
      <c r="E78601" t="b">
        <v>0</v>
      </c>
    </row>
    <row r="78602" spans="1:5" x14ac:dyDescent="0.2">
      <c r="A78602">
        <v>8705086</v>
      </c>
      <c r="B78602" t="s">
        <v>5</v>
      </c>
      <c r="C78602">
        <v>7</v>
      </c>
      <c r="D78602" t="b">
        <v>0</v>
      </c>
      <c r="E78602" t="b">
        <v>0</v>
      </c>
    </row>
    <row r="78603" spans="1:5" x14ac:dyDescent="0.2">
      <c r="A78603">
        <v>8705088</v>
      </c>
      <c r="B78603" t="s">
        <v>5</v>
      </c>
      <c r="C78603">
        <v>11</v>
      </c>
      <c r="D78603" t="b">
        <v>0</v>
      </c>
      <c r="E78603" t="b">
        <v>0</v>
      </c>
    </row>
    <row r="78604" spans="1:5" x14ac:dyDescent="0.2">
      <c r="A78604">
        <v>8705354</v>
      </c>
      <c r="B78604" t="s">
        <v>5</v>
      </c>
      <c r="C78604">
        <v>9</v>
      </c>
      <c r="D78604" t="b">
        <v>0</v>
      </c>
      <c r="E78604" t="b">
        <v>0</v>
      </c>
    </row>
    <row r="78605" spans="1:5" x14ac:dyDescent="0.2">
      <c r="A78605">
        <v>8705384</v>
      </c>
      <c r="B78605" t="s">
        <v>6</v>
      </c>
      <c r="C78605">
        <v>113</v>
      </c>
      <c r="D78605" t="b">
        <v>1</v>
      </c>
      <c r="E78605" t="b">
        <v>1</v>
      </c>
    </row>
    <row r="78606" spans="1:5" x14ac:dyDescent="0.2">
      <c r="A78606">
        <v>8705430</v>
      </c>
      <c r="B78606" t="s">
        <v>5</v>
      </c>
      <c r="C78606">
        <v>20</v>
      </c>
      <c r="D78606" t="b">
        <v>0</v>
      </c>
      <c r="E78606" t="b">
        <v>0</v>
      </c>
    </row>
    <row r="78607" spans="1:5" x14ac:dyDescent="0.2">
      <c r="A78607">
        <v>8705711</v>
      </c>
      <c r="B78607" t="s">
        <v>5</v>
      </c>
      <c r="C78607">
        <v>1</v>
      </c>
      <c r="D78607" t="b">
        <v>0</v>
      </c>
      <c r="E78607" t="b">
        <v>0</v>
      </c>
    </row>
    <row r="78608" spans="1:5" x14ac:dyDescent="0.2">
      <c r="A78608">
        <v>8705737</v>
      </c>
      <c r="B78608" t="s">
        <v>6</v>
      </c>
      <c r="C78608">
        <v>22</v>
      </c>
      <c r="D78608" t="b">
        <v>0</v>
      </c>
      <c r="E78608" t="b">
        <v>0</v>
      </c>
    </row>
    <row r="78609" spans="1:5" x14ac:dyDescent="0.2">
      <c r="A78609">
        <v>8705826</v>
      </c>
      <c r="B78609" t="s">
        <v>5</v>
      </c>
      <c r="C78609">
        <v>7</v>
      </c>
      <c r="D78609" t="b">
        <v>1</v>
      </c>
      <c r="E78609" t="b">
        <v>0</v>
      </c>
    </row>
    <row r="78610" spans="1:5" x14ac:dyDescent="0.2">
      <c r="A78610">
        <v>8705895</v>
      </c>
      <c r="B78610" t="s">
        <v>6</v>
      </c>
      <c r="C78610">
        <v>135</v>
      </c>
      <c r="D78610" t="b">
        <v>1</v>
      </c>
      <c r="E78610" t="b">
        <v>1</v>
      </c>
    </row>
    <row r="78611" spans="1:5" x14ac:dyDescent="0.2">
      <c r="A78611">
        <v>8705903</v>
      </c>
      <c r="B78611" t="s">
        <v>6</v>
      </c>
      <c r="C78611">
        <v>93</v>
      </c>
      <c r="D78611" t="b">
        <v>1</v>
      </c>
      <c r="E78611" t="b">
        <v>0</v>
      </c>
    </row>
    <row r="78612" spans="1:5" x14ac:dyDescent="0.2">
      <c r="A78612">
        <v>8705945</v>
      </c>
      <c r="B78612" t="s">
        <v>5</v>
      </c>
      <c r="C78612">
        <v>2</v>
      </c>
      <c r="D78612" t="b">
        <v>0</v>
      </c>
      <c r="E78612" t="b">
        <v>0</v>
      </c>
    </row>
    <row r="78613" spans="1:5" x14ac:dyDescent="0.2">
      <c r="A78613">
        <v>8706130</v>
      </c>
      <c r="B78613" t="s">
        <v>5</v>
      </c>
      <c r="C78613">
        <v>394</v>
      </c>
      <c r="D78613" t="b">
        <v>1</v>
      </c>
      <c r="E78613" t="b">
        <v>1</v>
      </c>
    </row>
    <row r="78614" spans="1:5" x14ac:dyDescent="0.2">
      <c r="A78614">
        <v>8706253</v>
      </c>
      <c r="B78614" t="s">
        <v>5</v>
      </c>
      <c r="C78614">
        <v>20</v>
      </c>
      <c r="D78614" t="b">
        <v>1</v>
      </c>
      <c r="E78614" t="b">
        <v>0</v>
      </c>
    </row>
    <row r="78615" spans="1:5" x14ac:dyDescent="0.2">
      <c r="A78615">
        <v>8706255</v>
      </c>
      <c r="B78615" t="s">
        <v>6</v>
      </c>
      <c r="C78615">
        <v>697</v>
      </c>
      <c r="D78615" t="b">
        <v>1</v>
      </c>
      <c r="E78615" t="b">
        <v>1</v>
      </c>
    </row>
    <row r="78616" spans="1:5" x14ac:dyDescent="0.2">
      <c r="A78616">
        <v>8706309</v>
      </c>
      <c r="B78616" t="s">
        <v>6</v>
      </c>
      <c r="C78616">
        <v>271</v>
      </c>
      <c r="D78616" t="b">
        <v>1</v>
      </c>
      <c r="E78616" t="b">
        <v>1</v>
      </c>
    </row>
    <row r="78617" spans="1:5" x14ac:dyDescent="0.2">
      <c r="A78617">
        <v>8706505</v>
      </c>
      <c r="B78617" t="s">
        <v>6</v>
      </c>
      <c r="C78617">
        <v>27</v>
      </c>
      <c r="D78617" t="b">
        <v>0</v>
      </c>
      <c r="E78617" t="b">
        <v>0</v>
      </c>
    </row>
    <row r="78618" spans="1:5" x14ac:dyDescent="0.2">
      <c r="A78618">
        <v>8706555</v>
      </c>
      <c r="B78618" t="s">
        <v>5</v>
      </c>
      <c r="C78618">
        <v>38</v>
      </c>
      <c r="D78618" t="b">
        <v>1</v>
      </c>
      <c r="E78618" t="b">
        <v>0</v>
      </c>
    </row>
    <row r="78619" spans="1:5" x14ac:dyDescent="0.2">
      <c r="A78619">
        <v>8706744</v>
      </c>
      <c r="B78619" t="s">
        <v>6</v>
      </c>
      <c r="C78619">
        <v>41</v>
      </c>
      <c r="D78619" t="b">
        <v>1</v>
      </c>
      <c r="E78619" t="b">
        <v>1</v>
      </c>
    </row>
    <row r="78620" spans="1:5" x14ac:dyDescent="0.2">
      <c r="A78620">
        <v>8706864</v>
      </c>
      <c r="B78620" t="s">
        <v>5</v>
      </c>
      <c r="C78620">
        <v>122</v>
      </c>
      <c r="D78620" t="b">
        <v>1</v>
      </c>
      <c r="E78620" t="b">
        <v>1</v>
      </c>
    </row>
    <row r="78621" spans="1:5" x14ac:dyDescent="0.2">
      <c r="A78621">
        <v>8706926</v>
      </c>
      <c r="B78621" t="s">
        <v>6</v>
      </c>
      <c r="C78621">
        <v>22</v>
      </c>
      <c r="D78621" t="b">
        <v>0</v>
      </c>
      <c r="E78621" t="b">
        <v>0</v>
      </c>
    </row>
    <row r="78622" spans="1:5" x14ac:dyDescent="0.2">
      <c r="A78622">
        <v>8706928</v>
      </c>
      <c r="B78622" t="s">
        <v>6</v>
      </c>
      <c r="C78622">
        <v>0</v>
      </c>
      <c r="D78622" t="b">
        <v>1</v>
      </c>
      <c r="E78622" t="b">
        <v>0</v>
      </c>
    </row>
    <row r="78623" spans="1:5" x14ac:dyDescent="0.2">
      <c r="A78623">
        <v>8706952</v>
      </c>
      <c r="B78623" t="s">
        <v>6</v>
      </c>
      <c r="C78623">
        <v>232</v>
      </c>
      <c r="D78623" t="b">
        <v>1</v>
      </c>
      <c r="E78623" t="b">
        <v>1</v>
      </c>
    </row>
    <row r="78624" spans="1:5" x14ac:dyDescent="0.2">
      <c r="A78624">
        <v>8706994</v>
      </c>
      <c r="B78624" t="s">
        <v>6</v>
      </c>
      <c r="C78624">
        <v>84</v>
      </c>
      <c r="D78624" t="b">
        <v>0</v>
      </c>
      <c r="E78624" t="b">
        <v>1</v>
      </c>
    </row>
    <row r="78625" spans="1:5" x14ac:dyDescent="0.2">
      <c r="A78625">
        <v>8707033</v>
      </c>
      <c r="B78625" t="s">
        <v>5</v>
      </c>
      <c r="C78625">
        <v>3</v>
      </c>
      <c r="D78625" t="b">
        <v>0</v>
      </c>
      <c r="E78625" t="b">
        <v>0</v>
      </c>
    </row>
    <row r="78626" spans="1:5" x14ac:dyDescent="0.2">
      <c r="A78626">
        <v>8707379</v>
      </c>
      <c r="B78626" t="s">
        <v>6</v>
      </c>
      <c r="C78626">
        <v>69</v>
      </c>
      <c r="D78626" t="b">
        <v>1</v>
      </c>
      <c r="E78626" t="b">
        <v>1</v>
      </c>
    </row>
    <row r="78627" spans="1:5" x14ac:dyDescent="0.2">
      <c r="A78627">
        <v>8707502</v>
      </c>
      <c r="B78627" t="s">
        <v>5</v>
      </c>
      <c r="C78627">
        <v>11</v>
      </c>
      <c r="D78627" t="b">
        <v>0</v>
      </c>
      <c r="E78627" t="b">
        <v>0</v>
      </c>
    </row>
    <row r="78628" spans="1:5" x14ac:dyDescent="0.2">
      <c r="A78628">
        <v>8707599</v>
      </c>
      <c r="B78628" t="s">
        <v>5</v>
      </c>
      <c r="C78628">
        <v>135</v>
      </c>
      <c r="D78628" t="b">
        <v>1</v>
      </c>
      <c r="E78628" t="b">
        <v>0</v>
      </c>
    </row>
    <row r="78629" spans="1:5" x14ac:dyDescent="0.2">
      <c r="A78629">
        <v>8707706</v>
      </c>
      <c r="B78629" t="s">
        <v>5</v>
      </c>
      <c r="C78629">
        <v>123</v>
      </c>
      <c r="D78629" t="b">
        <v>1</v>
      </c>
      <c r="E78629" t="b">
        <v>0</v>
      </c>
    </row>
    <row r="78630" spans="1:5" x14ac:dyDescent="0.2">
      <c r="A78630">
        <v>8707827</v>
      </c>
      <c r="B78630" t="s">
        <v>6</v>
      </c>
      <c r="C78630">
        <v>0</v>
      </c>
      <c r="D78630" t="b">
        <v>0</v>
      </c>
      <c r="E78630" t="b">
        <v>0</v>
      </c>
    </row>
    <row r="78631" spans="1:5" x14ac:dyDescent="0.2">
      <c r="A78631">
        <v>8707844</v>
      </c>
      <c r="B78631" t="s">
        <v>6</v>
      </c>
      <c r="C78631">
        <v>7</v>
      </c>
      <c r="D78631" t="b">
        <v>0</v>
      </c>
      <c r="E78631" t="b">
        <v>0</v>
      </c>
    </row>
    <row r="78632" spans="1:5" x14ac:dyDescent="0.2">
      <c r="A78632">
        <v>8707896</v>
      </c>
      <c r="B78632" t="s">
        <v>6</v>
      </c>
      <c r="C78632">
        <v>19</v>
      </c>
      <c r="D78632" t="b">
        <v>1</v>
      </c>
      <c r="E78632" t="b">
        <v>0</v>
      </c>
    </row>
    <row r="78633" spans="1:5" x14ac:dyDescent="0.2">
      <c r="A78633">
        <v>8707970</v>
      </c>
      <c r="B78633" t="s">
        <v>5</v>
      </c>
      <c r="C78633">
        <v>0</v>
      </c>
      <c r="D78633" t="b">
        <v>0</v>
      </c>
      <c r="E78633" t="b">
        <v>0</v>
      </c>
    </row>
    <row r="78634" spans="1:5" x14ac:dyDescent="0.2">
      <c r="A78634">
        <v>8708024</v>
      </c>
      <c r="B78634" t="s">
        <v>6</v>
      </c>
      <c r="C78634">
        <v>27</v>
      </c>
      <c r="D78634" t="b">
        <v>0</v>
      </c>
      <c r="E78634" t="b">
        <v>0</v>
      </c>
    </row>
    <row r="78635" spans="1:5" x14ac:dyDescent="0.2">
      <c r="A78635">
        <v>8708065</v>
      </c>
      <c r="B78635" t="s">
        <v>5</v>
      </c>
      <c r="C78635">
        <v>3</v>
      </c>
      <c r="D78635" t="b">
        <v>0</v>
      </c>
      <c r="E78635" t="b">
        <v>0</v>
      </c>
    </row>
    <row r="78636" spans="1:5" x14ac:dyDescent="0.2">
      <c r="A78636">
        <v>8708139</v>
      </c>
      <c r="B78636" t="s">
        <v>6</v>
      </c>
      <c r="C78636">
        <v>10</v>
      </c>
      <c r="D78636" t="b">
        <v>0</v>
      </c>
      <c r="E78636" t="b">
        <v>0</v>
      </c>
    </row>
    <row r="78637" spans="1:5" x14ac:dyDescent="0.2">
      <c r="A78637">
        <v>8708156</v>
      </c>
      <c r="B78637" t="s">
        <v>6</v>
      </c>
      <c r="C78637">
        <v>14</v>
      </c>
      <c r="D78637" t="b">
        <v>0</v>
      </c>
      <c r="E78637" t="b">
        <v>0</v>
      </c>
    </row>
    <row r="78638" spans="1:5" x14ac:dyDescent="0.2">
      <c r="A78638">
        <v>8708209</v>
      </c>
      <c r="B78638" t="s">
        <v>5</v>
      </c>
      <c r="C78638">
        <v>1</v>
      </c>
      <c r="D78638" t="b">
        <v>0</v>
      </c>
      <c r="E78638" t="b">
        <v>0</v>
      </c>
    </row>
    <row r="78639" spans="1:5" x14ac:dyDescent="0.2">
      <c r="A78639">
        <v>8708448</v>
      </c>
      <c r="B78639" t="s">
        <v>5</v>
      </c>
      <c r="C78639">
        <v>16</v>
      </c>
      <c r="D78639" t="b">
        <v>1</v>
      </c>
      <c r="E78639" t="b">
        <v>0</v>
      </c>
    </row>
    <row r="78640" spans="1:5" x14ac:dyDescent="0.2">
      <c r="A78640">
        <v>8708544</v>
      </c>
      <c r="B78640" t="s">
        <v>6</v>
      </c>
      <c r="C78640">
        <v>4</v>
      </c>
      <c r="D78640" t="b">
        <v>1</v>
      </c>
      <c r="E78640" t="b">
        <v>0</v>
      </c>
    </row>
    <row r="78641" spans="1:5" x14ac:dyDescent="0.2">
      <c r="A78641">
        <v>8708843</v>
      </c>
      <c r="B78641" t="s">
        <v>6</v>
      </c>
      <c r="C78641">
        <v>251</v>
      </c>
      <c r="D78641" t="b">
        <v>1</v>
      </c>
      <c r="E78641" t="b">
        <v>0</v>
      </c>
    </row>
    <row r="78642" spans="1:5" x14ac:dyDescent="0.2">
      <c r="A78642">
        <v>8708955</v>
      </c>
      <c r="B78642" t="s">
        <v>6</v>
      </c>
      <c r="C78642">
        <v>0</v>
      </c>
      <c r="D78642" t="b">
        <v>0</v>
      </c>
      <c r="E78642" t="b">
        <v>0</v>
      </c>
    </row>
    <row r="78643" spans="1:5" x14ac:dyDescent="0.2">
      <c r="A78643">
        <v>8708986</v>
      </c>
      <c r="B78643" t="s">
        <v>6</v>
      </c>
      <c r="C78643">
        <v>97</v>
      </c>
      <c r="D78643" t="b">
        <v>1</v>
      </c>
      <c r="E78643" t="b">
        <v>0</v>
      </c>
    </row>
    <row r="78644" spans="1:5" x14ac:dyDescent="0.2">
      <c r="A78644">
        <v>8709008</v>
      </c>
      <c r="B78644" t="s">
        <v>6</v>
      </c>
      <c r="C78644">
        <v>7</v>
      </c>
      <c r="D78644" t="b">
        <v>1</v>
      </c>
      <c r="E78644" t="b">
        <v>0</v>
      </c>
    </row>
    <row r="78645" spans="1:5" x14ac:dyDescent="0.2">
      <c r="A78645">
        <v>8709054</v>
      </c>
      <c r="B78645" t="s">
        <v>6</v>
      </c>
      <c r="C78645">
        <v>1</v>
      </c>
      <c r="D78645" t="b">
        <v>0</v>
      </c>
      <c r="E78645" t="b">
        <v>0</v>
      </c>
    </row>
    <row r="78646" spans="1:5" x14ac:dyDescent="0.2">
      <c r="A78646">
        <v>8709154</v>
      </c>
      <c r="B78646" t="s">
        <v>5</v>
      </c>
      <c r="C78646">
        <v>42</v>
      </c>
      <c r="D78646" t="b">
        <v>1</v>
      </c>
      <c r="E78646" t="b">
        <v>1</v>
      </c>
    </row>
    <row r="78647" spans="1:5" x14ac:dyDescent="0.2">
      <c r="A78647">
        <v>8709233</v>
      </c>
      <c r="B78647" t="s">
        <v>5</v>
      </c>
      <c r="C78647">
        <v>15</v>
      </c>
      <c r="D78647" t="b">
        <v>1</v>
      </c>
      <c r="E78647" t="b">
        <v>0</v>
      </c>
    </row>
    <row r="78648" spans="1:5" x14ac:dyDescent="0.2">
      <c r="A78648">
        <v>8709254</v>
      </c>
      <c r="B78648" t="s">
        <v>6</v>
      </c>
      <c r="C78648">
        <v>2</v>
      </c>
      <c r="D78648" t="b">
        <v>1</v>
      </c>
      <c r="E78648" t="b">
        <v>0</v>
      </c>
    </row>
    <row r="78649" spans="1:5" x14ac:dyDescent="0.2">
      <c r="A78649">
        <v>8709457</v>
      </c>
      <c r="B78649" t="s">
        <v>6</v>
      </c>
      <c r="C78649">
        <v>1</v>
      </c>
      <c r="D78649" t="b">
        <v>0</v>
      </c>
      <c r="E78649" t="b">
        <v>0</v>
      </c>
    </row>
    <row r="78650" spans="1:5" x14ac:dyDescent="0.2">
      <c r="A78650">
        <v>8709675</v>
      </c>
      <c r="B78650" t="s">
        <v>6</v>
      </c>
      <c r="C78650">
        <v>4</v>
      </c>
      <c r="D78650" t="b">
        <v>0</v>
      </c>
      <c r="E78650" t="b">
        <v>0</v>
      </c>
    </row>
    <row r="78651" spans="1:5" x14ac:dyDescent="0.2">
      <c r="A78651">
        <v>8709685</v>
      </c>
      <c r="B78651" t="s">
        <v>6</v>
      </c>
      <c r="C78651">
        <v>30</v>
      </c>
      <c r="D78651" t="b">
        <v>0</v>
      </c>
      <c r="E78651" t="b">
        <v>1</v>
      </c>
    </row>
    <row r="78652" spans="1:5" x14ac:dyDescent="0.2">
      <c r="A78652">
        <v>8709704</v>
      </c>
      <c r="B78652" t="s">
        <v>6</v>
      </c>
      <c r="C78652">
        <v>72</v>
      </c>
      <c r="D78652" t="b">
        <v>1</v>
      </c>
      <c r="E78652" t="b">
        <v>0</v>
      </c>
    </row>
    <row r="78653" spans="1:5" x14ac:dyDescent="0.2">
      <c r="A78653">
        <v>8709764</v>
      </c>
      <c r="B78653" t="s">
        <v>6</v>
      </c>
      <c r="C78653">
        <v>22</v>
      </c>
      <c r="D78653" t="b">
        <v>0</v>
      </c>
      <c r="E78653" t="b">
        <v>0</v>
      </c>
    </row>
    <row r="78654" spans="1:5" x14ac:dyDescent="0.2">
      <c r="A78654">
        <v>8709897</v>
      </c>
      <c r="B78654" t="s">
        <v>6</v>
      </c>
      <c r="C78654">
        <v>9</v>
      </c>
      <c r="D78654" t="b">
        <v>0</v>
      </c>
      <c r="E78654" t="b">
        <v>0</v>
      </c>
    </row>
    <row r="78655" spans="1:5" x14ac:dyDescent="0.2">
      <c r="A78655">
        <v>8710083</v>
      </c>
      <c r="B78655" t="s">
        <v>6</v>
      </c>
      <c r="C78655">
        <v>19</v>
      </c>
      <c r="D78655" t="b">
        <v>1</v>
      </c>
      <c r="E78655" t="b">
        <v>0</v>
      </c>
    </row>
    <row r="78656" spans="1:5" x14ac:dyDescent="0.2">
      <c r="A78656">
        <v>8710186</v>
      </c>
      <c r="B78656" t="s">
        <v>6</v>
      </c>
      <c r="C78656">
        <v>361</v>
      </c>
      <c r="D78656" t="b">
        <v>1</v>
      </c>
      <c r="E78656" t="b">
        <v>1</v>
      </c>
    </row>
    <row r="78657" spans="1:5" x14ac:dyDescent="0.2">
      <c r="A78657">
        <v>8710450</v>
      </c>
      <c r="B78657" t="s">
        <v>6</v>
      </c>
      <c r="C78657">
        <v>0</v>
      </c>
      <c r="D78657" t="b">
        <v>0</v>
      </c>
      <c r="E78657" t="b">
        <v>0</v>
      </c>
    </row>
    <row r="78658" spans="1:5" x14ac:dyDescent="0.2">
      <c r="A78658">
        <v>8710774</v>
      </c>
      <c r="B78658" t="s">
        <v>5</v>
      </c>
      <c r="C78658">
        <v>40</v>
      </c>
      <c r="D78658" t="b">
        <v>1</v>
      </c>
      <c r="E78658" t="b">
        <v>0</v>
      </c>
    </row>
    <row r="78659" spans="1:5" x14ac:dyDescent="0.2">
      <c r="A78659">
        <v>8710782</v>
      </c>
      <c r="B78659" t="s">
        <v>6</v>
      </c>
      <c r="C78659">
        <v>47</v>
      </c>
      <c r="D78659" t="b">
        <v>1</v>
      </c>
      <c r="E78659" t="b">
        <v>1</v>
      </c>
    </row>
    <row r="78660" spans="1:5" x14ac:dyDescent="0.2">
      <c r="A78660">
        <v>8710789</v>
      </c>
      <c r="B78660" t="s">
        <v>6</v>
      </c>
      <c r="C78660">
        <v>73</v>
      </c>
      <c r="D78660" t="b">
        <v>0</v>
      </c>
      <c r="E78660" t="b">
        <v>0</v>
      </c>
    </row>
    <row r="78661" spans="1:5" x14ac:dyDescent="0.2">
      <c r="A78661">
        <v>8710944</v>
      </c>
      <c r="B78661" t="s">
        <v>5</v>
      </c>
      <c r="C78661">
        <v>8</v>
      </c>
      <c r="D78661" t="b">
        <v>0</v>
      </c>
      <c r="E78661" t="b">
        <v>0</v>
      </c>
    </row>
    <row r="78662" spans="1:5" x14ac:dyDescent="0.2">
      <c r="A78662">
        <v>8710983</v>
      </c>
      <c r="B78662" t="s">
        <v>5</v>
      </c>
      <c r="C78662">
        <v>0</v>
      </c>
      <c r="D78662" t="b">
        <v>0</v>
      </c>
      <c r="E78662" t="b">
        <v>0</v>
      </c>
    </row>
    <row r="78663" spans="1:5" x14ac:dyDescent="0.2">
      <c r="A78663">
        <v>8711169</v>
      </c>
      <c r="B78663" t="s">
        <v>5</v>
      </c>
      <c r="C78663">
        <v>0</v>
      </c>
      <c r="D78663" t="b">
        <v>0</v>
      </c>
      <c r="E78663" t="b">
        <v>0</v>
      </c>
    </row>
    <row r="78664" spans="1:5" x14ac:dyDescent="0.2">
      <c r="A78664">
        <v>8711191</v>
      </c>
      <c r="B78664" t="s">
        <v>6</v>
      </c>
      <c r="C78664">
        <v>106</v>
      </c>
      <c r="D78664" t="b">
        <v>1</v>
      </c>
      <c r="E78664" t="b">
        <v>0</v>
      </c>
    </row>
    <row r="78665" spans="1:5" x14ac:dyDescent="0.2">
      <c r="A78665">
        <v>8711220</v>
      </c>
      <c r="B78665" t="s">
        <v>5</v>
      </c>
      <c r="C78665">
        <v>5</v>
      </c>
      <c r="D78665" t="b">
        <v>0</v>
      </c>
      <c r="E78665" t="b">
        <v>0</v>
      </c>
    </row>
    <row r="78666" spans="1:5" x14ac:dyDescent="0.2">
      <c r="A78666">
        <v>8711266</v>
      </c>
      <c r="B78666" t="s">
        <v>5</v>
      </c>
      <c r="C78666">
        <v>78</v>
      </c>
      <c r="D78666" t="b">
        <v>1</v>
      </c>
      <c r="E78666" t="b">
        <v>1</v>
      </c>
    </row>
    <row r="78667" spans="1:5" x14ac:dyDescent="0.2">
      <c r="A78667">
        <v>8711293</v>
      </c>
      <c r="B78667" t="s">
        <v>6</v>
      </c>
      <c r="C78667">
        <v>73</v>
      </c>
      <c r="D78667" t="b">
        <v>0</v>
      </c>
      <c r="E78667" t="b">
        <v>0</v>
      </c>
    </row>
    <row r="78668" spans="1:5" x14ac:dyDescent="0.2">
      <c r="A78668">
        <v>8711301</v>
      </c>
      <c r="B78668" t="s">
        <v>5</v>
      </c>
      <c r="C78668">
        <v>2</v>
      </c>
      <c r="D78668" t="b">
        <v>0</v>
      </c>
      <c r="E78668" t="b">
        <v>0</v>
      </c>
    </row>
    <row r="78669" spans="1:5" x14ac:dyDescent="0.2">
      <c r="A78669">
        <v>8711493</v>
      </c>
      <c r="B78669" t="s">
        <v>6</v>
      </c>
      <c r="C78669">
        <v>9</v>
      </c>
      <c r="D78669" t="b">
        <v>1</v>
      </c>
      <c r="E78669" t="b">
        <v>0</v>
      </c>
    </row>
    <row r="78670" spans="1:5" x14ac:dyDescent="0.2">
      <c r="A78670">
        <v>8711558</v>
      </c>
      <c r="B78670" t="s">
        <v>5</v>
      </c>
      <c r="C78670">
        <v>0</v>
      </c>
      <c r="D78670" t="b">
        <v>0</v>
      </c>
      <c r="E78670" t="b">
        <v>0</v>
      </c>
    </row>
    <row r="78671" spans="1:5" x14ac:dyDescent="0.2">
      <c r="A78671">
        <v>8711740</v>
      </c>
      <c r="B78671" t="s">
        <v>6</v>
      </c>
      <c r="C78671">
        <v>229</v>
      </c>
      <c r="D78671" t="b">
        <v>1</v>
      </c>
      <c r="E78671" t="b">
        <v>1</v>
      </c>
    </row>
    <row r="78672" spans="1:5" x14ac:dyDescent="0.2">
      <c r="A78672">
        <v>8711775</v>
      </c>
      <c r="B78672" t="s">
        <v>5</v>
      </c>
      <c r="C78672">
        <v>18</v>
      </c>
      <c r="D78672" t="b">
        <v>0</v>
      </c>
      <c r="E78672" t="b">
        <v>0</v>
      </c>
    </row>
    <row r="78673" spans="1:5" x14ac:dyDescent="0.2">
      <c r="A78673">
        <v>8711802</v>
      </c>
      <c r="B78673" t="s">
        <v>6</v>
      </c>
      <c r="C78673">
        <v>60</v>
      </c>
      <c r="D78673" t="b">
        <v>1</v>
      </c>
      <c r="E78673" t="b">
        <v>1</v>
      </c>
    </row>
    <row r="78674" spans="1:5" x14ac:dyDescent="0.2">
      <c r="A78674">
        <v>8711857</v>
      </c>
      <c r="B78674" t="s">
        <v>6</v>
      </c>
      <c r="C78674">
        <v>5</v>
      </c>
      <c r="D78674" t="b">
        <v>0</v>
      </c>
      <c r="E78674" t="b">
        <v>0</v>
      </c>
    </row>
    <row r="78675" spans="1:5" x14ac:dyDescent="0.2">
      <c r="A78675">
        <v>8711914</v>
      </c>
      <c r="B78675" t="s">
        <v>6</v>
      </c>
      <c r="C78675">
        <v>12</v>
      </c>
      <c r="D78675" t="b">
        <v>0</v>
      </c>
      <c r="E78675" t="b">
        <v>0</v>
      </c>
    </row>
    <row r="78676" spans="1:5" x14ac:dyDescent="0.2">
      <c r="A78676">
        <v>8712062</v>
      </c>
      <c r="B78676" t="s">
        <v>5</v>
      </c>
      <c r="C78676">
        <v>60</v>
      </c>
      <c r="D78676" t="b">
        <v>0</v>
      </c>
      <c r="E78676" t="b">
        <v>0</v>
      </c>
    </row>
    <row r="78677" spans="1:5" x14ac:dyDescent="0.2">
      <c r="A78677">
        <v>8712257</v>
      </c>
      <c r="B78677" t="s">
        <v>6</v>
      </c>
      <c r="C78677">
        <v>163</v>
      </c>
      <c r="D78677" t="b">
        <v>1</v>
      </c>
      <c r="E78677" t="b">
        <v>1</v>
      </c>
    </row>
    <row r="78678" spans="1:5" x14ac:dyDescent="0.2">
      <c r="A78678">
        <v>8712532</v>
      </c>
      <c r="B78678" t="s">
        <v>5</v>
      </c>
      <c r="C78678">
        <v>2</v>
      </c>
      <c r="D78678" t="b">
        <v>1</v>
      </c>
      <c r="E78678" t="b">
        <v>0</v>
      </c>
    </row>
    <row r="78679" spans="1:5" x14ac:dyDescent="0.2">
      <c r="A78679">
        <v>8712574</v>
      </c>
      <c r="B78679" t="s">
        <v>5</v>
      </c>
      <c r="C78679">
        <v>85</v>
      </c>
      <c r="D78679" t="b">
        <v>1</v>
      </c>
      <c r="E78679" t="b">
        <v>1</v>
      </c>
    </row>
    <row r="78680" spans="1:5" x14ac:dyDescent="0.2">
      <c r="A78680">
        <v>8712620</v>
      </c>
      <c r="B78680" t="s">
        <v>5</v>
      </c>
      <c r="C78680">
        <v>16</v>
      </c>
      <c r="D78680" t="b">
        <v>0</v>
      </c>
      <c r="E78680" t="b">
        <v>0</v>
      </c>
    </row>
    <row r="78681" spans="1:5" x14ac:dyDescent="0.2">
      <c r="A78681">
        <v>8712755</v>
      </c>
      <c r="B78681" t="s">
        <v>5</v>
      </c>
      <c r="C78681">
        <v>2</v>
      </c>
      <c r="D78681" t="b">
        <v>0</v>
      </c>
      <c r="E78681" t="b">
        <v>0</v>
      </c>
    </row>
    <row r="78682" spans="1:5" x14ac:dyDescent="0.2">
      <c r="A78682">
        <v>8713149</v>
      </c>
      <c r="B78682" t="s">
        <v>5</v>
      </c>
      <c r="C78682">
        <v>0</v>
      </c>
      <c r="D78682" t="b">
        <v>0</v>
      </c>
      <c r="E78682" t="b">
        <v>0</v>
      </c>
    </row>
    <row r="78683" spans="1:5" x14ac:dyDescent="0.2">
      <c r="A78683">
        <v>8713178</v>
      </c>
      <c r="B78683" t="s">
        <v>5</v>
      </c>
      <c r="C78683">
        <v>3</v>
      </c>
      <c r="D78683" t="b">
        <v>1</v>
      </c>
      <c r="E78683" t="b">
        <v>0</v>
      </c>
    </row>
    <row r="78684" spans="1:5" x14ac:dyDescent="0.2">
      <c r="A78684">
        <v>8713202</v>
      </c>
      <c r="B78684" t="s">
        <v>5</v>
      </c>
      <c r="C78684">
        <v>63</v>
      </c>
      <c r="D78684" t="b">
        <v>0</v>
      </c>
      <c r="E78684" t="b">
        <v>0</v>
      </c>
    </row>
    <row r="78685" spans="1:5" x14ac:dyDescent="0.2">
      <c r="A78685">
        <v>8713207</v>
      </c>
      <c r="B78685" t="s">
        <v>5</v>
      </c>
      <c r="C78685">
        <v>191</v>
      </c>
      <c r="D78685" t="b">
        <v>1</v>
      </c>
      <c r="E78685" t="b">
        <v>0</v>
      </c>
    </row>
    <row r="78686" spans="1:5" x14ac:dyDescent="0.2">
      <c r="A78686">
        <v>8713233</v>
      </c>
      <c r="B78686" t="s">
        <v>6</v>
      </c>
      <c r="C78686">
        <v>40</v>
      </c>
      <c r="D78686" t="b">
        <v>0</v>
      </c>
      <c r="E78686" t="b">
        <v>1</v>
      </c>
    </row>
    <row r="78687" spans="1:5" x14ac:dyDescent="0.2">
      <c r="A78687">
        <v>8713242</v>
      </c>
      <c r="B78687" t="s">
        <v>5</v>
      </c>
      <c r="C78687">
        <v>217</v>
      </c>
      <c r="D78687" t="b">
        <v>1</v>
      </c>
      <c r="E78687" t="b">
        <v>1</v>
      </c>
    </row>
    <row r="78688" spans="1:5" x14ac:dyDescent="0.2">
      <c r="A78688">
        <v>8713303</v>
      </c>
      <c r="B78688" t="s">
        <v>6</v>
      </c>
      <c r="C78688">
        <v>32</v>
      </c>
      <c r="D78688" t="b">
        <v>1</v>
      </c>
      <c r="E78688" t="b">
        <v>0</v>
      </c>
    </row>
    <row r="78689" spans="1:5" x14ac:dyDescent="0.2">
      <c r="A78689">
        <v>8713438</v>
      </c>
      <c r="B78689" t="s">
        <v>6</v>
      </c>
      <c r="C78689">
        <v>0</v>
      </c>
      <c r="D78689" t="b">
        <v>0</v>
      </c>
      <c r="E78689" t="b">
        <v>0</v>
      </c>
    </row>
    <row r="78690" spans="1:5" x14ac:dyDescent="0.2">
      <c r="A78690">
        <v>8713722</v>
      </c>
      <c r="B78690" t="s">
        <v>6</v>
      </c>
      <c r="C78690">
        <v>96</v>
      </c>
      <c r="D78690" t="b">
        <v>1</v>
      </c>
      <c r="E78690" t="b">
        <v>0</v>
      </c>
    </row>
    <row r="78691" spans="1:5" x14ac:dyDescent="0.2">
      <c r="A78691">
        <v>8713794</v>
      </c>
      <c r="B78691" t="s">
        <v>5</v>
      </c>
      <c r="C78691">
        <v>4</v>
      </c>
      <c r="D78691" t="b">
        <v>0</v>
      </c>
      <c r="E78691" t="b">
        <v>0</v>
      </c>
    </row>
    <row r="78692" spans="1:5" x14ac:dyDescent="0.2">
      <c r="A78692">
        <v>8713847</v>
      </c>
      <c r="B78692" t="s">
        <v>6</v>
      </c>
      <c r="C78692">
        <v>2</v>
      </c>
      <c r="D78692" t="b">
        <v>0</v>
      </c>
      <c r="E78692" t="b">
        <v>0</v>
      </c>
    </row>
    <row r="78693" spans="1:5" x14ac:dyDescent="0.2">
      <c r="A78693">
        <v>8714290</v>
      </c>
      <c r="B78693" t="s">
        <v>6</v>
      </c>
      <c r="C78693">
        <v>53</v>
      </c>
      <c r="D78693" t="b">
        <v>0</v>
      </c>
      <c r="E78693" t="b">
        <v>1</v>
      </c>
    </row>
    <row r="78694" spans="1:5" x14ac:dyDescent="0.2">
      <c r="A78694">
        <v>8714531</v>
      </c>
      <c r="B78694" t="s">
        <v>5</v>
      </c>
      <c r="C78694">
        <v>6</v>
      </c>
      <c r="D78694" t="b">
        <v>0</v>
      </c>
      <c r="E78694" t="b">
        <v>0</v>
      </c>
    </row>
    <row r="78695" spans="1:5" x14ac:dyDescent="0.2">
      <c r="A78695">
        <v>8714884</v>
      </c>
      <c r="B78695" t="s">
        <v>5</v>
      </c>
      <c r="C78695">
        <v>1</v>
      </c>
      <c r="D78695" t="b">
        <v>0</v>
      </c>
      <c r="E78695" t="b">
        <v>0</v>
      </c>
    </row>
    <row r="78696" spans="1:5" x14ac:dyDescent="0.2">
      <c r="A78696">
        <v>8715167</v>
      </c>
      <c r="B78696" t="s">
        <v>6</v>
      </c>
      <c r="C78696">
        <v>4</v>
      </c>
      <c r="D78696" t="b">
        <v>1</v>
      </c>
      <c r="E78696" t="b">
        <v>0</v>
      </c>
    </row>
    <row r="78697" spans="1:5" x14ac:dyDescent="0.2">
      <c r="A78697">
        <v>8715193</v>
      </c>
      <c r="B78697" t="s">
        <v>6</v>
      </c>
      <c r="C78697">
        <v>25</v>
      </c>
      <c r="D78697" t="b">
        <v>0</v>
      </c>
      <c r="E78697" t="b">
        <v>0</v>
      </c>
    </row>
    <row r="78698" spans="1:5" x14ac:dyDescent="0.2">
      <c r="A78698">
        <v>8715289</v>
      </c>
      <c r="B78698" t="s">
        <v>6</v>
      </c>
      <c r="C78698">
        <v>293</v>
      </c>
      <c r="D78698" t="b">
        <v>1</v>
      </c>
      <c r="E78698" t="b">
        <v>0</v>
      </c>
    </row>
    <row r="78699" spans="1:5" x14ac:dyDescent="0.2">
      <c r="A78699">
        <v>8715307</v>
      </c>
      <c r="B78699" t="s">
        <v>6</v>
      </c>
      <c r="C78699">
        <v>42</v>
      </c>
      <c r="D78699" t="b">
        <v>1</v>
      </c>
      <c r="E78699" t="b">
        <v>1</v>
      </c>
    </row>
    <row r="78700" spans="1:5" x14ac:dyDescent="0.2">
      <c r="A78700">
        <v>8715407</v>
      </c>
      <c r="B78700" t="s">
        <v>5</v>
      </c>
      <c r="C78700">
        <v>6</v>
      </c>
      <c r="D78700" t="b">
        <v>0</v>
      </c>
      <c r="E78700" t="b">
        <v>0</v>
      </c>
    </row>
    <row r="78701" spans="1:5" x14ac:dyDescent="0.2">
      <c r="A78701">
        <v>8715574</v>
      </c>
      <c r="B78701" t="s">
        <v>6</v>
      </c>
      <c r="C78701">
        <v>67</v>
      </c>
      <c r="D78701" t="b">
        <v>0</v>
      </c>
      <c r="E78701" t="b">
        <v>1</v>
      </c>
    </row>
    <row r="78702" spans="1:5" x14ac:dyDescent="0.2">
      <c r="A78702">
        <v>8715637</v>
      </c>
      <c r="B78702" t="s">
        <v>6</v>
      </c>
      <c r="C78702">
        <v>2</v>
      </c>
      <c r="D78702" t="b">
        <v>0</v>
      </c>
      <c r="E78702" t="b">
        <v>0</v>
      </c>
    </row>
    <row r="78703" spans="1:5" x14ac:dyDescent="0.2">
      <c r="A78703">
        <v>8715664</v>
      </c>
      <c r="B78703" t="s">
        <v>6</v>
      </c>
      <c r="C78703">
        <v>2</v>
      </c>
      <c r="D78703" t="b">
        <v>0</v>
      </c>
      <c r="E78703" t="b">
        <v>0</v>
      </c>
    </row>
    <row r="78704" spans="1:5" x14ac:dyDescent="0.2">
      <c r="A78704">
        <v>8715706</v>
      </c>
      <c r="B78704" t="s">
        <v>6</v>
      </c>
      <c r="C78704">
        <v>99</v>
      </c>
      <c r="D78704" t="b">
        <v>1</v>
      </c>
      <c r="E78704" t="b">
        <v>0</v>
      </c>
    </row>
    <row r="78705" spans="1:5" x14ac:dyDescent="0.2">
      <c r="A78705">
        <v>8715840</v>
      </c>
      <c r="B78705" t="s">
        <v>5</v>
      </c>
      <c r="C78705">
        <v>17</v>
      </c>
      <c r="D78705" t="b">
        <v>1</v>
      </c>
      <c r="E78705" t="b">
        <v>0</v>
      </c>
    </row>
    <row r="78706" spans="1:5" x14ac:dyDescent="0.2">
      <c r="A78706">
        <v>8715909</v>
      </c>
      <c r="B78706" t="s">
        <v>6</v>
      </c>
      <c r="C78706">
        <v>27</v>
      </c>
      <c r="D78706" t="b">
        <v>1</v>
      </c>
      <c r="E78706" t="b">
        <v>0</v>
      </c>
    </row>
    <row r="78707" spans="1:5" x14ac:dyDescent="0.2">
      <c r="A78707">
        <v>8715954</v>
      </c>
      <c r="B78707" t="s">
        <v>6</v>
      </c>
      <c r="C78707">
        <v>4</v>
      </c>
      <c r="D78707" t="b">
        <v>1</v>
      </c>
      <c r="E78707" t="b">
        <v>0</v>
      </c>
    </row>
    <row r="78708" spans="1:5" x14ac:dyDescent="0.2">
      <c r="A78708">
        <v>8716294</v>
      </c>
      <c r="B78708" t="s">
        <v>6</v>
      </c>
      <c r="C78708">
        <v>54</v>
      </c>
      <c r="D78708" t="b">
        <v>1</v>
      </c>
      <c r="E78708" t="b">
        <v>0</v>
      </c>
    </row>
    <row r="78709" spans="1:5" x14ac:dyDescent="0.2">
      <c r="A78709">
        <v>8716444</v>
      </c>
      <c r="B78709" t="s">
        <v>6</v>
      </c>
      <c r="C78709">
        <v>7</v>
      </c>
      <c r="D78709" t="b">
        <v>0</v>
      </c>
      <c r="E78709" t="b">
        <v>0</v>
      </c>
    </row>
    <row r="78710" spans="1:5" x14ac:dyDescent="0.2">
      <c r="A78710">
        <v>8716526</v>
      </c>
      <c r="B78710" t="s">
        <v>6</v>
      </c>
      <c r="C78710">
        <v>22</v>
      </c>
      <c r="D78710" t="b">
        <v>1</v>
      </c>
      <c r="E78710" t="b">
        <v>0</v>
      </c>
    </row>
    <row r="78711" spans="1:5" x14ac:dyDescent="0.2">
      <c r="A78711">
        <v>8716847</v>
      </c>
      <c r="B78711" t="s">
        <v>5</v>
      </c>
      <c r="C78711">
        <v>3</v>
      </c>
      <c r="D78711" t="b">
        <v>0</v>
      </c>
      <c r="E78711" t="b">
        <v>0</v>
      </c>
    </row>
    <row r="78712" spans="1:5" x14ac:dyDescent="0.2">
      <c r="A78712">
        <v>8716878</v>
      </c>
      <c r="B78712" t="s">
        <v>5</v>
      </c>
      <c r="C78712">
        <v>7</v>
      </c>
      <c r="D78712" t="b">
        <v>0</v>
      </c>
      <c r="E78712" t="b">
        <v>0</v>
      </c>
    </row>
    <row r="78713" spans="1:5" x14ac:dyDescent="0.2">
      <c r="A78713">
        <v>8716919</v>
      </c>
      <c r="B78713" t="s">
        <v>6</v>
      </c>
      <c r="C78713">
        <v>6</v>
      </c>
      <c r="D78713" t="b">
        <v>0</v>
      </c>
      <c r="E78713" t="b">
        <v>0</v>
      </c>
    </row>
    <row r="78714" spans="1:5" x14ac:dyDescent="0.2">
      <c r="A78714">
        <v>8716959</v>
      </c>
      <c r="B78714" t="s">
        <v>5</v>
      </c>
      <c r="C78714">
        <v>89</v>
      </c>
      <c r="D78714" t="b">
        <v>1</v>
      </c>
      <c r="E78714" t="b">
        <v>0</v>
      </c>
    </row>
    <row r="78715" spans="1:5" x14ac:dyDescent="0.2">
      <c r="A78715">
        <v>8717005</v>
      </c>
      <c r="B78715" t="s">
        <v>6</v>
      </c>
      <c r="C78715">
        <v>53</v>
      </c>
      <c r="D78715" t="b">
        <v>1</v>
      </c>
      <c r="E78715" t="b">
        <v>0</v>
      </c>
    </row>
    <row r="78716" spans="1:5" x14ac:dyDescent="0.2">
      <c r="A78716">
        <v>8717011</v>
      </c>
      <c r="B78716" t="s">
        <v>6</v>
      </c>
      <c r="C78716">
        <v>1</v>
      </c>
      <c r="D78716" t="b">
        <v>0</v>
      </c>
      <c r="E78716" t="b">
        <v>0</v>
      </c>
    </row>
    <row r="78717" spans="1:5" x14ac:dyDescent="0.2">
      <c r="A78717">
        <v>8717071</v>
      </c>
      <c r="B78717" t="s">
        <v>5</v>
      </c>
      <c r="C78717">
        <v>119</v>
      </c>
      <c r="D78717" t="b">
        <v>0</v>
      </c>
      <c r="E78717" t="b">
        <v>0</v>
      </c>
    </row>
    <row r="78718" spans="1:5" x14ac:dyDescent="0.2">
      <c r="A78718">
        <v>8717269</v>
      </c>
      <c r="B78718" t="s">
        <v>5</v>
      </c>
      <c r="C78718">
        <v>10</v>
      </c>
      <c r="D78718" t="b">
        <v>0</v>
      </c>
      <c r="E78718" t="b">
        <v>0</v>
      </c>
    </row>
    <row r="78719" spans="1:5" x14ac:dyDescent="0.2">
      <c r="A78719">
        <v>8717389</v>
      </c>
      <c r="B78719" t="s">
        <v>5</v>
      </c>
      <c r="C78719">
        <v>1</v>
      </c>
      <c r="D78719" t="b">
        <v>0</v>
      </c>
      <c r="E78719" t="b">
        <v>0</v>
      </c>
    </row>
    <row r="78720" spans="1:5" x14ac:dyDescent="0.2">
      <c r="A78720">
        <v>8717417</v>
      </c>
      <c r="B78720" t="s">
        <v>5</v>
      </c>
      <c r="C78720">
        <v>4</v>
      </c>
      <c r="D78720" t="b">
        <v>1</v>
      </c>
      <c r="E78720" t="b">
        <v>0</v>
      </c>
    </row>
    <row r="78721" spans="1:5" x14ac:dyDescent="0.2">
      <c r="A78721">
        <v>8717439</v>
      </c>
      <c r="B78721" t="s">
        <v>6</v>
      </c>
      <c r="C78721">
        <v>1</v>
      </c>
      <c r="D78721" t="b">
        <v>0</v>
      </c>
      <c r="E78721" t="b">
        <v>0</v>
      </c>
    </row>
    <row r="78722" spans="1:5" x14ac:dyDescent="0.2">
      <c r="A78722">
        <v>8717558</v>
      </c>
      <c r="B78722" t="s">
        <v>6</v>
      </c>
      <c r="C78722">
        <v>33</v>
      </c>
      <c r="D78722" t="b">
        <v>0</v>
      </c>
      <c r="E78722" t="b">
        <v>1</v>
      </c>
    </row>
    <row r="78723" spans="1:5" x14ac:dyDescent="0.2">
      <c r="A78723">
        <v>8717612</v>
      </c>
      <c r="B78723" t="s">
        <v>6</v>
      </c>
      <c r="C78723">
        <v>20</v>
      </c>
      <c r="D78723" t="b">
        <v>1</v>
      </c>
      <c r="E78723" t="b">
        <v>0</v>
      </c>
    </row>
    <row r="78724" spans="1:5" x14ac:dyDescent="0.2">
      <c r="A78724">
        <v>8717674</v>
      </c>
      <c r="B78724" t="s">
        <v>5</v>
      </c>
      <c r="C78724">
        <v>48</v>
      </c>
      <c r="D78724" t="b">
        <v>1</v>
      </c>
      <c r="E78724" t="b">
        <v>1</v>
      </c>
    </row>
    <row r="78725" spans="1:5" x14ac:dyDescent="0.2">
      <c r="A78725">
        <v>8717833</v>
      </c>
      <c r="B78725" t="s">
        <v>5</v>
      </c>
      <c r="C78725">
        <v>259</v>
      </c>
      <c r="D78725" t="b">
        <v>1</v>
      </c>
      <c r="E78725" t="b">
        <v>1</v>
      </c>
    </row>
    <row r="78726" spans="1:5" x14ac:dyDescent="0.2">
      <c r="A78726">
        <v>8717839</v>
      </c>
      <c r="B78726" t="s">
        <v>5</v>
      </c>
      <c r="C78726">
        <v>1</v>
      </c>
      <c r="D78726" t="b">
        <v>0</v>
      </c>
      <c r="E78726" t="b">
        <v>0</v>
      </c>
    </row>
    <row r="78727" spans="1:5" x14ac:dyDescent="0.2">
      <c r="A78727">
        <v>8717935</v>
      </c>
      <c r="B78727" t="s">
        <v>6</v>
      </c>
      <c r="C78727">
        <v>3</v>
      </c>
      <c r="D78727" t="b">
        <v>0</v>
      </c>
      <c r="E78727" t="b">
        <v>0</v>
      </c>
    </row>
    <row r="78728" spans="1:5" x14ac:dyDescent="0.2">
      <c r="A78728">
        <v>8718156</v>
      </c>
      <c r="B78728" t="s">
        <v>5</v>
      </c>
      <c r="C78728">
        <v>0</v>
      </c>
      <c r="D78728" t="b">
        <v>0</v>
      </c>
      <c r="E78728" t="b">
        <v>0</v>
      </c>
    </row>
    <row r="78729" spans="1:5" x14ac:dyDescent="0.2">
      <c r="A78729">
        <v>8718395</v>
      </c>
      <c r="B78729" t="s">
        <v>5</v>
      </c>
      <c r="C78729">
        <v>6</v>
      </c>
      <c r="D78729" t="b">
        <v>0</v>
      </c>
      <c r="E78729" t="b">
        <v>1</v>
      </c>
    </row>
    <row r="78730" spans="1:5" x14ac:dyDescent="0.2">
      <c r="A78730">
        <v>8718594</v>
      </c>
      <c r="B78730" t="s">
        <v>6</v>
      </c>
      <c r="C78730">
        <v>5</v>
      </c>
      <c r="D78730" t="b">
        <v>0</v>
      </c>
      <c r="E78730" t="b">
        <v>0</v>
      </c>
    </row>
    <row r="78731" spans="1:5" x14ac:dyDescent="0.2">
      <c r="A78731">
        <v>8718621</v>
      </c>
      <c r="B78731" t="s">
        <v>5</v>
      </c>
      <c r="C78731">
        <v>24</v>
      </c>
      <c r="D78731" t="b">
        <v>0</v>
      </c>
      <c r="E78731" t="b">
        <v>0</v>
      </c>
    </row>
    <row r="78732" spans="1:5" x14ac:dyDescent="0.2">
      <c r="A78732">
        <v>8718674</v>
      </c>
      <c r="B78732" t="s">
        <v>6</v>
      </c>
      <c r="C78732">
        <v>4</v>
      </c>
      <c r="D78732" t="b">
        <v>0</v>
      </c>
      <c r="E78732" t="b">
        <v>0</v>
      </c>
    </row>
    <row r="78733" spans="1:5" x14ac:dyDescent="0.2">
      <c r="A78733">
        <v>8718938</v>
      </c>
      <c r="B78733" t="s">
        <v>5</v>
      </c>
      <c r="C78733">
        <v>174</v>
      </c>
      <c r="D78733" t="b">
        <v>0</v>
      </c>
      <c r="E78733" t="b">
        <v>1</v>
      </c>
    </row>
    <row r="78734" spans="1:5" x14ac:dyDescent="0.2">
      <c r="A78734">
        <v>8719058</v>
      </c>
      <c r="B78734" t="s">
        <v>6</v>
      </c>
      <c r="C78734">
        <v>96</v>
      </c>
      <c r="D78734" t="b">
        <v>1</v>
      </c>
      <c r="E78734" t="b">
        <v>0</v>
      </c>
    </row>
    <row r="78735" spans="1:5" x14ac:dyDescent="0.2">
      <c r="A78735">
        <v>8719144</v>
      </c>
      <c r="B78735" t="s">
        <v>6</v>
      </c>
      <c r="C78735">
        <v>13</v>
      </c>
      <c r="D78735" t="b">
        <v>0</v>
      </c>
      <c r="E78735" t="b">
        <v>0</v>
      </c>
    </row>
    <row r="78736" spans="1:5" x14ac:dyDescent="0.2">
      <c r="A78736">
        <v>8719174</v>
      </c>
      <c r="B78736" t="s">
        <v>6</v>
      </c>
      <c r="C78736">
        <v>28</v>
      </c>
      <c r="D78736" t="b">
        <v>1</v>
      </c>
      <c r="E78736" t="b">
        <v>0</v>
      </c>
    </row>
    <row r="78737" spans="1:5" x14ac:dyDescent="0.2">
      <c r="A78737">
        <v>8719447</v>
      </c>
      <c r="B78737" t="s">
        <v>6</v>
      </c>
      <c r="C78737">
        <v>5</v>
      </c>
      <c r="D78737" t="b">
        <v>0</v>
      </c>
      <c r="E78737" t="b">
        <v>0</v>
      </c>
    </row>
    <row r="78738" spans="1:5" x14ac:dyDescent="0.2">
      <c r="A78738">
        <v>8719654</v>
      </c>
      <c r="B78738" t="s">
        <v>5</v>
      </c>
      <c r="C78738">
        <v>47</v>
      </c>
      <c r="D78738" t="b">
        <v>1</v>
      </c>
      <c r="E78738" t="b">
        <v>0</v>
      </c>
    </row>
    <row r="78739" spans="1:5" x14ac:dyDescent="0.2">
      <c r="A78739">
        <v>8719660</v>
      </c>
      <c r="B78739" t="s">
        <v>6</v>
      </c>
      <c r="C78739">
        <v>14</v>
      </c>
      <c r="D78739" t="b">
        <v>1</v>
      </c>
      <c r="E78739" t="b">
        <v>0</v>
      </c>
    </row>
    <row r="78740" spans="1:5" x14ac:dyDescent="0.2">
      <c r="A78740">
        <v>8719699</v>
      </c>
      <c r="B78740" t="s">
        <v>6</v>
      </c>
      <c r="C78740">
        <v>1</v>
      </c>
      <c r="D78740" t="b">
        <v>0</v>
      </c>
      <c r="E78740" t="b">
        <v>0</v>
      </c>
    </row>
    <row r="78741" spans="1:5" x14ac:dyDescent="0.2">
      <c r="A78741">
        <v>8719941</v>
      </c>
      <c r="B78741" t="s">
        <v>6</v>
      </c>
      <c r="C78741">
        <v>6</v>
      </c>
      <c r="D78741" t="b">
        <v>0</v>
      </c>
      <c r="E78741" t="b">
        <v>0</v>
      </c>
    </row>
    <row r="78742" spans="1:5" x14ac:dyDescent="0.2">
      <c r="A78742">
        <v>8720259</v>
      </c>
      <c r="B78742" t="s">
        <v>5</v>
      </c>
      <c r="C78742">
        <v>14</v>
      </c>
      <c r="D78742" t="b">
        <v>1</v>
      </c>
      <c r="E78742" t="b">
        <v>0</v>
      </c>
    </row>
    <row r="78743" spans="1:5" x14ac:dyDescent="0.2">
      <c r="A78743">
        <v>8720424</v>
      </c>
      <c r="B78743" t="s">
        <v>5</v>
      </c>
      <c r="C78743">
        <v>22</v>
      </c>
      <c r="D78743" t="b">
        <v>1</v>
      </c>
      <c r="E78743" t="b">
        <v>0</v>
      </c>
    </row>
    <row r="78744" spans="1:5" x14ac:dyDescent="0.2">
      <c r="A78744">
        <v>8720454</v>
      </c>
      <c r="B78744" t="s">
        <v>5</v>
      </c>
      <c r="C78744">
        <v>127</v>
      </c>
      <c r="D78744" t="b">
        <v>1</v>
      </c>
      <c r="E78744" t="b">
        <v>0</v>
      </c>
    </row>
    <row r="78745" spans="1:5" x14ac:dyDescent="0.2">
      <c r="A78745">
        <v>8720464</v>
      </c>
      <c r="B78745" t="s">
        <v>6</v>
      </c>
      <c r="C78745">
        <v>15</v>
      </c>
      <c r="D78745" t="b">
        <v>0</v>
      </c>
      <c r="E78745" t="b">
        <v>0</v>
      </c>
    </row>
    <row r="78746" spans="1:5" x14ac:dyDescent="0.2">
      <c r="A78746">
        <v>8720512</v>
      </c>
      <c r="B78746" t="s">
        <v>5</v>
      </c>
      <c r="C78746">
        <v>26</v>
      </c>
      <c r="D78746" t="b">
        <v>0</v>
      </c>
      <c r="E78746" t="b">
        <v>0</v>
      </c>
    </row>
    <row r="78747" spans="1:5" x14ac:dyDescent="0.2">
      <c r="A78747">
        <v>8720675</v>
      </c>
      <c r="B78747" t="s">
        <v>6</v>
      </c>
      <c r="C78747">
        <v>0</v>
      </c>
      <c r="D78747" t="b">
        <v>0</v>
      </c>
      <c r="E78747" t="b">
        <v>0</v>
      </c>
    </row>
    <row r="78748" spans="1:5" x14ac:dyDescent="0.2">
      <c r="A78748">
        <v>8720716</v>
      </c>
      <c r="B78748" t="s">
        <v>6</v>
      </c>
      <c r="C78748">
        <v>18</v>
      </c>
      <c r="D78748" t="b">
        <v>0</v>
      </c>
      <c r="E78748" t="b">
        <v>0</v>
      </c>
    </row>
    <row r="78749" spans="1:5" x14ac:dyDescent="0.2">
      <c r="A78749">
        <v>8720764</v>
      </c>
      <c r="B78749" t="s">
        <v>6</v>
      </c>
      <c r="C78749">
        <v>14</v>
      </c>
      <c r="D78749" t="b">
        <v>0</v>
      </c>
      <c r="E78749" t="b">
        <v>0</v>
      </c>
    </row>
    <row r="78750" spans="1:5" x14ac:dyDescent="0.2">
      <c r="A78750">
        <v>8720808</v>
      </c>
      <c r="B78750" t="s">
        <v>6</v>
      </c>
      <c r="C78750">
        <v>10</v>
      </c>
      <c r="D78750" t="b">
        <v>0</v>
      </c>
      <c r="E78750" t="b">
        <v>0</v>
      </c>
    </row>
    <row r="78751" spans="1:5" x14ac:dyDescent="0.2">
      <c r="A78751">
        <v>8720826</v>
      </c>
      <c r="B78751" t="s">
        <v>6</v>
      </c>
      <c r="C78751">
        <v>2</v>
      </c>
      <c r="D78751" t="b">
        <v>0</v>
      </c>
      <c r="E78751" t="b">
        <v>0</v>
      </c>
    </row>
    <row r="78752" spans="1:5" x14ac:dyDescent="0.2">
      <c r="A78752">
        <v>8720852</v>
      </c>
      <c r="B78752" t="s">
        <v>5</v>
      </c>
      <c r="C78752">
        <v>7</v>
      </c>
      <c r="D78752" t="b">
        <v>0</v>
      </c>
      <c r="E78752" t="b">
        <v>0</v>
      </c>
    </row>
    <row r="78753" spans="1:5" x14ac:dyDescent="0.2">
      <c r="A78753">
        <v>8720860</v>
      </c>
      <c r="B78753" t="s">
        <v>6</v>
      </c>
      <c r="C78753">
        <v>3</v>
      </c>
      <c r="D78753" t="b">
        <v>0</v>
      </c>
      <c r="E78753" t="b">
        <v>0</v>
      </c>
    </row>
    <row r="78754" spans="1:5" x14ac:dyDescent="0.2">
      <c r="A78754">
        <v>8720999</v>
      </c>
      <c r="B78754" t="s">
        <v>5</v>
      </c>
      <c r="C78754">
        <v>4</v>
      </c>
      <c r="D78754" t="b">
        <v>0</v>
      </c>
      <c r="E78754" t="b">
        <v>0</v>
      </c>
    </row>
    <row r="78755" spans="1:5" x14ac:dyDescent="0.2">
      <c r="A78755">
        <v>8721082</v>
      </c>
      <c r="B78755" t="s">
        <v>6</v>
      </c>
      <c r="C78755">
        <v>0</v>
      </c>
      <c r="D78755" t="b">
        <v>0</v>
      </c>
      <c r="E78755" t="b">
        <v>0</v>
      </c>
    </row>
    <row r="78756" spans="1:5" x14ac:dyDescent="0.2">
      <c r="A78756">
        <v>8721125</v>
      </c>
      <c r="B78756" t="s">
        <v>5</v>
      </c>
      <c r="C78756">
        <v>9</v>
      </c>
      <c r="D78756" t="b">
        <v>1</v>
      </c>
      <c r="E78756" t="b">
        <v>0</v>
      </c>
    </row>
    <row r="78757" spans="1:5" x14ac:dyDescent="0.2">
      <c r="A78757">
        <v>8721215</v>
      </c>
      <c r="B78757" t="s">
        <v>5</v>
      </c>
      <c r="C78757">
        <v>15</v>
      </c>
      <c r="D78757" t="b">
        <v>0</v>
      </c>
      <c r="E78757" t="b">
        <v>0</v>
      </c>
    </row>
    <row r="78758" spans="1:5" x14ac:dyDescent="0.2">
      <c r="A78758">
        <v>8721276</v>
      </c>
      <c r="B78758" t="s">
        <v>6</v>
      </c>
      <c r="C78758">
        <v>1</v>
      </c>
      <c r="D78758" t="b">
        <v>0</v>
      </c>
      <c r="E78758" t="b">
        <v>0</v>
      </c>
    </row>
    <row r="78759" spans="1:5" x14ac:dyDescent="0.2">
      <c r="A78759">
        <v>8721314</v>
      </c>
      <c r="B78759" t="s">
        <v>5</v>
      </c>
      <c r="C78759">
        <v>28</v>
      </c>
      <c r="D78759" t="b">
        <v>1</v>
      </c>
      <c r="E78759" t="b">
        <v>0</v>
      </c>
    </row>
    <row r="78760" spans="1:5" x14ac:dyDescent="0.2">
      <c r="A78760">
        <v>8721444</v>
      </c>
      <c r="B78760" t="s">
        <v>6</v>
      </c>
      <c r="C78760">
        <v>19</v>
      </c>
      <c r="D78760" t="b">
        <v>0</v>
      </c>
      <c r="E78760" t="b">
        <v>0</v>
      </c>
    </row>
    <row r="78761" spans="1:5" x14ac:dyDescent="0.2">
      <c r="A78761">
        <v>8721587</v>
      </c>
      <c r="B78761" t="s">
        <v>5</v>
      </c>
      <c r="C78761">
        <v>52</v>
      </c>
      <c r="D78761" t="b">
        <v>1</v>
      </c>
      <c r="E78761" t="b">
        <v>0</v>
      </c>
    </row>
    <row r="78762" spans="1:5" x14ac:dyDescent="0.2">
      <c r="A78762">
        <v>8721699</v>
      </c>
      <c r="B78762" t="s">
        <v>5</v>
      </c>
      <c r="C78762">
        <v>337</v>
      </c>
      <c r="D78762" t="b">
        <v>0</v>
      </c>
      <c r="E78762" t="b">
        <v>1</v>
      </c>
    </row>
    <row r="78763" spans="1:5" x14ac:dyDescent="0.2">
      <c r="A78763">
        <v>8721709</v>
      </c>
      <c r="B78763" t="s">
        <v>5</v>
      </c>
      <c r="C78763">
        <v>23</v>
      </c>
      <c r="D78763" t="b">
        <v>0</v>
      </c>
      <c r="E78763" t="b">
        <v>0</v>
      </c>
    </row>
    <row r="78764" spans="1:5" x14ac:dyDescent="0.2">
      <c r="A78764">
        <v>8721821</v>
      </c>
      <c r="B78764" t="s">
        <v>6</v>
      </c>
      <c r="C78764">
        <v>0</v>
      </c>
      <c r="D78764" t="b">
        <v>0</v>
      </c>
      <c r="E78764" t="b">
        <v>0</v>
      </c>
    </row>
    <row r="78765" spans="1:5" x14ac:dyDescent="0.2">
      <c r="A78765">
        <v>8721855</v>
      </c>
      <c r="B78765" t="s">
        <v>5</v>
      </c>
      <c r="C78765">
        <v>128</v>
      </c>
      <c r="D78765" t="b">
        <v>1</v>
      </c>
      <c r="E78765" t="b">
        <v>0</v>
      </c>
    </row>
    <row r="78766" spans="1:5" x14ac:dyDescent="0.2">
      <c r="A78766">
        <v>8721876</v>
      </c>
      <c r="B78766" t="s">
        <v>6</v>
      </c>
      <c r="C78766">
        <v>91</v>
      </c>
      <c r="D78766" t="b">
        <v>1</v>
      </c>
      <c r="E78766" t="b">
        <v>1</v>
      </c>
    </row>
    <row r="78767" spans="1:5" x14ac:dyDescent="0.2">
      <c r="A78767">
        <v>8721916</v>
      </c>
      <c r="B78767" t="s">
        <v>6</v>
      </c>
      <c r="C78767">
        <v>32</v>
      </c>
      <c r="D78767" t="b">
        <v>0</v>
      </c>
      <c r="E78767" t="b">
        <v>0</v>
      </c>
    </row>
    <row r="78768" spans="1:5" x14ac:dyDescent="0.2">
      <c r="A78768">
        <v>8721994</v>
      </c>
      <c r="B78768" t="s">
        <v>6</v>
      </c>
      <c r="C78768">
        <v>0</v>
      </c>
      <c r="D78768" t="b">
        <v>0</v>
      </c>
      <c r="E78768" t="b">
        <v>0</v>
      </c>
    </row>
    <row r="78769" spans="1:5" x14ac:dyDescent="0.2">
      <c r="A78769">
        <v>8722099</v>
      </c>
      <c r="B78769" t="s">
        <v>5</v>
      </c>
      <c r="C78769">
        <v>67</v>
      </c>
      <c r="D78769" t="b">
        <v>0</v>
      </c>
      <c r="E78769" t="b">
        <v>1</v>
      </c>
    </row>
    <row r="78770" spans="1:5" x14ac:dyDescent="0.2">
      <c r="A78770">
        <v>8722179</v>
      </c>
      <c r="B78770" t="s">
        <v>5</v>
      </c>
      <c r="C78770">
        <v>3</v>
      </c>
      <c r="D78770" t="b">
        <v>0</v>
      </c>
      <c r="E78770" t="b">
        <v>0</v>
      </c>
    </row>
    <row r="78771" spans="1:5" x14ac:dyDescent="0.2">
      <c r="A78771">
        <v>8722192</v>
      </c>
      <c r="B78771" t="s">
        <v>5</v>
      </c>
      <c r="C78771">
        <v>38</v>
      </c>
      <c r="D78771" t="b">
        <v>0</v>
      </c>
      <c r="E78771" t="b">
        <v>0</v>
      </c>
    </row>
    <row r="78772" spans="1:5" x14ac:dyDescent="0.2">
      <c r="A78772">
        <v>8722231</v>
      </c>
      <c r="B78772" t="s">
        <v>5</v>
      </c>
      <c r="C78772">
        <v>2</v>
      </c>
      <c r="D78772" t="b">
        <v>0</v>
      </c>
      <c r="E78772" t="b">
        <v>0</v>
      </c>
    </row>
    <row r="78773" spans="1:5" x14ac:dyDescent="0.2">
      <c r="A78773">
        <v>8722314</v>
      </c>
      <c r="B78773" t="s">
        <v>5</v>
      </c>
      <c r="C78773">
        <v>19</v>
      </c>
      <c r="D78773" t="b">
        <v>0</v>
      </c>
      <c r="E78773" t="b">
        <v>0</v>
      </c>
    </row>
    <row r="78774" spans="1:5" x14ac:dyDescent="0.2">
      <c r="A78774">
        <v>8722488</v>
      </c>
      <c r="B78774" t="s">
        <v>5</v>
      </c>
      <c r="C78774">
        <v>31</v>
      </c>
      <c r="D78774" t="b">
        <v>0</v>
      </c>
      <c r="E78774" t="b">
        <v>0</v>
      </c>
    </row>
    <row r="78775" spans="1:5" x14ac:dyDescent="0.2">
      <c r="A78775">
        <v>8722617</v>
      </c>
      <c r="B78775" t="s">
        <v>5</v>
      </c>
      <c r="C78775">
        <v>7</v>
      </c>
      <c r="D78775" t="b">
        <v>0</v>
      </c>
      <c r="E78775" t="b">
        <v>0</v>
      </c>
    </row>
    <row r="78776" spans="1:5" x14ac:dyDescent="0.2">
      <c r="A78776">
        <v>8722787</v>
      </c>
      <c r="B78776" t="s">
        <v>6</v>
      </c>
      <c r="C78776">
        <v>52</v>
      </c>
      <c r="D78776" t="b">
        <v>1</v>
      </c>
      <c r="E78776" t="b">
        <v>0</v>
      </c>
    </row>
    <row r="78777" spans="1:5" x14ac:dyDescent="0.2">
      <c r="A78777">
        <v>8723001</v>
      </c>
      <c r="B78777" t="s">
        <v>5</v>
      </c>
      <c r="C78777">
        <v>5</v>
      </c>
      <c r="D78777" t="b">
        <v>0</v>
      </c>
      <c r="E78777" t="b">
        <v>0</v>
      </c>
    </row>
    <row r="78778" spans="1:5" x14ac:dyDescent="0.2">
      <c r="A78778">
        <v>8723112</v>
      </c>
      <c r="B78778" t="s">
        <v>5</v>
      </c>
      <c r="C78778">
        <v>50</v>
      </c>
      <c r="D78778" t="b">
        <v>1</v>
      </c>
      <c r="E78778" t="b">
        <v>0</v>
      </c>
    </row>
    <row r="78779" spans="1:5" x14ac:dyDescent="0.2">
      <c r="A78779">
        <v>8723354</v>
      </c>
      <c r="B78779" t="s">
        <v>6</v>
      </c>
      <c r="C78779">
        <v>4</v>
      </c>
      <c r="D78779" t="b">
        <v>1</v>
      </c>
      <c r="E78779" t="b">
        <v>0</v>
      </c>
    </row>
    <row r="78780" spans="1:5" x14ac:dyDescent="0.2">
      <c r="A78780">
        <v>8723468</v>
      </c>
      <c r="B78780" t="s">
        <v>6</v>
      </c>
      <c r="C78780">
        <v>9</v>
      </c>
      <c r="D78780" t="b">
        <v>0</v>
      </c>
      <c r="E78780" t="b">
        <v>0</v>
      </c>
    </row>
    <row r="78781" spans="1:5" x14ac:dyDescent="0.2">
      <c r="A78781">
        <v>8723477</v>
      </c>
      <c r="B78781" t="s">
        <v>5</v>
      </c>
      <c r="C78781">
        <v>61</v>
      </c>
      <c r="D78781" t="b">
        <v>1</v>
      </c>
      <c r="E78781" t="b">
        <v>0</v>
      </c>
    </row>
    <row r="78782" spans="1:5" x14ac:dyDescent="0.2">
      <c r="A78782">
        <v>8723545</v>
      </c>
      <c r="B78782" t="s">
        <v>5</v>
      </c>
      <c r="C78782">
        <v>15</v>
      </c>
      <c r="D78782" t="b">
        <v>0</v>
      </c>
      <c r="E78782" t="b">
        <v>0</v>
      </c>
    </row>
    <row r="78783" spans="1:5" x14ac:dyDescent="0.2">
      <c r="A78783">
        <v>8723626</v>
      </c>
      <c r="B78783" t="s">
        <v>6</v>
      </c>
      <c r="C78783">
        <v>0</v>
      </c>
      <c r="D78783" t="b">
        <v>0</v>
      </c>
      <c r="E78783" t="b">
        <v>0</v>
      </c>
    </row>
    <row r="78784" spans="1:5" x14ac:dyDescent="0.2">
      <c r="A78784">
        <v>8723646</v>
      </c>
      <c r="B78784" t="s">
        <v>6</v>
      </c>
      <c r="C78784">
        <v>3</v>
      </c>
      <c r="D78784" t="b">
        <v>0</v>
      </c>
      <c r="E78784" t="b">
        <v>0</v>
      </c>
    </row>
    <row r="78785" spans="1:5" x14ac:dyDescent="0.2">
      <c r="A78785">
        <v>8723783</v>
      </c>
      <c r="B78785" t="s">
        <v>5</v>
      </c>
      <c r="C78785">
        <v>60</v>
      </c>
      <c r="D78785" t="b">
        <v>1</v>
      </c>
      <c r="E78785" t="b">
        <v>0</v>
      </c>
    </row>
    <row r="78786" spans="1:5" x14ac:dyDescent="0.2">
      <c r="A78786">
        <v>8723845</v>
      </c>
      <c r="B78786" t="s">
        <v>6</v>
      </c>
      <c r="C78786">
        <v>17</v>
      </c>
      <c r="D78786" t="b">
        <v>0</v>
      </c>
      <c r="E78786" t="b">
        <v>0</v>
      </c>
    </row>
    <row r="78787" spans="1:5" x14ac:dyDescent="0.2">
      <c r="A78787">
        <v>8724049</v>
      </c>
      <c r="B78787" t="s">
        <v>5</v>
      </c>
      <c r="C78787">
        <v>2</v>
      </c>
      <c r="D78787" t="b">
        <v>0</v>
      </c>
      <c r="E78787" t="b">
        <v>0</v>
      </c>
    </row>
    <row r="78788" spans="1:5" x14ac:dyDescent="0.2">
      <c r="A78788">
        <v>8724401</v>
      </c>
      <c r="B78788" t="s">
        <v>5</v>
      </c>
      <c r="C78788">
        <v>337</v>
      </c>
      <c r="D78788" t="b">
        <v>1</v>
      </c>
      <c r="E78788" t="b">
        <v>1</v>
      </c>
    </row>
    <row r="78789" spans="1:5" x14ac:dyDescent="0.2">
      <c r="A78789">
        <v>8724499</v>
      </c>
      <c r="B78789" t="s">
        <v>5</v>
      </c>
      <c r="C78789">
        <v>4</v>
      </c>
      <c r="D78789" t="b">
        <v>0</v>
      </c>
      <c r="E78789" t="b">
        <v>0</v>
      </c>
    </row>
    <row r="78790" spans="1:5" x14ac:dyDescent="0.2">
      <c r="A78790">
        <v>8724505</v>
      </c>
      <c r="B78790" t="s">
        <v>5</v>
      </c>
      <c r="C78790">
        <v>5</v>
      </c>
      <c r="D78790" t="b">
        <v>0</v>
      </c>
      <c r="E78790" t="b">
        <v>0</v>
      </c>
    </row>
    <row r="78791" spans="1:5" x14ac:dyDescent="0.2">
      <c r="A78791">
        <v>8724799</v>
      </c>
      <c r="B78791" t="s">
        <v>6</v>
      </c>
      <c r="C78791">
        <v>2</v>
      </c>
      <c r="D78791" t="b">
        <v>0</v>
      </c>
      <c r="E78791" t="b">
        <v>0</v>
      </c>
    </row>
    <row r="78792" spans="1:5" x14ac:dyDescent="0.2">
      <c r="A78792">
        <v>8724918</v>
      </c>
      <c r="B78792" t="s">
        <v>6</v>
      </c>
      <c r="C78792">
        <v>60</v>
      </c>
      <c r="D78792" t="b">
        <v>1</v>
      </c>
      <c r="E78792" t="b">
        <v>1</v>
      </c>
    </row>
    <row r="78793" spans="1:5" x14ac:dyDescent="0.2">
      <c r="A78793">
        <v>8724942</v>
      </c>
      <c r="B78793" t="s">
        <v>5</v>
      </c>
      <c r="C78793">
        <v>2</v>
      </c>
      <c r="D78793" t="b">
        <v>0</v>
      </c>
      <c r="E78793" t="b">
        <v>0</v>
      </c>
    </row>
    <row r="78794" spans="1:5" x14ac:dyDescent="0.2">
      <c r="A78794">
        <v>8725070</v>
      </c>
      <c r="B78794" t="s">
        <v>5</v>
      </c>
      <c r="C78794">
        <v>0</v>
      </c>
      <c r="D78794" t="b">
        <v>0</v>
      </c>
      <c r="E78794" t="b">
        <v>0</v>
      </c>
    </row>
    <row r="78795" spans="1:5" x14ac:dyDescent="0.2">
      <c r="A78795">
        <v>8725428</v>
      </c>
      <c r="B78795" t="s">
        <v>6</v>
      </c>
      <c r="C78795">
        <v>39</v>
      </c>
      <c r="D78795" t="b">
        <v>0</v>
      </c>
      <c r="E78795" t="b">
        <v>1</v>
      </c>
    </row>
    <row r="78796" spans="1:5" x14ac:dyDescent="0.2">
      <c r="A78796">
        <v>8725538</v>
      </c>
      <c r="B78796" t="s">
        <v>6</v>
      </c>
      <c r="C78796">
        <v>13</v>
      </c>
      <c r="D78796" t="b">
        <v>0</v>
      </c>
      <c r="E78796" t="b">
        <v>0</v>
      </c>
    </row>
    <row r="78797" spans="1:5" x14ac:dyDescent="0.2">
      <c r="A78797">
        <v>8725581</v>
      </c>
      <c r="B78797" t="s">
        <v>5</v>
      </c>
      <c r="C78797">
        <v>17</v>
      </c>
      <c r="D78797" t="b">
        <v>0</v>
      </c>
      <c r="E78797" t="b">
        <v>0</v>
      </c>
    </row>
    <row r="78798" spans="1:5" x14ac:dyDescent="0.2">
      <c r="A78798">
        <v>8725997</v>
      </c>
      <c r="B78798" t="s">
        <v>5</v>
      </c>
      <c r="C78798">
        <v>47</v>
      </c>
      <c r="D78798" t="b">
        <v>1</v>
      </c>
      <c r="E78798" t="b">
        <v>0</v>
      </c>
    </row>
    <row r="78799" spans="1:5" x14ac:dyDescent="0.2">
      <c r="A78799">
        <v>8726051</v>
      </c>
      <c r="B78799" t="s">
        <v>6</v>
      </c>
      <c r="C78799">
        <v>52</v>
      </c>
      <c r="D78799" t="b">
        <v>1</v>
      </c>
      <c r="E78799" t="b">
        <v>0</v>
      </c>
    </row>
    <row r="78800" spans="1:5" x14ac:dyDescent="0.2">
      <c r="A78800">
        <v>8726101</v>
      </c>
      <c r="B78800" t="s">
        <v>5</v>
      </c>
      <c r="C78800">
        <v>61</v>
      </c>
      <c r="D78800" t="b">
        <v>1</v>
      </c>
      <c r="E78800" t="b">
        <v>1</v>
      </c>
    </row>
    <row r="78801" spans="1:5" x14ac:dyDescent="0.2">
      <c r="A78801">
        <v>8726269</v>
      </c>
      <c r="B78801" t="s">
        <v>6</v>
      </c>
      <c r="C78801">
        <v>103</v>
      </c>
      <c r="D78801" t="b">
        <v>1</v>
      </c>
      <c r="E78801" t="b">
        <v>1</v>
      </c>
    </row>
    <row r="78802" spans="1:5" x14ac:dyDescent="0.2">
      <c r="A78802">
        <v>8726306</v>
      </c>
      <c r="B78802" t="s">
        <v>6</v>
      </c>
      <c r="C78802">
        <v>2</v>
      </c>
      <c r="D78802" t="b">
        <v>0</v>
      </c>
      <c r="E78802" t="b">
        <v>0</v>
      </c>
    </row>
    <row r="78803" spans="1:5" x14ac:dyDescent="0.2">
      <c r="A78803">
        <v>8726326</v>
      </c>
      <c r="B78803" t="s">
        <v>6</v>
      </c>
      <c r="C78803">
        <v>55</v>
      </c>
      <c r="D78803" t="b">
        <v>1</v>
      </c>
      <c r="E78803" t="b">
        <v>0</v>
      </c>
    </row>
    <row r="78804" spans="1:5" x14ac:dyDescent="0.2">
      <c r="A78804">
        <v>8726419</v>
      </c>
      <c r="B78804" t="s">
        <v>6</v>
      </c>
      <c r="C78804">
        <v>20</v>
      </c>
      <c r="D78804" t="b">
        <v>0</v>
      </c>
      <c r="E78804" t="b">
        <v>0</v>
      </c>
    </row>
    <row r="78805" spans="1:5" x14ac:dyDescent="0.2">
      <c r="A78805">
        <v>8726664</v>
      </c>
      <c r="B78805" t="s">
        <v>5</v>
      </c>
      <c r="C78805">
        <v>15</v>
      </c>
      <c r="D78805" t="b">
        <v>0</v>
      </c>
      <c r="E78805" t="b">
        <v>1</v>
      </c>
    </row>
    <row r="78806" spans="1:5" x14ac:dyDescent="0.2">
      <c r="A78806">
        <v>8726667</v>
      </c>
      <c r="B78806" t="s">
        <v>5</v>
      </c>
      <c r="C78806">
        <v>2</v>
      </c>
      <c r="D78806" t="b">
        <v>0</v>
      </c>
      <c r="E78806" t="b">
        <v>0</v>
      </c>
    </row>
    <row r="78807" spans="1:5" x14ac:dyDescent="0.2">
      <c r="A78807">
        <v>8726706</v>
      </c>
      <c r="B78807" t="s">
        <v>5</v>
      </c>
      <c r="C78807">
        <v>15</v>
      </c>
      <c r="D78807" t="b">
        <v>1</v>
      </c>
      <c r="E78807" t="b">
        <v>0</v>
      </c>
    </row>
    <row r="78808" spans="1:5" x14ac:dyDescent="0.2">
      <c r="A78808">
        <v>8726712</v>
      </c>
      <c r="B78808" t="s">
        <v>5</v>
      </c>
      <c r="C78808">
        <v>42</v>
      </c>
      <c r="D78808" t="b">
        <v>1</v>
      </c>
      <c r="E78808" t="b">
        <v>0</v>
      </c>
    </row>
    <row r="78809" spans="1:5" x14ac:dyDescent="0.2">
      <c r="A78809">
        <v>8726968</v>
      </c>
      <c r="B78809" t="s">
        <v>6</v>
      </c>
      <c r="C78809">
        <v>3</v>
      </c>
      <c r="D78809" t="b">
        <v>0</v>
      </c>
      <c r="E78809" t="b">
        <v>0</v>
      </c>
    </row>
    <row r="78810" spans="1:5" x14ac:dyDescent="0.2">
      <c r="A78810">
        <v>8727007</v>
      </c>
      <c r="B78810" t="s">
        <v>6</v>
      </c>
      <c r="C78810">
        <v>33</v>
      </c>
      <c r="D78810" t="b">
        <v>0</v>
      </c>
      <c r="E78810" t="b">
        <v>0</v>
      </c>
    </row>
    <row r="78811" spans="1:5" x14ac:dyDescent="0.2">
      <c r="A78811">
        <v>8727061</v>
      </c>
      <c r="B78811" t="s">
        <v>6</v>
      </c>
      <c r="C78811">
        <v>18</v>
      </c>
      <c r="D78811" t="b">
        <v>0</v>
      </c>
      <c r="E78811" t="b">
        <v>0</v>
      </c>
    </row>
    <row r="78812" spans="1:5" x14ac:dyDescent="0.2">
      <c r="A78812">
        <v>8727127</v>
      </c>
      <c r="B78812" t="s">
        <v>5</v>
      </c>
      <c r="C78812">
        <v>2</v>
      </c>
      <c r="D78812" t="b">
        <v>0</v>
      </c>
      <c r="E78812" t="b">
        <v>0</v>
      </c>
    </row>
    <row r="78813" spans="1:5" x14ac:dyDescent="0.2">
      <c r="A78813">
        <v>8727433</v>
      </c>
      <c r="B78813" t="s">
        <v>5</v>
      </c>
      <c r="C78813">
        <v>224</v>
      </c>
      <c r="D78813" t="b">
        <v>1</v>
      </c>
      <c r="E78813" t="b">
        <v>1</v>
      </c>
    </row>
    <row r="78814" spans="1:5" x14ac:dyDescent="0.2">
      <c r="A78814">
        <v>8727477</v>
      </c>
      <c r="B78814" t="s">
        <v>6</v>
      </c>
      <c r="C78814">
        <v>244</v>
      </c>
      <c r="D78814" t="b">
        <v>1</v>
      </c>
      <c r="E78814" t="b">
        <v>1</v>
      </c>
    </row>
    <row r="78815" spans="1:5" x14ac:dyDescent="0.2">
      <c r="A78815">
        <v>8727484</v>
      </c>
      <c r="B78815" t="s">
        <v>6</v>
      </c>
      <c r="C78815">
        <v>19</v>
      </c>
      <c r="D78815" t="b">
        <v>1</v>
      </c>
      <c r="E78815" t="b">
        <v>0</v>
      </c>
    </row>
    <row r="78816" spans="1:5" x14ac:dyDescent="0.2">
      <c r="A78816">
        <v>8727515</v>
      </c>
      <c r="B78816" t="s">
        <v>5</v>
      </c>
      <c r="C78816">
        <v>1</v>
      </c>
      <c r="D78816" t="b">
        <v>0</v>
      </c>
      <c r="E78816" t="b">
        <v>0</v>
      </c>
    </row>
    <row r="78817" spans="1:5" x14ac:dyDescent="0.2">
      <c r="A78817">
        <v>8727636</v>
      </c>
      <c r="B78817" t="s">
        <v>6</v>
      </c>
      <c r="C78817">
        <v>76</v>
      </c>
      <c r="D78817" t="b">
        <v>1</v>
      </c>
      <c r="E78817" t="b">
        <v>0</v>
      </c>
    </row>
    <row r="78818" spans="1:5" x14ac:dyDescent="0.2">
      <c r="A78818">
        <v>8727706</v>
      </c>
      <c r="B78818" t="s">
        <v>5</v>
      </c>
      <c r="C78818">
        <v>23</v>
      </c>
      <c r="D78818" t="b">
        <v>0</v>
      </c>
      <c r="E78818" t="b">
        <v>1</v>
      </c>
    </row>
    <row r="78819" spans="1:5" x14ac:dyDescent="0.2">
      <c r="A78819">
        <v>8727859</v>
      </c>
      <c r="B78819" t="s">
        <v>5</v>
      </c>
      <c r="C78819">
        <v>23</v>
      </c>
      <c r="D78819" t="b">
        <v>1</v>
      </c>
      <c r="E78819" t="b">
        <v>0</v>
      </c>
    </row>
    <row r="78820" spans="1:5" x14ac:dyDescent="0.2">
      <c r="A78820">
        <v>8727911</v>
      </c>
      <c r="B78820" t="s">
        <v>6</v>
      </c>
      <c r="C78820">
        <v>144</v>
      </c>
      <c r="D78820" t="b">
        <v>1</v>
      </c>
      <c r="E78820" t="b">
        <v>0</v>
      </c>
    </row>
    <row r="78821" spans="1:5" x14ac:dyDescent="0.2">
      <c r="A78821">
        <v>8728065</v>
      </c>
      <c r="B78821" t="s">
        <v>6</v>
      </c>
      <c r="C78821">
        <v>67</v>
      </c>
      <c r="D78821" t="b">
        <v>1</v>
      </c>
      <c r="E78821" t="b">
        <v>1</v>
      </c>
    </row>
    <row r="78822" spans="1:5" x14ac:dyDescent="0.2">
      <c r="A78822">
        <v>8728171</v>
      </c>
      <c r="B78822" t="s">
        <v>6</v>
      </c>
      <c r="C78822">
        <v>15</v>
      </c>
      <c r="D78822" t="b">
        <v>0</v>
      </c>
      <c r="E78822" t="b">
        <v>0</v>
      </c>
    </row>
    <row r="78823" spans="1:5" x14ac:dyDescent="0.2">
      <c r="A78823">
        <v>8728367</v>
      </c>
      <c r="B78823" t="s">
        <v>6</v>
      </c>
      <c r="C78823">
        <v>12</v>
      </c>
      <c r="D78823" t="b">
        <v>0</v>
      </c>
      <c r="E78823" t="b">
        <v>0</v>
      </c>
    </row>
    <row r="78824" spans="1:5" x14ac:dyDescent="0.2">
      <c r="A78824">
        <v>8728496</v>
      </c>
      <c r="B78824" t="s">
        <v>5</v>
      </c>
      <c r="C78824">
        <v>8</v>
      </c>
      <c r="D78824" t="b">
        <v>1</v>
      </c>
      <c r="E78824" t="b">
        <v>0</v>
      </c>
    </row>
    <row r="78825" spans="1:5" x14ac:dyDescent="0.2">
      <c r="A78825">
        <v>8728498</v>
      </c>
      <c r="B78825" t="s">
        <v>5</v>
      </c>
      <c r="C78825">
        <v>1</v>
      </c>
      <c r="D78825" t="b">
        <v>0</v>
      </c>
      <c r="E78825" t="b">
        <v>0</v>
      </c>
    </row>
    <row r="78826" spans="1:5" x14ac:dyDescent="0.2">
      <c r="A78826">
        <v>8728645</v>
      </c>
      <c r="B78826" t="s">
        <v>5</v>
      </c>
      <c r="C78826">
        <v>160</v>
      </c>
      <c r="D78826" t="b">
        <v>0</v>
      </c>
      <c r="E78826" t="b">
        <v>1</v>
      </c>
    </row>
    <row r="78827" spans="1:5" x14ac:dyDescent="0.2">
      <c r="A78827">
        <v>8728670</v>
      </c>
      <c r="B78827" t="s">
        <v>5</v>
      </c>
      <c r="C78827">
        <v>4</v>
      </c>
      <c r="D78827" t="b">
        <v>1</v>
      </c>
      <c r="E78827" t="b">
        <v>0</v>
      </c>
    </row>
    <row r="78828" spans="1:5" x14ac:dyDescent="0.2">
      <c r="A78828">
        <v>8728739</v>
      </c>
      <c r="B78828" t="s">
        <v>6</v>
      </c>
      <c r="C78828">
        <v>38</v>
      </c>
      <c r="D78828" t="b">
        <v>1</v>
      </c>
      <c r="E78828" t="b">
        <v>0</v>
      </c>
    </row>
    <row r="78829" spans="1:5" x14ac:dyDescent="0.2">
      <c r="A78829">
        <v>8728893</v>
      </c>
      <c r="B78829" t="s">
        <v>5</v>
      </c>
      <c r="C78829">
        <v>4</v>
      </c>
      <c r="D78829" t="b">
        <v>0</v>
      </c>
      <c r="E78829" t="b">
        <v>0</v>
      </c>
    </row>
    <row r="78830" spans="1:5" x14ac:dyDescent="0.2">
      <c r="A78830">
        <v>8729063</v>
      </c>
      <c r="B78830" t="s">
        <v>5</v>
      </c>
      <c r="C78830">
        <v>4</v>
      </c>
      <c r="D78830" t="b">
        <v>1</v>
      </c>
      <c r="E78830" t="b">
        <v>0</v>
      </c>
    </row>
    <row r="78831" spans="1:5" x14ac:dyDescent="0.2">
      <c r="A78831">
        <v>8729075</v>
      </c>
      <c r="B78831" t="s">
        <v>5</v>
      </c>
      <c r="C78831">
        <v>6</v>
      </c>
      <c r="D78831" t="b">
        <v>0</v>
      </c>
      <c r="E78831" t="b">
        <v>0</v>
      </c>
    </row>
    <row r="78832" spans="1:5" x14ac:dyDescent="0.2">
      <c r="A78832">
        <v>8729281</v>
      </c>
      <c r="B78832" t="s">
        <v>5</v>
      </c>
      <c r="C78832">
        <v>27</v>
      </c>
      <c r="D78832" t="b">
        <v>1</v>
      </c>
      <c r="E78832" t="b">
        <v>0</v>
      </c>
    </row>
    <row r="78833" spans="1:5" x14ac:dyDescent="0.2">
      <c r="A78833">
        <v>8729518</v>
      </c>
      <c r="B78833" t="s">
        <v>5</v>
      </c>
      <c r="C78833">
        <v>12</v>
      </c>
      <c r="D78833" t="b">
        <v>1</v>
      </c>
      <c r="E78833" t="b">
        <v>0</v>
      </c>
    </row>
    <row r="78834" spans="1:5" x14ac:dyDescent="0.2">
      <c r="A78834">
        <v>8729679</v>
      </c>
      <c r="B78834" t="s">
        <v>5</v>
      </c>
      <c r="C78834">
        <v>40</v>
      </c>
      <c r="D78834" t="b">
        <v>0</v>
      </c>
      <c r="E78834" t="b">
        <v>1</v>
      </c>
    </row>
    <row r="78835" spans="1:5" x14ac:dyDescent="0.2">
      <c r="A78835">
        <v>8729688</v>
      </c>
      <c r="B78835" t="s">
        <v>6</v>
      </c>
      <c r="C78835">
        <v>2</v>
      </c>
      <c r="D78835" t="b">
        <v>0</v>
      </c>
      <c r="E78835" t="b">
        <v>0</v>
      </c>
    </row>
    <row r="78836" spans="1:5" x14ac:dyDescent="0.2">
      <c r="A78836">
        <v>8729699</v>
      </c>
      <c r="B78836" t="s">
        <v>5</v>
      </c>
      <c r="C78836">
        <v>26</v>
      </c>
      <c r="D78836" t="b">
        <v>1</v>
      </c>
      <c r="E78836" t="b">
        <v>0</v>
      </c>
    </row>
    <row r="78837" spans="1:5" x14ac:dyDescent="0.2">
      <c r="A78837">
        <v>8729741</v>
      </c>
      <c r="B78837" t="s">
        <v>5</v>
      </c>
      <c r="C78837">
        <v>45</v>
      </c>
      <c r="D78837" t="b">
        <v>0</v>
      </c>
      <c r="E78837" t="b">
        <v>1</v>
      </c>
    </row>
    <row r="78838" spans="1:5" x14ac:dyDescent="0.2">
      <c r="A78838">
        <v>8730212</v>
      </c>
      <c r="B78838" t="s">
        <v>6</v>
      </c>
      <c r="C78838">
        <v>11</v>
      </c>
      <c r="D78838" t="b">
        <v>0</v>
      </c>
      <c r="E78838" t="b">
        <v>0</v>
      </c>
    </row>
    <row r="78839" spans="1:5" x14ac:dyDescent="0.2">
      <c r="A78839">
        <v>8730349</v>
      </c>
      <c r="B78839" t="s">
        <v>5</v>
      </c>
      <c r="C78839">
        <v>131</v>
      </c>
      <c r="D78839" t="b">
        <v>1</v>
      </c>
      <c r="E78839" t="b">
        <v>1</v>
      </c>
    </row>
    <row r="78840" spans="1:5" x14ac:dyDescent="0.2">
      <c r="A78840">
        <v>8730950</v>
      </c>
      <c r="B78840" t="s">
        <v>6</v>
      </c>
      <c r="C78840">
        <v>221</v>
      </c>
      <c r="D78840" t="b">
        <v>1</v>
      </c>
      <c r="E78840" t="b">
        <v>1</v>
      </c>
    </row>
    <row r="78841" spans="1:5" x14ac:dyDescent="0.2">
      <c r="A78841">
        <v>8731203</v>
      </c>
      <c r="B78841" t="s">
        <v>5</v>
      </c>
      <c r="C78841">
        <v>8</v>
      </c>
      <c r="D78841" t="b">
        <v>1</v>
      </c>
      <c r="E78841" t="b">
        <v>0</v>
      </c>
    </row>
    <row r="78842" spans="1:5" x14ac:dyDescent="0.2">
      <c r="A78842">
        <v>8731301</v>
      </c>
      <c r="B78842" t="s">
        <v>5</v>
      </c>
      <c r="C78842">
        <v>338</v>
      </c>
      <c r="D78842" t="b">
        <v>1</v>
      </c>
      <c r="E78842" t="b">
        <v>1</v>
      </c>
    </row>
    <row r="78843" spans="1:5" x14ac:dyDescent="0.2">
      <c r="A78843">
        <v>8731562</v>
      </c>
      <c r="B78843" t="s">
        <v>5</v>
      </c>
      <c r="C78843">
        <v>13</v>
      </c>
      <c r="D78843" t="b">
        <v>0</v>
      </c>
      <c r="E78843" t="b">
        <v>0</v>
      </c>
    </row>
    <row r="78844" spans="1:5" x14ac:dyDescent="0.2">
      <c r="A78844">
        <v>8731850</v>
      </c>
      <c r="B78844" t="s">
        <v>5</v>
      </c>
      <c r="C78844">
        <v>2</v>
      </c>
      <c r="D78844" t="b">
        <v>0</v>
      </c>
      <c r="E78844" t="b">
        <v>0</v>
      </c>
    </row>
    <row r="78845" spans="1:5" x14ac:dyDescent="0.2">
      <c r="A78845">
        <v>8732106</v>
      </c>
      <c r="B78845" t="s">
        <v>5</v>
      </c>
      <c r="C78845">
        <v>6</v>
      </c>
      <c r="D78845" t="b">
        <v>0</v>
      </c>
      <c r="E78845" t="b">
        <v>0</v>
      </c>
    </row>
    <row r="78846" spans="1:5" x14ac:dyDescent="0.2">
      <c r="A78846">
        <v>8732423</v>
      </c>
      <c r="B78846" t="s">
        <v>6</v>
      </c>
      <c r="C78846">
        <v>12</v>
      </c>
      <c r="D78846" t="b">
        <v>1</v>
      </c>
      <c r="E78846" t="b">
        <v>0</v>
      </c>
    </row>
    <row r="78847" spans="1:5" x14ac:dyDescent="0.2">
      <c r="A78847">
        <v>8732475</v>
      </c>
      <c r="B78847" t="s">
        <v>6</v>
      </c>
      <c r="C78847">
        <v>31</v>
      </c>
      <c r="D78847" t="b">
        <v>1</v>
      </c>
      <c r="E78847" t="b">
        <v>0</v>
      </c>
    </row>
    <row r="78848" spans="1:5" x14ac:dyDescent="0.2">
      <c r="A78848">
        <v>8732542</v>
      </c>
      <c r="B78848" t="s">
        <v>6</v>
      </c>
      <c r="C78848">
        <v>28</v>
      </c>
      <c r="D78848" t="b">
        <v>0</v>
      </c>
      <c r="E78848" t="b">
        <v>1</v>
      </c>
    </row>
    <row r="78849" spans="1:5" x14ac:dyDescent="0.2">
      <c r="A78849">
        <v>8732561</v>
      </c>
      <c r="B78849" t="s">
        <v>6</v>
      </c>
      <c r="C78849">
        <v>90</v>
      </c>
      <c r="D78849" t="b">
        <v>1</v>
      </c>
      <c r="E78849" t="b">
        <v>0</v>
      </c>
    </row>
    <row r="78850" spans="1:5" x14ac:dyDescent="0.2">
      <c r="A78850">
        <v>8732562</v>
      </c>
      <c r="B78850" t="s">
        <v>5</v>
      </c>
      <c r="C78850">
        <v>44</v>
      </c>
      <c r="D78850" t="b">
        <v>0</v>
      </c>
      <c r="E78850" t="b">
        <v>0</v>
      </c>
    </row>
    <row r="78851" spans="1:5" x14ac:dyDescent="0.2">
      <c r="A78851">
        <v>8733041</v>
      </c>
      <c r="B78851" t="s">
        <v>5</v>
      </c>
      <c r="C78851">
        <v>11</v>
      </c>
      <c r="D78851" t="b">
        <v>1</v>
      </c>
      <c r="E78851" t="b">
        <v>0</v>
      </c>
    </row>
    <row r="78852" spans="1:5" x14ac:dyDescent="0.2">
      <c r="A78852">
        <v>8733135</v>
      </c>
      <c r="B78852" t="s">
        <v>5</v>
      </c>
      <c r="C78852">
        <v>1</v>
      </c>
      <c r="D78852" t="b">
        <v>0</v>
      </c>
      <c r="E78852" t="b">
        <v>0</v>
      </c>
    </row>
    <row r="78853" spans="1:5" x14ac:dyDescent="0.2">
      <c r="A78853">
        <v>8733375</v>
      </c>
      <c r="B78853" t="s">
        <v>5</v>
      </c>
      <c r="C78853">
        <v>63</v>
      </c>
      <c r="D78853" t="b">
        <v>0</v>
      </c>
      <c r="E78853" t="b">
        <v>0</v>
      </c>
    </row>
    <row r="78854" spans="1:5" x14ac:dyDescent="0.2">
      <c r="A78854">
        <v>8733379</v>
      </c>
      <c r="B78854" t="s">
        <v>6</v>
      </c>
      <c r="C78854">
        <v>43</v>
      </c>
      <c r="D78854" t="b">
        <v>1</v>
      </c>
      <c r="E78854" t="b">
        <v>0</v>
      </c>
    </row>
    <row r="78855" spans="1:5" x14ac:dyDescent="0.2">
      <c r="A78855">
        <v>8733530</v>
      </c>
      <c r="B78855" t="s">
        <v>6</v>
      </c>
      <c r="C78855">
        <v>57</v>
      </c>
      <c r="D78855" t="b">
        <v>1</v>
      </c>
      <c r="E78855" t="b">
        <v>1</v>
      </c>
    </row>
    <row r="78856" spans="1:5" x14ac:dyDescent="0.2">
      <c r="A78856">
        <v>8733535</v>
      </c>
      <c r="B78856" t="s">
        <v>6</v>
      </c>
      <c r="C78856">
        <v>3</v>
      </c>
      <c r="D78856" t="b">
        <v>0</v>
      </c>
      <c r="E78856" t="b">
        <v>0</v>
      </c>
    </row>
    <row r="78857" spans="1:5" x14ac:dyDescent="0.2">
      <c r="A78857">
        <v>8733536</v>
      </c>
      <c r="B78857" t="s">
        <v>5</v>
      </c>
      <c r="C78857">
        <v>48</v>
      </c>
      <c r="D78857" t="b">
        <v>0</v>
      </c>
      <c r="E78857" t="b">
        <v>0</v>
      </c>
    </row>
    <row r="78858" spans="1:5" x14ac:dyDescent="0.2">
      <c r="A78858">
        <v>8733555</v>
      </c>
      <c r="B78858" t="s">
        <v>6</v>
      </c>
      <c r="C78858">
        <v>4</v>
      </c>
      <c r="D78858" t="b">
        <v>1</v>
      </c>
      <c r="E78858" t="b">
        <v>0</v>
      </c>
    </row>
    <row r="78859" spans="1:5" x14ac:dyDescent="0.2">
      <c r="A78859">
        <v>8733619</v>
      </c>
      <c r="B78859" t="s">
        <v>6</v>
      </c>
      <c r="C78859">
        <v>13</v>
      </c>
      <c r="D78859" t="b">
        <v>0</v>
      </c>
      <c r="E78859" t="b">
        <v>0</v>
      </c>
    </row>
    <row r="78860" spans="1:5" x14ac:dyDescent="0.2">
      <c r="A78860">
        <v>8733688</v>
      </c>
      <c r="B78860" t="s">
        <v>5</v>
      </c>
      <c r="C78860">
        <v>33</v>
      </c>
      <c r="D78860" t="b">
        <v>1</v>
      </c>
      <c r="E78860" t="b">
        <v>0</v>
      </c>
    </row>
    <row r="78861" spans="1:5" x14ac:dyDescent="0.2">
      <c r="A78861">
        <v>8733712</v>
      </c>
      <c r="B78861" t="s">
        <v>5</v>
      </c>
      <c r="C78861">
        <v>1</v>
      </c>
      <c r="D78861" t="b">
        <v>0</v>
      </c>
      <c r="E78861" t="b">
        <v>0</v>
      </c>
    </row>
    <row r="78862" spans="1:5" x14ac:dyDescent="0.2">
      <c r="A78862">
        <v>8734168</v>
      </c>
      <c r="B78862" t="s">
        <v>5</v>
      </c>
      <c r="C78862">
        <v>5</v>
      </c>
      <c r="D78862" t="b">
        <v>0</v>
      </c>
      <c r="E78862" t="b">
        <v>0</v>
      </c>
    </row>
    <row r="78863" spans="1:5" x14ac:dyDescent="0.2">
      <c r="A78863">
        <v>8734220</v>
      </c>
      <c r="B78863" t="s">
        <v>5</v>
      </c>
      <c r="C78863">
        <v>53</v>
      </c>
      <c r="D78863" t="b">
        <v>1</v>
      </c>
      <c r="E78863" t="b">
        <v>0</v>
      </c>
    </row>
    <row r="78864" spans="1:5" x14ac:dyDescent="0.2">
      <c r="A78864">
        <v>8734255</v>
      </c>
      <c r="B78864" t="s">
        <v>5</v>
      </c>
      <c r="C78864">
        <v>3</v>
      </c>
      <c r="D78864" t="b">
        <v>0</v>
      </c>
      <c r="E78864" t="b">
        <v>0</v>
      </c>
    </row>
    <row r="78865" spans="1:5" x14ac:dyDescent="0.2">
      <c r="A78865">
        <v>8734353</v>
      </c>
      <c r="B78865" t="s">
        <v>5</v>
      </c>
      <c r="C78865">
        <v>9</v>
      </c>
      <c r="D78865" t="b">
        <v>0</v>
      </c>
      <c r="E78865" t="b">
        <v>0</v>
      </c>
    </row>
    <row r="78866" spans="1:5" x14ac:dyDescent="0.2">
      <c r="A78866">
        <v>8734608</v>
      </c>
      <c r="B78866" t="s">
        <v>5</v>
      </c>
      <c r="C78866">
        <v>44</v>
      </c>
      <c r="D78866" t="b">
        <v>1</v>
      </c>
      <c r="E78866" t="b">
        <v>0</v>
      </c>
    </row>
    <row r="78867" spans="1:5" x14ac:dyDescent="0.2">
      <c r="A78867">
        <v>8734689</v>
      </c>
      <c r="B78867" t="s">
        <v>6</v>
      </c>
      <c r="C78867">
        <v>9</v>
      </c>
      <c r="D78867" t="b">
        <v>0</v>
      </c>
      <c r="E78867" t="b">
        <v>0</v>
      </c>
    </row>
    <row r="78868" spans="1:5" x14ac:dyDescent="0.2">
      <c r="A78868">
        <v>8734711</v>
      </c>
      <c r="B78868" t="s">
        <v>6</v>
      </c>
      <c r="C78868">
        <v>1</v>
      </c>
      <c r="D78868" t="b">
        <v>0</v>
      </c>
      <c r="E78868" t="b">
        <v>0</v>
      </c>
    </row>
    <row r="78869" spans="1:5" x14ac:dyDescent="0.2">
      <c r="A78869">
        <v>8734889</v>
      </c>
      <c r="B78869" t="s">
        <v>5</v>
      </c>
      <c r="C78869">
        <v>41</v>
      </c>
      <c r="D78869" t="b">
        <v>0</v>
      </c>
      <c r="E78869" t="b">
        <v>0</v>
      </c>
    </row>
    <row r="78870" spans="1:5" x14ac:dyDescent="0.2">
      <c r="A78870">
        <v>8734897</v>
      </c>
      <c r="B78870" t="s">
        <v>6</v>
      </c>
      <c r="C78870">
        <v>74</v>
      </c>
      <c r="D78870" t="b">
        <v>1</v>
      </c>
      <c r="E78870" t="b">
        <v>1</v>
      </c>
    </row>
    <row r="78871" spans="1:5" x14ac:dyDescent="0.2">
      <c r="A78871">
        <v>8735042</v>
      </c>
      <c r="B78871" t="s">
        <v>6</v>
      </c>
      <c r="C78871">
        <v>22</v>
      </c>
      <c r="D78871" t="b">
        <v>1</v>
      </c>
      <c r="E78871" t="b">
        <v>0</v>
      </c>
    </row>
    <row r="78872" spans="1:5" x14ac:dyDescent="0.2">
      <c r="A78872">
        <v>8735059</v>
      </c>
      <c r="B78872" t="s">
        <v>6</v>
      </c>
      <c r="C78872">
        <v>6</v>
      </c>
      <c r="D78872" t="b">
        <v>0</v>
      </c>
      <c r="E78872" t="b">
        <v>0</v>
      </c>
    </row>
    <row r="78873" spans="1:5" x14ac:dyDescent="0.2">
      <c r="A78873">
        <v>8735132</v>
      </c>
      <c r="B78873" t="s">
        <v>6</v>
      </c>
      <c r="C78873">
        <v>4</v>
      </c>
      <c r="D78873" t="b">
        <v>0</v>
      </c>
      <c r="E78873" t="b">
        <v>0</v>
      </c>
    </row>
    <row r="78874" spans="1:5" x14ac:dyDescent="0.2">
      <c r="A78874">
        <v>8735137</v>
      </c>
      <c r="B78874" t="s">
        <v>5</v>
      </c>
      <c r="C78874">
        <v>54</v>
      </c>
      <c r="D78874" t="b">
        <v>1</v>
      </c>
      <c r="E78874" t="b">
        <v>1</v>
      </c>
    </row>
    <row r="78875" spans="1:5" x14ac:dyDescent="0.2">
      <c r="A78875">
        <v>8735208</v>
      </c>
      <c r="B78875" t="s">
        <v>6</v>
      </c>
      <c r="C78875">
        <v>79</v>
      </c>
      <c r="D78875" t="b">
        <v>1</v>
      </c>
      <c r="E78875" t="b">
        <v>0</v>
      </c>
    </row>
    <row r="78876" spans="1:5" x14ac:dyDescent="0.2">
      <c r="A78876">
        <v>8735388</v>
      </c>
      <c r="B78876" t="s">
        <v>6</v>
      </c>
      <c r="C78876">
        <v>8</v>
      </c>
      <c r="D78876" t="b">
        <v>0</v>
      </c>
      <c r="E78876" t="b">
        <v>0</v>
      </c>
    </row>
    <row r="78877" spans="1:5" x14ac:dyDescent="0.2">
      <c r="A78877">
        <v>8735542</v>
      </c>
      <c r="B78877" t="s">
        <v>5</v>
      </c>
      <c r="C78877">
        <v>841</v>
      </c>
      <c r="D78877" t="b">
        <v>1</v>
      </c>
      <c r="E78877" t="b">
        <v>1</v>
      </c>
    </row>
    <row r="78878" spans="1:5" x14ac:dyDescent="0.2">
      <c r="A78878">
        <v>8735564</v>
      </c>
      <c r="B78878" t="s">
        <v>5</v>
      </c>
      <c r="C78878">
        <v>13</v>
      </c>
      <c r="D78878" t="b">
        <v>0</v>
      </c>
      <c r="E78878" t="b">
        <v>0</v>
      </c>
    </row>
    <row r="78879" spans="1:5" x14ac:dyDescent="0.2">
      <c r="A78879">
        <v>8735701</v>
      </c>
      <c r="B78879" t="s">
        <v>5</v>
      </c>
      <c r="C78879">
        <v>2</v>
      </c>
      <c r="D78879" t="b">
        <v>0</v>
      </c>
      <c r="E78879" t="b">
        <v>0</v>
      </c>
    </row>
    <row r="78880" spans="1:5" x14ac:dyDescent="0.2">
      <c r="A78880">
        <v>8735773</v>
      </c>
      <c r="B78880" t="s">
        <v>5</v>
      </c>
      <c r="C78880">
        <v>15</v>
      </c>
      <c r="D78880" t="b">
        <v>0</v>
      </c>
      <c r="E78880" t="b">
        <v>0</v>
      </c>
    </row>
    <row r="78881" spans="1:5" x14ac:dyDescent="0.2">
      <c r="A78881">
        <v>8735812</v>
      </c>
      <c r="B78881" t="s">
        <v>5</v>
      </c>
      <c r="C78881">
        <v>42</v>
      </c>
      <c r="D78881" t="b">
        <v>1</v>
      </c>
      <c r="E78881" t="b">
        <v>0</v>
      </c>
    </row>
    <row r="78882" spans="1:5" x14ac:dyDescent="0.2">
      <c r="A78882">
        <v>8735816</v>
      </c>
      <c r="B78882" t="s">
        <v>6</v>
      </c>
      <c r="C78882">
        <v>2</v>
      </c>
      <c r="D78882" t="b">
        <v>0</v>
      </c>
      <c r="E78882" t="b">
        <v>0</v>
      </c>
    </row>
    <row r="78883" spans="1:5" x14ac:dyDescent="0.2">
      <c r="A78883">
        <v>8735896</v>
      </c>
      <c r="B78883" t="s">
        <v>5</v>
      </c>
      <c r="C78883">
        <v>4</v>
      </c>
      <c r="D78883" t="b">
        <v>0</v>
      </c>
      <c r="E78883" t="b">
        <v>0</v>
      </c>
    </row>
    <row r="78884" spans="1:5" x14ac:dyDescent="0.2">
      <c r="A78884">
        <v>8736060</v>
      </c>
      <c r="B78884" t="s">
        <v>5</v>
      </c>
      <c r="C78884">
        <v>8</v>
      </c>
      <c r="D78884" t="b">
        <v>1</v>
      </c>
      <c r="E78884" t="b">
        <v>0</v>
      </c>
    </row>
    <row r="78885" spans="1:5" x14ac:dyDescent="0.2">
      <c r="A78885">
        <v>8736328</v>
      </c>
      <c r="B78885" t="s">
        <v>6</v>
      </c>
      <c r="C78885">
        <v>5</v>
      </c>
      <c r="D78885" t="b">
        <v>0</v>
      </c>
      <c r="E78885" t="b">
        <v>0</v>
      </c>
    </row>
    <row r="78886" spans="1:5" x14ac:dyDescent="0.2">
      <c r="A78886">
        <v>8736813</v>
      </c>
      <c r="B78886" t="s">
        <v>5</v>
      </c>
      <c r="C78886">
        <v>7</v>
      </c>
      <c r="D78886" t="b">
        <v>0</v>
      </c>
      <c r="E78886" t="b">
        <v>0</v>
      </c>
    </row>
    <row r="78887" spans="1:5" x14ac:dyDescent="0.2">
      <c r="A78887">
        <v>8736833</v>
      </c>
      <c r="B78887" t="s">
        <v>6</v>
      </c>
      <c r="C78887">
        <v>38</v>
      </c>
      <c r="D78887" t="b">
        <v>1</v>
      </c>
      <c r="E78887" t="b">
        <v>0</v>
      </c>
    </row>
    <row r="78888" spans="1:5" x14ac:dyDescent="0.2">
      <c r="A78888">
        <v>8737065</v>
      </c>
      <c r="B78888" t="s">
        <v>6</v>
      </c>
      <c r="C78888">
        <v>21</v>
      </c>
      <c r="D78888" t="b">
        <v>1</v>
      </c>
      <c r="E78888" t="b">
        <v>1</v>
      </c>
    </row>
    <row r="78889" spans="1:5" x14ac:dyDescent="0.2">
      <c r="A78889">
        <v>8737116</v>
      </c>
      <c r="B78889" t="s">
        <v>5</v>
      </c>
      <c r="C78889">
        <v>15</v>
      </c>
      <c r="D78889" t="b">
        <v>1</v>
      </c>
      <c r="E78889" t="b">
        <v>0</v>
      </c>
    </row>
    <row r="78890" spans="1:5" x14ac:dyDescent="0.2">
      <c r="A78890">
        <v>8737196</v>
      </c>
      <c r="B78890" t="s">
        <v>5</v>
      </c>
      <c r="C78890">
        <v>47</v>
      </c>
      <c r="D78890" t="b">
        <v>1</v>
      </c>
      <c r="E78890" t="b">
        <v>1</v>
      </c>
    </row>
    <row r="78891" spans="1:5" x14ac:dyDescent="0.2">
      <c r="A78891">
        <v>8737775</v>
      </c>
      <c r="B78891" t="s">
        <v>6</v>
      </c>
      <c r="C78891">
        <v>6</v>
      </c>
      <c r="D78891" t="b">
        <v>0</v>
      </c>
      <c r="E78891" t="b">
        <v>0</v>
      </c>
    </row>
    <row r="78892" spans="1:5" x14ac:dyDescent="0.2">
      <c r="A78892">
        <v>8737842</v>
      </c>
      <c r="B78892" t="s">
        <v>6</v>
      </c>
      <c r="C78892">
        <v>4</v>
      </c>
      <c r="D78892" t="b">
        <v>1</v>
      </c>
      <c r="E78892" t="b">
        <v>0</v>
      </c>
    </row>
    <row r="78893" spans="1:5" x14ac:dyDescent="0.2">
      <c r="A78893">
        <v>8737994</v>
      </c>
      <c r="B78893" t="s">
        <v>5</v>
      </c>
      <c r="C78893">
        <v>23</v>
      </c>
      <c r="D78893" t="b">
        <v>0</v>
      </c>
      <c r="E78893" t="b">
        <v>0</v>
      </c>
    </row>
    <row r="78894" spans="1:5" x14ac:dyDescent="0.2">
      <c r="A78894">
        <v>8738001</v>
      </c>
      <c r="B78894" t="s">
        <v>6</v>
      </c>
      <c r="C78894">
        <v>173</v>
      </c>
      <c r="D78894" t="b">
        <v>1</v>
      </c>
      <c r="E78894" t="b">
        <v>1</v>
      </c>
    </row>
    <row r="78895" spans="1:5" x14ac:dyDescent="0.2">
      <c r="A78895">
        <v>8738025</v>
      </c>
      <c r="B78895" t="s">
        <v>6</v>
      </c>
      <c r="C78895">
        <v>178</v>
      </c>
      <c r="D78895" t="b">
        <v>0</v>
      </c>
      <c r="E78895" t="b">
        <v>1</v>
      </c>
    </row>
    <row r="78896" spans="1:5" x14ac:dyDescent="0.2">
      <c r="A78896">
        <v>8738109</v>
      </c>
      <c r="B78896" t="s">
        <v>5</v>
      </c>
      <c r="C78896">
        <v>8</v>
      </c>
      <c r="D78896" t="b">
        <v>0</v>
      </c>
      <c r="E78896" t="b">
        <v>0</v>
      </c>
    </row>
    <row r="78897" spans="1:5" x14ac:dyDescent="0.2">
      <c r="A78897">
        <v>8738183</v>
      </c>
      <c r="B78897" t="s">
        <v>5</v>
      </c>
      <c r="C78897">
        <v>14</v>
      </c>
      <c r="D78897" t="b">
        <v>0</v>
      </c>
      <c r="E78897" t="b">
        <v>0</v>
      </c>
    </row>
    <row r="78898" spans="1:5" x14ac:dyDescent="0.2">
      <c r="A78898">
        <v>8738240</v>
      </c>
      <c r="B78898" t="s">
        <v>5</v>
      </c>
      <c r="C78898">
        <v>11</v>
      </c>
      <c r="D78898" t="b">
        <v>0</v>
      </c>
      <c r="E78898" t="b">
        <v>0</v>
      </c>
    </row>
    <row r="78899" spans="1:5" x14ac:dyDescent="0.2">
      <c r="A78899">
        <v>8738555</v>
      </c>
      <c r="B78899" t="s">
        <v>5</v>
      </c>
      <c r="C78899">
        <v>51</v>
      </c>
      <c r="D78899" t="b">
        <v>1</v>
      </c>
      <c r="E78899" t="b">
        <v>1</v>
      </c>
    </row>
    <row r="78900" spans="1:5" x14ac:dyDescent="0.2">
      <c r="A78900">
        <v>8738562</v>
      </c>
      <c r="B78900" t="s">
        <v>5</v>
      </c>
      <c r="C78900">
        <v>16</v>
      </c>
      <c r="D78900" t="b">
        <v>0</v>
      </c>
      <c r="E78900" t="b">
        <v>0</v>
      </c>
    </row>
    <row r="78901" spans="1:5" x14ac:dyDescent="0.2">
      <c r="A78901">
        <v>8738585</v>
      </c>
      <c r="B78901" t="s">
        <v>5</v>
      </c>
      <c r="C78901">
        <v>8</v>
      </c>
      <c r="D78901" t="b">
        <v>1</v>
      </c>
      <c r="E78901" t="b">
        <v>0</v>
      </c>
    </row>
    <row r="78902" spans="1:5" x14ac:dyDescent="0.2">
      <c r="A78902">
        <v>8738593</v>
      </c>
      <c r="B78902" t="s">
        <v>5</v>
      </c>
      <c r="C78902">
        <v>41</v>
      </c>
      <c r="D78902" t="b">
        <v>1</v>
      </c>
      <c r="E78902" t="b">
        <v>1</v>
      </c>
    </row>
    <row r="78903" spans="1:5" x14ac:dyDescent="0.2">
      <c r="A78903">
        <v>8738657</v>
      </c>
      <c r="B78903" t="s">
        <v>5</v>
      </c>
      <c r="C78903">
        <v>3</v>
      </c>
      <c r="D78903" t="b">
        <v>0</v>
      </c>
      <c r="E78903" t="b">
        <v>0</v>
      </c>
    </row>
    <row r="78904" spans="1:5" x14ac:dyDescent="0.2">
      <c r="A78904">
        <v>8738763</v>
      </c>
      <c r="B78904" t="s">
        <v>6</v>
      </c>
      <c r="C78904">
        <v>27</v>
      </c>
      <c r="D78904" t="b">
        <v>0</v>
      </c>
      <c r="E78904" t="b">
        <v>0</v>
      </c>
    </row>
    <row r="78905" spans="1:5" x14ac:dyDescent="0.2">
      <c r="A78905">
        <v>8738776</v>
      </c>
      <c r="B78905" t="s">
        <v>5</v>
      </c>
      <c r="C78905">
        <v>129</v>
      </c>
      <c r="D78905" t="b">
        <v>0</v>
      </c>
      <c r="E78905" t="b">
        <v>1</v>
      </c>
    </row>
    <row r="78906" spans="1:5" x14ac:dyDescent="0.2">
      <c r="A78906">
        <v>8738958</v>
      </c>
      <c r="B78906" t="s">
        <v>5</v>
      </c>
      <c r="C78906">
        <v>45</v>
      </c>
      <c r="D78906" t="b">
        <v>0</v>
      </c>
      <c r="E78906" t="b">
        <v>0</v>
      </c>
    </row>
    <row r="78907" spans="1:5" x14ac:dyDescent="0.2">
      <c r="A78907">
        <v>8738988</v>
      </c>
      <c r="B78907" t="s">
        <v>6</v>
      </c>
      <c r="C78907">
        <v>21</v>
      </c>
      <c r="D78907" t="b">
        <v>1</v>
      </c>
      <c r="E78907" t="b">
        <v>0</v>
      </c>
    </row>
    <row r="78908" spans="1:5" x14ac:dyDescent="0.2">
      <c r="A78908">
        <v>8739155</v>
      </c>
      <c r="B78908" t="s">
        <v>6</v>
      </c>
      <c r="C78908">
        <v>8</v>
      </c>
      <c r="D78908" t="b">
        <v>0</v>
      </c>
      <c r="E78908" t="b">
        <v>0</v>
      </c>
    </row>
    <row r="78909" spans="1:5" x14ac:dyDescent="0.2">
      <c r="A78909">
        <v>8739183</v>
      </c>
      <c r="B78909" t="s">
        <v>6</v>
      </c>
      <c r="C78909">
        <v>598</v>
      </c>
      <c r="D78909" t="b">
        <v>1</v>
      </c>
      <c r="E78909" t="b">
        <v>1</v>
      </c>
    </row>
    <row r="78910" spans="1:5" x14ac:dyDescent="0.2">
      <c r="A78910">
        <v>8739185</v>
      </c>
      <c r="B78910" t="s">
        <v>5</v>
      </c>
      <c r="C78910">
        <v>145</v>
      </c>
      <c r="D78910" t="b">
        <v>1</v>
      </c>
      <c r="E78910" t="b">
        <v>1</v>
      </c>
    </row>
    <row r="78911" spans="1:5" x14ac:dyDescent="0.2">
      <c r="A78911">
        <v>8739263</v>
      </c>
      <c r="B78911" t="s">
        <v>5</v>
      </c>
      <c r="C78911">
        <v>62</v>
      </c>
      <c r="D78911" t="b">
        <v>0</v>
      </c>
      <c r="E78911" t="b">
        <v>0</v>
      </c>
    </row>
    <row r="78912" spans="1:5" x14ac:dyDescent="0.2">
      <c r="A78912">
        <v>8739538</v>
      </c>
      <c r="B78912" t="s">
        <v>5</v>
      </c>
      <c r="C78912">
        <v>1</v>
      </c>
      <c r="D78912" t="b">
        <v>0</v>
      </c>
      <c r="E78912" t="b">
        <v>0</v>
      </c>
    </row>
    <row r="78913" spans="1:5" x14ac:dyDescent="0.2">
      <c r="A78913">
        <v>8739553</v>
      </c>
      <c r="B78913" t="s">
        <v>6</v>
      </c>
      <c r="C78913">
        <v>72</v>
      </c>
      <c r="D78913" t="b">
        <v>1</v>
      </c>
      <c r="E78913" t="b">
        <v>0</v>
      </c>
    </row>
    <row r="78914" spans="1:5" x14ac:dyDescent="0.2">
      <c r="A78914">
        <v>8739696</v>
      </c>
      <c r="B78914" t="s">
        <v>5</v>
      </c>
      <c r="C78914">
        <v>15</v>
      </c>
      <c r="D78914" t="b">
        <v>0</v>
      </c>
      <c r="E78914" t="b">
        <v>0</v>
      </c>
    </row>
    <row r="78915" spans="1:5" x14ac:dyDescent="0.2">
      <c r="A78915">
        <v>8739754</v>
      </c>
      <c r="B78915" t="s">
        <v>5</v>
      </c>
      <c r="C78915">
        <v>1</v>
      </c>
      <c r="D78915" t="b">
        <v>0</v>
      </c>
      <c r="E78915" t="b">
        <v>0</v>
      </c>
    </row>
    <row r="78916" spans="1:5" x14ac:dyDescent="0.2">
      <c r="A78916">
        <v>8739989</v>
      </c>
      <c r="B78916" t="s">
        <v>5</v>
      </c>
      <c r="C78916">
        <v>18</v>
      </c>
      <c r="D78916" t="b">
        <v>0</v>
      </c>
      <c r="E78916" t="b">
        <v>0</v>
      </c>
    </row>
    <row r="78917" spans="1:5" x14ac:dyDescent="0.2">
      <c r="A78917">
        <v>8740088</v>
      </c>
      <c r="B78917" t="s">
        <v>5</v>
      </c>
      <c r="C78917">
        <v>19</v>
      </c>
      <c r="D78917" t="b">
        <v>1</v>
      </c>
      <c r="E78917" t="b">
        <v>0</v>
      </c>
    </row>
    <row r="78918" spans="1:5" x14ac:dyDescent="0.2">
      <c r="A78918">
        <v>8740235</v>
      </c>
      <c r="B78918" t="s">
        <v>5</v>
      </c>
      <c r="C78918">
        <v>7</v>
      </c>
      <c r="D78918" t="b">
        <v>0</v>
      </c>
      <c r="E78918" t="b">
        <v>0</v>
      </c>
    </row>
    <row r="78919" spans="1:5" x14ac:dyDescent="0.2">
      <c r="A78919">
        <v>8740248</v>
      </c>
      <c r="B78919" t="s">
        <v>6</v>
      </c>
      <c r="C78919">
        <v>100</v>
      </c>
      <c r="D78919" t="b">
        <v>1</v>
      </c>
      <c r="E78919" t="b">
        <v>1</v>
      </c>
    </row>
    <row r="78920" spans="1:5" x14ac:dyDescent="0.2">
      <c r="A78920">
        <v>8740260</v>
      </c>
      <c r="B78920" t="s">
        <v>6</v>
      </c>
      <c r="C78920">
        <v>10</v>
      </c>
      <c r="D78920" t="b">
        <v>0</v>
      </c>
      <c r="E78920" t="b">
        <v>0</v>
      </c>
    </row>
    <row r="78921" spans="1:5" x14ac:dyDescent="0.2">
      <c r="A78921">
        <v>8740327</v>
      </c>
      <c r="B78921" t="s">
        <v>6</v>
      </c>
      <c r="C78921">
        <v>17</v>
      </c>
      <c r="D78921" t="b">
        <v>1</v>
      </c>
      <c r="E78921" t="b">
        <v>0</v>
      </c>
    </row>
    <row r="78922" spans="1:5" x14ac:dyDescent="0.2">
      <c r="A78922">
        <v>8740384</v>
      </c>
      <c r="B78922" t="s">
        <v>6</v>
      </c>
      <c r="C78922">
        <v>4</v>
      </c>
      <c r="D78922" t="b">
        <v>1</v>
      </c>
      <c r="E78922" t="b">
        <v>0</v>
      </c>
    </row>
    <row r="78923" spans="1:5" x14ac:dyDescent="0.2">
      <c r="A78923">
        <v>8740591</v>
      </c>
      <c r="B78923" t="s">
        <v>5</v>
      </c>
      <c r="C78923">
        <v>35</v>
      </c>
      <c r="D78923" t="b">
        <v>1</v>
      </c>
      <c r="E78923" t="b">
        <v>0</v>
      </c>
    </row>
    <row r="78924" spans="1:5" x14ac:dyDescent="0.2">
      <c r="A78924">
        <v>8740867</v>
      </c>
      <c r="B78924" t="s">
        <v>6</v>
      </c>
      <c r="C78924">
        <v>388</v>
      </c>
      <c r="D78924" t="b">
        <v>1</v>
      </c>
      <c r="E78924" t="b">
        <v>0</v>
      </c>
    </row>
    <row r="78925" spans="1:5" x14ac:dyDescent="0.2">
      <c r="A78925">
        <v>8741031</v>
      </c>
      <c r="B78925" t="s">
        <v>5</v>
      </c>
      <c r="C78925">
        <v>11</v>
      </c>
      <c r="D78925" t="b">
        <v>1</v>
      </c>
      <c r="E78925" t="b">
        <v>0</v>
      </c>
    </row>
    <row r="78926" spans="1:5" x14ac:dyDescent="0.2">
      <c r="A78926">
        <v>8741113</v>
      </c>
      <c r="B78926" t="s">
        <v>5</v>
      </c>
      <c r="C78926">
        <v>29</v>
      </c>
      <c r="D78926" t="b">
        <v>0</v>
      </c>
      <c r="E78926" t="b">
        <v>1</v>
      </c>
    </row>
    <row r="78927" spans="1:5" x14ac:dyDescent="0.2">
      <c r="A78927">
        <v>8741309</v>
      </c>
      <c r="B78927" t="s">
        <v>5</v>
      </c>
      <c r="C78927">
        <v>10</v>
      </c>
      <c r="D78927" t="b">
        <v>0</v>
      </c>
      <c r="E78927" t="b">
        <v>0</v>
      </c>
    </row>
    <row r="78928" spans="1:5" x14ac:dyDescent="0.2">
      <c r="A78928">
        <v>8741359</v>
      </c>
      <c r="B78928" t="s">
        <v>6</v>
      </c>
      <c r="C78928">
        <v>32</v>
      </c>
      <c r="D78928" t="b">
        <v>0</v>
      </c>
      <c r="E78928" t="b">
        <v>1</v>
      </c>
    </row>
    <row r="78929" spans="1:5" x14ac:dyDescent="0.2">
      <c r="A78929">
        <v>8741372</v>
      </c>
      <c r="B78929" t="s">
        <v>6</v>
      </c>
      <c r="C78929">
        <v>226</v>
      </c>
      <c r="D78929" t="b">
        <v>0</v>
      </c>
      <c r="E78929" t="b">
        <v>1</v>
      </c>
    </row>
    <row r="78930" spans="1:5" x14ac:dyDescent="0.2">
      <c r="A78930">
        <v>8741737</v>
      </c>
      <c r="B78930" t="s">
        <v>6</v>
      </c>
      <c r="C78930">
        <v>41</v>
      </c>
      <c r="D78930" t="b">
        <v>0</v>
      </c>
      <c r="E78930" t="b">
        <v>1</v>
      </c>
    </row>
    <row r="78931" spans="1:5" x14ac:dyDescent="0.2">
      <c r="A78931">
        <v>8741820</v>
      </c>
      <c r="B78931" t="s">
        <v>5</v>
      </c>
      <c r="C78931">
        <v>71</v>
      </c>
      <c r="D78931" t="b">
        <v>1</v>
      </c>
      <c r="E78931" t="b">
        <v>0</v>
      </c>
    </row>
    <row r="78932" spans="1:5" x14ac:dyDescent="0.2">
      <c r="A78932">
        <v>8741832</v>
      </c>
      <c r="B78932" t="s">
        <v>5</v>
      </c>
      <c r="C78932">
        <v>1</v>
      </c>
      <c r="D78932" t="b">
        <v>0</v>
      </c>
      <c r="E78932" t="b">
        <v>0</v>
      </c>
    </row>
    <row r="78933" spans="1:5" x14ac:dyDescent="0.2">
      <c r="A78933">
        <v>8741846</v>
      </c>
      <c r="B78933" t="s">
        <v>5</v>
      </c>
      <c r="C78933">
        <v>36</v>
      </c>
      <c r="D78933" t="b">
        <v>1</v>
      </c>
      <c r="E78933" t="b">
        <v>0</v>
      </c>
    </row>
    <row r="78934" spans="1:5" x14ac:dyDescent="0.2">
      <c r="A78934">
        <v>8741857</v>
      </c>
      <c r="B78934" t="s">
        <v>5</v>
      </c>
      <c r="C78934">
        <v>20</v>
      </c>
      <c r="D78934" t="b">
        <v>1</v>
      </c>
      <c r="E78934" t="b">
        <v>0</v>
      </c>
    </row>
    <row r="78935" spans="1:5" x14ac:dyDescent="0.2">
      <c r="A78935">
        <v>8742147</v>
      </c>
      <c r="B78935" t="s">
        <v>6</v>
      </c>
      <c r="C78935">
        <v>4</v>
      </c>
      <c r="D78935" t="b">
        <v>0</v>
      </c>
      <c r="E78935" t="b">
        <v>0</v>
      </c>
    </row>
    <row r="78936" spans="1:5" x14ac:dyDescent="0.2">
      <c r="A78936">
        <v>8742351</v>
      </c>
      <c r="B78936" t="s">
        <v>6</v>
      </c>
      <c r="C78936">
        <v>18</v>
      </c>
      <c r="D78936" t="b">
        <v>0</v>
      </c>
      <c r="E78936" t="b">
        <v>0</v>
      </c>
    </row>
    <row r="78937" spans="1:5" x14ac:dyDescent="0.2">
      <c r="A78937">
        <v>8742544</v>
      </c>
      <c r="B78937" t="s">
        <v>6</v>
      </c>
      <c r="C78937">
        <v>21</v>
      </c>
      <c r="D78937" t="b">
        <v>1</v>
      </c>
      <c r="E78937" t="b">
        <v>0</v>
      </c>
    </row>
    <row r="78938" spans="1:5" x14ac:dyDescent="0.2">
      <c r="A78938">
        <v>8742578</v>
      </c>
      <c r="B78938" t="s">
        <v>5</v>
      </c>
      <c r="C78938">
        <v>6</v>
      </c>
      <c r="D78938" t="b">
        <v>0</v>
      </c>
      <c r="E78938" t="b">
        <v>0</v>
      </c>
    </row>
    <row r="78939" spans="1:5" x14ac:dyDescent="0.2">
      <c r="A78939">
        <v>8742673</v>
      </c>
      <c r="B78939" t="s">
        <v>5</v>
      </c>
      <c r="C78939">
        <v>1</v>
      </c>
      <c r="D78939" t="b">
        <v>0</v>
      </c>
      <c r="E78939" t="b">
        <v>0</v>
      </c>
    </row>
    <row r="78940" spans="1:5" x14ac:dyDescent="0.2">
      <c r="A78940">
        <v>8742695</v>
      </c>
      <c r="B78940" t="s">
        <v>6</v>
      </c>
      <c r="C78940">
        <v>8</v>
      </c>
      <c r="D78940" t="b">
        <v>0</v>
      </c>
      <c r="E78940" t="b">
        <v>0</v>
      </c>
    </row>
    <row r="78941" spans="1:5" x14ac:dyDescent="0.2">
      <c r="A78941">
        <v>8742704</v>
      </c>
      <c r="B78941" t="s">
        <v>5</v>
      </c>
      <c r="C78941">
        <v>11</v>
      </c>
      <c r="D78941" t="b">
        <v>1</v>
      </c>
      <c r="E78941" t="b">
        <v>0</v>
      </c>
    </row>
    <row r="78942" spans="1:5" x14ac:dyDescent="0.2">
      <c r="A78942">
        <v>8742805</v>
      </c>
      <c r="B78942" t="s">
        <v>5</v>
      </c>
      <c r="C78942">
        <v>1</v>
      </c>
      <c r="D78942" t="b">
        <v>0</v>
      </c>
      <c r="E78942" t="b">
        <v>0</v>
      </c>
    </row>
    <row r="78943" spans="1:5" x14ac:dyDescent="0.2">
      <c r="A78943">
        <v>8742896</v>
      </c>
      <c r="B78943" t="s">
        <v>5</v>
      </c>
      <c r="C78943">
        <v>469</v>
      </c>
      <c r="D78943" t="b">
        <v>1</v>
      </c>
      <c r="E78943" t="b">
        <v>1</v>
      </c>
    </row>
    <row r="78944" spans="1:5" x14ac:dyDescent="0.2">
      <c r="A78944">
        <v>8743157</v>
      </c>
      <c r="B78944" t="s">
        <v>6</v>
      </c>
      <c r="C78944">
        <v>38</v>
      </c>
      <c r="D78944" t="b">
        <v>0</v>
      </c>
      <c r="E78944" t="b">
        <v>0</v>
      </c>
    </row>
    <row r="78945" spans="1:5" x14ac:dyDescent="0.2">
      <c r="A78945">
        <v>8743179</v>
      </c>
      <c r="B78945" t="s">
        <v>6</v>
      </c>
      <c r="C78945">
        <v>3</v>
      </c>
      <c r="D78945" t="b">
        <v>0</v>
      </c>
      <c r="E78945" t="b">
        <v>0</v>
      </c>
    </row>
    <row r="78946" spans="1:5" x14ac:dyDescent="0.2">
      <c r="A78946">
        <v>8743236</v>
      </c>
      <c r="B78946" t="s">
        <v>6</v>
      </c>
      <c r="C78946">
        <v>1</v>
      </c>
      <c r="D78946" t="b">
        <v>0</v>
      </c>
      <c r="E78946" t="b">
        <v>0</v>
      </c>
    </row>
    <row r="78947" spans="1:5" x14ac:dyDescent="0.2">
      <c r="A78947">
        <v>8743350</v>
      </c>
      <c r="B78947" t="s">
        <v>5</v>
      </c>
      <c r="C78947">
        <v>5</v>
      </c>
      <c r="D78947" t="b">
        <v>0</v>
      </c>
      <c r="E78947" t="b">
        <v>0</v>
      </c>
    </row>
    <row r="78948" spans="1:5" x14ac:dyDescent="0.2">
      <c r="A78948">
        <v>8743437</v>
      </c>
      <c r="B78948" t="s">
        <v>6</v>
      </c>
      <c r="C78948">
        <v>4</v>
      </c>
      <c r="D78948" t="b">
        <v>1</v>
      </c>
      <c r="E78948" t="b">
        <v>0</v>
      </c>
    </row>
    <row r="78949" spans="1:5" x14ac:dyDescent="0.2">
      <c r="A78949">
        <v>8743489</v>
      </c>
      <c r="B78949" t="s">
        <v>5</v>
      </c>
      <c r="C78949">
        <v>13</v>
      </c>
      <c r="D78949" t="b">
        <v>1</v>
      </c>
      <c r="E78949" t="b">
        <v>0</v>
      </c>
    </row>
    <row r="78950" spans="1:5" x14ac:dyDescent="0.2">
      <c r="A78950">
        <v>8743602</v>
      </c>
      <c r="B78950" t="s">
        <v>5</v>
      </c>
      <c r="C78950">
        <v>42</v>
      </c>
      <c r="D78950" t="b">
        <v>1</v>
      </c>
      <c r="E78950" t="b">
        <v>0</v>
      </c>
    </row>
    <row r="78951" spans="1:5" x14ac:dyDescent="0.2">
      <c r="A78951">
        <v>8743611</v>
      </c>
      <c r="B78951" t="s">
        <v>6</v>
      </c>
      <c r="C78951">
        <v>273</v>
      </c>
      <c r="D78951" t="b">
        <v>1</v>
      </c>
      <c r="E78951" t="b">
        <v>1</v>
      </c>
    </row>
    <row r="78952" spans="1:5" x14ac:dyDescent="0.2">
      <c r="A78952">
        <v>8743679</v>
      </c>
      <c r="B78952" t="s">
        <v>5</v>
      </c>
      <c r="C78952">
        <v>450</v>
      </c>
      <c r="D78952" t="b">
        <v>1</v>
      </c>
      <c r="E78952" t="b">
        <v>0</v>
      </c>
    </row>
    <row r="78953" spans="1:5" x14ac:dyDescent="0.2">
      <c r="A78953">
        <v>8743778</v>
      </c>
      <c r="B78953" t="s">
        <v>5</v>
      </c>
      <c r="C78953">
        <v>10</v>
      </c>
      <c r="D78953" t="b">
        <v>0</v>
      </c>
      <c r="E78953" t="b">
        <v>1</v>
      </c>
    </row>
    <row r="78954" spans="1:5" x14ac:dyDescent="0.2">
      <c r="A78954">
        <v>8743839</v>
      </c>
      <c r="B78954" t="s">
        <v>5</v>
      </c>
      <c r="C78954">
        <v>44</v>
      </c>
      <c r="D78954" t="b">
        <v>1</v>
      </c>
      <c r="E78954" t="b">
        <v>0</v>
      </c>
    </row>
    <row r="78955" spans="1:5" x14ac:dyDescent="0.2">
      <c r="A78955">
        <v>8743860</v>
      </c>
      <c r="B78955" t="s">
        <v>6</v>
      </c>
      <c r="C78955">
        <v>25</v>
      </c>
      <c r="D78955" t="b">
        <v>0</v>
      </c>
      <c r="E78955" t="b">
        <v>0</v>
      </c>
    </row>
    <row r="78956" spans="1:5" x14ac:dyDescent="0.2">
      <c r="A78956">
        <v>8743880</v>
      </c>
      <c r="B78956" t="s">
        <v>6</v>
      </c>
      <c r="C78956">
        <v>14</v>
      </c>
      <c r="D78956" t="b">
        <v>0</v>
      </c>
      <c r="E78956" t="b">
        <v>0</v>
      </c>
    </row>
    <row r="78957" spans="1:5" x14ac:dyDescent="0.2">
      <c r="A78957">
        <v>8743898</v>
      </c>
      <c r="B78957" t="s">
        <v>6</v>
      </c>
      <c r="C78957">
        <v>40</v>
      </c>
      <c r="D78957" t="b">
        <v>0</v>
      </c>
      <c r="E78957" t="b">
        <v>0</v>
      </c>
    </row>
    <row r="78958" spans="1:5" x14ac:dyDescent="0.2">
      <c r="A78958">
        <v>8743900</v>
      </c>
      <c r="B78958" t="s">
        <v>5</v>
      </c>
      <c r="C78958">
        <v>3</v>
      </c>
      <c r="D78958" t="b">
        <v>0</v>
      </c>
      <c r="E78958" t="b">
        <v>0</v>
      </c>
    </row>
    <row r="78959" spans="1:5" x14ac:dyDescent="0.2">
      <c r="A78959">
        <v>8744037</v>
      </c>
      <c r="B78959" t="s">
        <v>5</v>
      </c>
      <c r="C78959">
        <v>11</v>
      </c>
      <c r="D78959" t="b">
        <v>1</v>
      </c>
      <c r="E78959" t="b">
        <v>0</v>
      </c>
    </row>
    <row r="78960" spans="1:5" x14ac:dyDescent="0.2">
      <c r="A78960">
        <v>8744072</v>
      </c>
      <c r="B78960" t="s">
        <v>5</v>
      </c>
      <c r="C78960">
        <v>54</v>
      </c>
      <c r="D78960" t="b">
        <v>1</v>
      </c>
      <c r="E78960" t="b">
        <v>0</v>
      </c>
    </row>
    <row r="78961" spans="1:5" x14ac:dyDescent="0.2">
      <c r="A78961">
        <v>8744074</v>
      </c>
      <c r="B78961" t="s">
        <v>5</v>
      </c>
      <c r="C78961">
        <v>21</v>
      </c>
      <c r="D78961" t="b">
        <v>1</v>
      </c>
      <c r="E78961" t="b">
        <v>0</v>
      </c>
    </row>
    <row r="78962" spans="1:5" x14ac:dyDescent="0.2">
      <c r="A78962">
        <v>8744092</v>
      </c>
      <c r="B78962" t="s">
        <v>5</v>
      </c>
      <c r="C78962">
        <v>44</v>
      </c>
      <c r="D78962" t="b">
        <v>1</v>
      </c>
      <c r="E78962" t="b">
        <v>0</v>
      </c>
    </row>
    <row r="78963" spans="1:5" x14ac:dyDescent="0.2">
      <c r="A78963">
        <v>8744138</v>
      </c>
      <c r="B78963" t="s">
        <v>5</v>
      </c>
      <c r="C78963">
        <v>4</v>
      </c>
      <c r="D78963" t="b">
        <v>0</v>
      </c>
      <c r="E78963" t="b">
        <v>0</v>
      </c>
    </row>
    <row r="78964" spans="1:5" x14ac:dyDescent="0.2">
      <c r="A78964">
        <v>8744496</v>
      </c>
      <c r="B78964" t="s">
        <v>5</v>
      </c>
      <c r="C78964">
        <v>44</v>
      </c>
      <c r="D78964" t="b">
        <v>1</v>
      </c>
      <c r="E78964" t="b">
        <v>0</v>
      </c>
    </row>
    <row r="78965" spans="1:5" x14ac:dyDescent="0.2">
      <c r="A78965">
        <v>8744505</v>
      </c>
      <c r="B78965" t="s">
        <v>5</v>
      </c>
      <c r="C78965">
        <v>65</v>
      </c>
      <c r="D78965" t="b">
        <v>1</v>
      </c>
      <c r="E78965" t="b">
        <v>1</v>
      </c>
    </row>
    <row r="78966" spans="1:5" x14ac:dyDescent="0.2">
      <c r="A78966">
        <v>8744837</v>
      </c>
      <c r="B78966" t="s">
        <v>6</v>
      </c>
      <c r="C78966">
        <v>113</v>
      </c>
      <c r="D78966" t="b">
        <v>1</v>
      </c>
      <c r="E78966" t="b">
        <v>1</v>
      </c>
    </row>
    <row r="78967" spans="1:5" x14ac:dyDescent="0.2">
      <c r="A78967">
        <v>8744844</v>
      </c>
      <c r="B78967" t="s">
        <v>6</v>
      </c>
      <c r="C78967">
        <v>3</v>
      </c>
      <c r="D78967" t="b">
        <v>0</v>
      </c>
      <c r="E78967" t="b">
        <v>0</v>
      </c>
    </row>
    <row r="78968" spans="1:5" x14ac:dyDescent="0.2">
      <c r="A78968">
        <v>8745077</v>
      </c>
      <c r="B78968" t="s">
        <v>6</v>
      </c>
      <c r="C78968">
        <v>40</v>
      </c>
      <c r="D78968" t="b">
        <v>1</v>
      </c>
      <c r="E78968" t="b">
        <v>0</v>
      </c>
    </row>
    <row r="78969" spans="1:5" x14ac:dyDescent="0.2">
      <c r="A78969">
        <v>8745218</v>
      </c>
      <c r="B78969" t="s">
        <v>5</v>
      </c>
      <c r="C78969">
        <v>44</v>
      </c>
      <c r="D78969" t="b">
        <v>1</v>
      </c>
      <c r="E78969" t="b">
        <v>0</v>
      </c>
    </row>
    <row r="78970" spans="1:5" x14ac:dyDescent="0.2">
      <c r="A78970">
        <v>8745335</v>
      </c>
      <c r="B78970" t="s">
        <v>6</v>
      </c>
      <c r="C78970">
        <v>3</v>
      </c>
      <c r="D78970" t="b">
        <v>0</v>
      </c>
      <c r="E78970" t="b">
        <v>0</v>
      </c>
    </row>
    <row r="78971" spans="1:5" x14ac:dyDescent="0.2">
      <c r="A78971">
        <v>8745391</v>
      </c>
      <c r="B78971" t="s">
        <v>6</v>
      </c>
      <c r="C78971">
        <v>1</v>
      </c>
      <c r="D78971" t="b">
        <v>0</v>
      </c>
      <c r="E78971" t="b">
        <v>0</v>
      </c>
    </row>
    <row r="78972" spans="1:5" x14ac:dyDescent="0.2">
      <c r="A78972">
        <v>8745756</v>
      </c>
      <c r="B78972" t="s">
        <v>6</v>
      </c>
      <c r="C78972">
        <v>51</v>
      </c>
      <c r="D78972" t="b">
        <v>1</v>
      </c>
      <c r="E78972" t="b">
        <v>0</v>
      </c>
    </row>
    <row r="78973" spans="1:5" x14ac:dyDescent="0.2">
      <c r="A78973">
        <v>8745783</v>
      </c>
      <c r="B78973" t="s">
        <v>6</v>
      </c>
      <c r="C78973">
        <v>7</v>
      </c>
      <c r="D78973" t="b">
        <v>0</v>
      </c>
      <c r="E78973" t="b">
        <v>0</v>
      </c>
    </row>
    <row r="78974" spans="1:5" x14ac:dyDescent="0.2">
      <c r="A78974">
        <v>8745896</v>
      </c>
      <c r="B78974" t="s">
        <v>5</v>
      </c>
      <c r="C78974">
        <v>41</v>
      </c>
      <c r="D78974" t="b">
        <v>1</v>
      </c>
      <c r="E78974" t="b">
        <v>0</v>
      </c>
    </row>
    <row r="78975" spans="1:5" x14ac:dyDescent="0.2">
      <c r="A78975">
        <v>8745944</v>
      </c>
      <c r="B78975" t="s">
        <v>6</v>
      </c>
      <c r="C78975">
        <v>36</v>
      </c>
      <c r="D78975" t="b">
        <v>1</v>
      </c>
      <c r="E78975" t="b">
        <v>0</v>
      </c>
    </row>
    <row r="78976" spans="1:5" x14ac:dyDescent="0.2">
      <c r="A78976">
        <v>8745958</v>
      </c>
      <c r="B78976" t="s">
        <v>5</v>
      </c>
      <c r="C78976">
        <v>62</v>
      </c>
      <c r="D78976" t="b">
        <v>1</v>
      </c>
      <c r="E78976" t="b">
        <v>1</v>
      </c>
    </row>
    <row r="78977" spans="1:5" x14ac:dyDescent="0.2">
      <c r="A78977">
        <v>8746075</v>
      </c>
      <c r="B78977" t="s">
        <v>6</v>
      </c>
      <c r="C78977">
        <v>77</v>
      </c>
      <c r="D78977" t="b">
        <v>0</v>
      </c>
      <c r="E78977" t="b">
        <v>0</v>
      </c>
    </row>
    <row r="78978" spans="1:5" x14ac:dyDescent="0.2">
      <c r="A78978">
        <v>8746278</v>
      </c>
      <c r="B78978" t="s">
        <v>6</v>
      </c>
      <c r="C78978">
        <v>4</v>
      </c>
      <c r="D78978" t="b">
        <v>0</v>
      </c>
      <c r="E78978" t="b">
        <v>0</v>
      </c>
    </row>
    <row r="78979" spans="1:5" x14ac:dyDescent="0.2">
      <c r="A78979">
        <v>8746348</v>
      </c>
      <c r="B78979" t="s">
        <v>5</v>
      </c>
      <c r="C78979">
        <v>66</v>
      </c>
      <c r="D78979" t="b">
        <v>0</v>
      </c>
      <c r="E78979" t="b">
        <v>0</v>
      </c>
    </row>
    <row r="78980" spans="1:5" x14ac:dyDescent="0.2">
      <c r="A78980">
        <v>8746653</v>
      </c>
      <c r="B78980" t="s">
        <v>5</v>
      </c>
      <c r="C78980">
        <v>49</v>
      </c>
      <c r="D78980" t="b">
        <v>0</v>
      </c>
      <c r="E78980" t="b">
        <v>0</v>
      </c>
    </row>
    <row r="78981" spans="1:5" x14ac:dyDescent="0.2">
      <c r="A78981">
        <v>8746764</v>
      </c>
      <c r="B78981" t="s">
        <v>6</v>
      </c>
      <c r="C78981">
        <v>20</v>
      </c>
      <c r="D78981" t="b">
        <v>0</v>
      </c>
      <c r="E78981" t="b">
        <v>0</v>
      </c>
    </row>
    <row r="78982" spans="1:5" x14ac:dyDescent="0.2">
      <c r="A78982">
        <v>8746801</v>
      </c>
      <c r="B78982" t="s">
        <v>5</v>
      </c>
      <c r="C78982">
        <v>0</v>
      </c>
      <c r="D78982" t="b">
        <v>0</v>
      </c>
      <c r="E78982" t="b">
        <v>0</v>
      </c>
    </row>
    <row r="78983" spans="1:5" x14ac:dyDescent="0.2">
      <c r="A78983">
        <v>8746915</v>
      </c>
      <c r="B78983" t="s">
        <v>5</v>
      </c>
      <c r="C78983">
        <v>6</v>
      </c>
      <c r="D78983" t="b">
        <v>0</v>
      </c>
      <c r="E78983" t="b">
        <v>0</v>
      </c>
    </row>
    <row r="78984" spans="1:5" x14ac:dyDescent="0.2">
      <c r="A78984">
        <v>8746961</v>
      </c>
      <c r="B78984" t="s">
        <v>6</v>
      </c>
      <c r="C78984">
        <v>89</v>
      </c>
      <c r="D78984" t="b">
        <v>1</v>
      </c>
      <c r="E78984" t="b">
        <v>1</v>
      </c>
    </row>
    <row r="78985" spans="1:5" x14ac:dyDescent="0.2">
      <c r="A78985">
        <v>8746984</v>
      </c>
      <c r="B78985" t="s">
        <v>6</v>
      </c>
      <c r="C78985">
        <v>11</v>
      </c>
      <c r="D78985" t="b">
        <v>1</v>
      </c>
      <c r="E78985" t="b">
        <v>0</v>
      </c>
    </row>
    <row r="78986" spans="1:5" x14ac:dyDescent="0.2">
      <c r="A78986">
        <v>8747094</v>
      </c>
      <c r="B78986" t="s">
        <v>5</v>
      </c>
      <c r="C78986">
        <v>2</v>
      </c>
      <c r="D78986" t="b">
        <v>0</v>
      </c>
      <c r="E78986" t="b">
        <v>0</v>
      </c>
    </row>
    <row r="78987" spans="1:5" x14ac:dyDescent="0.2">
      <c r="A78987">
        <v>8747096</v>
      </c>
      <c r="B78987" t="s">
        <v>6</v>
      </c>
      <c r="C78987">
        <v>1067</v>
      </c>
      <c r="D78987" t="b">
        <v>1</v>
      </c>
      <c r="E78987" t="b">
        <v>1</v>
      </c>
    </row>
    <row r="78988" spans="1:5" x14ac:dyDescent="0.2">
      <c r="A78988">
        <v>8747114</v>
      </c>
      <c r="B78988" t="s">
        <v>5</v>
      </c>
      <c r="C78988">
        <v>103</v>
      </c>
      <c r="D78988" t="b">
        <v>1</v>
      </c>
      <c r="E78988" t="b">
        <v>0</v>
      </c>
    </row>
    <row r="78989" spans="1:5" x14ac:dyDescent="0.2">
      <c r="A78989">
        <v>8747292</v>
      </c>
      <c r="B78989" t="s">
        <v>5</v>
      </c>
      <c r="C78989">
        <v>1</v>
      </c>
      <c r="D78989" t="b">
        <v>0</v>
      </c>
      <c r="E78989" t="b">
        <v>0</v>
      </c>
    </row>
    <row r="78990" spans="1:5" x14ac:dyDescent="0.2">
      <c r="A78990">
        <v>8747313</v>
      </c>
      <c r="B78990" t="s">
        <v>6</v>
      </c>
      <c r="C78990">
        <v>25</v>
      </c>
      <c r="D78990" t="b">
        <v>0</v>
      </c>
      <c r="E78990" t="b">
        <v>0</v>
      </c>
    </row>
    <row r="78991" spans="1:5" x14ac:dyDescent="0.2">
      <c r="A78991">
        <v>8747373</v>
      </c>
      <c r="B78991" t="s">
        <v>5</v>
      </c>
      <c r="C78991">
        <v>38</v>
      </c>
      <c r="D78991" t="b">
        <v>1</v>
      </c>
      <c r="E78991" t="b">
        <v>0</v>
      </c>
    </row>
    <row r="78992" spans="1:5" x14ac:dyDescent="0.2">
      <c r="A78992">
        <v>8747963</v>
      </c>
      <c r="B78992" t="s">
        <v>6</v>
      </c>
      <c r="C78992">
        <v>5</v>
      </c>
      <c r="D78992" t="b">
        <v>0</v>
      </c>
      <c r="E78992" t="b">
        <v>0</v>
      </c>
    </row>
    <row r="78993" spans="1:5" x14ac:dyDescent="0.2">
      <c r="A78993">
        <v>8747968</v>
      </c>
      <c r="B78993" t="s">
        <v>6</v>
      </c>
      <c r="C78993">
        <v>7</v>
      </c>
      <c r="D78993" t="b">
        <v>0</v>
      </c>
      <c r="E78993" t="b">
        <v>0</v>
      </c>
    </row>
    <row r="78994" spans="1:5" x14ac:dyDescent="0.2">
      <c r="A78994">
        <v>8747985</v>
      </c>
      <c r="B78994" t="s">
        <v>6</v>
      </c>
      <c r="C78994">
        <v>0</v>
      </c>
      <c r="D78994" t="b">
        <v>0</v>
      </c>
      <c r="E78994" t="b">
        <v>0</v>
      </c>
    </row>
    <row r="78995" spans="1:5" x14ac:dyDescent="0.2">
      <c r="A78995">
        <v>8748028</v>
      </c>
      <c r="B78995" t="s">
        <v>5</v>
      </c>
      <c r="C78995">
        <v>2</v>
      </c>
      <c r="D78995" t="b">
        <v>0</v>
      </c>
      <c r="E78995" t="b">
        <v>0</v>
      </c>
    </row>
    <row r="78996" spans="1:5" x14ac:dyDescent="0.2">
      <c r="A78996">
        <v>8748144</v>
      </c>
      <c r="B78996" t="s">
        <v>6</v>
      </c>
      <c r="C78996">
        <v>52</v>
      </c>
      <c r="D78996" t="b">
        <v>1</v>
      </c>
      <c r="E78996" t="b">
        <v>1</v>
      </c>
    </row>
    <row r="78997" spans="1:5" x14ac:dyDescent="0.2">
      <c r="A78997">
        <v>8748209</v>
      </c>
      <c r="B78997" t="s">
        <v>5</v>
      </c>
      <c r="C78997">
        <v>33</v>
      </c>
      <c r="D78997" t="b">
        <v>1</v>
      </c>
      <c r="E78997" t="b">
        <v>0</v>
      </c>
    </row>
    <row r="78998" spans="1:5" x14ac:dyDescent="0.2">
      <c r="A78998">
        <v>8748233</v>
      </c>
      <c r="B78998" t="s">
        <v>5</v>
      </c>
      <c r="C78998">
        <v>3</v>
      </c>
      <c r="D78998" t="b">
        <v>0</v>
      </c>
      <c r="E78998" t="b">
        <v>0</v>
      </c>
    </row>
    <row r="78999" spans="1:5" x14ac:dyDescent="0.2">
      <c r="A78999">
        <v>8748279</v>
      </c>
      <c r="B78999" t="s">
        <v>5</v>
      </c>
      <c r="C78999">
        <v>50</v>
      </c>
      <c r="D78999" t="b">
        <v>1</v>
      </c>
      <c r="E78999" t="b">
        <v>1</v>
      </c>
    </row>
    <row r="79000" spans="1:5" x14ac:dyDescent="0.2">
      <c r="A79000">
        <v>8748344</v>
      </c>
      <c r="B79000" t="s">
        <v>6</v>
      </c>
      <c r="C79000">
        <v>10</v>
      </c>
      <c r="D79000" t="b">
        <v>1</v>
      </c>
      <c r="E79000" t="b">
        <v>0</v>
      </c>
    </row>
    <row r="79001" spans="1:5" x14ac:dyDescent="0.2">
      <c r="A79001">
        <v>8748555</v>
      </c>
      <c r="B79001" t="s">
        <v>6</v>
      </c>
      <c r="C79001">
        <v>14</v>
      </c>
      <c r="D79001" t="b">
        <v>0</v>
      </c>
      <c r="E79001" t="b">
        <v>0</v>
      </c>
    </row>
    <row r="79002" spans="1:5" x14ac:dyDescent="0.2">
      <c r="A79002">
        <v>8748667</v>
      </c>
      <c r="B79002" t="s">
        <v>5</v>
      </c>
      <c r="C79002">
        <v>22</v>
      </c>
      <c r="D79002" t="b">
        <v>1</v>
      </c>
      <c r="E79002" t="b">
        <v>0</v>
      </c>
    </row>
    <row r="79003" spans="1:5" x14ac:dyDescent="0.2">
      <c r="A79003">
        <v>8748870</v>
      </c>
      <c r="B79003" t="s">
        <v>6</v>
      </c>
      <c r="C79003">
        <v>23</v>
      </c>
      <c r="D79003" t="b">
        <v>0</v>
      </c>
      <c r="E79003" t="b">
        <v>0</v>
      </c>
    </row>
    <row r="79004" spans="1:5" x14ac:dyDescent="0.2">
      <c r="A79004">
        <v>8749082</v>
      </c>
      <c r="B79004" t="s">
        <v>5</v>
      </c>
      <c r="C79004">
        <v>9</v>
      </c>
      <c r="D79004" t="b">
        <v>0</v>
      </c>
      <c r="E79004" t="b">
        <v>0</v>
      </c>
    </row>
    <row r="79005" spans="1:5" x14ac:dyDescent="0.2">
      <c r="A79005">
        <v>8749387</v>
      </c>
      <c r="B79005" t="s">
        <v>6</v>
      </c>
      <c r="C79005">
        <v>8</v>
      </c>
      <c r="D79005" t="b">
        <v>0</v>
      </c>
      <c r="E79005" t="b">
        <v>1</v>
      </c>
    </row>
    <row r="79006" spans="1:5" x14ac:dyDescent="0.2">
      <c r="A79006">
        <v>8749761</v>
      </c>
      <c r="B79006" t="s">
        <v>5</v>
      </c>
      <c r="C79006">
        <v>45</v>
      </c>
      <c r="D79006" t="b">
        <v>1</v>
      </c>
      <c r="E79006" t="b">
        <v>0</v>
      </c>
    </row>
    <row r="79007" spans="1:5" x14ac:dyDescent="0.2">
      <c r="A79007">
        <v>8749957</v>
      </c>
      <c r="B79007" t="s">
        <v>5</v>
      </c>
      <c r="C79007">
        <v>7</v>
      </c>
      <c r="D79007" t="b">
        <v>0</v>
      </c>
      <c r="E79007" t="b">
        <v>0</v>
      </c>
    </row>
    <row r="79008" spans="1:5" x14ac:dyDescent="0.2">
      <c r="A79008">
        <v>8749993</v>
      </c>
      <c r="B79008" t="s">
        <v>6</v>
      </c>
      <c r="C79008">
        <v>2</v>
      </c>
      <c r="D79008" t="b">
        <v>0</v>
      </c>
      <c r="E79008" t="b">
        <v>0</v>
      </c>
    </row>
    <row r="79009" spans="1:5" x14ac:dyDescent="0.2">
      <c r="A79009">
        <v>8750264</v>
      </c>
      <c r="B79009" t="s">
        <v>6</v>
      </c>
      <c r="C79009">
        <v>4</v>
      </c>
      <c r="D79009" t="b">
        <v>0</v>
      </c>
      <c r="E79009" t="b">
        <v>0</v>
      </c>
    </row>
    <row r="79010" spans="1:5" x14ac:dyDescent="0.2">
      <c r="A79010">
        <v>8750266</v>
      </c>
      <c r="B79010" t="s">
        <v>6</v>
      </c>
      <c r="C79010">
        <v>10</v>
      </c>
      <c r="D79010" t="b">
        <v>1</v>
      </c>
      <c r="E79010" t="b">
        <v>0</v>
      </c>
    </row>
    <row r="79011" spans="1:5" x14ac:dyDescent="0.2">
      <c r="A79011">
        <v>8750291</v>
      </c>
      <c r="B79011" t="s">
        <v>6</v>
      </c>
      <c r="C79011">
        <v>39</v>
      </c>
      <c r="D79011" t="b">
        <v>1</v>
      </c>
      <c r="E79011" t="b">
        <v>0</v>
      </c>
    </row>
    <row r="79012" spans="1:5" x14ac:dyDescent="0.2">
      <c r="A79012">
        <v>8750343</v>
      </c>
      <c r="B79012" t="s">
        <v>5</v>
      </c>
      <c r="C79012">
        <v>13</v>
      </c>
      <c r="D79012" t="b">
        <v>0</v>
      </c>
      <c r="E79012" t="b">
        <v>0</v>
      </c>
    </row>
    <row r="79013" spans="1:5" x14ac:dyDescent="0.2">
      <c r="A79013">
        <v>8750353</v>
      </c>
      <c r="B79013" t="s">
        <v>6</v>
      </c>
      <c r="C79013">
        <v>68</v>
      </c>
      <c r="D79013" t="b">
        <v>0</v>
      </c>
      <c r="E79013" t="b">
        <v>0</v>
      </c>
    </row>
    <row r="79014" spans="1:5" x14ac:dyDescent="0.2">
      <c r="A79014">
        <v>8750408</v>
      </c>
      <c r="B79014" t="s">
        <v>6</v>
      </c>
      <c r="C79014">
        <v>254</v>
      </c>
      <c r="D79014" t="b">
        <v>1</v>
      </c>
      <c r="E79014" t="b">
        <v>1</v>
      </c>
    </row>
    <row r="79015" spans="1:5" x14ac:dyDescent="0.2">
      <c r="A79015">
        <v>8750418</v>
      </c>
      <c r="B79015" t="s">
        <v>6</v>
      </c>
      <c r="C79015">
        <v>131</v>
      </c>
      <c r="D79015" t="b">
        <v>1</v>
      </c>
      <c r="E79015" t="b">
        <v>0</v>
      </c>
    </row>
    <row r="79016" spans="1:5" x14ac:dyDescent="0.2">
      <c r="A79016">
        <v>8750460</v>
      </c>
      <c r="B79016" t="s">
        <v>6</v>
      </c>
      <c r="C79016">
        <v>25</v>
      </c>
      <c r="D79016" t="b">
        <v>0</v>
      </c>
      <c r="E79016" t="b">
        <v>0</v>
      </c>
    </row>
    <row r="79017" spans="1:5" x14ac:dyDescent="0.2">
      <c r="A79017">
        <v>8750671</v>
      </c>
      <c r="B79017" t="s">
        <v>5</v>
      </c>
      <c r="C79017">
        <v>9</v>
      </c>
      <c r="D79017" t="b">
        <v>0</v>
      </c>
      <c r="E79017" t="b">
        <v>0</v>
      </c>
    </row>
    <row r="79018" spans="1:5" x14ac:dyDescent="0.2">
      <c r="A79018">
        <v>8750757</v>
      </c>
      <c r="B79018" t="s">
        <v>5</v>
      </c>
      <c r="C79018">
        <v>7</v>
      </c>
      <c r="D79018" t="b">
        <v>1</v>
      </c>
      <c r="E79018" t="b">
        <v>0</v>
      </c>
    </row>
    <row r="79019" spans="1:5" x14ac:dyDescent="0.2">
      <c r="A79019">
        <v>8750930</v>
      </c>
      <c r="B79019" t="s">
        <v>6</v>
      </c>
      <c r="C79019">
        <v>20</v>
      </c>
      <c r="D79019" t="b">
        <v>0</v>
      </c>
      <c r="E79019" t="b">
        <v>0</v>
      </c>
    </row>
    <row r="79020" spans="1:5" x14ac:dyDescent="0.2">
      <c r="A79020">
        <v>8751096</v>
      </c>
      <c r="B79020" t="s">
        <v>5</v>
      </c>
      <c r="C79020">
        <v>18</v>
      </c>
      <c r="D79020" t="b">
        <v>1</v>
      </c>
      <c r="E79020" t="b">
        <v>0</v>
      </c>
    </row>
    <row r="79021" spans="1:5" x14ac:dyDescent="0.2">
      <c r="A79021">
        <v>8751108</v>
      </c>
      <c r="B79021" t="s">
        <v>5</v>
      </c>
      <c r="C79021">
        <v>181</v>
      </c>
      <c r="D79021" t="b">
        <v>1</v>
      </c>
      <c r="E79021" t="b">
        <v>1</v>
      </c>
    </row>
    <row r="79022" spans="1:5" x14ac:dyDescent="0.2">
      <c r="A79022">
        <v>8751134</v>
      </c>
      <c r="B79022" t="s">
        <v>6</v>
      </c>
      <c r="C79022">
        <v>4</v>
      </c>
      <c r="D79022" t="b">
        <v>0</v>
      </c>
      <c r="E79022" t="b">
        <v>0</v>
      </c>
    </row>
    <row r="79023" spans="1:5" x14ac:dyDescent="0.2">
      <c r="A79023">
        <v>8751167</v>
      </c>
      <c r="B79023" t="s">
        <v>6</v>
      </c>
      <c r="C79023">
        <v>209</v>
      </c>
      <c r="D79023" t="b">
        <v>1</v>
      </c>
      <c r="E79023" t="b">
        <v>1</v>
      </c>
    </row>
    <row r="79024" spans="1:5" x14ac:dyDescent="0.2">
      <c r="A79024">
        <v>8751170</v>
      </c>
      <c r="B79024" t="s">
        <v>5</v>
      </c>
      <c r="C79024">
        <v>32</v>
      </c>
      <c r="D79024" t="b">
        <v>1</v>
      </c>
      <c r="E79024" t="b">
        <v>0</v>
      </c>
    </row>
    <row r="79025" spans="1:5" x14ac:dyDescent="0.2">
      <c r="A79025">
        <v>8751206</v>
      </c>
      <c r="B79025" t="s">
        <v>6</v>
      </c>
      <c r="C79025">
        <v>89</v>
      </c>
      <c r="D79025" t="b">
        <v>1</v>
      </c>
      <c r="E79025" t="b">
        <v>0</v>
      </c>
    </row>
    <row r="79026" spans="1:5" x14ac:dyDescent="0.2">
      <c r="A79026">
        <v>8751212</v>
      </c>
      <c r="B79026" t="s">
        <v>6</v>
      </c>
      <c r="C79026">
        <v>6</v>
      </c>
      <c r="D79026" t="b">
        <v>0</v>
      </c>
      <c r="E79026" t="b">
        <v>0</v>
      </c>
    </row>
    <row r="79027" spans="1:5" x14ac:dyDescent="0.2">
      <c r="A79027">
        <v>8751310</v>
      </c>
      <c r="B79027" t="s">
        <v>6</v>
      </c>
      <c r="C79027">
        <v>32</v>
      </c>
      <c r="D79027" t="b">
        <v>1</v>
      </c>
      <c r="E79027" t="b">
        <v>0</v>
      </c>
    </row>
    <row r="79028" spans="1:5" x14ac:dyDescent="0.2">
      <c r="A79028">
        <v>8751366</v>
      </c>
      <c r="B79028" t="s">
        <v>6</v>
      </c>
      <c r="C79028">
        <v>9</v>
      </c>
      <c r="D79028" t="b">
        <v>0</v>
      </c>
      <c r="E79028" t="b">
        <v>0</v>
      </c>
    </row>
    <row r="79029" spans="1:5" x14ac:dyDescent="0.2">
      <c r="A79029">
        <v>8751396</v>
      </c>
      <c r="B79029" t="s">
        <v>5</v>
      </c>
      <c r="C79029">
        <v>14</v>
      </c>
      <c r="D79029" t="b">
        <v>0</v>
      </c>
      <c r="E79029" t="b">
        <v>0</v>
      </c>
    </row>
    <row r="79030" spans="1:5" x14ac:dyDescent="0.2">
      <c r="A79030">
        <v>8751496</v>
      </c>
      <c r="B79030" t="s">
        <v>5</v>
      </c>
      <c r="C79030">
        <v>7</v>
      </c>
      <c r="D79030" t="b">
        <v>0</v>
      </c>
      <c r="E79030" t="b">
        <v>0</v>
      </c>
    </row>
    <row r="79031" spans="1:5" x14ac:dyDescent="0.2">
      <c r="A79031">
        <v>8751804</v>
      </c>
      <c r="B79031" t="s">
        <v>5</v>
      </c>
      <c r="C79031">
        <v>2</v>
      </c>
      <c r="D79031" t="b">
        <v>0</v>
      </c>
      <c r="E79031" t="b">
        <v>0</v>
      </c>
    </row>
    <row r="79032" spans="1:5" x14ac:dyDescent="0.2">
      <c r="A79032">
        <v>8751818</v>
      </c>
      <c r="B79032" t="s">
        <v>5</v>
      </c>
      <c r="C79032">
        <v>111</v>
      </c>
      <c r="D79032" t="b">
        <v>1</v>
      </c>
      <c r="E79032" t="b">
        <v>1</v>
      </c>
    </row>
    <row r="79033" spans="1:5" x14ac:dyDescent="0.2">
      <c r="A79033">
        <v>8751848</v>
      </c>
      <c r="B79033" t="s">
        <v>6</v>
      </c>
      <c r="C79033">
        <v>177</v>
      </c>
      <c r="D79033" t="b">
        <v>1</v>
      </c>
      <c r="E79033" t="b">
        <v>1</v>
      </c>
    </row>
    <row r="79034" spans="1:5" x14ac:dyDescent="0.2">
      <c r="A79034">
        <v>8752190</v>
      </c>
      <c r="B79034" t="s">
        <v>6</v>
      </c>
      <c r="C79034">
        <v>46</v>
      </c>
      <c r="D79034" t="b">
        <v>1</v>
      </c>
      <c r="E79034" t="b">
        <v>0</v>
      </c>
    </row>
    <row r="79035" spans="1:5" x14ac:dyDescent="0.2">
      <c r="A79035">
        <v>8752236</v>
      </c>
      <c r="B79035" t="s">
        <v>6</v>
      </c>
      <c r="C79035">
        <v>6</v>
      </c>
      <c r="D79035" t="b">
        <v>0</v>
      </c>
      <c r="E79035" t="b">
        <v>0</v>
      </c>
    </row>
    <row r="79036" spans="1:5" x14ac:dyDescent="0.2">
      <c r="A79036">
        <v>8752255</v>
      </c>
      <c r="B79036" t="s">
        <v>5</v>
      </c>
      <c r="C79036">
        <v>37</v>
      </c>
      <c r="D79036" t="b">
        <v>0</v>
      </c>
      <c r="E79036" t="b">
        <v>0</v>
      </c>
    </row>
    <row r="79037" spans="1:5" x14ac:dyDescent="0.2">
      <c r="A79037">
        <v>8752388</v>
      </c>
      <c r="B79037" t="s">
        <v>6</v>
      </c>
      <c r="C79037">
        <v>21</v>
      </c>
      <c r="D79037" t="b">
        <v>1</v>
      </c>
      <c r="E79037" t="b">
        <v>0</v>
      </c>
    </row>
    <row r="79038" spans="1:5" x14ac:dyDescent="0.2">
      <c r="A79038">
        <v>8752660</v>
      </c>
      <c r="B79038" t="s">
        <v>5</v>
      </c>
      <c r="C79038">
        <v>3</v>
      </c>
      <c r="D79038" t="b">
        <v>0</v>
      </c>
      <c r="E79038" t="b">
        <v>0</v>
      </c>
    </row>
    <row r="79039" spans="1:5" x14ac:dyDescent="0.2">
      <c r="A79039">
        <v>8752789</v>
      </c>
      <c r="B79039" t="s">
        <v>6</v>
      </c>
      <c r="C79039">
        <v>0</v>
      </c>
      <c r="D79039" t="b">
        <v>0</v>
      </c>
      <c r="E79039" t="b">
        <v>0</v>
      </c>
    </row>
    <row r="79040" spans="1:5" x14ac:dyDescent="0.2">
      <c r="A79040">
        <v>8752974</v>
      </c>
      <c r="B79040" t="s">
        <v>5</v>
      </c>
      <c r="C79040">
        <v>0</v>
      </c>
      <c r="D79040" t="b">
        <v>0</v>
      </c>
      <c r="E79040" t="b">
        <v>0</v>
      </c>
    </row>
    <row r="79041" spans="1:5" x14ac:dyDescent="0.2">
      <c r="A79041">
        <v>8753164</v>
      </c>
      <c r="B79041" t="s">
        <v>5</v>
      </c>
      <c r="C79041">
        <v>0</v>
      </c>
      <c r="D79041" t="b">
        <v>0</v>
      </c>
      <c r="E79041" t="b">
        <v>0</v>
      </c>
    </row>
    <row r="79042" spans="1:5" x14ac:dyDescent="0.2">
      <c r="A79042">
        <v>8753187</v>
      </c>
      <c r="B79042" t="s">
        <v>6</v>
      </c>
      <c r="C79042">
        <v>124</v>
      </c>
      <c r="D79042" t="b">
        <v>0</v>
      </c>
      <c r="E79042" t="b">
        <v>0</v>
      </c>
    </row>
    <row r="79043" spans="1:5" x14ac:dyDescent="0.2">
      <c r="A79043">
        <v>8753323</v>
      </c>
      <c r="B79043" t="s">
        <v>5</v>
      </c>
      <c r="C79043">
        <v>1</v>
      </c>
      <c r="D79043" t="b">
        <v>0</v>
      </c>
      <c r="E79043" t="b">
        <v>0</v>
      </c>
    </row>
    <row r="79044" spans="1:5" x14ac:dyDescent="0.2">
      <c r="A79044">
        <v>8753491</v>
      </c>
      <c r="B79044" t="s">
        <v>6</v>
      </c>
      <c r="C79044">
        <v>3</v>
      </c>
      <c r="D79044" t="b">
        <v>0</v>
      </c>
      <c r="E79044" t="b">
        <v>0</v>
      </c>
    </row>
    <row r="79045" spans="1:5" x14ac:dyDescent="0.2">
      <c r="A79045">
        <v>8753546</v>
      </c>
      <c r="B79045" t="s">
        <v>5</v>
      </c>
      <c r="C79045">
        <v>11</v>
      </c>
      <c r="D79045" t="b">
        <v>0</v>
      </c>
      <c r="E79045" t="b">
        <v>0</v>
      </c>
    </row>
    <row r="79046" spans="1:5" x14ac:dyDescent="0.2">
      <c r="A79046">
        <v>8753608</v>
      </c>
      <c r="B79046" t="s">
        <v>6</v>
      </c>
      <c r="C79046">
        <v>16</v>
      </c>
      <c r="D79046" t="b">
        <v>1</v>
      </c>
      <c r="E79046" t="b">
        <v>0</v>
      </c>
    </row>
    <row r="79047" spans="1:5" x14ac:dyDescent="0.2">
      <c r="A79047">
        <v>8753644</v>
      </c>
      <c r="B79047" t="s">
        <v>5</v>
      </c>
      <c r="C79047">
        <v>7</v>
      </c>
      <c r="D79047" t="b">
        <v>0</v>
      </c>
      <c r="E79047" t="b">
        <v>0</v>
      </c>
    </row>
    <row r="79048" spans="1:5" x14ac:dyDescent="0.2">
      <c r="A79048">
        <v>8753668</v>
      </c>
      <c r="B79048" t="s">
        <v>5</v>
      </c>
      <c r="C79048">
        <v>1</v>
      </c>
      <c r="D79048" t="b">
        <v>0</v>
      </c>
      <c r="E79048" t="b">
        <v>0</v>
      </c>
    </row>
    <row r="79049" spans="1:5" x14ac:dyDescent="0.2">
      <c r="A79049">
        <v>8753685</v>
      </c>
      <c r="B79049" t="s">
        <v>5</v>
      </c>
      <c r="C79049">
        <v>18</v>
      </c>
      <c r="D79049" t="b">
        <v>0</v>
      </c>
      <c r="E79049" t="b">
        <v>0</v>
      </c>
    </row>
    <row r="79050" spans="1:5" x14ac:dyDescent="0.2">
      <c r="A79050">
        <v>8753875</v>
      </c>
      <c r="B79050" t="s">
        <v>6</v>
      </c>
      <c r="C79050">
        <v>26</v>
      </c>
      <c r="D79050" t="b">
        <v>0</v>
      </c>
      <c r="E79050" t="b">
        <v>1</v>
      </c>
    </row>
    <row r="79051" spans="1:5" x14ac:dyDescent="0.2">
      <c r="A79051">
        <v>8753889</v>
      </c>
      <c r="B79051" t="s">
        <v>6</v>
      </c>
      <c r="C79051">
        <v>17</v>
      </c>
      <c r="D79051" t="b">
        <v>1</v>
      </c>
      <c r="E79051" t="b">
        <v>0</v>
      </c>
    </row>
    <row r="79052" spans="1:5" x14ac:dyDescent="0.2">
      <c r="A79052">
        <v>8753948</v>
      </c>
      <c r="B79052" t="s">
        <v>6</v>
      </c>
      <c r="C79052">
        <v>46</v>
      </c>
      <c r="D79052" t="b">
        <v>0</v>
      </c>
      <c r="E79052" t="b">
        <v>0</v>
      </c>
    </row>
    <row r="79053" spans="1:5" x14ac:dyDescent="0.2">
      <c r="A79053">
        <v>8754069</v>
      </c>
      <c r="B79053" t="s">
        <v>6</v>
      </c>
      <c r="C79053">
        <v>2</v>
      </c>
      <c r="D79053" t="b">
        <v>0</v>
      </c>
      <c r="E79053" t="b">
        <v>0</v>
      </c>
    </row>
    <row r="79054" spans="1:5" x14ac:dyDescent="0.2">
      <c r="A79054">
        <v>8754098</v>
      </c>
      <c r="B79054" t="s">
        <v>5</v>
      </c>
      <c r="C79054">
        <v>58</v>
      </c>
      <c r="D79054" t="b">
        <v>0</v>
      </c>
      <c r="E79054" t="b">
        <v>0</v>
      </c>
    </row>
    <row r="79055" spans="1:5" x14ac:dyDescent="0.2">
      <c r="A79055">
        <v>8754151</v>
      </c>
      <c r="B79055" t="s">
        <v>5</v>
      </c>
      <c r="C79055">
        <v>238</v>
      </c>
      <c r="D79055" t="b">
        <v>1</v>
      </c>
      <c r="E79055" t="b">
        <v>0</v>
      </c>
    </row>
    <row r="79056" spans="1:5" x14ac:dyDescent="0.2">
      <c r="A79056">
        <v>8754153</v>
      </c>
      <c r="B79056" t="s">
        <v>6</v>
      </c>
      <c r="C79056">
        <v>128</v>
      </c>
      <c r="D79056" t="b">
        <v>1</v>
      </c>
      <c r="E79056" t="b">
        <v>0</v>
      </c>
    </row>
    <row r="79057" spans="1:5" x14ac:dyDescent="0.2">
      <c r="A79057">
        <v>8754471</v>
      </c>
      <c r="B79057" t="s">
        <v>5</v>
      </c>
      <c r="C79057">
        <v>29</v>
      </c>
      <c r="D79057" t="b">
        <v>1</v>
      </c>
      <c r="E79057" t="b">
        <v>0</v>
      </c>
    </row>
    <row r="79058" spans="1:5" x14ac:dyDescent="0.2">
      <c r="A79058">
        <v>8754512</v>
      </c>
      <c r="B79058" t="s">
        <v>6</v>
      </c>
      <c r="C79058">
        <v>58</v>
      </c>
      <c r="D79058" t="b">
        <v>0</v>
      </c>
      <c r="E79058" t="b">
        <v>1</v>
      </c>
    </row>
    <row r="79059" spans="1:5" x14ac:dyDescent="0.2">
      <c r="A79059">
        <v>8754600</v>
      </c>
      <c r="B79059" t="s">
        <v>6</v>
      </c>
      <c r="C79059">
        <v>43</v>
      </c>
      <c r="D79059" t="b">
        <v>1</v>
      </c>
      <c r="E79059" t="b">
        <v>0</v>
      </c>
    </row>
    <row r="79060" spans="1:5" x14ac:dyDescent="0.2">
      <c r="A79060">
        <v>8754676</v>
      </c>
      <c r="B79060" t="s">
        <v>6</v>
      </c>
      <c r="C79060">
        <v>250</v>
      </c>
      <c r="D79060" t="b">
        <v>1</v>
      </c>
      <c r="E79060" t="b">
        <v>0</v>
      </c>
    </row>
    <row r="79061" spans="1:5" x14ac:dyDescent="0.2">
      <c r="A79061">
        <v>8754701</v>
      </c>
      <c r="B79061" t="s">
        <v>6</v>
      </c>
      <c r="C79061">
        <v>0</v>
      </c>
      <c r="D79061" t="b">
        <v>0</v>
      </c>
      <c r="E79061" t="b">
        <v>0</v>
      </c>
    </row>
    <row r="79062" spans="1:5" x14ac:dyDescent="0.2">
      <c r="A79062">
        <v>8754884</v>
      </c>
      <c r="B79062" t="s">
        <v>6</v>
      </c>
      <c r="C79062">
        <v>58</v>
      </c>
      <c r="D79062" t="b">
        <v>1</v>
      </c>
      <c r="E79062" t="b">
        <v>0</v>
      </c>
    </row>
    <row r="79063" spans="1:5" x14ac:dyDescent="0.2">
      <c r="A79063">
        <v>8754946</v>
      </c>
      <c r="B79063" t="s">
        <v>5</v>
      </c>
      <c r="C79063">
        <v>9</v>
      </c>
      <c r="D79063" t="b">
        <v>0</v>
      </c>
      <c r="E79063" t="b">
        <v>0</v>
      </c>
    </row>
    <row r="79064" spans="1:5" x14ac:dyDescent="0.2">
      <c r="A79064">
        <v>8754989</v>
      </c>
      <c r="B79064" t="s">
        <v>5</v>
      </c>
      <c r="C79064">
        <v>60</v>
      </c>
      <c r="D79064" t="b">
        <v>1</v>
      </c>
      <c r="E79064" t="b">
        <v>0</v>
      </c>
    </row>
    <row r="79065" spans="1:5" x14ac:dyDescent="0.2">
      <c r="A79065">
        <v>8755003</v>
      </c>
      <c r="B79065" t="s">
        <v>5</v>
      </c>
      <c r="C79065">
        <v>121</v>
      </c>
      <c r="D79065" t="b">
        <v>1</v>
      </c>
      <c r="E79065" t="b">
        <v>1</v>
      </c>
    </row>
    <row r="79066" spans="1:5" x14ac:dyDescent="0.2">
      <c r="A79066">
        <v>8755428</v>
      </c>
      <c r="B79066" t="s">
        <v>5</v>
      </c>
      <c r="C79066">
        <v>5</v>
      </c>
      <c r="D79066" t="b">
        <v>0</v>
      </c>
      <c r="E79066" t="b">
        <v>0</v>
      </c>
    </row>
    <row r="79067" spans="1:5" x14ac:dyDescent="0.2">
      <c r="A79067">
        <v>8755465</v>
      </c>
      <c r="B79067" t="s">
        <v>5</v>
      </c>
      <c r="C79067">
        <v>7</v>
      </c>
      <c r="D79067" t="b">
        <v>0</v>
      </c>
      <c r="E79067" t="b">
        <v>0</v>
      </c>
    </row>
    <row r="79068" spans="1:5" x14ac:dyDescent="0.2">
      <c r="A79068">
        <v>8755580</v>
      </c>
      <c r="B79068" t="s">
        <v>6</v>
      </c>
      <c r="C79068">
        <v>62</v>
      </c>
      <c r="D79068" t="b">
        <v>1</v>
      </c>
      <c r="E79068" t="b">
        <v>1</v>
      </c>
    </row>
    <row r="79069" spans="1:5" x14ac:dyDescent="0.2">
      <c r="A79069">
        <v>8755668</v>
      </c>
      <c r="B79069" t="s">
        <v>6</v>
      </c>
      <c r="C79069">
        <v>2</v>
      </c>
      <c r="D79069" t="b">
        <v>0</v>
      </c>
      <c r="E79069" t="b">
        <v>0</v>
      </c>
    </row>
    <row r="79070" spans="1:5" x14ac:dyDescent="0.2">
      <c r="A79070">
        <v>8755675</v>
      </c>
      <c r="B79070" t="s">
        <v>6</v>
      </c>
      <c r="C79070">
        <v>2</v>
      </c>
      <c r="D79070" t="b">
        <v>0</v>
      </c>
      <c r="E79070" t="b">
        <v>0</v>
      </c>
    </row>
    <row r="79071" spans="1:5" x14ac:dyDescent="0.2">
      <c r="A79071">
        <v>8755684</v>
      </c>
      <c r="B79071" t="s">
        <v>6</v>
      </c>
      <c r="C79071">
        <v>221</v>
      </c>
      <c r="D79071" t="b">
        <v>1</v>
      </c>
      <c r="E79071" t="b">
        <v>1</v>
      </c>
    </row>
    <row r="79072" spans="1:5" x14ac:dyDescent="0.2">
      <c r="A79072">
        <v>8755797</v>
      </c>
      <c r="B79072" t="s">
        <v>6</v>
      </c>
      <c r="C79072">
        <v>52</v>
      </c>
      <c r="D79072" t="b">
        <v>1</v>
      </c>
      <c r="E79072" t="b">
        <v>1</v>
      </c>
    </row>
    <row r="79073" spans="1:5" x14ac:dyDescent="0.2">
      <c r="A79073">
        <v>8755807</v>
      </c>
      <c r="B79073" t="s">
        <v>6</v>
      </c>
      <c r="C79073">
        <v>26</v>
      </c>
      <c r="D79073" t="b">
        <v>1</v>
      </c>
      <c r="E79073" t="b">
        <v>0</v>
      </c>
    </row>
    <row r="79074" spans="1:5" x14ac:dyDescent="0.2">
      <c r="A79074">
        <v>8755822</v>
      </c>
      <c r="B79074" t="s">
        <v>5</v>
      </c>
      <c r="C79074">
        <v>7</v>
      </c>
      <c r="D79074" t="b">
        <v>0</v>
      </c>
      <c r="E79074" t="b">
        <v>0</v>
      </c>
    </row>
    <row r="79075" spans="1:5" x14ac:dyDescent="0.2">
      <c r="A79075">
        <v>8755869</v>
      </c>
      <c r="B79075" t="s">
        <v>6</v>
      </c>
      <c r="C79075">
        <v>54</v>
      </c>
      <c r="D79075" t="b">
        <v>0</v>
      </c>
      <c r="E79075" t="b">
        <v>0</v>
      </c>
    </row>
    <row r="79076" spans="1:5" x14ac:dyDescent="0.2">
      <c r="A79076">
        <v>8755896</v>
      </c>
      <c r="B79076" t="s">
        <v>6</v>
      </c>
      <c r="C79076">
        <v>175</v>
      </c>
      <c r="D79076" t="b">
        <v>1</v>
      </c>
      <c r="E79076" t="b">
        <v>0</v>
      </c>
    </row>
    <row r="79077" spans="1:5" x14ac:dyDescent="0.2">
      <c r="A79077">
        <v>8756200</v>
      </c>
      <c r="B79077" t="s">
        <v>5</v>
      </c>
      <c r="C79077">
        <v>3</v>
      </c>
      <c r="D79077" t="b">
        <v>0</v>
      </c>
      <c r="E79077" t="b">
        <v>0</v>
      </c>
    </row>
    <row r="79078" spans="1:5" x14ac:dyDescent="0.2">
      <c r="A79078">
        <v>8756207</v>
      </c>
      <c r="B79078" t="s">
        <v>5</v>
      </c>
      <c r="C79078">
        <v>30</v>
      </c>
      <c r="D79078" t="b">
        <v>1</v>
      </c>
      <c r="E79078" t="b">
        <v>0</v>
      </c>
    </row>
    <row r="79079" spans="1:5" x14ac:dyDescent="0.2">
      <c r="A79079">
        <v>8756303</v>
      </c>
      <c r="B79079" t="s">
        <v>5</v>
      </c>
      <c r="C79079">
        <v>2</v>
      </c>
      <c r="D79079" t="b">
        <v>0</v>
      </c>
      <c r="E79079" t="b">
        <v>0</v>
      </c>
    </row>
    <row r="79080" spans="1:5" x14ac:dyDescent="0.2">
      <c r="A79080">
        <v>8756358</v>
      </c>
      <c r="B79080" t="s">
        <v>6</v>
      </c>
      <c r="C79080">
        <v>49</v>
      </c>
      <c r="D79080" t="b">
        <v>1</v>
      </c>
      <c r="E79080" t="b">
        <v>0</v>
      </c>
    </row>
    <row r="79081" spans="1:5" x14ac:dyDescent="0.2">
      <c r="A79081">
        <v>8756594</v>
      </c>
      <c r="B79081" t="s">
        <v>6</v>
      </c>
      <c r="C79081">
        <v>13</v>
      </c>
      <c r="D79081" t="b">
        <v>0</v>
      </c>
      <c r="E79081" t="b">
        <v>0</v>
      </c>
    </row>
    <row r="79082" spans="1:5" x14ac:dyDescent="0.2">
      <c r="A79082">
        <v>8756645</v>
      </c>
      <c r="B79082" t="s">
        <v>5</v>
      </c>
      <c r="C79082">
        <v>25</v>
      </c>
      <c r="D79082" t="b">
        <v>1</v>
      </c>
      <c r="E79082" t="b">
        <v>0</v>
      </c>
    </row>
    <row r="79083" spans="1:5" x14ac:dyDescent="0.2">
      <c r="A79083">
        <v>8756705</v>
      </c>
      <c r="B79083" t="s">
        <v>6</v>
      </c>
      <c r="C79083">
        <v>120</v>
      </c>
      <c r="D79083" t="b">
        <v>1</v>
      </c>
      <c r="E79083" t="b">
        <v>1</v>
      </c>
    </row>
    <row r="79084" spans="1:5" x14ac:dyDescent="0.2">
      <c r="A79084">
        <v>8756774</v>
      </c>
      <c r="B79084" t="s">
        <v>6</v>
      </c>
      <c r="C79084">
        <v>11</v>
      </c>
      <c r="D79084" t="b">
        <v>0</v>
      </c>
      <c r="E79084" t="b">
        <v>0</v>
      </c>
    </row>
    <row r="79085" spans="1:5" x14ac:dyDescent="0.2">
      <c r="A79085">
        <v>8756820</v>
      </c>
      <c r="B79085" t="s">
        <v>6</v>
      </c>
      <c r="C79085">
        <v>556</v>
      </c>
      <c r="D79085" t="b">
        <v>1</v>
      </c>
      <c r="E79085" t="b">
        <v>1</v>
      </c>
    </row>
    <row r="79086" spans="1:5" x14ac:dyDescent="0.2">
      <c r="A79086">
        <v>8757034</v>
      </c>
      <c r="B79086" t="s">
        <v>5</v>
      </c>
      <c r="C79086">
        <v>298</v>
      </c>
      <c r="D79086" t="b">
        <v>1</v>
      </c>
      <c r="E79086" t="b">
        <v>0</v>
      </c>
    </row>
    <row r="79087" spans="1:5" x14ac:dyDescent="0.2">
      <c r="A79087">
        <v>8757078</v>
      </c>
      <c r="B79087" t="s">
        <v>6</v>
      </c>
      <c r="C79087">
        <v>69</v>
      </c>
      <c r="D79087" t="b">
        <v>0</v>
      </c>
      <c r="E79087" t="b">
        <v>1</v>
      </c>
    </row>
    <row r="79088" spans="1:5" x14ac:dyDescent="0.2">
      <c r="A79088">
        <v>8757176</v>
      </c>
      <c r="B79088" t="s">
        <v>6</v>
      </c>
      <c r="C79088">
        <v>230</v>
      </c>
      <c r="D79088" t="b">
        <v>1</v>
      </c>
      <c r="E79088" t="b">
        <v>1</v>
      </c>
    </row>
    <row r="79089" spans="1:5" x14ac:dyDescent="0.2">
      <c r="A79089">
        <v>8757216</v>
      </c>
      <c r="B79089" t="s">
        <v>6</v>
      </c>
      <c r="C79089">
        <v>23</v>
      </c>
      <c r="D79089" t="b">
        <v>1</v>
      </c>
      <c r="E79089" t="b">
        <v>0</v>
      </c>
    </row>
    <row r="79090" spans="1:5" x14ac:dyDescent="0.2">
      <c r="A79090">
        <v>8757745</v>
      </c>
      <c r="B79090" t="s">
        <v>5</v>
      </c>
      <c r="C79090">
        <v>83</v>
      </c>
      <c r="D79090" t="b">
        <v>1</v>
      </c>
      <c r="E79090" t="b">
        <v>0</v>
      </c>
    </row>
    <row r="79091" spans="1:5" x14ac:dyDescent="0.2">
      <c r="A79091">
        <v>8757758</v>
      </c>
      <c r="B79091" t="s">
        <v>5</v>
      </c>
      <c r="C79091">
        <v>4</v>
      </c>
      <c r="D79091" t="b">
        <v>0</v>
      </c>
      <c r="E79091" t="b">
        <v>0</v>
      </c>
    </row>
    <row r="79092" spans="1:5" x14ac:dyDescent="0.2">
      <c r="A79092">
        <v>8757777</v>
      </c>
      <c r="B79092" t="s">
        <v>5</v>
      </c>
      <c r="C79092">
        <v>1</v>
      </c>
      <c r="D79092" t="b">
        <v>0</v>
      </c>
      <c r="E79092" t="b">
        <v>0</v>
      </c>
    </row>
    <row r="79093" spans="1:5" x14ac:dyDescent="0.2">
      <c r="A79093">
        <v>8757842</v>
      </c>
      <c r="B79093" t="s">
        <v>6</v>
      </c>
      <c r="C79093">
        <v>0</v>
      </c>
      <c r="D79093" t="b">
        <v>0</v>
      </c>
      <c r="E79093" t="b">
        <v>0</v>
      </c>
    </row>
    <row r="79094" spans="1:5" x14ac:dyDescent="0.2">
      <c r="A79094">
        <v>8757860</v>
      </c>
      <c r="B79094" t="s">
        <v>5</v>
      </c>
      <c r="C79094">
        <v>2</v>
      </c>
      <c r="D79094" t="b">
        <v>0</v>
      </c>
      <c r="E79094" t="b">
        <v>0</v>
      </c>
    </row>
    <row r="79095" spans="1:5" x14ac:dyDescent="0.2">
      <c r="A79095">
        <v>8757927</v>
      </c>
      <c r="B79095" t="s">
        <v>5</v>
      </c>
      <c r="C79095">
        <v>322</v>
      </c>
      <c r="D79095" t="b">
        <v>1</v>
      </c>
      <c r="E79095" t="b">
        <v>0</v>
      </c>
    </row>
    <row r="79096" spans="1:5" x14ac:dyDescent="0.2">
      <c r="A79096">
        <v>8757967</v>
      </c>
      <c r="B79096" t="s">
        <v>6</v>
      </c>
      <c r="C79096">
        <v>1</v>
      </c>
      <c r="D79096" t="b">
        <v>0</v>
      </c>
      <c r="E79096" t="b">
        <v>0</v>
      </c>
    </row>
    <row r="79097" spans="1:5" x14ac:dyDescent="0.2">
      <c r="A79097">
        <v>8758173</v>
      </c>
      <c r="B79097" t="s">
        <v>5</v>
      </c>
      <c r="C79097">
        <v>5</v>
      </c>
      <c r="D79097" t="b">
        <v>0</v>
      </c>
      <c r="E79097" t="b">
        <v>0</v>
      </c>
    </row>
    <row r="79098" spans="1:5" x14ac:dyDescent="0.2">
      <c r="A79098">
        <v>8758295</v>
      </c>
      <c r="B79098" t="s">
        <v>5</v>
      </c>
      <c r="C79098">
        <v>121</v>
      </c>
      <c r="D79098" t="b">
        <v>1</v>
      </c>
      <c r="E79098" t="b">
        <v>1</v>
      </c>
    </row>
    <row r="79099" spans="1:5" x14ac:dyDescent="0.2">
      <c r="A79099">
        <v>8758527</v>
      </c>
      <c r="B79099" t="s">
        <v>6</v>
      </c>
      <c r="C79099">
        <v>1</v>
      </c>
      <c r="D79099" t="b">
        <v>0</v>
      </c>
      <c r="E79099" t="b">
        <v>0</v>
      </c>
    </row>
    <row r="79100" spans="1:5" x14ac:dyDescent="0.2">
      <c r="A79100">
        <v>8758677</v>
      </c>
      <c r="B79100" t="s">
        <v>6</v>
      </c>
      <c r="C79100">
        <v>235</v>
      </c>
      <c r="D79100" t="b">
        <v>1</v>
      </c>
      <c r="E79100" t="b">
        <v>1</v>
      </c>
    </row>
    <row r="79101" spans="1:5" x14ac:dyDescent="0.2">
      <c r="A79101">
        <v>8758788</v>
      </c>
      <c r="B79101" t="s">
        <v>5</v>
      </c>
      <c r="C79101">
        <v>4</v>
      </c>
      <c r="D79101" t="b">
        <v>0</v>
      </c>
      <c r="E79101" t="b">
        <v>0</v>
      </c>
    </row>
    <row r="79102" spans="1:5" x14ac:dyDescent="0.2">
      <c r="A79102">
        <v>8758834</v>
      </c>
      <c r="B79102" t="s">
        <v>6</v>
      </c>
      <c r="C79102">
        <v>57</v>
      </c>
      <c r="D79102" t="b">
        <v>1</v>
      </c>
      <c r="E79102" t="b">
        <v>1</v>
      </c>
    </row>
    <row r="79103" spans="1:5" x14ac:dyDescent="0.2">
      <c r="A79103">
        <v>8758859</v>
      </c>
      <c r="B79103" t="s">
        <v>6</v>
      </c>
      <c r="C79103">
        <v>265</v>
      </c>
      <c r="D79103" t="b">
        <v>1</v>
      </c>
      <c r="E79103" t="b">
        <v>1</v>
      </c>
    </row>
    <row r="79104" spans="1:5" x14ac:dyDescent="0.2">
      <c r="A79104">
        <v>8758863</v>
      </c>
      <c r="B79104" t="s">
        <v>5</v>
      </c>
      <c r="C79104">
        <v>31</v>
      </c>
      <c r="D79104" t="b">
        <v>0</v>
      </c>
      <c r="E79104" t="b">
        <v>1</v>
      </c>
    </row>
    <row r="79105" spans="1:5" x14ac:dyDescent="0.2">
      <c r="A79105">
        <v>8758910</v>
      </c>
      <c r="B79105" t="s">
        <v>6</v>
      </c>
      <c r="C79105">
        <v>2</v>
      </c>
      <c r="D79105" t="b">
        <v>0</v>
      </c>
      <c r="E79105" t="b">
        <v>0</v>
      </c>
    </row>
    <row r="79106" spans="1:5" x14ac:dyDescent="0.2">
      <c r="A79106">
        <v>8758981</v>
      </c>
      <c r="B79106" t="s">
        <v>6</v>
      </c>
      <c r="C79106">
        <v>116</v>
      </c>
      <c r="D79106" t="b">
        <v>1</v>
      </c>
      <c r="E79106" t="b">
        <v>0</v>
      </c>
    </row>
    <row r="79107" spans="1:5" x14ac:dyDescent="0.2">
      <c r="A79107">
        <v>8759005</v>
      </c>
      <c r="B79107" t="s">
        <v>5</v>
      </c>
      <c r="C79107">
        <v>16</v>
      </c>
      <c r="D79107" t="b">
        <v>0</v>
      </c>
      <c r="E79107" t="b">
        <v>1</v>
      </c>
    </row>
    <row r="79108" spans="1:5" x14ac:dyDescent="0.2">
      <c r="A79108">
        <v>8759100</v>
      </c>
      <c r="B79108" t="s">
        <v>5</v>
      </c>
      <c r="C79108">
        <v>632</v>
      </c>
      <c r="D79108" t="b">
        <v>1</v>
      </c>
      <c r="E79108" t="b">
        <v>1</v>
      </c>
    </row>
    <row r="79109" spans="1:5" x14ac:dyDescent="0.2">
      <c r="A79109">
        <v>8759213</v>
      </c>
      <c r="B79109" t="s">
        <v>6</v>
      </c>
      <c r="C79109">
        <v>16</v>
      </c>
      <c r="D79109" t="b">
        <v>1</v>
      </c>
      <c r="E79109" t="b">
        <v>0</v>
      </c>
    </row>
    <row r="79110" spans="1:5" x14ac:dyDescent="0.2">
      <c r="A79110">
        <v>8759225</v>
      </c>
      <c r="B79110" t="s">
        <v>5</v>
      </c>
      <c r="C79110">
        <v>51</v>
      </c>
      <c r="D79110" t="b">
        <v>1</v>
      </c>
      <c r="E79110" t="b">
        <v>1</v>
      </c>
    </row>
    <row r="79111" spans="1:5" x14ac:dyDescent="0.2">
      <c r="A79111">
        <v>8759334</v>
      </c>
      <c r="B79111" t="s">
        <v>6</v>
      </c>
      <c r="C79111">
        <v>19</v>
      </c>
      <c r="D79111" t="b">
        <v>1</v>
      </c>
      <c r="E79111" t="b">
        <v>0</v>
      </c>
    </row>
    <row r="79112" spans="1:5" x14ac:dyDescent="0.2">
      <c r="A79112">
        <v>8759604</v>
      </c>
      <c r="B79112" t="s">
        <v>5</v>
      </c>
      <c r="C79112">
        <v>17</v>
      </c>
      <c r="D79112" t="b">
        <v>1</v>
      </c>
      <c r="E79112" t="b">
        <v>1</v>
      </c>
    </row>
    <row r="79113" spans="1:5" x14ac:dyDescent="0.2">
      <c r="A79113">
        <v>8759675</v>
      </c>
      <c r="B79113" t="s">
        <v>5</v>
      </c>
      <c r="C79113">
        <v>165</v>
      </c>
      <c r="D79113" t="b">
        <v>1</v>
      </c>
      <c r="E79113" t="b">
        <v>1</v>
      </c>
    </row>
    <row r="79114" spans="1:5" x14ac:dyDescent="0.2">
      <c r="A79114">
        <v>8759868</v>
      </c>
      <c r="B79114" t="s">
        <v>6</v>
      </c>
      <c r="C79114">
        <v>15</v>
      </c>
      <c r="D79114" t="b">
        <v>1</v>
      </c>
      <c r="E79114" t="b">
        <v>0</v>
      </c>
    </row>
    <row r="79115" spans="1:5" x14ac:dyDescent="0.2">
      <c r="A79115">
        <v>8760086</v>
      </c>
      <c r="B79115" t="s">
        <v>6</v>
      </c>
      <c r="C79115">
        <v>1</v>
      </c>
      <c r="D79115" t="b">
        <v>0</v>
      </c>
      <c r="E79115" t="b">
        <v>0</v>
      </c>
    </row>
    <row r="79116" spans="1:5" x14ac:dyDescent="0.2">
      <c r="A79116">
        <v>8760122</v>
      </c>
      <c r="B79116" t="s">
        <v>5</v>
      </c>
      <c r="C79116">
        <v>18</v>
      </c>
      <c r="D79116" t="b">
        <v>1</v>
      </c>
      <c r="E79116" t="b">
        <v>0</v>
      </c>
    </row>
    <row r="79117" spans="1:5" x14ac:dyDescent="0.2">
      <c r="A79117">
        <v>8760282</v>
      </c>
      <c r="B79117" t="s">
        <v>5</v>
      </c>
      <c r="C79117">
        <v>5</v>
      </c>
      <c r="D79117" t="b">
        <v>0</v>
      </c>
      <c r="E79117" t="b">
        <v>0</v>
      </c>
    </row>
    <row r="79118" spans="1:5" x14ac:dyDescent="0.2">
      <c r="A79118">
        <v>8760326</v>
      </c>
      <c r="B79118" t="s">
        <v>5</v>
      </c>
      <c r="C79118">
        <v>0</v>
      </c>
      <c r="D79118" t="b">
        <v>0</v>
      </c>
      <c r="E79118" t="b">
        <v>0</v>
      </c>
    </row>
    <row r="79119" spans="1:5" x14ac:dyDescent="0.2">
      <c r="A79119">
        <v>8760357</v>
      </c>
      <c r="B79119" t="s">
        <v>6</v>
      </c>
      <c r="C79119">
        <v>216</v>
      </c>
      <c r="D79119" t="b">
        <v>1</v>
      </c>
      <c r="E79119" t="b">
        <v>1</v>
      </c>
    </row>
    <row r="79120" spans="1:5" x14ac:dyDescent="0.2">
      <c r="A79120">
        <v>8760451</v>
      </c>
      <c r="B79120" t="s">
        <v>5</v>
      </c>
      <c r="C79120">
        <v>3</v>
      </c>
      <c r="D79120" t="b">
        <v>1</v>
      </c>
      <c r="E79120" t="b">
        <v>0</v>
      </c>
    </row>
    <row r="79121" spans="1:5" x14ac:dyDescent="0.2">
      <c r="A79121">
        <v>8760470</v>
      </c>
      <c r="B79121" t="s">
        <v>6</v>
      </c>
      <c r="C79121">
        <v>166</v>
      </c>
      <c r="D79121" t="b">
        <v>1</v>
      </c>
      <c r="E79121" t="b">
        <v>0</v>
      </c>
    </row>
    <row r="79122" spans="1:5" x14ac:dyDescent="0.2">
      <c r="A79122">
        <v>8760474</v>
      </c>
      <c r="B79122" t="s">
        <v>5</v>
      </c>
      <c r="C79122">
        <v>12</v>
      </c>
      <c r="D79122" t="b">
        <v>1</v>
      </c>
      <c r="E79122" t="b">
        <v>0</v>
      </c>
    </row>
    <row r="79123" spans="1:5" x14ac:dyDescent="0.2">
      <c r="A79123">
        <v>8760883</v>
      </c>
      <c r="B79123" t="s">
        <v>5</v>
      </c>
      <c r="C79123">
        <v>16</v>
      </c>
      <c r="D79123" t="b">
        <v>0</v>
      </c>
      <c r="E79123" t="b">
        <v>0</v>
      </c>
    </row>
    <row r="79124" spans="1:5" x14ac:dyDescent="0.2">
      <c r="A79124">
        <v>8761253</v>
      </c>
      <c r="B79124" t="s">
        <v>6</v>
      </c>
      <c r="C79124">
        <v>47</v>
      </c>
      <c r="D79124" t="b">
        <v>0</v>
      </c>
      <c r="E79124" t="b">
        <v>0</v>
      </c>
    </row>
    <row r="79125" spans="1:5" x14ac:dyDescent="0.2">
      <c r="A79125">
        <v>8761316</v>
      </c>
      <c r="B79125" t="s">
        <v>6</v>
      </c>
      <c r="C79125">
        <v>0</v>
      </c>
      <c r="D79125" t="b">
        <v>0</v>
      </c>
      <c r="E79125" t="b">
        <v>0</v>
      </c>
    </row>
    <row r="79126" spans="1:5" x14ac:dyDescent="0.2">
      <c r="A79126">
        <v>8761334</v>
      </c>
      <c r="B79126" t="s">
        <v>5</v>
      </c>
      <c r="C79126">
        <v>225</v>
      </c>
      <c r="D79126" t="b">
        <v>0</v>
      </c>
      <c r="E79126" t="b">
        <v>1</v>
      </c>
    </row>
    <row r="79127" spans="1:5" x14ac:dyDescent="0.2">
      <c r="A79127">
        <v>8761471</v>
      </c>
      <c r="B79127" t="s">
        <v>6</v>
      </c>
      <c r="C79127">
        <v>41</v>
      </c>
      <c r="D79127" t="b">
        <v>1</v>
      </c>
      <c r="E79127" t="b">
        <v>0</v>
      </c>
    </row>
    <row r="79128" spans="1:5" x14ac:dyDescent="0.2">
      <c r="A79128">
        <v>8761532</v>
      </c>
      <c r="B79128" t="s">
        <v>5</v>
      </c>
      <c r="C79128">
        <v>1</v>
      </c>
      <c r="D79128" t="b">
        <v>0</v>
      </c>
      <c r="E79128" t="b">
        <v>0</v>
      </c>
    </row>
    <row r="79129" spans="1:5" x14ac:dyDescent="0.2">
      <c r="A79129">
        <v>8761632</v>
      </c>
      <c r="B79129" t="s">
        <v>5</v>
      </c>
      <c r="C79129">
        <v>36</v>
      </c>
      <c r="D79129" t="b">
        <v>0</v>
      </c>
      <c r="E79129" t="b">
        <v>1</v>
      </c>
    </row>
    <row r="79130" spans="1:5" x14ac:dyDescent="0.2">
      <c r="A79130">
        <v>8761814</v>
      </c>
      <c r="B79130" t="s">
        <v>6</v>
      </c>
      <c r="C79130">
        <v>7</v>
      </c>
      <c r="D79130" t="b">
        <v>0</v>
      </c>
      <c r="E79130" t="b">
        <v>0</v>
      </c>
    </row>
    <row r="79131" spans="1:5" x14ac:dyDescent="0.2">
      <c r="A79131">
        <v>8761880</v>
      </c>
      <c r="B79131" t="s">
        <v>5</v>
      </c>
      <c r="C79131">
        <v>9</v>
      </c>
      <c r="D79131" t="b">
        <v>0</v>
      </c>
      <c r="E79131" t="b">
        <v>0</v>
      </c>
    </row>
    <row r="79132" spans="1:5" x14ac:dyDescent="0.2">
      <c r="A79132">
        <v>8761891</v>
      </c>
      <c r="B79132" t="s">
        <v>6</v>
      </c>
      <c r="C79132">
        <v>30</v>
      </c>
      <c r="D79132" t="b">
        <v>0</v>
      </c>
      <c r="E79132" t="b">
        <v>0</v>
      </c>
    </row>
    <row r="79133" spans="1:5" x14ac:dyDescent="0.2">
      <c r="A79133">
        <v>8762220</v>
      </c>
      <c r="B79133" t="s">
        <v>5</v>
      </c>
      <c r="C79133">
        <v>10</v>
      </c>
      <c r="D79133" t="b">
        <v>0</v>
      </c>
      <c r="E79133" t="b">
        <v>0</v>
      </c>
    </row>
    <row r="79134" spans="1:5" x14ac:dyDescent="0.2">
      <c r="A79134">
        <v>8762242</v>
      </c>
      <c r="B79134" t="s">
        <v>6</v>
      </c>
      <c r="C79134">
        <v>36</v>
      </c>
      <c r="D79134" t="b">
        <v>0</v>
      </c>
      <c r="E79134" t="b">
        <v>0</v>
      </c>
    </row>
    <row r="79135" spans="1:5" x14ac:dyDescent="0.2">
      <c r="A79135">
        <v>8762371</v>
      </c>
      <c r="B79135" t="s">
        <v>5</v>
      </c>
      <c r="C79135">
        <v>20</v>
      </c>
      <c r="D79135" t="b">
        <v>1</v>
      </c>
      <c r="E79135" t="b">
        <v>0</v>
      </c>
    </row>
    <row r="79136" spans="1:5" x14ac:dyDescent="0.2">
      <c r="A79136">
        <v>8762388</v>
      </c>
      <c r="B79136" t="s">
        <v>5</v>
      </c>
      <c r="C79136">
        <v>2</v>
      </c>
      <c r="D79136" t="b">
        <v>0</v>
      </c>
      <c r="E79136" t="b">
        <v>0</v>
      </c>
    </row>
    <row r="79137" spans="1:5" x14ac:dyDescent="0.2">
      <c r="A79137">
        <v>8762395</v>
      </c>
      <c r="B79137" t="s">
        <v>5</v>
      </c>
      <c r="C79137">
        <v>6</v>
      </c>
      <c r="D79137" t="b">
        <v>1</v>
      </c>
      <c r="E79137" t="b">
        <v>0</v>
      </c>
    </row>
    <row r="79138" spans="1:5" x14ac:dyDescent="0.2">
      <c r="A79138">
        <v>8762805</v>
      </c>
      <c r="B79138" t="s">
        <v>6</v>
      </c>
      <c r="C79138">
        <v>17</v>
      </c>
      <c r="D79138" t="b">
        <v>0</v>
      </c>
      <c r="E79138" t="b">
        <v>0</v>
      </c>
    </row>
    <row r="79139" spans="1:5" x14ac:dyDescent="0.2">
      <c r="A79139">
        <v>8762814</v>
      </c>
      <c r="B79139" t="s">
        <v>5</v>
      </c>
      <c r="C79139">
        <v>92</v>
      </c>
      <c r="D79139" t="b">
        <v>1</v>
      </c>
      <c r="E79139" t="b">
        <v>1</v>
      </c>
    </row>
    <row r="79140" spans="1:5" x14ac:dyDescent="0.2">
      <c r="A79140">
        <v>8762879</v>
      </c>
      <c r="B79140" t="s">
        <v>5</v>
      </c>
      <c r="C79140">
        <v>16</v>
      </c>
      <c r="D79140" t="b">
        <v>0</v>
      </c>
      <c r="E79140" t="b">
        <v>0</v>
      </c>
    </row>
    <row r="79141" spans="1:5" x14ac:dyDescent="0.2">
      <c r="A79141">
        <v>8762998</v>
      </c>
      <c r="B79141" t="s">
        <v>5</v>
      </c>
      <c r="C79141">
        <v>14</v>
      </c>
      <c r="D79141" t="b">
        <v>0</v>
      </c>
      <c r="E79141" t="b">
        <v>0</v>
      </c>
    </row>
    <row r="79142" spans="1:5" x14ac:dyDescent="0.2">
      <c r="A79142">
        <v>8763139</v>
      </c>
      <c r="B79142" t="s">
        <v>5</v>
      </c>
      <c r="C79142">
        <v>11</v>
      </c>
      <c r="D79142" t="b">
        <v>1</v>
      </c>
      <c r="E79142" t="b">
        <v>0</v>
      </c>
    </row>
    <row r="79143" spans="1:5" x14ac:dyDescent="0.2">
      <c r="A79143">
        <v>8763240</v>
      </c>
      <c r="B79143" t="s">
        <v>6</v>
      </c>
      <c r="C79143">
        <v>65</v>
      </c>
      <c r="D79143" t="b">
        <v>1</v>
      </c>
      <c r="E79143" t="b">
        <v>0</v>
      </c>
    </row>
    <row r="79144" spans="1:5" x14ac:dyDescent="0.2">
      <c r="A79144">
        <v>8763242</v>
      </c>
      <c r="B79144" t="s">
        <v>5</v>
      </c>
      <c r="C79144">
        <v>29</v>
      </c>
      <c r="D79144" t="b">
        <v>0</v>
      </c>
      <c r="E79144" t="b">
        <v>0</v>
      </c>
    </row>
    <row r="79145" spans="1:5" x14ac:dyDescent="0.2">
      <c r="A79145">
        <v>8763247</v>
      </c>
      <c r="B79145" t="s">
        <v>5</v>
      </c>
      <c r="C79145">
        <v>14</v>
      </c>
      <c r="D79145" t="b">
        <v>1</v>
      </c>
      <c r="E79145" t="b">
        <v>0</v>
      </c>
    </row>
    <row r="79146" spans="1:5" x14ac:dyDescent="0.2">
      <c r="A79146">
        <v>8763425</v>
      </c>
      <c r="B79146" t="s">
        <v>6</v>
      </c>
      <c r="C79146">
        <v>47</v>
      </c>
      <c r="D79146" t="b">
        <v>1</v>
      </c>
      <c r="E79146" t="b">
        <v>0</v>
      </c>
    </row>
    <row r="79147" spans="1:5" x14ac:dyDescent="0.2">
      <c r="A79147">
        <v>8763451</v>
      </c>
      <c r="B79147" t="s">
        <v>6</v>
      </c>
      <c r="C79147">
        <v>5</v>
      </c>
      <c r="D79147" t="b">
        <v>0</v>
      </c>
      <c r="E79147" t="b">
        <v>0</v>
      </c>
    </row>
    <row r="79148" spans="1:5" x14ac:dyDescent="0.2">
      <c r="A79148">
        <v>8763496</v>
      </c>
      <c r="B79148" t="s">
        <v>5</v>
      </c>
      <c r="C79148">
        <v>9</v>
      </c>
      <c r="D79148" t="b">
        <v>0</v>
      </c>
      <c r="E79148" t="b">
        <v>0</v>
      </c>
    </row>
    <row r="79149" spans="1:5" x14ac:dyDescent="0.2">
      <c r="A79149">
        <v>8763602</v>
      </c>
      <c r="B79149" t="s">
        <v>5</v>
      </c>
      <c r="C79149">
        <v>1</v>
      </c>
      <c r="D79149" t="b">
        <v>0</v>
      </c>
      <c r="E79149" t="b">
        <v>0</v>
      </c>
    </row>
    <row r="79150" spans="1:5" x14ac:dyDescent="0.2">
      <c r="A79150">
        <v>8763637</v>
      </c>
      <c r="B79150" t="s">
        <v>5</v>
      </c>
      <c r="C79150">
        <v>62</v>
      </c>
      <c r="D79150" t="b">
        <v>1</v>
      </c>
      <c r="E79150" t="b">
        <v>0</v>
      </c>
    </row>
    <row r="79151" spans="1:5" x14ac:dyDescent="0.2">
      <c r="A79151">
        <v>8763663</v>
      </c>
      <c r="B79151" t="s">
        <v>6</v>
      </c>
      <c r="C79151">
        <v>13</v>
      </c>
      <c r="D79151" t="b">
        <v>0</v>
      </c>
      <c r="E79151" t="b">
        <v>0</v>
      </c>
    </row>
    <row r="79152" spans="1:5" x14ac:dyDescent="0.2">
      <c r="A79152">
        <v>8763958</v>
      </c>
      <c r="B79152" t="s">
        <v>5</v>
      </c>
      <c r="C79152">
        <v>1</v>
      </c>
      <c r="D79152" t="b">
        <v>0</v>
      </c>
      <c r="E79152" t="b">
        <v>0</v>
      </c>
    </row>
    <row r="79153" spans="1:5" x14ac:dyDescent="0.2">
      <c r="A79153">
        <v>8764021</v>
      </c>
      <c r="B79153" t="s">
        <v>5</v>
      </c>
      <c r="C79153">
        <v>23</v>
      </c>
      <c r="D79153" t="b">
        <v>0</v>
      </c>
      <c r="E79153" t="b">
        <v>0</v>
      </c>
    </row>
    <row r="79154" spans="1:5" x14ac:dyDescent="0.2">
      <c r="A79154">
        <v>8764071</v>
      </c>
      <c r="B79154" t="s">
        <v>5</v>
      </c>
      <c r="C79154">
        <v>6</v>
      </c>
      <c r="D79154" t="b">
        <v>0</v>
      </c>
      <c r="E79154" t="b">
        <v>0</v>
      </c>
    </row>
    <row r="79155" spans="1:5" x14ac:dyDescent="0.2">
      <c r="A79155">
        <v>8764308</v>
      </c>
      <c r="B79155" t="s">
        <v>5</v>
      </c>
      <c r="C79155">
        <v>96</v>
      </c>
      <c r="D79155" t="b">
        <v>1</v>
      </c>
      <c r="E79155" t="b">
        <v>1</v>
      </c>
    </row>
    <row r="79156" spans="1:5" x14ac:dyDescent="0.2">
      <c r="A79156">
        <v>8764403</v>
      </c>
      <c r="B79156" t="s">
        <v>5</v>
      </c>
      <c r="C79156">
        <v>461</v>
      </c>
      <c r="D79156" t="b">
        <v>1</v>
      </c>
      <c r="E79156" t="b">
        <v>1</v>
      </c>
    </row>
    <row r="79157" spans="1:5" x14ac:dyDescent="0.2">
      <c r="A79157">
        <v>8764447</v>
      </c>
      <c r="B79157" t="s">
        <v>6</v>
      </c>
      <c r="C79157">
        <v>26</v>
      </c>
      <c r="D79157" t="b">
        <v>1</v>
      </c>
      <c r="E79157" t="b">
        <v>1</v>
      </c>
    </row>
    <row r="79158" spans="1:5" x14ac:dyDescent="0.2">
      <c r="A79158">
        <v>8764635</v>
      </c>
      <c r="B79158" t="s">
        <v>5</v>
      </c>
      <c r="C79158">
        <v>1</v>
      </c>
      <c r="D79158" t="b">
        <v>0</v>
      </c>
      <c r="E79158" t="b">
        <v>0</v>
      </c>
    </row>
    <row r="79159" spans="1:5" x14ac:dyDescent="0.2">
      <c r="A79159">
        <v>8764752</v>
      </c>
      <c r="B79159" t="s">
        <v>5</v>
      </c>
      <c r="C79159">
        <v>3</v>
      </c>
      <c r="D79159" t="b">
        <v>0</v>
      </c>
      <c r="E79159" t="b">
        <v>0</v>
      </c>
    </row>
    <row r="79160" spans="1:5" x14ac:dyDescent="0.2">
      <c r="A79160">
        <v>8764839</v>
      </c>
      <c r="B79160" t="s">
        <v>6</v>
      </c>
      <c r="C79160">
        <v>88</v>
      </c>
      <c r="D79160" t="b">
        <v>1</v>
      </c>
      <c r="E79160" t="b">
        <v>0</v>
      </c>
    </row>
    <row r="79161" spans="1:5" x14ac:dyDescent="0.2">
      <c r="A79161">
        <v>8764843</v>
      </c>
      <c r="B79161" t="s">
        <v>5</v>
      </c>
      <c r="C79161">
        <v>19</v>
      </c>
      <c r="D79161" t="b">
        <v>1</v>
      </c>
      <c r="E79161" t="b">
        <v>0</v>
      </c>
    </row>
    <row r="79162" spans="1:5" x14ac:dyDescent="0.2">
      <c r="A79162">
        <v>8764858</v>
      </c>
      <c r="B79162" t="s">
        <v>6</v>
      </c>
      <c r="C79162">
        <v>62</v>
      </c>
      <c r="D79162" t="b">
        <v>0</v>
      </c>
      <c r="E79162" t="b">
        <v>1</v>
      </c>
    </row>
    <row r="79163" spans="1:5" x14ac:dyDescent="0.2">
      <c r="A79163">
        <v>8764887</v>
      </c>
      <c r="B79163" t="s">
        <v>5</v>
      </c>
      <c r="C79163">
        <v>55</v>
      </c>
      <c r="D79163" t="b">
        <v>0</v>
      </c>
      <c r="E79163" t="b">
        <v>1</v>
      </c>
    </row>
    <row r="79164" spans="1:5" x14ac:dyDescent="0.2">
      <c r="A79164">
        <v>8765178</v>
      </c>
      <c r="B79164" t="s">
        <v>6</v>
      </c>
      <c r="C79164">
        <v>11</v>
      </c>
      <c r="D79164" t="b">
        <v>0</v>
      </c>
      <c r="E79164" t="b">
        <v>0</v>
      </c>
    </row>
    <row r="79165" spans="1:5" x14ac:dyDescent="0.2">
      <c r="A79165">
        <v>8765196</v>
      </c>
      <c r="B79165" t="s">
        <v>5</v>
      </c>
      <c r="C79165">
        <v>25</v>
      </c>
      <c r="D79165" t="b">
        <v>0</v>
      </c>
      <c r="E79165" t="b">
        <v>0</v>
      </c>
    </row>
    <row r="79166" spans="1:5" x14ac:dyDescent="0.2">
      <c r="A79166">
        <v>8765268</v>
      </c>
      <c r="B79166" t="s">
        <v>6</v>
      </c>
      <c r="C79166">
        <v>64</v>
      </c>
      <c r="D79166" t="b">
        <v>1</v>
      </c>
      <c r="E79166" t="b">
        <v>0</v>
      </c>
    </row>
    <row r="79167" spans="1:5" x14ac:dyDescent="0.2">
      <c r="A79167">
        <v>8765545</v>
      </c>
      <c r="B79167" t="s">
        <v>6</v>
      </c>
      <c r="C79167">
        <v>20</v>
      </c>
      <c r="D79167" t="b">
        <v>0</v>
      </c>
      <c r="E79167" t="b">
        <v>0</v>
      </c>
    </row>
    <row r="79168" spans="1:5" x14ac:dyDescent="0.2">
      <c r="A79168">
        <v>8765567</v>
      </c>
      <c r="B79168" t="s">
        <v>6</v>
      </c>
      <c r="C79168">
        <v>42</v>
      </c>
      <c r="D79168" t="b">
        <v>1</v>
      </c>
      <c r="E79168" t="b">
        <v>0</v>
      </c>
    </row>
    <row r="79169" spans="1:5" x14ac:dyDescent="0.2">
      <c r="A79169">
        <v>8765610</v>
      </c>
      <c r="B79169" t="s">
        <v>5</v>
      </c>
      <c r="C79169">
        <v>19</v>
      </c>
      <c r="D79169" t="b">
        <v>0</v>
      </c>
      <c r="E79169" t="b">
        <v>0</v>
      </c>
    </row>
    <row r="79170" spans="1:5" x14ac:dyDescent="0.2">
      <c r="A79170">
        <v>8765624</v>
      </c>
      <c r="B79170" t="s">
        <v>6</v>
      </c>
      <c r="C79170">
        <v>2</v>
      </c>
      <c r="D79170" t="b">
        <v>0</v>
      </c>
      <c r="E79170" t="b">
        <v>0</v>
      </c>
    </row>
    <row r="79171" spans="1:5" x14ac:dyDescent="0.2">
      <c r="A79171">
        <v>8765732</v>
      </c>
      <c r="B79171" t="s">
        <v>6</v>
      </c>
      <c r="C79171">
        <v>14</v>
      </c>
      <c r="D79171" t="b">
        <v>0</v>
      </c>
      <c r="E79171" t="b">
        <v>0</v>
      </c>
    </row>
    <row r="79172" spans="1:5" x14ac:dyDescent="0.2">
      <c r="A79172">
        <v>8765821</v>
      </c>
      <c r="B79172" t="s">
        <v>6</v>
      </c>
      <c r="C79172">
        <v>14</v>
      </c>
      <c r="D79172" t="b">
        <v>1</v>
      </c>
      <c r="E79172" t="b">
        <v>0</v>
      </c>
    </row>
    <row r="79173" spans="1:5" x14ac:dyDescent="0.2">
      <c r="A79173">
        <v>8765980</v>
      </c>
      <c r="B79173" t="s">
        <v>6</v>
      </c>
      <c r="C79173">
        <v>106</v>
      </c>
      <c r="D79173" t="b">
        <v>1</v>
      </c>
      <c r="E79173" t="b">
        <v>1</v>
      </c>
    </row>
    <row r="79174" spans="1:5" x14ac:dyDescent="0.2">
      <c r="A79174">
        <v>8766035</v>
      </c>
      <c r="B79174" t="s">
        <v>6</v>
      </c>
      <c r="C79174">
        <v>223</v>
      </c>
      <c r="D79174" t="b">
        <v>1</v>
      </c>
      <c r="E79174" t="b">
        <v>1</v>
      </c>
    </row>
    <row r="79175" spans="1:5" x14ac:dyDescent="0.2">
      <c r="A79175">
        <v>8766190</v>
      </c>
      <c r="B79175" t="s">
        <v>6</v>
      </c>
      <c r="C79175">
        <v>6</v>
      </c>
      <c r="D79175" t="b">
        <v>0</v>
      </c>
      <c r="E79175" t="b">
        <v>0</v>
      </c>
    </row>
    <row r="79176" spans="1:5" x14ac:dyDescent="0.2">
      <c r="A79176">
        <v>8766417</v>
      </c>
      <c r="B79176" t="s">
        <v>5</v>
      </c>
      <c r="C79176">
        <v>1</v>
      </c>
      <c r="D79176" t="b">
        <v>0</v>
      </c>
      <c r="E79176" t="b">
        <v>0</v>
      </c>
    </row>
    <row r="79177" spans="1:5" x14ac:dyDescent="0.2">
      <c r="A79177">
        <v>8766438</v>
      </c>
      <c r="B79177" t="s">
        <v>5</v>
      </c>
      <c r="C79177">
        <v>32</v>
      </c>
      <c r="D79177" t="b">
        <v>1</v>
      </c>
      <c r="E79177" t="b">
        <v>0</v>
      </c>
    </row>
    <row r="79178" spans="1:5" x14ac:dyDescent="0.2">
      <c r="A79178">
        <v>8766790</v>
      </c>
      <c r="B79178" t="s">
        <v>6</v>
      </c>
      <c r="C79178">
        <v>18</v>
      </c>
      <c r="D79178" t="b">
        <v>1</v>
      </c>
      <c r="E79178" t="b">
        <v>0</v>
      </c>
    </row>
    <row r="79179" spans="1:5" x14ac:dyDescent="0.2">
      <c r="A79179">
        <v>8766886</v>
      </c>
      <c r="B79179" t="s">
        <v>5</v>
      </c>
      <c r="C79179">
        <v>18</v>
      </c>
      <c r="D79179" t="b">
        <v>1</v>
      </c>
      <c r="E79179" t="b">
        <v>0</v>
      </c>
    </row>
    <row r="79180" spans="1:5" x14ac:dyDescent="0.2">
      <c r="A79180">
        <v>8766916</v>
      </c>
      <c r="B79180" t="s">
        <v>5</v>
      </c>
      <c r="C79180">
        <v>4</v>
      </c>
      <c r="D79180" t="b">
        <v>0</v>
      </c>
      <c r="E79180" t="b">
        <v>0</v>
      </c>
    </row>
    <row r="79181" spans="1:5" x14ac:dyDescent="0.2">
      <c r="A79181">
        <v>8766976</v>
      </c>
      <c r="B79181" t="s">
        <v>5</v>
      </c>
      <c r="C79181">
        <v>29</v>
      </c>
      <c r="D79181" t="b">
        <v>0</v>
      </c>
      <c r="E79181" t="b">
        <v>0</v>
      </c>
    </row>
    <row r="79182" spans="1:5" x14ac:dyDescent="0.2">
      <c r="A79182">
        <v>8767096</v>
      </c>
      <c r="B79182" t="s">
        <v>5</v>
      </c>
      <c r="C79182">
        <v>3</v>
      </c>
      <c r="D79182" t="b">
        <v>1</v>
      </c>
      <c r="E79182" t="b">
        <v>0</v>
      </c>
    </row>
    <row r="79183" spans="1:5" x14ac:dyDescent="0.2">
      <c r="A79183">
        <v>8767116</v>
      </c>
      <c r="B79183" t="s">
        <v>5</v>
      </c>
      <c r="C79183">
        <v>139</v>
      </c>
      <c r="D79183" t="b">
        <v>1</v>
      </c>
      <c r="E79183" t="b">
        <v>1</v>
      </c>
    </row>
    <row r="79184" spans="1:5" x14ac:dyDescent="0.2">
      <c r="A79184">
        <v>8767125</v>
      </c>
      <c r="B79184" t="s">
        <v>5</v>
      </c>
      <c r="C79184">
        <v>6</v>
      </c>
      <c r="D79184" t="b">
        <v>0</v>
      </c>
      <c r="E79184" t="b">
        <v>0</v>
      </c>
    </row>
    <row r="79185" spans="1:5" x14ac:dyDescent="0.2">
      <c r="A79185">
        <v>8767317</v>
      </c>
      <c r="B79185" t="s">
        <v>6</v>
      </c>
      <c r="C79185">
        <v>14</v>
      </c>
      <c r="D79185" t="b">
        <v>0</v>
      </c>
      <c r="E79185" t="b">
        <v>0</v>
      </c>
    </row>
    <row r="79186" spans="1:5" x14ac:dyDescent="0.2">
      <c r="A79186">
        <v>8767417</v>
      </c>
      <c r="B79186" t="s">
        <v>5</v>
      </c>
      <c r="C79186">
        <v>38</v>
      </c>
      <c r="D79186" t="b">
        <v>1</v>
      </c>
      <c r="E79186" t="b">
        <v>1</v>
      </c>
    </row>
    <row r="79187" spans="1:5" x14ac:dyDescent="0.2">
      <c r="A79187">
        <v>8767534</v>
      </c>
      <c r="B79187" t="s">
        <v>5</v>
      </c>
      <c r="C79187">
        <v>8</v>
      </c>
      <c r="D79187" t="b">
        <v>1</v>
      </c>
      <c r="E79187" t="b">
        <v>0</v>
      </c>
    </row>
    <row r="79188" spans="1:5" x14ac:dyDescent="0.2">
      <c r="A79188">
        <v>8767592</v>
      </c>
      <c r="B79188" t="s">
        <v>6</v>
      </c>
      <c r="C79188">
        <v>1</v>
      </c>
      <c r="D79188" t="b">
        <v>0</v>
      </c>
      <c r="E79188" t="b">
        <v>0</v>
      </c>
    </row>
    <row r="79189" spans="1:5" x14ac:dyDescent="0.2">
      <c r="A79189">
        <v>8767635</v>
      </c>
      <c r="B79189" t="s">
        <v>6</v>
      </c>
      <c r="C79189">
        <v>28</v>
      </c>
      <c r="D79189" t="b">
        <v>0</v>
      </c>
      <c r="E79189" t="b">
        <v>0</v>
      </c>
    </row>
    <row r="79190" spans="1:5" x14ac:dyDescent="0.2">
      <c r="A79190">
        <v>8767724</v>
      </c>
      <c r="B79190" t="s">
        <v>6</v>
      </c>
      <c r="C79190">
        <v>36</v>
      </c>
      <c r="D79190" t="b">
        <v>0</v>
      </c>
      <c r="E79190" t="b">
        <v>0</v>
      </c>
    </row>
    <row r="79191" spans="1:5" x14ac:dyDescent="0.2">
      <c r="A79191">
        <v>8767787</v>
      </c>
      <c r="B79191" t="s">
        <v>5</v>
      </c>
      <c r="C79191">
        <v>5</v>
      </c>
      <c r="D79191" t="b">
        <v>0</v>
      </c>
      <c r="E79191" t="b">
        <v>0</v>
      </c>
    </row>
    <row r="79192" spans="1:5" x14ac:dyDescent="0.2">
      <c r="A79192">
        <v>8768002</v>
      </c>
      <c r="B79192" t="s">
        <v>6</v>
      </c>
      <c r="C79192">
        <v>33</v>
      </c>
      <c r="D79192" t="b">
        <v>1</v>
      </c>
      <c r="E79192" t="b">
        <v>0</v>
      </c>
    </row>
    <row r="79193" spans="1:5" x14ac:dyDescent="0.2">
      <c r="A79193">
        <v>8768064</v>
      </c>
      <c r="B79193" t="s">
        <v>6</v>
      </c>
      <c r="C79193">
        <v>6</v>
      </c>
      <c r="D79193" t="b">
        <v>0</v>
      </c>
      <c r="E79193" t="b">
        <v>0</v>
      </c>
    </row>
    <row r="79194" spans="1:5" x14ac:dyDescent="0.2">
      <c r="A79194">
        <v>8768093</v>
      </c>
      <c r="B79194" t="s">
        <v>5</v>
      </c>
      <c r="C79194">
        <v>8</v>
      </c>
      <c r="D79194" t="b">
        <v>0</v>
      </c>
      <c r="E79194" t="b">
        <v>0</v>
      </c>
    </row>
    <row r="79195" spans="1:5" x14ac:dyDescent="0.2">
      <c r="A79195">
        <v>8768215</v>
      </c>
      <c r="B79195" t="s">
        <v>6</v>
      </c>
      <c r="C79195">
        <v>16</v>
      </c>
      <c r="D79195" t="b">
        <v>0</v>
      </c>
      <c r="E79195" t="b">
        <v>0</v>
      </c>
    </row>
    <row r="79196" spans="1:5" x14ac:dyDescent="0.2">
      <c r="A79196">
        <v>8768247</v>
      </c>
      <c r="B79196" t="s">
        <v>6</v>
      </c>
      <c r="C79196">
        <v>194</v>
      </c>
      <c r="D79196" t="b">
        <v>1</v>
      </c>
      <c r="E79196" t="b">
        <v>1</v>
      </c>
    </row>
    <row r="79197" spans="1:5" x14ac:dyDescent="0.2">
      <c r="A79197">
        <v>8768333</v>
      </c>
      <c r="B79197" t="s">
        <v>6</v>
      </c>
      <c r="C79197">
        <v>14</v>
      </c>
      <c r="D79197" t="b">
        <v>0</v>
      </c>
      <c r="E79197" t="b">
        <v>0</v>
      </c>
    </row>
    <row r="79198" spans="1:5" x14ac:dyDescent="0.2">
      <c r="A79198">
        <v>8768385</v>
      </c>
      <c r="B79198" t="s">
        <v>5</v>
      </c>
      <c r="C79198">
        <v>5</v>
      </c>
      <c r="D79198" t="b">
        <v>0</v>
      </c>
      <c r="E79198" t="b">
        <v>0</v>
      </c>
    </row>
    <row r="79199" spans="1:5" x14ac:dyDescent="0.2">
      <c r="A79199">
        <v>8768425</v>
      </c>
      <c r="B79199" t="s">
        <v>5</v>
      </c>
      <c r="C79199">
        <v>6</v>
      </c>
      <c r="D79199" t="b">
        <v>0</v>
      </c>
      <c r="E79199" t="b">
        <v>0</v>
      </c>
    </row>
    <row r="79200" spans="1:5" x14ac:dyDescent="0.2">
      <c r="A79200">
        <v>8768486</v>
      </c>
      <c r="B79200" t="s">
        <v>5</v>
      </c>
      <c r="C79200">
        <v>0</v>
      </c>
      <c r="D79200" t="b">
        <v>0</v>
      </c>
      <c r="E79200" t="b">
        <v>0</v>
      </c>
    </row>
    <row r="79201" spans="1:5" x14ac:dyDescent="0.2">
      <c r="A79201">
        <v>8768556</v>
      </c>
      <c r="B79201" t="s">
        <v>6</v>
      </c>
      <c r="C79201">
        <v>1</v>
      </c>
      <c r="D79201" t="b">
        <v>0</v>
      </c>
      <c r="E79201" t="b">
        <v>0</v>
      </c>
    </row>
    <row r="79202" spans="1:5" x14ac:dyDescent="0.2">
      <c r="A79202">
        <v>8768779</v>
      </c>
      <c r="B79202" t="s">
        <v>5</v>
      </c>
      <c r="C79202">
        <v>40</v>
      </c>
      <c r="D79202" t="b">
        <v>0</v>
      </c>
      <c r="E79202" t="b">
        <v>0</v>
      </c>
    </row>
    <row r="79203" spans="1:5" x14ac:dyDescent="0.2">
      <c r="A79203">
        <v>8768838</v>
      </c>
      <c r="B79203" t="s">
        <v>6</v>
      </c>
      <c r="C79203">
        <v>12</v>
      </c>
      <c r="D79203" t="b">
        <v>0</v>
      </c>
      <c r="E79203" t="b">
        <v>0</v>
      </c>
    </row>
    <row r="79204" spans="1:5" x14ac:dyDescent="0.2">
      <c r="A79204">
        <v>8768960</v>
      </c>
      <c r="B79204" t="s">
        <v>6</v>
      </c>
      <c r="C79204">
        <v>22</v>
      </c>
      <c r="D79204" t="b">
        <v>0</v>
      </c>
      <c r="E79204" t="b">
        <v>0</v>
      </c>
    </row>
    <row r="79205" spans="1:5" x14ac:dyDescent="0.2">
      <c r="A79205">
        <v>8769031</v>
      </c>
      <c r="B79205" t="s">
        <v>6</v>
      </c>
      <c r="C79205">
        <v>59</v>
      </c>
      <c r="D79205" t="b">
        <v>1</v>
      </c>
      <c r="E79205" t="b">
        <v>1</v>
      </c>
    </row>
    <row r="79206" spans="1:5" x14ac:dyDescent="0.2">
      <c r="A79206">
        <v>8769171</v>
      </c>
      <c r="B79206" t="s">
        <v>6</v>
      </c>
      <c r="C79206">
        <v>1</v>
      </c>
      <c r="D79206" t="b">
        <v>0</v>
      </c>
      <c r="E79206" t="b">
        <v>0</v>
      </c>
    </row>
    <row r="79207" spans="1:5" x14ac:dyDescent="0.2">
      <c r="A79207">
        <v>8769417</v>
      </c>
      <c r="B79207" t="s">
        <v>6</v>
      </c>
      <c r="C79207">
        <v>2</v>
      </c>
      <c r="D79207" t="b">
        <v>0</v>
      </c>
      <c r="E79207" t="b">
        <v>0</v>
      </c>
    </row>
    <row r="79208" spans="1:5" x14ac:dyDescent="0.2">
      <c r="A79208">
        <v>8769429</v>
      </c>
      <c r="B79208" t="s">
        <v>5</v>
      </c>
      <c r="C79208">
        <v>148</v>
      </c>
      <c r="D79208" t="b">
        <v>1</v>
      </c>
      <c r="E79208" t="b">
        <v>1</v>
      </c>
    </row>
    <row r="79209" spans="1:5" x14ac:dyDescent="0.2">
      <c r="A79209">
        <v>8769467</v>
      </c>
      <c r="B79209" t="s">
        <v>6</v>
      </c>
      <c r="C79209">
        <v>3</v>
      </c>
      <c r="D79209" t="b">
        <v>0</v>
      </c>
      <c r="E79209" t="b">
        <v>0</v>
      </c>
    </row>
    <row r="79210" spans="1:5" x14ac:dyDescent="0.2">
      <c r="A79210">
        <v>8769559</v>
      </c>
      <c r="B79210" t="s">
        <v>5</v>
      </c>
      <c r="C79210">
        <v>27</v>
      </c>
      <c r="D79210" t="b">
        <v>1</v>
      </c>
      <c r="E79210" t="b">
        <v>0</v>
      </c>
    </row>
    <row r="79211" spans="1:5" x14ac:dyDescent="0.2">
      <c r="A79211">
        <v>8769569</v>
      </c>
      <c r="B79211" t="s">
        <v>5</v>
      </c>
      <c r="C79211">
        <v>7</v>
      </c>
      <c r="D79211" t="b">
        <v>1</v>
      </c>
      <c r="E79211" t="b">
        <v>0</v>
      </c>
    </row>
    <row r="79212" spans="1:5" x14ac:dyDescent="0.2">
      <c r="A79212">
        <v>8769659</v>
      </c>
      <c r="B79212" t="s">
        <v>6</v>
      </c>
      <c r="C79212">
        <v>8</v>
      </c>
      <c r="D79212" t="b">
        <v>0</v>
      </c>
      <c r="E79212" t="b">
        <v>0</v>
      </c>
    </row>
    <row r="79213" spans="1:5" x14ac:dyDescent="0.2">
      <c r="A79213">
        <v>8769671</v>
      </c>
      <c r="B79213" t="s">
        <v>6</v>
      </c>
      <c r="C79213">
        <v>2</v>
      </c>
      <c r="D79213" t="b">
        <v>0</v>
      </c>
      <c r="E79213" t="b">
        <v>0</v>
      </c>
    </row>
    <row r="79214" spans="1:5" x14ac:dyDescent="0.2">
      <c r="A79214">
        <v>8769694</v>
      </c>
      <c r="B79214" t="s">
        <v>6</v>
      </c>
      <c r="C79214">
        <v>25</v>
      </c>
      <c r="D79214" t="b">
        <v>0</v>
      </c>
      <c r="E79214" t="b">
        <v>0</v>
      </c>
    </row>
    <row r="79215" spans="1:5" x14ac:dyDescent="0.2">
      <c r="A79215">
        <v>8770047</v>
      </c>
      <c r="B79215" t="s">
        <v>5</v>
      </c>
      <c r="C79215">
        <v>16</v>
      </c>
      <c r="D79215" t="b">
        <v>0</v>
      </c>
      <c r="E79215" t="b">
        <v>0</v>
      </c>
    </row>
    <row r="79216" spans="1:5" x14ac:dyDescent="0.2">
      <c r="A79216">
        <v>8770283</v>
      </c>
      <c r="B79216" t="s">
        <v>5</v>
      </c>
      <c r="C79216">
        <v>16</v>
      </c>
      <c r="D79216" t="b">
        <v>0</v>
      </c>
      <c r="E79216" t="b">
        <v>0</v>
      </c>
    </row>
    <row r="79217" spans="1:5" x14ac:dyDescent="0.2">
      <c r="A79217">
        <v>8770451</v>
      </c>
      <c r="B79217" t="s">
        <v>6</v>
      </c>
      <c r="C79217">
        <v>44</v>
      </c>
      <c r="D79217" t="b">
        <v>1</v>
      </c>
      <c r="E79217" t="b">
        <v>0</v>
      </c>
    </row>
    <row r="79218" spans="1:5" x14ac:dyDescent="0.2">
      <c r="A79218">
        <v>8770620</v>
      </c>
      <c r="B79218" t="s">
        <v>6</v>
      </c>
      <c r="C79218">
        <v>57</v>
      </c>
      <c r="D79218" t="b">
        <v>0</v>
      </c>
      <c r="E79218" t="b">
        <v>0</v>
      </c>
    </row>
    <row r="79219" spans="1:5" x14ac:dyDescent="0.2">
      <c r="A79219">
        <v>8770814</v>
      </c>
      <c r="B79219" t="s">
        <v>5</v>
      </c>
      <c r="C79219">
        <v>20</v>
      </c>
      <c r="D79219" t="b">
        <v>0</v>
      </c>
      <c r="E79219" t="b">
        <v>1</v>
      </c>
    </row>
    <row r="79220" spans="1:5" x14ac:dyDescent="0.2">
      <c r="A79220">
        <v>8770842</v>
      </c>
      <c r="B79220" t="s">
        <v>5</v>
      </c>
      <c r="C79220">
        <v>16</v>
      </c>
      <c r="D79220" t="b">
        <v>0</v>
      </c>
      <c r="E79220" t="b">
        <v>0</v>
      </c>
    </row>
    <row r="79221" spans="1:5" x14ac:dyDescent="0.2">
      <c r="A79221">
        <v>8770868</v>
      </c>
      <c r="B79221" t="s">
        <v>6</v>
      </c>
      <c r="C79221">
        <v>108</v>
      </c>
      <c r="D79221" t="b">
        <v>0</v>
      </c>
      <c r="E79221" t="b">
        <v>1</v>
      </c>
    </row>
    <row r="79222" spans="1:5" x14ac:dyDescent="0.2">
      <c r="A79222">
        <v>8770930</v>
      </c>
      <c r="B79222" t="s">
        <v>6</v>
      </c>
      <c r="C79222">
        <v>527</v>
      </c>
      <c r="D79222" t="b">
        <v>1</v>
      </c>
      <c r="E79222" t="b">
        <v>1</v>
      </c>
    </row>
    <row r="79223" spans="1:5" x14ac:dyDescent="0.2">
      <c r="A79223">
        <v>8770970</v>
      </c>
      <c r="B79223" t="s">
        <v>6</v>
      </c>
      <c r="C79223">
        <v>2</v>
      </c>
      <c r="D79223" t="b">
        <v>0</v>
      </c>
      <c r="E79223" t="b">
        <v>0</v>
      </c>
    </row>
    <row r="79224" spans="1:5" x14ac:dyDescent="0.2">
      <c r="A79224">
        <v>8771025</v>
      </c>
      <c r="B79224" t="s">
        <v>6</v>
      </c>
      <c r="C79224">
        <v>17</v>
      </c>
      <c r="D79224" t="b">
        <v>0</v>
      </c>
      <c r="E79224" t="b">
        <v>0</v>
      </c>
    </row>
    <row r="79225" spans="1:5" x14ac:dyDescent="0.2">
      <c r="A79225">
        <v>8771244</v>
      </c>
      <c r="B79225" t="s">
        <v>6</v>
      </c>
      <c r="C79225">
        <v>18</v>
      </c>
      <c r="D79225" t="b">
        <v>1</v>
      </c>
      <c r="E79225" t="b">
        <v>0</v>
      </c>
    </row>
    <row r="79226" spans="1:5" x14ac:dyDescent="0.2">
      <c r="A79226">
        <v>8771333</v>
      </c>
      <c r="B79226" t="s">
        <v>6</v>
      </c>
      <c r="C79226">
        <v>24</v>
      </c>
      <c r="D79226" t="b">
        <v>1</v>
      </c>
      <c r="E79226" t="b">
        <v>1</v>
      </c>
    </row>
    <row r="79227" spans="1:5" x14ac:dyDescent="0.2">
      <c r="A79227">
        <v>8771397</v>
      </c>
      <c r="B79227" t="s">
        <v>5</v>
      </c>
      <c r="C79227">
        <v>13</v>
      </c>
      <c r="D79227" t="b">
        <v>0</v>
      </c>
      <c r="E79227" t="b">
        <v>0</v>
      </c>
    </row>
    <row r="79228" spans="1:5" x14ac:dyDescent="0.2">
      <c r="A79228">
        <v>8771458</v>
      </c>
      <c r="B79228" t="s">
        <v>6</v>
      </c>
      <c r="C79228">
        <v>21</v>
      </c>
      <c r="D79228" t="b">
        <v>1</v>
      </c>
      <c r="E79228" t="b">
        <v>0</v>
      </c>
    </row>
    <row r="79229" spans="1:5" x14ac:dyDescent="0.2">
      <c r="A79229">
        <v>8771564</v>
      </c>
      <c r="B79229" t="s">
        <v>6</v>
      </c>
      <c r="C79229">
        <v>21</v>
      </c>
      <c r="D79229" t="b">
        <v>0</v>
      </c>
      <c r="E79229" t="b">
        <v>0</v>
      </c>
    </row>
    <row r="79230" spans="1:5" x14ac:dyDescent="0.2">
      <c r="A79230">
        <v>8771642</v>
      </c>
      <c r="B79230" t="s">
        <v>6</v>
      </c>
      <c r="C79230">
        <v>59</v>
      </c>
      <c r="D79230" t="b">
        <v>1</v>
      </c>
      <c r="E79230" t="b">
        <v>1</v>
      </c>
    </row>
    <row r="79231" spans="1:5" x14ac:dyDescent="0.2">
      <c r="A79231">
        <v>8771646</v>
      </c>
      <c r="B79231" t="s">
        <v>6</v>
      </c>
      <c r="C79231">
        <v>8</v>
      </c>
      <c r="D79231" t="b">
        <v>0</v>
      </c>
      <c r="E79231" t="b">
        <v>0</v>
      </c>
    </row>
    <row r="79232" spans="1:5" x14ac:dyDescent="0.2">
      <c r="A79232">
        <v>8771752</v>
      </c>
      <c r="B79232" t="s">
        <v>5</v>
      </c>
      <c r="C79232">
        <v>3</v>
      </c>
      <c r="D79232" t="b">
        <v>0</v>
      </c>
      <c r="E79232" t="b">
        <v>0</v>
      </c>
    </row>
    <row r="79233" spans="1:5" x14ac:dyDescent="0.2">
      <c r="A79233">
        <v>8772004</v>
      </c>
      <c r="B79233" t="s">
        <v>5</v>
      </c>
      <c r="C79233">
        <v>49</v>
      </c>
      <c r="D79233" t="b">
        <v>1</v>
      </c>
      <c r="E79233" t="b">
        <v>0</v>
      </c>
    </row>
    <row r="79234" spans="1:5" x14ac:dyDescent="0.2">
      <c r="A79234">
        <v>8772073</v>
      </c>
      <c r="B79234" t="s">
        <v>5</v>
      </c>
      <c r="C79234">
        <v>19</v>
      </c>
      <c r="D79234" t="b">
        <v>1</v>
      </c>
      <c r="E79234" t="b">
        <v>0</v>
      </c>
    </row>
    <row r="79235" spans="1:5" x14ac:dyDescent="0.2">
      <c r="A79235">
        <v>8772124</v>
      </c>
      <c r="B79235" t="s">
        <v>6</v>
      </c>
      <c r="C79235">
        <v>2</v>
      </c>
      <c r="D79235" t="b">
        <v>0</v>
      </c>
      <c r="E79235" t="b">
        <v>0</v>
      </c>
    </row>
    <row r="79236" spans="1:5" x14ac:dyDescent="0.2">
      <c r="A79236">
        <v>8772256</v>
      </c>
      <c r="B79236" t="s">
        <v>5</v>
      </c>
      <c r="C79236">
        <v>5</v>
      </c>
      <c r="D79236" t="b">
        <v>0</v>
      </c>
      <c r="E79236" t="b">
        <v>0</v>
      </c>
    </row>
    <row r="79237" spans="1:5" x14ac:dyDescent="0.2">
      <c r="A79237">
        <v>8772422</v>
      </c>
      <c r="B79237" t="s">
        <v>6</v>
      </c>
      <c r="C79237">
        <v>68</v>
      </c>
      <c r="D79237" t="b">
        <v>0</v>
      </c>
      <c r="E79237" t="b">
        <v>0</v>
      </c>
    </row>
    <row r="79238" spans="1:5" x14ac:dyDescent="0.2">
      <c r="A79238">
        <v>8772555</v>
      </c>
      <c r="B79238" t="s">
        <v>5</v>
      </c>
      <c r="C79238">
        <v>9</v>
      </c>
      <c r="D79238" t="b">
        <v>0</v>
      </c>
      <c r="E79238" t="b">
        <v>0</v>
      </c>
    </row>
    <row r="79239" spans="1:5" x14ac:dyDescent="0.2">
      <c r="A79239">
        <v>8772580</v>
      </c>
      <c r="B79239" t="s">
        <v>5</v>
      </c>
      <c r="C79239">
        <v>18</v>
      </c>
      <c r="D79239" t="b">
        <v>0</v>
      </c>
      <c r="E79239" t="b">
        <v>0</v>
      </c>
    </row>
    <row r="79240" spans="1:5" x14ac:dyDescent="0.2">
      <c r="A79240">
        <v>8772592</v>
      </c>
      <c r="B79240" t="s">
        <v>6</v>
      </c>
      <c r="C79240">
        <v>1</v>
      </c>
      <c r="D79240" t="b">
        <v>0</v>
      </c>
      <c r="E79240" t="b">
        <v>0</v>
      </c>
    </row>
    <row r="79241" spans="1:5" x14ac:dyDescent="0.2">
      <c r="A79241">
        <v>8772689</v>
      </c>
      <c r="B79241" t="s">
        <v>6</v>
      </c>
      <c r="C79241">
        <v>6</v>
      </c>
      <c r="D79241" t="b">
        <v>0</v>
      </c>
      <c r="E79241" t="b">
        <v>0</v>
      </c>
    </row>
    <row r="79242" spans="1:5" x14ac:dyDescent="0.2">
      <c r="A79242">
        <v>8772758</v>
      </c>
      <c r="B79242" t="s">
        <v>6</v>
      </c>
      <c r="C79242">
        <v>42</v>
      </c>
      <c r="D79242" t="b">
        <v>1</v>
      </c>
      <c r="E79242" t="b">
        <v>0</v>
      </c>
    </row>
    <row r="79243" spans="1:5" x14ac:dyDescent="0.2">
      <c r="A79243">
        <v>8772857</v>
      </c>
      <c r="B79243" t="s">
        <v>6</v>
      </c>
      <c r="C79243">
        <v>174</v>
      </c>
      <c r="D79243" t="b">
        <v>1</v>
      </c>
      <c r="E79243" t="b">
        <v>1</v>
      </c>
    </row>
    <row r="79244" spans="1:5" x14ac:dyDescent="0.2">
      <c r="A79244">
        <v>8773187</v>
      </c>
      <c r="B79244" t="s">
        <v>6</v>
      </c>
      <c r="C79244">
        <v>18</v>
      </c>
      <c r="D79244" t="b">
        <v>0</v>
      </c>
      <c r="E79244" t="b">
        <v>0</v>
      </c>
    </row>
    <row r="79245" spans="1:5" x14ac:dyDescent="0.2">
      <c r="A79245">
        <v>8773356</v>
      </c>
      <c r="B79245" t="s">
        <v>6</v>
      </c>
      <c r="C79245">
        <v>9</v>
      </c>
      <c r="D79245" t="b">
        <v>0</v>
      </c>
      <c r="E79245" t="b">
        <v>0</v>
      </c>
    </row>
    <row r="79246" spans="1:5" x14ac:dyDescent="0.2">
      <c r="A79246">
        <v>8773372</v>
      </c>
      <c r="B79246" t="s">
        <v>6</v>
      </c>
      <c r="C79246">
        <v>0</v>
      </c>
      <c r="D79246" t="b">
        <v>0</v>
      </c>
      <c r="E79246" t="b">
        <v>0</v>
      </c>
    </row>
    <row r="79247" spans="1:5" x14ac:dyDescent="0.2">
      <c r="A79247">
        <v>8773483</v>
      </c>
      <c r="B79247" t="s">
        <v>6</v>
      </c>
      <c r="C79247">
        <v>34</v>
      </c>
      <c r="D79247" t="b">
        <v>1</v>
      </c>
      <c r="E79247" t="b">
        <v>0</v>
      </c>
    </row>
    <row r="79248" spans="1:5" x14ac:dyDescent="0.2">
      <c r="A79248">
        <v>8773542</v>
      </c>
      <c r="B79248" t="s">
        <v>5</v>
      </c>
      <c r="C79248">
        <v>0</v>
      </c>
      <c r="D79248" t="b">
        <v>0</v>
      </c>
      <c r="E79248" t="b">
        <v>0</v>
      </c>
    </row>
    <row r="79249" spans="1:5" x14ac:dyDescent="0.2">
      <c r="A79249">
        <v>8773654</v>
      </c>
      <c r="B79249" t="s">
        <v>6</v>
      </c>
      <c r="C79249">
        <v>114</v>
      </c>
      <c r="D79249" t="b">
        <v>1</v>
      </c>
      <c r="E79249" t="b">
        <v>0</v>
      </c>
    </row>
    <row r="79250" spans="1:5" x14ac:dyDescent="0.2">
      <c r="A79250">
        <v>8773715</v>
      </c>
      <c r="B79250" t="s">
        <v>5</v>
      </c>
      <c r="C79250">
        <v>8</v>
      </c>
      <c r="D79250" t="b">
        <v>0</v>
      </c>
      <c r="E79250" t="b">
        <v>0</v>
      </c>
    </row>
    <row r="79251" spans="1:5" x14ac:dyDescent="0.2">
      <c r="A79251">
        <v>8773736</v>
      </c>
      <c r="B79251" t="s">
        <v>6</v>
      </c>
      <c r="C79251">
        <v>3</v>
      </c>
      <c r="D79251" t="b">
        <v>0</v>
      </c>
      <c r="E79251" t="b">
        <v>0</v>
      </c>
    </row>
    <row r="79252" spans="1:5" x14ac:dyDescent="0.2">
      <c r="A79252">
        <v>8773788</v>
      </c>
      <c r="B79252" t="s">
        <v>5</v>
      </c>
      <c r="C79252">
        <v>257</v>
      </c>
      <c r="D79252" t="b">
        <v>1</v>
      </c>
      <c r="E79252" t="b">
        <v>1</v>
      </c>
    </row>
    <row r="79253" spans="1:5" x14ac:dyDescent="0.2">
      <c r="A79253">
        <v>8773906</v>
      </c>
      <c r="B79253" t="s">
        <v>5</v>
      </c>
      <c r="C79253">
        <v>9</v>
      </c>
      <c r="D79253" t="b">
        <v>0</v>
      </c>
      <c r="E79253" t="b">
        <v>0</v>
      </c>
    </row>
    <row r="79254" spans="1:5" x14ac:dyDescent="0.2">
      <c r="A79254">
        <v>8774184</v>
      </c>
      <c r="B79254" t="s">
        <v>6</v>
      </c>
      <c r="C79254">
        <v>8</v>
      </c>
      <c r="D79254" t="b">
        <v>0</v>
      </c>
      <c r="E79254" t="b">
        <v>0</v>
      </c>
    </row>
    <row r="79255" spans="1:5" x14ac:dyDescent="0.2">
      <c r="A79255">
        <v>8774316</v>
      </c>
      <c r="B79255" t="s">
        <v>5</v>
      </c>
      <c r="C79255">
        <v>120</v>
      </c>
      <c r="D79255" t="b">
        <v>1</v>
      </c>
      <c r="E79255" t="b">
        <v>0</v>
      </c>
    </row>
    <row r="79256" spans="1:5" x14ac:dyDescent="0.2">
      <c r="A79256">
        <v>8774629</v>
      </c>
      <c r="B79256" t="s">
        <v>5</v>
      </c>
      <c r="C79256">
        <v>141</v>
      </c>
      <c r="D79256" t="b">
        <v>1</v>
      </c>
      <c r="E79256" t="b">
        <v>1</v>
      </c>
    </row>
    <row r="79257" spans="1:5" x14ac:dyDescent="0.2">
      <c r="A79257">
        <v>8774711</v>
      </c>
      <c r="B79257" t="s">
        <v>6</v>
      </c>
      <c r="C79257">
        <v>3</v>
      </c>
      <c r="D79257" t="b">
        <v>0</v>
      </c>
      <c r="E79257" t="b">
        <v>0</v>
      </c>
    </row>
    <row r="79258" spans="1:5" x14ac:dyDescent="0.2">
      <c r="A79258">
        <v>8774813</v>
      </c>
      <c r="B79258" t="s">
        <v>5</v>
      </c>
      <c r="C79258">
        <v>0</v>
      </c>
      <c r="D79258" t="b">
        <v>0</v>
      </c>
      <c r="E79258" t="b">
        <v>0</v>
      </c>
    </row>
    <row r="79259" spans="1:5" x14ac:dyDescent="0.2">
      <c r="A79259">
        <v>8774868</v>
      </c>
      <c r="B79259" t="s">
        <v>6</v>
      </c>
      <c r="C79259">
        <v>40</v>
      </c>
      <c r="D79259" t="b">
        <v>1</v>
      </c>
      <c r="E79259" t="b">
        <v>0</v>
      </c>
    </row>
    <row r="79260" spans="1:5" x14ac:dyDescent="0.2">
      <c r="A79260">
        <v>8775139</v>
      </c>
      <c r="B79260" t="s">
        <v>5</v>
      </c>
      <c r="C79260">
        <v>62</v>
      </c>
      <c r="D79260" t="b">
        <v>1</v>
      </c>
      <c r="E79260" t="b">
        <v>1</v>
      </c>
    </row>
    <row r="79261" spans="1:5" x14ac:dyDescent="0.2">
      <c r="A79261">
        <v>8775185</v>
      </c>
      <c r="B79261" t="s">
        <v>6</v>
      </c>
      <c r="C79261">
        <v>3</v>
      </c>
      <c r="D79261" t="b">
        <v>0</v>
      </c>
      <c r="E79261" t="b">
        <v>0</v>
      </c>
    </row>
    <row r="79262" spans="1:5" x14ac:dyDescent="0.2">
      <c r="A79262">
        <v>8775258</v>
      </c>
      <c r="B79262" t="s">
        <v>5</v>
      </c>
      <c r="C79262">
        <v>6</v>
      </c>
      <c r="D79262" t="b">
        <v>0</v>
      </c>
      <c r="E79262" t="b">
        <v>0</v>
      </c>
    </row>
    <row r="79263" spans="1:5" x14ac:dyDescent="0.2">
      <c r="A79263">
        <v>8775375</v>
      </c>
      <c r="B79263" t="s">
        <v>5</v>
      </c>
      <c r="C79263">
        <v>61</v>
      </c>
      <c r="D79263" t="b">
        <v>0</v>
      </c>
      <c r="E79263" t="b">
        <v>0</v>
      </c>
    </row>
    <row r="79264" spans="1:5" x14ac:dyDescent="0.2">
      <c r="A79264">
        <v>8775401</v>
      </c>
      <c r="B79264" t="s">
        <v>5</v>
      </c>
      <c r="C79264">
        <v>127</v>
      </c>
      <c r="D79264" t="b">
        <v>1</v>
      </c>
      <c r="E79264" t="b">
        <v>1</v>
      </c>
    </row>
    <row r="79265" spans="1:5" x14ac:dyDescent="0.2">
      <c r="A79265">
        <v>8775421</v>
      </c>
      <c r="B79265" t="s">
        <v>5</v>
      </c>
      <c r="C79265">
        <v>106</v>
      </c>
      <c r="D79265" t="b">
        <v>1</v>
      </c>
      <c r="E79265" t="b">
        <v>1</v>
      </c>
    </row>
    <row r="79266" spans="1:5" x14ac:dyDescent="0.2">
      <c r="A79266">
        <v>8775464</v>
      </c>
      <c r="B79266" t="s">
        <v>5</v>
      </c>
      <c r="C79266">
        <v>1</v>
      </c>
      <c r="D79266" t="b">
        <v>0</v>
      </c>
      <c r="E79266" t="b">
        <v>0</v>
      </c>
    </row>
    <row r="79267" spans="1:5" x14ac:dyDescent="0.2">
      <c r="A79267">
        <v>8775563</v>
      </c>
      <c r="B79267" t="s">
        <v>5</v>
      </c>
      <c r="C79267">
        <v>60</v>
      </c>
      <c r="D79267" t="b">
        <v>0</v>
      </c>
      <c r="E79267" t="b">
        <v>0</v>
      </c>
    </row>
    <row r="79268" spans="1:5" x14ac:dyDescent="0.2">
      <c r="A79268">
        <v>8775691</v>
      </c>
      <c r="B79268" t="s">
        <v>5</v>
      </c>
      <c r="C79268">
        <v>7</v>
      </c>
      <c r="D79268" t="b">
        <v>0</v>
      </c>
      <c r="E79268" t="b">
        <v>0</v>
      </c>
    </row>
    <row r="79269" spans="1:5" x14ac:dyDescent="0.2">
      <c r="A79269">
        <v>8775727</v>
      </c>
      <c r="B79269" t="s">
        <v>5</v>
      </c>
      <c r="C79269">
        <v>12</v>
      </c>
      <c r="D79269" t="b">
        <v>1</v>
      </c>
      <c r="E79269" t="b">
        <v>0</v>
      </c>
    </row>
    <row r="79270" spans="1:5" x14ac:dyDescent="0.2">
      <c r="A79270">
        <v>8776110</v>
      </c>
      <c r="B79270" t="s">
        <v>6</v>
      </c>
      <c r="C79270">
        <v>50</v>
      </c>
      <c r="D79270" t="b">
        <v>0</v>
      </c>
      <c r="E79270" t="b">
        <v>0</v>
      </c>
    </row>
    <row r="79271" spans="1:5" x14ac:dyDescent="0.2">
      <c r="A79271">
        <v>8776264</v>
      </c>
      <c r="B79271" t="s">
        <v>5</v>
      </c>
      <c r="C79271">
        <v>56</v>
      </c>
      <c r="D79271" t="b">
        <v>0</v>
      </c>
      <c r="E79271" t="b">
        <v>0</v>
      </c>
    </row>
    <row r="79272" spans="1:5" x14ac:dyDescent="0.2">
      <c r="A79272">
        <v>8776273</v>
      </c>
      <c r="B79272" t="s">
        <v>5</v>
      </c>
      <c r="C79272">
        <v>4</v>
      </c>
      <c r="D79272" t="b">
        <v>0</v>
      </c>
      <c r="E79272" t="b">
        <v>1</v>
      </c>
    </row>
    <row r="79273" spans="1:5" x14ac:dyDescent="0.2">
      <c r="A79273">
        <v>8776419</v>
      </c>
      <c r="B79273" t="s">
        <v>6</v>
      </c>
      <c r="C79273">
        <v>100</v>
      </c>
      <c r="D79273" t="b">
        <v>1</v>
      </c>
      <c r="E79273" t="b">
        <v>0</v>
      </c>
    </row>
    <row r="79274" spans="1:5" x14ac:dyDescent="0.2">
      <c r="A79274">
        <v>8776430</v>
      </c>
      <c r="B79274" t="s">
        <v>6</v>
      </c>
      <c r="C79274">
        <v>9</v>
      </c>
      <c r="D79274" t="b">
        <v>1</v>
      </c>
      <c r="E79274" t="b">
        <v>0</v>
      </c>
    </row>
    <row r="79275" spans="1:5" x14ac:dyDescent="0.2">
      <c r="A79275">
        <v>8776528</v>
      </c>
      <c r="B79275" t="s">
        <v>6</v>
      </c>
      <c r="C79275">
        <v>93</v>
      </c>
      <c r="D79275" t="b">
        <v>1</v>
      </c>
      <c r="E79275" t="b">
        <v>0</v>
      </c>
    </row>
    <row r="79276" spans="1:5" x14ac:dyDescent="0.2">
      <c r="A79276">
        <v>8776570</v>
      </c>
      <c r="B79276" t="s">
        <v>6</v>
      </c>
      <c r="C79276">
        <v>5</v>
      </c>
      <c r="D79276" t="b">
        <v>1</v>
      </c>
      <c r="E79276" t="b">
        <v>0</v>
      </c>
    </row>
    <row r="79277" spans="1:5" x14ac:dyDescent="0.2">
      <c r="A79277">
        <v>8776765</v>
      </c>
      <c r="B79277" t="s">
        <v>6</v>
      </c>
      <c r="C79277">
        <v>12</v>
      </c>
      <c r="D79277" t="b">
        <v>1</v>
      </c>
      <c r="E79277" t="b">
        <v>0</v>
      </c>
    </row>
    <row r="79278" spans="1:5" x14ac:dyDescent="0.2">
      <c r="A79278">
        <v>8776841</v>
      </c>
      <c r="B79278" t="s">
        <v>5</v>
      </c>
      <c r="C79278">
        <v>16</v>
      </c>
      <c r="D79278" t="b">
        <v>0</v>
      </c>
      <c r="E79278" t="b">
        <v>0</v>
      </c>
    </row>
    <row r="79279" spans="1:5" x14ac:dyDescent="0.2">
      <c r="A79279">
        <v>8776871</v>
      </c>
      <c r="B79279" t="s">
        <v>6</v>
      </c>
      <c r="C79279">
        <v>4</v>
      </c>
      <c r="D79279" t="b">
        <v>0</v>
      </c>
      <c r="E79279" t="b">
        <v>0</v>
      </c>
    </row>
    <row r="79280" spans="1:5" x14ac:dyDescent="0.2">
      <c r="A79280">
        <v>8777283</v>
      </c>
      <c r="B79280" t="s">
        <v>6</v>
      </c>
      <c r="C79280">
        <v>168</v>
      </c>
      <c r="D79280" t="b">
        <v>1</v>
      </c>
      <c r="E79280" t="b">
        <v>0</v>
      </c>
    </row>
    <row r="79281" spans="1:5" x14ac:dyDescent="0.2">
      <c r="A79281">
        <v>8777362</v>
      </c>
      <c r="B79281" t="s">
        <v>5</v>
      </c>
      <c r="C79281">
        <v>6</v>
      </c>
      <c r="D79281" t="b">
        <v>0</v>
      </c>
      <c r="E79281" t="b">
        <v>1</v>
      </c>
    </row>
    <row r="79282" spans="1:5" x14ac:dyDescent="0.2">
      <c r="A79282">
        <v>8777390</v>
      </c>
      <c r="B79282" t="s">
        <v>6</v>
      </c>
      <c r="C79282">
        <v>1</v>
      </c>
      <c r="D79282" t="b">
        <v>0</v>
      </c>
      <c r="E79282" t="b">
        <v>0</v>
      </c>
    </row>
    <row r="79283" spans="1:5" x14ac:dyDescent="0.2">
      <c r="A79283">
        <v>8777397</v>
      </c>
      <c r="B79283" t="s">
        <v>6</v>
      </c>
      <c r="C79283">
        <v>86</v>
      </c>
      <c r="D79283" t="b">
        <v>1</v>
      </c>
      <c r="E79283" t="b">
        <v>0</v>
      </c>
    </row>
    <row r="79284" spans="1:5" x14ac:dyDescent="0.2">
      <c r="A79284">
        <v>8777408</v>
      </c>
      <c r="B79284" t="s">
        <v>6</v>
      </c>
      <c r="C79284">
        <v>3</v>
      </c>
      <c r="D79284" t="b">
        <v>0</v>
      </c>
      <c r="E79284" t="b">
        <v>0</v>
      </c>
    </row>
    <row r="79285" spans="1:5" x14ac:dyDescent="0.2">
      <c r="A79285">
        <v>8777538</v>
      </c>
      <c r="B79285" t="s">
        <v>6</v>
      </c>
      <c r="C79285">
        <v>6</v>
      </c>
      <c r="D79285" t="b">
        <v>0</v>
      </c>
      <c r="E79285" t="b">
        <v>0</v>
      </c>
    </row>
    <row r="79286" spans="1:5" x14ac:dyDescent="0.2">
      <c r="A79286">
        <v>8777622</v>
      </c>
      <c r="B79286" t="s">
        <v>6</v>
      </c>
      <c r="C79286">
        <v>3</v>
      </c>
      <c r="D79286" t="b">
        <v>1</v>
      </c>
      <c r="E79286" t="b">
        <v>0</v>
      </c>
    </row>
    <row r="79287" spans="1:5" x14ac:dyDescent="0.2">
      <c r="A79287">
        <v>8777673</v>
      </c>
      <c r="B79287" t="s">
        <v>5</v>
      </c>
      <c r="C79287">
        <v>2</v>
      </c>
      <c r="D79287" t="b">
        <v>0</v>
      </c>
      <c r="E79287" t="b">
        <v>0</v>
      </c>
    </row>
    <row r="79288" spans="1:5" x14ac:dyDescent="0.2">
      <c r="A79288">
        <v>8777787</v>
      </c>
      <c r="B79288" t="s">
        <v>5</v>
      </c>
      <c r="C79288">
        <v>299</v>
      </c>
      <c r="D79288" t="b">
        <v>1</v>
      </c>
      <c r="E79288" t="b">
        <v>0</v>
      </c>
    </row>
    <row r="79289" spans="1:5" x14ac:dyDescent="0.2">
      <c r="A79289">
        <v>8777792</v>
      </c>
      <c r="B79289" t="s">
        <v>5</v>
      </c>
      <c r="C79289">
        <v>4</v>
      </c>
      <c r="D79289" t="b">
        <v>0</v>
      </c>
      <c r="E79289" t="b">
        <v>0</v>
      </c>
    </row>
    <row r="79290" spans="1:5" x14ac:dyDescent="0.2">
      <c r="A79290">
        <v>8778010</v>
      </c>
      <c r="B79290" t="s">
        <v>6</v>
      </c>
      <c r="C79290">
        <v>2</v>
      </c>
      <c r="D79290" t="b">
        <v>0</v>
      </c>
      <c r="E79290" t="b">
        <v>0</v>
      </c>
    </row>
    <row r="79291" spans="1:5" x14ac:dyDescent="0.2">
      <c r="A79291">
        <v>8778034</v>
      </c>
      <c r="B79291" t="s">
        <v>5</v>
      </c>
      <c r="C79291">
        <v>1</v>
      </c>
      <c r="D79291" t="b">
        <v>0</v>
      </c>
      <c r="E79291" t="b">
        <v>0</v>
      </c>
    </row>
    <row r="79292" spans="1:5" x14ac:dyDescent="0.2">
      <c r="A79292">
        <v>8778251</v>
      </c>
      <c r="B79292" t="s">
        <v>5</v>
      </c>
      <c r="C79292">
        <v>18</v>
      </c>
      <c r="D79292" t="b">
        <v>1</v>
      </c>
      <c r="E79292" t="b">
        <v>0</v>
      </c>
    </row>
    <row r="79293" spans="1:5" x14ac:dyDescent="0.2">
      <c r="A79293">
        <v>8778429</v>
      </c>
      <c r="B79293" t="s">
        <v>5</v>
      </c>
      <c r="C79293">
        <v>10</v>
      </c>
      <c r="D79293" t="b">
        <v>0</v>
      </c>
      <c r="E79293" t="b">
        <v>0</v>
      </c>
    </row>
    <row r="79294" spans="1:5" x14ac:dyDescent="0.2">
      <c r="A79294">
        <v>8778695</v>
      </c>
      <c r="B79294" t="s">
        <v>5</v>
      </c>
      <c r="C79294">
        <v>174</v>
      </c>
      <c r="D79294" t="b">
        <v>1</v>
      </c>
      <c r="E79294" t="b">
        <v>1</v>
      </c>
    </row>
    <row r="79295" spans="1:5" x14ac:dyDescent="0.2">
      <c r="A79295">
        <v>8778879</v>
      </c>
      <c r="B79295" t="s">
        <v>6</v>
      </c>
      <c r="C79295">
        <v>2</v>
      </c>
      <c r="D79295" t="b">
        <v>1</v>
      </c>
      <c r="E79295" t="b">
        <v>1</v>
      </c>
    </row>
    <row r="79296" spans="1:5" x14ac:dyDescent="0.2">
      <c r="A79296">
        <v>8778882</v>
      </c>
      <c r="B79296" t="s">
        <v>5</v>
      </c>
      <c r="C79296">
        <v>558</v>
      </c>
      <c r="D79296" t="b">
        <v>1</v>
      </c>
      <c r="E79296" t="b">
        <v>1</v>
      </c>
    </row>
    <row r="79297" spans="1:5" x14ac:dyDescent="0.2">
      <c r="A79297">
        <v>8778905</v>
      </c>
      <c r="B79297" t="s">
        <v>5</v>
      </c>
      <c r="C79297">
        <v>11</v>
      </c>
      <c r="D79297" t="b">
        <v>0</v>
      </c>
      <c r="E79297" t="b">
        <v>0</v>
      </c>
    </row>
    <row r="79298" spans="1:5" x14ac:dyDescent="0.2">
      <c r="A79298">
        <v>8779185</v>
      </c>
      <c r="B79298" t="s">
        <v>6</v>
      </c>
      <c r="C79298">
        <v>0</v>
      </c>
      <c r="D79298" t="b">
        <v>0</v>
      </c>
      <c r="E79298" t="b">
        <v>0</v>
      </c>
    </row>
    <row r="79299" spans="1:5" x14ac:dyDescent="0.2">
      <c r="A79299">
        <v>8779217</v>
      </c>
      <c r="B79299" t="s">
        <v>6</v>
      </c>
      <c r="C79299">
        <v>11</v>
      </c>
      <c r="D79299" t="b">
        <v>0</v>
      </c>
      <c r="E79299" t="b">
        <v>0</v>
      </c>
    </row>
    <row r="79300" spans="1:5" x14ac:dyDescent="0.2">
      <c r="A79300">
        <v>8779321</v>
      </c>
      <c r="B79300" t="s">
        <v>5</v>
      </c>
      <c r="C79300">
        <v>155</v>
      </c>
      <c r="D79300" t="b">
        <v>1</v>
      </c>
      <c r="E79300" t="b">
        <v>1</v>
      </c>
    </row>
    <row r="79301" spans="1:5" x14ac:dyDescent="0.2">
      <c r="A79301">
        <v>8779537</v>
      </c>
      <c r="B79301" t="s">
        <v>6</v>
      </c>
      <c r="C79301">
        <v>8</v>
      </c>
      <c r="D79301" t="b">
        <v>0</v>
      </c>
      <c r="E79301" t="b">
        <v>0</v>
      </c>
    </row>
    <row r="79302" spans="1:5" x14ac:dyDescent="0.2">
      <c r="A79302">
        <v>8779610</v>
      </c>
      <c r="B79302" t="s">
        <v>6</v>
      </c>
      <c r="C79302">
        <v>163</v>
      </c>
      <c r="D79302" t="b">
        <v>1</v>
      </c>
      <c r="E79302" t="b">
        <v>1</v>
      </c>
    </row>
    <row r="79303" spans="1:5" x14ac:dyDescent="0.2">
      <c r="A79303">
        <v>8779694</v>
      </c>
      <c r="B79303" t="s">
        <v>6</v>
      </c>
      <c r="C79303">
        <v>12</v>
      </c>
      <c r="D79303" t="b">
        <v>1</v>
      </c>
      <c r="E79303" t="b">
        <v>0</v>
      </c>
    </row>
    <row r="79304" spans="1:5" x14ac:dyDescent="0.2">
      <c r="A79304">
        <v>8780055</v>
      </c>
      <c r="B79304" t="s">
        <v>5</v>
      </c>
      <c r="C79304">
        <v>25</v>
      </c>
      <c r="D79304" t="b">
        <v>1</v>
      </c>
      <c r="E79304" t="b">
        <v>0</v>
      </c>
    </row>
    <row r="79305" spans="1:5" x14ac:dyDescent="0.2">
      <c r="A79305">
        <v>8780260</v>
      </c>
      <c r="B79305" t="s">
        <v>6</v>
      </c>
      <c r="C79305">
        <v>1</v>
      </c>
      <c r="D79305" t="b">
        <v>0</v>
      </c>
      <c r="E79305" t="b">
        <v>0</v>
      </c>
    </row>
    <row r="79306" spans="1:5" x14ac:dyDescent="0.2">
      <c r="A79306">
        <v>8780263</v>
      </c>
      <c r="B79306" t="s">
        <v>6</v>
      </c>
      <c r="C79306">
        <v>123</v>
      </c>
      <c r="D79306" t="b">
        <v>1</v>
      </c>
      <c r="E79306" t="b">
        <v>1</v>
      </c>
    </row>
    <row r="79307" spans="1:5" x14ac:dyDescent="0.2">
      <c r="A79307">
        <v>8780387</v>
      </c>
      <c r="B79307" t="s">
        <v>6</v>
      </c>
      <c r="C79307">
        <v>0</v>
      </c>
      <c r="D79307" t="b">
        <v>0</v>
      </c>
      <c r="E79307" t="b">
        <v>0</v>
      </c>
    </row>
    <row r="79308" spans="1:5" x14ac:dyDescent="0.2">
      <c r="A79308">
        <v>8780397</v>
      </c>
      <c r="B79308" t="s">
        <v>6</v>
      </c>
      <c r="C79308">
        <v>2</v>
      </c>
      <c r="D79308" t="b">
        <v>0</v>
      </c>
      <c r="E79308" t="b">
        <v>0</v>
      </c>
    </row>
    <row r="79309" spans="1:5" x14ac:dyDescent="0.2">
      <c r="A79309">
        <v>8780407</v>
      </c>
      <c r="B79309" t="s">
        <v>5</v>
      </c>
      <c r="C79309">
        <v>32</v>
      </c>
      <c r="D79309" t="b">
        <v>1</v>
      </c>
      <c r="E79309" t="b">
        <v>0</v>
      </c>
    </row>
    <row r="79310" spans="1:5" x14ac:dyDescent="0.2">
      <c r="A79310">
        <v>8780503</v>
      </c>
      <c r="B79310" t="s">
        <v>6</v>
      </c>
      <c r="C79310">
        <v>0</v>
      </c>
      <c r="D79310" t="b">
        <v>0</v>
      </c>
      <c r="E79310" t="b">
        <v>0</v>
      </c>
    </row>
    <row r="79311" spans="1:5" x14ac:dyDescent="0.2">
      <c r="A79311">
        <v>8780895</v>
      </c>
      <c r="B79311" t="s">
        <v>5</v>
      </c>
      <c r="C79311">
        <v>23</v>
      </c>
      <c r="D79311" t="b">
        <v>0</v>
      </c>
      <c r="E79311" t="b">
        <v>0</v>
      </c>
    </row>
    <row r="79312" spans="1:5" x14ac:dyDescent="0.2">
      <c r="A79312">
        <v>8780975</v>
      </c>
      <c r="B79312" t="s">
        <v>5</v>
      </c>
      <c r="C79312">
        <v>13</v>
      </c>
      <c r="D79312" t="b">
        <v>0</v>
      </c>
      <c r="E79312" t="b">
        <v>0</v>
      </c>
    </row>
    <row r="79313" spans="1:5" x14ac:dyDescent="0.2">
      <c r="A79313">
        <v>8781023</v>
      </c>
      <c r="B79313" t="s">
        <v>5</v>
      </c>
      <c r="C79313">
        <v>12</v>
      </c>
      <c r="D79313" t="b">
        <v>0</v>
      </c>
      <c r="E79313" t="b">
        <v>0</v>
      </c>
    </row>
    <row r="79314" spans="1:5" x14ac:dyDescent="0.2">
      <c r="A79314">
        <v>8781118</v>
      </c>
      <c r="B79314" t="s">
        <v>6</v>
      </c>
      <c r="C79314">
        <v>1</v>
      </c>
      <c r="D79314" t="b">
        <v>0</v>
      </c>
      <c r="E79314" t="b">
        <v>0</v>
      </c>
    </row>
    <row r="79315" spans="1:5" x14ac:dyDescent="0.2">
      <c r="A79315">
        <v>8781339</v>
      </c>
      <c r="B79315" t="s">
        <v>6</v>
      </c>
      <c r="C79315">
        <v>18</v>
      </c>
      <c r="D79315" t="b">
        <v>1</v>
      </c>
      <c r="E79315" t="b">
        <v>0</v>
      </c>
    </row>
    <row r="79316" spans="1:5" x14ac:dyDescent="0.2">
      <c r="A79316">
        <v>8781344</v>
      </c>
      <c r="B79316" t="s">
        <v>5</v>
      </c>
      <c r="C79316">
        <v>30</v>
      </c>
      <c r="D79316" t="b">
        <v>1</v>
      </c>
      <c r="E79316" t="b">
        <v>0</v>
      </c>
    </row>
    <row r="79317" spans="1:5" x14ac:dyDescent="0.2">
      <c r="A79317">
        <v>8781347</v>
      </c>
      <c r="B79317" t="s">
        <v>6</v>
      </c>
      <c r="C79317">
        <v>6</v>
      </c>
      <c r="D79317" t="b">
        <v>0</v>
      </c>
      <c r="E79317" t="b">
        <v>0</v>
      </c>
    </row>
    <row r="79318" spans="1:5" x14ac:dyDescent="0.2">
      <c r="A79318">
        <v>8781460</v>
      </c>
      <c r="B79318" t="s">
        <v>6</v>
      </c>
      <c r="C79318">
        <v>1</v>
      </c>
      <c r="D79318" t="b">
        <v>0</v>
      </c>
      <c r="E79318" t="b">
        <v>0</v>
      </c>
    </row>
    <row r="79319" spans="1:5" x14ac:dyDescent="0.2">
      <c r="A79319">
        <v>8781633</v>
      </c>
      <c r="B79319" t="s">
        <v>5</v>
      </c>
      <c r="C79319">
        <v>18</v>
      </c>
      <c r="D79319" t="b">
        <v>0</v>
      </c>
      <c r="E79319" t="b">
        <v>0</v>
      </c>
    </row>
    <row r="79320" spans="1:5" x14ac:dyDescent="0.2">
      <c r="A79320">
        <v>8781638</v>
      </c>
      <c r="B79320" t="s">
        <v>5</v>
      </c>
      <c r="C79320">
        <v>5</v>
      </c>
      <c r="D79320" t="b">
        <v>0</v>
      </c>
      <c r="E79320" t="b">
        <v>0</v>
      </c>
    </row>
    <row r="79321" spans="1:5" x14ac:dyDescent="0.2">
      <c r="A79321">
        <v>8781864</v>
      </c>
      <c r="B79321" t="s">
        <v>5</v>
      </c>
      <c r="C79321">
        <v>0</v>
      </c>
      <c r="D79321" t="b">
        <v>0</v>
      </c>
      <c r="E79321" t="b">
        <v>1</v>
      </c>
    </row>
    <row r="79322" spans="1:5" x14ac:dyDescent="0.2">
      <c r="A79322">
        <v>8782139</v>
      </c>
      <c r="B79322" t="s">
        <v>5</v>
      </c>
      <c r="C79322">
        <v>2</v>
      </c>
      <c r="D79322" t="b">
        <v>0</v>
      </c>
      <c r="E79322" t="b">
        <v>0</v>
      </c>
    </row>
    <row r="79323" spans="1:5" x14ac:dyDescent="0.2">
      <c r="A79323">
        <v>8782158</v>
      </c>
      <c r="B79323" t="s">
        <v>6</v>
      </c>
      <c r="C79323">
        <v>17</v>
      </c>
      <c r="D79323" t="b">
        <v>0</v>
      </c>
      <c r="E79323" t="b">
        <v>0</v>
      </c>
    </row>
    <row r="79324" spans="1:5" x14ac:dyDescent="0.2">
      <c r="A79324">
        <v>8782200</v>
      </c>
      <c r="B79324" t="s">
        <v>6</v>
      </c>
      <c r="C79324">
        <v>19</v>
      </c>
      <c r="D79324" t="b">
        <v>0</v>
      </c>
      <c r="E79324" t="b">
        <v>0</v>
      </c>
    </row>
    <row r="79325" spans="1:5" x14ac:dyDescent="0.2">
      <c r="A79325">
        <v>8782216</v>
      </c>
      <c r="B79325" t="s">
        <v>5</v>
      </c>
      <c r="C79325">
        <v>5</v>
      </c>
      <c r="D79325" t="b">
        <v>0</v>
      </c>
      <c r="E79325" t="b">
        <v>0</v>
      </c>
    </row>
    <row r="79326" spans="1:5" x14ac:dyDescent="0.2">
      <c r="A79326">
        <v>8782369</v>
      </c>
      <c r="B79326" t="s">
        <v>6</v>
      </c>
      <c r="C79326">
        <v>0</v>
      </c>
      <c r="D79326" t="b">
        <v>0</v>
      </c>
      <c r="E79326" t="b">
        <v>0</v>
      </c>
    </row>
    <row r="79327" spans="1:5" x14ac:dyDescent="0.2">
      <c r="A79327">
        <v>8782476</v>
      </c>
      <c r="B79327" t="s">
        <v>5</v>
      </c>
      <c r="C79327">
        <v>3</v>
      </c>
      <c r="D79327" t="b">
        <v>0</v>
      </c>
      <c r="E79327" t="b">
        <v>0</v>
      </c>
    </row>
    <row r="79328" spans="1:5" x14ac:dyDescent="0.2">
      <c r="A79328">
        <v>8782499</v>
      </c>
      <c r="B79328" t="s">
        <v>5</v>
      </c>
      <c r="C79328">
        <v>79</v>
      </c>
      <c r="D79328" t="b">
        <v>1</v>
      </c>
      <c r="E79328" t="b">
        <v>0</v>
      </c>
    </row>
    <row r="79329" spans="1:5" x14ac:dyDescent="0.2">
      <c r="A79329">
        <v>8782507</v>
      </c>
      <c r="B79329" t="s">
        <v>6</v>
      </c>
      <c r="C79329">
        <v>1</v>
      </c>
      <c r="D79329" t="b">
        <v>0</v>
      </c>
      <c r="E79329" t="b">
        <v>0</v>
      </c>
    </row>
    <row r="79330" spans="1:5" x14ac:dyDescent="0.2">
      <c r="A79330">
        <v>8782626</v>
      </c>
      <c r="B79330" t="s">
        <v>5</v>
      </c>
      <c r="C79330">
        <v>21</v>
      </c>
      <c r="D79330" t="b">
        <v>0</v>
      </c>
      <c r="E79330" t="b">
        <v>0</v>
      </c>
    </row>
    <row r="79331" spans="1:5" x14ac:dyDescent="0.2">
      <c r="A79331">
        <v>8782827</v>
      </c>
      <c r="B79331" t="s">
        <v>6</v>
      </c>
      <c r="C79331">
        <v>39</v>
      </c>
      <c r="D79331" t="b">
        <v>0</v>
      </c>
      <c r="E79331" t="b">
        <v>1</v>
      </c>
    </row>
    <row r="79332" spans="1:5" x14ac:dyDescent="0.2">
      <c r="A79332">
        <v>8782889</v>
      </c>
      <c r="B79332" t="s">
        <v>6</v>
      </c>
      <c r="C79332">
        <v>28</v>
      </c>
      <c r="D79332" t="b">
        <v>1</v>
      </c>
      <c r="E79332" t="b">
        <v>0</v>
      </c>
    </row>
    <row r="79333" spans="1:5" x14ac:dyDescent="0.2">
      <c r="A79333">
        <v>8782965</v>
      </c>
      <c r="B79333" t="s">
        <v>5</v>
      </c>
      <c r="C79333">
        <v>283</v>
      </c>
      <c r="D79333" t="b">
        <v>1</v>
      </c>
      <c r="E79333" t="b">
        <v>1</v>
      </c>
    </row>
    <row r="79334" spans="1:5" x14ac:dyDescent="0.2">
      <c r="A79334">
        <v>8782991</v>
      </c>
      <c r="B79334" t="s">
        <v>5</v>
      </c>
      <c r="C79334">
        <v>29</v>
      </c>
      <c r="D79334" t="b">
        <v>0</v>
      </c>
      <c r="E79334" t="b">
        <v>0</v>
      </c>
    </row>
    <row r="79335" spans="1:5" x14ac:dyDescent="0.2">
      <c r="A79335">
        <v>8783293</v>
      </c>
      <c r="B79335" t="s">
        <v>6</v>
      </c>
      <c r="C79335">
        <v>1</v>
      </c>
      <c r="D79335" t="b">
        <v>0</v>
      </c>
      <c r="E79335" t="b">
        <v>0</v>
      </c>
    </row>
    <row r="79336" spans="1:5" x14ac:dyDescent="0.2">
      <c r="A79336">
        <v>8783510</v>
      </c>
      <c r="B79336" t="s">
        <v>6</v>
      </c>
      <c r="C79336">
        <v>3</v>
      </c>
      <c r="D79336" t="b">
        <v>0</v>
      </c>
      <c r="E79336" t="b">
        <v>0</v>
      </c>
    </row>
    <row r="79337" spans="1:5" x14ac:dyDescent="0.2">
      <c r="A79337">
        <v>8783642</v>
      </c>
      <c r="B79337" t="s">
        <v>5</v>
      </c>
      <c r="C79337">
        <v>21</v>
      </c>
      <c r="D79337" t="b">
        <v>1</v>
      </c>
      <c r="E79337" t="b">
        <v>0</v>
      </c>
    </row>
    <row r="79338" spans="1:5" x14ac:dyDescent="0.2">
      <c r="A79338">
        <v>8783659</v>
      </c>
      <c r="B79338" t="s">
        <v>6</v>
      </c>
      <c r="C79338">
        <v>136</v>
      </c>
      <c r="D79338" t="b">
        <v>0</v>
      </c>
      <c r="E79338" t="b">
        <v>1</v>
      </c>
    </row>
    <row r="79339" spans="1:5" x14ac:dyDescent="0.2">
      <c r="A79339">
        <v>8783797</v>
      </c>
      <c r="B79339" t="s">
        <v>5</v>
      </c>
      <c r="C79339">
        <v>6</v>
      </c>
      <c r="D79339" t="b">
        <v>0</v>
      </c>
      <c r="E79339" t="b">
        <v>0</v>
      </c>
    </row>
    <row r="79340" spans="1:5" x14ac:dyDescent="0.2">
      <c r="A79340">
        <v>8783968</v>
      </c>
      <c r="B79340" t="s">
        <v>6</v>
      </c>
      <c r="C79340">
        <v>6</v>
      </c>
      <c r="D79340" t="b">
        <v>0</v>
      </c>
      <c r="E79340" t="b">
        <v>0</v>
      </c>
    </row>
    <row r="79341" spans="1:5" x14ac:dyDescent="0.2">
      <c r="A79341">
        <v>8784299</v>
      </c>
      <c r="B79341" t="s">
        <v>6</v>
      </c>
      <c r="C79341">
        <v>32</v>
      </c>
      <c r="D79341" t="b">
        <v>0</v>
      </c>
      <c r="E79341" t="b">
        <v>0</v>
      </c>
    </row>
    <row r="79342" spans="1:5" x14ac:dyDescent="0.2">
      <c r="A79342">
        <v>8784425</v>
      </c>
      <c r="B79342" t="s">
        <v>5</v>
      </c>
      <c r="C79342">
        <v>189</v>
      </c>
      <c r="D79342" t="b">
        <v>1</v>
      </c>
      <c r="E79342" t="b">
        <v>1</v>
      </c>
    </row>
    <row r="79343" spans="1:5" x14ac:dyDescent="0.2">
      <c r="A79343">
        <v>8784486</v>
      </c>
      <c r="B79343" t="s">
        <v>5</v>
      </c>
      <c r="C79343">
        <v>179</v>
      </c>
      <c r="D79343" t="b">
        <v>1</v>
      </c>
      <c r="E79343" t="b">
        <v>1</v>
      </c>
    </row>
    <row r="79344" spans="1:5" x14ac:dyDescent="0.2">
      <c r="A79344">
        <v>8784591</v>
      </c>
      <c r="B79344" t="s">
        <v>6</v>
      </c>
      <c r="C79344">
        <v>3</v>
      </c>
      <c r="D79344" t="b">
        <v>0</v>
      </c>
      <c r="E79344" t="b">
        <v>0</v>
      </c>
    </row>
    <row r="79345" spans="1:5" x14ac:dyDescent="0.2">
      <c r="A79345">
        <v>8785028</v>
      </c>
      <c r="B79345" t="s">
        <v>6</v>
      </c>
      <c r="C79345">
        <v>19</v>
      </c>
      <c r="D79345" t="b">
        <v>1</v>
      </c>
      <c r="E79345" t="b">
        <v>0</v>
      </c>
    </row>
    <row r="79346" spans="1:5" x14ac:dyDescent="0.2">
      <c r="A79346">
        <v>8785099</v>
      </c>
      <c r="B79346" t="s">
        <v>6</v>
      </c>
      <c r="C79346">
        <v>17</v>
      </c>
      <c r="D79346" t="b">
        <v>0</v>
      </c>
      <c r="E79346" t="b">
        <v>0</v>
      </c>
    </row>
    <row r="79347" spans="1:5" x14ac:dyDescent="0.2">
      <c r="A79347">
        <v>8785128</v>
      </c>
      <c r="B79347" t="s">
        <v>6</v>
      </c>
      <c r="C79347">
        <v>12</v>
      </c>
      <c r="D79347" t="b">
        <v>1</v>
      </c>
      <c r="E79347" t="b">
        <v>0</v>
      </c>
    </row>
    <row r="79348" spans="1:5" x14ac:dyDescent="0.2">
      <c r="A79348">
        <v>8785270</v>
      </c>
      <c r="B79348" t="s">
        <v>6</v>
      </c>
      <c r="C79348">
        <v>4</v>
      </c>
      <c r="D79348" t="b">
        <v>0</v>
      </c>
      <c r="E79348" t="b">
        <v>0</v>
      </c>
    </row>
    <row r="79349" spans="1:5" x14ac:dyDescent="0.2">
      <c r="A79349">
        <v>8785335</v>
      </c>
      <c r="B79349" t="s">
        <v>6</v>
      </c>
      <c r="C79349">
        <v>22</v>
      </c>
      <c r="D79349" t="b">
        <v>0</v>
      </c>
      <c r="E79349" t="b">
        <v>0</v>
      </c>
    </row>
    <row r="79350" spans="1:5" x14ac:dyDescent="0.2">
      <c r="A79350">
        <v>8785529</v>
      </c>
      <c r="B79350" t="s">
        <v>5</v>
      </c>
      <c r="C79350">
        <v>4</v>
      </c>
      <c r="D79350" t="b">
        <v>0</v>
      </c>
      <c r="E79350" t="b">
        <v>0</v>
      </c>
    </row>
    <row r="79351" spans="1:5" x14ac:dyDescent="0.2">
      <c r="A79351">
        <v>8785538</v>
      </c>
      <c r="B79351" t="s">
        <v>5</v>
      </c>
      <c r="C79351">
        <v>26</v>
      </c>
      <c r="D79351" t="b">
        <v>1</v>
      </c>
      <c r="E79351" t="b">
        <v>0</v>
      </c>
    </row>
    <row r="79352" spans="1:5" x14ac:dyDescent="0.2">
      <c r="A79352">
        <v>8785575</v>
      </c>
      <c r="B79352" t="s">
        <v>6</v>
      </c>
      <c r="C79352">
        <v>2</v>
      </c>
      <c r="D79352" t="b">
        <v>0</v>
      </c>
      <c r="E79352" t="b">
        <v>0</v>
      </c>
    </row>
    <row r="79353" spans="1:5" x14ac:dyDescent="0.2">
      <c r="A79353">
        <v>8785734</v>
      </c>
      <c r="B79353" t="s">
        <v>6</v>
      </c>
      <c r="C79353">
        <v>55</v>
      </c>
      <c r="D79353" t="b">
        <v>1</v>
      </c>
      <c r="E79353" t="b">
        <v>0</v>
      </c>
    </row>
    <row r="79354" spans="1:5" x14ac:dyDescent="0.2">
      <c r="A79354">
        <v>8785815</v>
      </c>
      <c r="B79354" t="s">
        <v>6</v>
      </c>
      <c r="C79354">
        <v>1</v>
      </c>
      <c r="D79354" t="b">
        <v>0</v>
      </c>
      <c r="E79354" t="b">
        <v>0</v>
      </c>
    </row>
    <row r="79355" spans="1:5" x14ac:dyDescent="0.2">
      <c r="A79355">
        <v>8785827</v>
      </c>
      <c r="B79355" t="s">
        <v>5</v>
      </c>
      <c r="C79355">
        <v>4</v>
      </c>
      <c r="D79355" t="b">
        <v>1</v>
      </c>
      <c r="E79355" t="b">
        <v>0</v>
      </c>
    </row>
    <row r="79356" spans="1:5" x14ac:dyDescent="0.2">
      <c r="A79356">
        <v>8785872</v>
      </c>
      <c r="B79356" t="s">
        <v>5</v>
      </c>
      <c r="C79356">
        <v>13</v>
      </c>
      <c r="D79356" t="b">
        <v>0</v>
      </c>
      <c r="E79356" t="b">
        <v>0</v>
      </c>
    </row>
    <row r="79357" spans="1:5" x14ac:dyDescent="0.2">
      <c r="A79357">
        <v>8786087</v>
      </c>
      <c r="B79357" t="s">
        <v>6</v>
      </c>
      <c r="C79357">
        <v>3</v>
      </c>
      <c r="D79357" t="b">
        <v>0</v>
      </c>
      <c r="E79357" t="b">
        <v>0</v>
      </c>
    </row>
    <row r="79358" spans="1:5" x14ac:dyDescent="0.2">
      <c r="A79358">
        <v>8786520</v>
      </c>
      <c r="B79358" t="s">
        <v>6</v>
      </c>
      <c r="C79358">
        <v>39</v>
      </c>
      <c r="D79358" t="b">
        <v>1</v>
      </c>
      <c r="E79358" t="b">
        <v>0</v>
      </c>
    </row>
    <row r="79359" spans="1:5" x14ac:dyDescent="0.2">
      <c r="A79359">
        <v>8786830</v>
      </c>
      <c r="B79359" t="s">
        <v>6</v>
      </c>
      <c r="C79359">
        <v>64</v>
      </c>
      <c r="D79359" t="b">
        <v>1</v>
      </c>
      <c r="E79359" t="b">
        <v>0</v>
      </c>
    </row>
    <row r="79360" spans="1:5" x14ac:dyDescent="0.2">
      <c r="A79360">
        <v>8786847</v>
      </c>
      <c r="B79360" t="s">
        <v>5</v>
      </c>
      <c r="C79360">
        <v>139</v>
      </c>
      <c r="D79360" t="b">
        <v>1</v>
      </c>
      <c r="E79360" t="b">
        <v>0</v>
      </c>
    </row>
    <row r="79361" spans="1:5" x14ac:dyDescent="0.2">
      <c r="A79361">
        <v>8786863</v>
      </c>
      <c r="B79361" t="s">
        <v>5</v>
      </c>
      <c r="C79361">
        <v>9</v>
      </c>
      <c r="D79361" t="b">
        <v>0</v>
      </c>
      <c r="E79361" t="b">
        <v>0</v>
      </c>
    </row>
    <row r="79362" spans="1:5" x14ac:dyDescent="0.2">
      <c r="A79362">
        <v>8787015</v>
      </c>
      <c r="B79362" t="s">
        <v>5</v>
      </c>
      <c r="C79362">
        <v>16</v>
      </c>
      <c r="D79362" t="b">
        <v>0</v>
      </c>
      <c r="E79362" t="b">
        <v>0</v>
      </c>
    </row>
    <row r="79363" spans="1:5" x14ac:dyDescent="0.2">
      <c r="A79363">
        <v>8787231</v>
      </c>
      <c r="B79363" t="s">
        <v>5</v>
      </c>
      <c r="C79363">
        <v>142</v>
      </c>
      <c r="D79363" t="b">
        <v>1</v>
      </c>
      <c r="E79363" t="b">
        <v>1</v>
      </c>
    </row>
    <row r="79364" spans="1:5" x14ac:dyDescent="0.2">
      <c r="A79364">
        <v>8787370</v>
      </c>
      <c r="B79364" t="s">
        <v>6</v>
      </c>
      <c r="C79364">
        <v>1</v>
      </c>
      <c r="D79364" t="b">
        <v>0</v>
      </c>
      <c r="E79364" t="b">
        <v>0</v>
      </c>
    </row>
    <row r="79365" spans="1:5" x14ac:dyDescent="0.2">
      <c r="A79365">
        <v>8787387</v>
      </c>
      <c r="B79365" t="s">
        <v>5</v>
      </c>
      <c r="C79365">
        <v>18</v>
      </c>
      <c r="D79365" t="b">
        <v>1</v>
      </c>
      <c r="E79365" t="b">
        <v>0</v>
      </c>
    </row>
    <row r="79366" spans="1:5" x14ac:dyDescent="0.2">
      <c r="A79366">
        <v>8787432</v>
      </c>
      <c r="B79366" t="s">
        <v>5</v>
      </c>
      <c r="C79366">
        <v>39</v>
      </c>
      <c r="D79366" t="b">
        <v>1</v>
      </c>
      <c r="E79366" t="b">
        <v>0</v>
      </c>
    </row>
    <row r="79367" spans="1:5" x14ac:dyDescent="0.2">
      <c r="A79367">
        <v>8787519</v>
      </c>
      <c r="B79367" t="s">
        <v>6</v>
      </c>
      <c r="C79367">
        <v>33</v>
      </c>
      <c r="D79367" t="b">
        <v>1</v>
      </c>
      <c r="E79367" t="b">
        <v>0</v>
      </c>
    </row>
    <row r="79368" spans="1:5" x14ac:dyDescent="0.2">
      <c r="A79368">
        <v>8787531</v>
      </c>
      <c r="B79368" t="s">
        <v>6</v>
      </c>
      <c r="C79368">
        <v>1</v>
      </c>
      <c r="D79368" t="b">
        <v>0</v>
      </c>
      <c r="E79368" t="b">
        <v>0</v>
      </c>
    </row>
    <row r="79369" spans="1:5" x14ac:dyDescent="0.2">
      <c r="A79369">
        <v>8787676</v>
      </c>
      <c r="B79369" t="s">
        <v>6</v>
      </c>
      <c r="C79369">
        <v>22</v>
      </c>
      <c r="D79369" t="b">
        <v>1</v>
      </c>
      <c r="E79369" t="b">
        <v>0</v>
      </c>
    </row>
    <row r="79370" spans="1:5" x14ac:dyDescent="0.2">
      <c r="A79370">
        <v>8787727</v>
      </c>
      <c r="B79370" t="s">
        <v>5</v>
      </c>
      <c r="C79370">
        <v>9</v>
      </c>
      <c r="D79370" t="b">
        <v>0</v>
      </c>
      <c r="E79370" t="b">
        <v>0</v>
      </c>
    </row>
    <row r="79371" spans="1:5" x14ac:dyDescent="0.2">
      <c r="A79371">
        <v>8787744</v>
      </c>
      <c r="B79371" t="s">
        <v>6</v>
      </c>
      <c r="C79371">
        <v>39</v>
      </c>
      <c r="D79371" t="b">
        <v>0</v>
      </c>
      <c r="E79371" t="b">
        <v>0</v>
      </c>
    </row>
    <row r="79372" spans="1:5" x14ac:dyDescent="0.2">
      <c r="A79372">
        <v>8787879</v>
      </c>
      <c r="B79372" t="s">
        <v>5</v>
      </c>
      <c r="C79372">
        <v>10</v>
      </c>
      <c r="D79372" t="b">
        <v>0</v>
      </c>
      <c r="E79372" t="b">
        <v>1</v>
      </c>
    </row>
    <row r="79373" spans="1:5" x14ac:dyDescent="0.2">
      <c r="A79373">
        <v>8787881</v>
      </c>
      <c r="B79373" t="s">
        <v>6</v>
      </c>
      <c r="C79373">
        <v>63</v>
      </c>
      <c r="D79373" t="b">
        <v>1</v>
      </c>
      <c r="E79373" t="b">
        <v>1</v>
      </c>
    </row>
    <row r="79374" spans="1:5" x14ac:dyDescent="0.2">
      <c r="A79374">
        <v>8787926</v>
      </c>
      <c r="B79374" t="s">
        <v>6</v>
      </c>
      <c r="C79374">
        <v>0</v>
      </c>
      <c r="D79374" t="b">
        <v>0</v>
      </c>
      <c r="E79374" t="b">
        <v>0</v>
      </c>
    </row>
    <row r="79375" spans="1:5" x14ac:dyDescent="0.2">
      <c r="A79375">
        <v>8787956</v>
      </c>
      <c r="B79375" t="s">
        <v>5</v>
      </c>
      <c r="C79375">
        <v>25</v>
      </c>
      <c r="D79375" t="b">
        <v>0</v>
      </c>
      <c r="E79375" t="b">
        <v>0</v>
      </c>
    </row>
    <row r="79376" spans="1:5" x14ac:dyDescent="0.2">
      <c r="A79376">
        <v>8787978</v>
      </c>
      <c r="B79376" t="s">
        <v>6</v>
      </c>
      <c r="C79376">
        <v>10</v>
      </c>
      <c r="D79376" t="b">
        <v>0</v>
      </c>
      <c r="E79376" t="b">
        <v>1</v>
      </c>
    </row>
    <row r="79377" spans="1:5" x14ac:dyDescent="0.2">
      <c r="A79377">
        <v>8788331</v>
      </c>
      <c r="B79377" t="s">
        <v>6</v>
      </c>
      <c r="C79377">
        <v>361</v>
      </c>
      <c r="D79377" t="b">
        <v>1</v>
      </c>
      <c r="E79377" t="b">
        <v>1</v>
      </c>
    </row>
    <row r="79378" spans="1:5" x14ac:dyDescent="0.2">
      <c r="A79378">
        <v>8788338</v>
      </c>
      <c r="B79378" t="s">
        <v>6</v>
      </c>
      <c r="C79378">
        <v>0</v>
      </c>
      <c r="D79378" t="b">
        <v>0</v>
      </c>
      <c r="E79378" t="b">
        <v>0</v>
      </c>
    </row>
    <row r="79379" spans="1:5" x14ac:dyDescent="0.2">
      <c r="A79379">
        <v>8788588</v>
      </c>
      <c r="B79379" t="s">
        <v>5</v>
      </c>
      <c r="C79379">
        <v>18</v>
      </c>
      <c r="D79379" t="b">
        <v>1</v>
      </c>
      <c r="E79379" t="b">
        <v>0</v>
      </c>
    </row>
    <row r="79380" spans="1:5" x14ac:dyDescent="0.2">
      <c r="A79380">
        <v>8788612</v>
      </c>
      <c r="B79380" t="s">
        <v>5</v>
      </c>
      <c r="C79380">
        <v>15</v>
      </c>
      <c r="D79380" t="b">
        <v>1</v>
      </c>
      <c r="E79380" t="b">
        <v>0</v>
      </c>
    </row>
    <row r="79381" spans="1:5" x14ac:dyDescent="0.2">
      <c r="A79381">
        <v>8788854</v>
      </c>
      <c r="B79381" t="s">
        <v>5</v>
      </c>
      <c r="C79381">
        <v>5</v>
      </c>
      <c r="D79381" t="b">
        <v>1</v>
      </c>
      <c r="E79381" t="b">
        <v>0</v>
      </c>
    </row>
    <row r="79382" spans="1:5" x14ac:dyDescent="0.2">
      <c r="A79382">
        <v>8788957</v>
      </c>
      <c r="B79382" t="s">
        <v>5</v>
      </c>
      <c r="C79382">
        <v>15</v>
      </c>
      <c r="D79382" t="b">
        <v>1</v>
      </c>
      <c r="E79382" t="b">
        <v>0</v>
      </c>
    </row>
    <row r="79383" spans="1:5" x14ac:dyDescent="0.2">
      <c r="A79383">
        <v>8789118</v>
      </c>
      <c r="B79383" t="s">
        <v>6</v>
      </c>
      <c r="C79383">
        <v>194</v>
      </c>
      <c r="D79383" t="b">
        <v>1</v>
      </c>
      <c r="E79383" t="b">
        <v>1</v>
      </c>
    </row>
    <row r="79384" spans="1:5" x14ac:dyDescent="0.2">
      <c r="A79384">
        <v>8789153</v>
      </c>
      <c r="B79384" t="s">
        <v>5</v>
      </c>
      <c r="C79384">
        <v>354</v>
      </c>
      <c r="D79384" t="b">
        <v>1</v>
      </c>
      <c r="E79384" t="b">
        <v>1</v>
      </c>
    </row>
    <row r="79385" spans="1:5" x14ac:dyDescent="0.2">
      <c r="A79385">
        <v>8789210</v>
      </c>
      <c r="B79385" t="s">
        <v>6</v>
      </c>
      <c r="C79385">
        <v>6</v>
      </c>
      <c r="D79385" t="b">
        <v>0</v>
      </c>
      <c r="E79385" t="b">
        <v>0</v>
      </c>
    </row>
    <row r="79386" spans="1:5" x14ac:dyDescent="0.2">
      <c r="A79386">
        <v>8789219</v>
      </c>
      <c r="B79386" t="s">
        <v>6</v>
      </c>
      <c r="C79386">
        <v>3</v>
      </c>
      <c r="D79386" t="b">
        <v>0</v>
      </c>
      <c r="E79386" t="b">
        <v>0</v>
      </c>
    </row>
    <row r="79387" spans="1:5" x14ac:dyDescent="0.2">
      <c r="A79387">
        <v>8789309</v>
      </c>
      <c r="B79387" t="s">
        <v>5</v>
      </c>
      <c r="C79387">
        <v>10</v>
      </c>
      <c r="D79387" t="b">
        <v>0</v>
      </c>
      <c r="E79387" t="b">
        <v>0</v>
      </c>
    </row>
    <row r="79388" spans="1:5" x14ac:dyDescent="0.2">
      <c r="A79388">
        <v>8789314</v>
      </c>
      <c r="B79388" t="s">
        <v>6</v>
      </c>
      <c r="C79388">
        <v>21</v>
      </c>
      <c r="D79388" t="b">
        <v>1</v>
      </c>
      <c r="E79388" t="b">
        <v>1</v>
      </c>
    </row>
    <row r="79389" spans="1:5" x14ac:dyDescent="0.2">
      <c r="A79389">
        <v>8789371</v>
      </c>
      <c r="B79389" t="s">
        <v>6</v>
      </c>
      <c r="C79389">
        <v>65</v>
      </c>
      <c r="D79389" t="b">
        <v>1</v>
      </c>
      <c r="E79389" t="b">
        <v>1</v>
      </c>
    </row>
    <row r="79390" spans="1:5" x14ac:dyDescent="0.2">
      <c r="A79390">
        <v>8789630</v>
      </c>
      <c r="B79390" t="s">
        <v>6</v>
      </c>
      <c r="C79390">
        <v>23</v>
      </c>
      <c r="D79390" t="b">
        <v>0</v>
      </c>
      <c r="E79390" t="b">
        <v>0</v>
      </c>
    </row>
    <row r="79391" spans="1:5" x14ac:dyDescent="0.2">
      <c r="A79391">
        <v>8789692</v>
      </c>
      <c r="B79391" t="s">
        <v>6</v>
      </c>
      <c r="C79391">
        <v>51</v>
      </c>
      <c r="D79391" t="b">
        <v>1</v>
      </c>
      <c r="E79391" t="b">
        <v>0</v>
      </c>
    </row>
    <row r="79392" spans="1:5" x14ac:dyDescent="0.2">
      <c r="A79392">
        <v>8789919</v>
      </c>
      <c r="B79392" t="s">
        <v>6</v>
      </c>
      <c r="C79392">
        <v>21</v>
      </c>
      <c r="D79392" t="b">
        <v>1</v>
      </c>
      <c r="E79392" t="b">
        <v>0</v>
      </c>
    </row>
    <row r="79393" spans="1:5" x14ac:dyDescent="0.2">
      <c r="A79393">
        <v>8789971</v>
      </c>
      <c r="B79393" t="s">
        <v>6</v>
      </c>
      <c r="C79393">
        <v>3</v>
      </c>
      <c r="D79393" t="b">
        <v>0</v>
      </c>
      <c r="E79393" t="b">
        <v>0</v>
      </c>
    </row>
    <row r="79394" spans="1:5" x14ac:dyDescent="0.2">
      <c r="A79394">
        <v>8789974</v>
      </c>
      <c r="B79394" t="s">
        <v>5</v>
      </c>
      <c r="C79394">
        <v>3</v>
      </c>
      <c r="D79394" t="b">
        <v>0</v>
      </c>
      <c r="E79394" t="b">
        <v>0</v>
      </c>
    </row>
    <row r="79395" spans="1:5" x14ac:dyDescent="0.2">
      <c r="A79395">
        <v>8790059</v>
      </c>
      <c r="B79395" t="s">
        <v>6</v>
      </c>
      <c r="C79395">
        <v>42</v>
      </c>
      <c r="D79395" t="b">
        <v>0</v>
      </c>
      <c r="E79395" t="b">
        <v>0</v>
      </c>
    </row>
    <row r="79396" spans="1:5" x14ac:dyDescent="0.2">
      <c r="A79396">
        <v>8790062</v>
      </c>
      <c r="B79396" t="s">
        <v>5</v>
      </c>
      <c r="C79396">
        <v>70</v>
      </c>
      <c r="D79396" t="b">
        <v>0</v>
      </c>
      <c r="E79396" t="b">
        <v>0</v>
      </c>
    </row>
    <row r="79397" spans="1:5" x14ac:dyDescent="0.2">
      <c r="A79397">
        <v>8790071</v>
      </c>
      <c r="B79397" t="s">
        <v>5</v>
      </c>
      <c r="C79397">
        <v>27</v>
      </c>
      <c r="D79397" t="b">
        <v>1</v>
      </c>
      <c r="E79397" t="b">
        <v>0</v>
      </c>
    </row>
    <row r="79398" spans="1:5" x14ac:dyDescent="0.2">
      <c r="A79398">
        <v>8790100</v>
      </c>
      <c r="B79398" t="s">
        <v>6</v>
      </c>
      <c r="C79398">
        <v>74</v>
      </c>
      <c r="D79398" t="b">
        <v>1</v>
      </c>
      <c r="E79398" t="b">
        <v>0</v>
      </c>
    </row>
    <row r="79399" spans="1:5" x14ac:dyDescent="0.2">
      <c r="A79399">
        <v>8790186</v>
      </c>
      <c r="B79399" t="s">
        <v>6</v>
      </c>
      <c r="C79399">
        <v>26</v>
      </c>
      <c r="D79399" t="b">
        <v>1</v>
      </c>
      <c r="E79399" t="b">
        <v>0</v>
      </c>
    </row>
    <row r="79400" spans="1:5" x14ac:dyDescent="0.2">
      <c r="A79400">
        <v>8790200</v>
      </c>
      <c r="B79400" t="s">
        <v>5</v>
      </c>
      <c r="C79400">
        <v>0</v>
      </c>
      <c r="D79400" t="b">
        <v>0</v>
      </c>
      <c r="E79400" t="b">
        <v>0</v>
      </c>
    </row>
    <row r="79401" spans="1:5" x14ac:dyDescent="0.2">
      <c r="A79401">
        <v>8790382</v>
      </c>
      <c r="B79401" t="s">
        <v>5</v>
      </c>
      <c r="C79401">
        <v>66</v>
      </c>
      <c r="D79401" t="b">
        <v>1</v>
      </c>
      <c r="E79401" t="b">
        <v>0</v>
      </c>
    </row>
    <row r="79402" spans="1:5" x14ac:dyDescent="0.2">
      <c r="A79402">
        <v>8790501</v>
      </c>
      <c r="B79402" t="s">
        <v>5</v>
      </c>
      <c r="C79402">
        <v>339</v>
      </c>
      <c r="D79402" t="b">
        <v>1</v>
      </c>
      <c r="E79402" t="b">
        <v>1</v>
      </c>
    </row>
    <row r="79403" spans="1:5" x14ac:dyDescent="0.2">
      <c r="A79403">
        <v>8790856</v>
      </c>
      <c r="B79403" t="s">
        <v>5</v>
      </c>
      <c r="C79403">
        <v>147</v>
      </c>
      <c r="D79403" t="b">
        <v>0</v>
      </c>
      <c r="E79403" t="b">
        <v>1</v>
      </c>
    </row>
    <row r="79404" spans="1:5" x14ac:dyDescent="0.2">
      <c r="A79404">
        <v>8790986</v>
      </c>
      <c r="B79404" t="s">
        <v>6</v>
      </c>
      <c r="C79404">
        <v>134</v>
      </c>
      <c r="D79404" t="b">
        <v>0</v>
      </c>
      <c r="E79404" t="b">
        <v>1</v>
      </c>
    </row>
    <row r="79405" spans="1:5" x14ac:dyDescent="0.2">
      <c r="A79405">
        <v>8791042</v>
      </c>
      <c r="B79405" t="s">
        <v>6</v>
      </c>
      <c r="C79405">
        <v>18</v>
      </c>
      <c r="D79405" t="b">
        <v>1</v>
      </c>
      <c r="E79405" t="b">
        <v>0</v>
      </c>
    </row>
    <row r="79406" spans="1:5" x14ac:dyDescent="0.2">
      <c r="A79406">
        <v>8791126</v>
      </c>
      <c r="B79406" t="s">
        <v>6</v>
      </c>
      <c r="C79406">
        <v>26</v>
      </c>
      <c r="D79406" t="b">
        <v>0</v>
      </c>
      <c r="E79406" t="b">
        <v>1</v>
      </c>
    </row>
    <row r="79407" spans="1:5" x14ac:dyDescent="0.2">
      <c r="A79407">
        <v>8791128</v>
      </c>
      <c r="B79407" t="s">
        <v>6</v>
      </c>
      <c r="C79407">
        <v>4</v>
      </c>
      <c r="D79407" t="b">
        <v>0</v>
      </c>
      <c r="E79407" t="b">
        <v>0</v>
      </c>
    </row>
    <row r="79408" spans="1:5" x14ac:dyDescent="0.2">
      <c r="A79408">
        <v>8791265</v>
      </c>
      <c r="B79408" t="s">
        <v>5</v>
      </c>
      <c r="C79408">
        <v>1</v>
      </c>
      <c r="D79408" t="b">
        <v>0</v>
      </c>
      <c r="E79408" t="b">
        <v>0</v>
      </c>
    </row>
    <row r="79409" spans="1:5" x14ac:dyDescent="0.2">
      <c r="A79409">
        <v>8791332</v>
      </c>
      <c r="B79409" t="s">
        <v>5</v>
      </c>
      <c r="C79409">
        <v>51</v>
      </c>
      <c r="D79409" t="b">
        <v>1</v>
      </c>
      <c r="E79409" t="b">
        <v>0</v>
      </c>
    </row>
    <row r="79410" spans="1:5" x14ac:dyDescent="0.2">
      <c r="A79410">
        <v>8791444</v>
      </c>
      <c r="B79410" t="s">
        <v>6</v>
      </c>
      <c r="C79410">
        <v>3</v>
      </c>
      <c r="D79410" t="b">
        <v>0</v>
      </c>
      <c r="E79410" t="b">
        <v>1</v>
      </c>
    </row>
    <row r="79411" spans="1:5" x14ac:dyDescent="0.2">
      <c r="A79411">
        <v>8791545</v>
      </c>
      <c r="B79411" t="s">
        <v>6</v>
      </c>
      <c r="C79411">
        <v>31</v>
      </c>
      <c r="D79411" t="b">
        <v>1</v>
      </c>
      <c r="E79411" t="b">
        <v>0</v>
      </c>
    </row>
    <row r="79412" spans="1:5" x14ac:dyDescent="0.2">
      <c r="A79412">
        <v>8791714</v>
      </c>
      <c r="B79412" t="s">
        <v>6</v>
      </c>
      <c r="C79412">
        <v>4</v>
      </c>
      <c r="D79412" t="b">
        <v>0</v>
      </c>
      <c r="E79412" t="b">
        <v>0</v>
      </c>
    </row>
    <row r="79413" spans="1:5" x14ac:dyDescent="0.2">
      <c r="A79413">
        <v>8791716</v>
      </c>
      <c r="B79413" t="s">
        <v>6</v>
      </c>
      <c r="C79413">
        <v>60</v>
      </c>
      <c r="D79413" t="b">
        <v>1</v>
      </c>
      <c r="E79413" t="b">
        <v>1</v>
      </c>
    </row>
    <row r="79414" spans="1:5" x14ac:dyDescent="0.2">
      <c r="A79414">
        <v>8791827</v>
      </c>
      <c r="B79414" t="s">
        <v>6</v>
      </c>
      <c r="C79414">
        <v>75</v>
      </c>
      <c r="D79414" t="b">
        <v>1</v>
      </c>
      <c r="E79414" t="b">
        <v>0</v>
      </c>
    </row>
    <row r="79415" spans="1:5" x14ac:dyDescent="0.2">
      <c r="A79415">
        <v>8791838</v>
      </c>
      <c r="B79415" t="s">
        <v>6</v>
      </c>
      <c r="C79415">
        <v>23</v>
      </c>
      <c r="D79415" t="b">
        <v>0</v>
      </c>
      <c r="E79415" t="b">
        <v>0</v>
      </c>
    </row>
    <row r="79416" spans="1:5" x14ac:dyDescent="0.2">
      <c r="A79416">
        <v>8792150</v>
      </c>
      <c r="B79416" t="s">
        <v>6</v>
      </c>
      <c r="C79416">
        <v>85</v>
      </c>
      <c r="D79416" t="b">
        <v>1</v>
      </c>
      <c r="E79416" t="b">
        <v>1</v>
      </c>
    </row>
    <row r="79417" spans="1:5" x14ac:dyDescent="0.2">
      <c r="A79417">
        <v>8792188</v>
      </c>
      <c r="B79417" t="s">
        <v>5</v>
      </c>
      <c r="C79417">
        <v>131</v>
      </c>
      <c r="D79417" t="b">
        <v>1</v>
      </c>
      <c r="E79417" t="b">
        <v>1</v>
      </c>
    </row>
    <row r="79418" spans="1:5" x14ac:dyDescent="0.2">
      <c r="A79418">
        <v>8792279</v>
      </c>
      <c r="B79418" t="s">
        <v>5</v>
      </c>
      <c r="C79418">
        <v>29</v>
      </c>
      <c r="D79418" t="b">
        <v>1</v>
      </c>
      <c r="E79418" t="b">
        <v>0</v>
      </c>
    </row>
    <row r="79419" spans="1:5" x14ac:dyDescent="0.2">
      <c r="A79419">
        <v>8792432</v>
      </c>
      <c r="B79419" t="s">
        <v>6</v>
      </c>
      <c r="C79419">
        <v>13</v>
      </c>
      <c r="D79419" t="b">
        <v>0</v>
      </c>
      <c r="E79419" t="b">
        <v>0</v>
      </c>
    </row>
    <row r="79420" spans="1:5" x14ac:dyDescent="0.2">
      <c r="A79420">
        <v>8792449</v>
      </c>
      <c r="B79420" t="s">
        <v>5</v>
      </c>
      <c r="C79420">
        <v>111</v>
      </c>
      <c r="D79420" t="b">
        <v>1</v>
      </c>
      <c r="E79420" t="b">
        <v>1</v>
      </c>
    </row>
    <row r="79421" spans="1:5" x14ac:dyDescent="0.2">
      <c r="A79421">
        <v>8792519</v>
      </c>
      <c r="B79421" t="s">
        <v>6</v>
      </c>
      <c r="C79421">
        <v>4</v>
      </c>
      <c r="D79421" t="b">
        <v>0</v>
      </c>
      <c r="E79421" t="b">
        <v>0</v>
      </c>
    </row>
    <row r="79422" spans="1:5" x14ac:dyDescent="0.2">
      <c r="A79422">
        <v>8792971</v>
      </c>
      <c r="B79422" t="s">
        <v>6</v>
      </c>
      <c r="C79422">
        <v>4</v>
      </c>
      <c r="D79422" t="b">
        <v>0</v>
      </c>
      <c r="E79422" t="b">
        <v>0</v>
      </c>
    </row>
    <row r="79423" spans="1:5" x14ac:dyDescent="0.2">
      <c r="A79423">
        <v>8793022</v>
      </c>
      <c r="B79423" t="s">
        <v>6</v>
      </c>
      <c r="C79423">
        <v>8</v>
      </c>
      <c r="D79423" t="b">
        <v>0</v>
      </c>
      <c r="E79423" t="b">
        <v>0</v>
      </c>
    </row>
    <row r="79424" spans="1:5" x14ac:dyDescent="0.2">
      <c r="A79424">
        <v>8793029</v>
      </c>
      <c r="B79424" t="s">
        <v>6</v>
      </c>
      <c r="C79424">
        <v>6</v>
      </c>
      <c r="D79424" t="b">
        <v>0</v>
      </c>
      <c r="E79424" t="b">
        <v>0</v>
      </c>
    </row>
    <row r="79425" spans="1:5" x14ac:dyDescent="0.2">
      <c r="A79425">
        <v>8793111</v>
      </c>
      <c r="B79425" t="s">
        <v>5</v>
      </c>
      <c r="C79425">
        <v>8</v>
      </c>
      <c r="D79425" t="b">
        <v>1</v>
      </c>
      <c r="E79425" t="b">
        <v>0</v>
      </c>
    </row>
    <row r="79426" spans="1:5" x14ac:dyDescent="0.2">
      <c r="A79426">
        <v>8793216</v>
      </c>
      <c r="B79426" t="s">
        <v>6</v>
      </c>
      <c r="C79426">
        <v>7</v>
      </c>
      <c r="D79426" t="b">
        <v>0</v>
      </c>
      <c r="E79426" t="b">
        <v>0</v>
      </c>
    </row>
    <row r="79427" spans="1:5" x14ac:dyDescent="0.2">
      <c r="A79427">
        <v>8793301</v>
      </c>
      <c r="B79427" t="s">
        <v>6</v>
      </c>
      <c r="C79427">
        <v>21</v>
      </c>
      <c r="D79427" t="b">
        <v>0</v>
      </c>
      <c r="E79427" t="b">
        <v>0</v>
      </c>
    </row>
    <row r="79428" spans="1:5" x14ac:dyDescent="0.2">
      <c r="A79428">
        <v>8793363</v>
      </c>
      <c r="B79428" t="s">
        <v>6</v>
      </c>
      <c r="C79428">
        <v>123</v>
      </c>
      <c r="D79428" t="b">
        <v>1</v>
      </c>
      <c r="E79428" t="b">
        <v>1</v>
      </c>
    </row>
    <row r="79429" spans="1:5" x14ac:dyDescent="0.2">
      <c r="A79429">
        <v>8793420</v>
      </c>
      <c r="B79429" t="s">
        <v>5</v>
      </c>
      <c r="C79429">
        <v>22</v>
      </c>
      <c r="D79429" t="b">
        <v>1</v>
      </c>
      <c r="E79429" t="b">
        <v>0</v>
      </c>
    </row>
    <row r="79430" spans="1:5" x14ac:dyDescent="0.2">
      <c r="A79430">
        <v>8793504</v>
      </c>
      <c r="B79430" t="s">
        <v>6</v>
      </c>
      <c r="C79430">
        <v>42</v>
      </c>
      <c r="D79430" t="b">
        <v>1</v>
      </c>
      <c r="E79430" t="b">
        <v>0</v>
      </c>
    </row>
    <row r="79431" spans="1:5" x14ac:dyDescent="0.2">
      <c r="A79431">
        <v>8793539</v>
      </c>
      <c r="B79431" t="s">
        <v>6</v>
      </c>
      <c r="C79431">
        <v>1</v>
      </c>
      <c r="D79431" t="b">
        <v>0</v>
      </c>
      <c r="E79431" t="b">
        <v>0</v>
      </c>
    </row>
    <row r="79432" spans="1:5" x14ac:dyDescent="0.2">
      <c r="A79432">
        <v>8793783</v>
      </c>
      <c r="B79432" t="s">
        <v>5</v>
      </c>
      <c r="C79432">
        <v>49</v>
      </c>
      <c r="D79432" t="b">
        <v>1</v>
      </c>
      <c r="E79432" t="b">
        <v>0</v>
      </c>
    </row>
    <row r="79433" spans="1:5" x14ac:dyDescent="0.2">
      <c r="A79433">
        <v>8793881</v>
      </c>
      <c r="B79433" t="s">
        <v>6</v>
      </c>
      <c r="C79433">
        <v>105</v>
      </c>
      <c r="D79433" t="b">
        <v>1</v>
      </c>
      <c r="E79433" t="b">
        <v>0</v>
      </c>
    </row>
    <row r="79434" spans="1:5" x14ac:dyDescent="0.2">
      <c r="A79434">
        <v>8793903</v>
      </c>
      <c r="B79434" t="s">
        <v>5</v>
      </c>
      <c r="C79434">
        <v>3</v>
      </c>
      <c r="D79434" t="b">
        <v>0</v>
      </c>
      <c r="E79434" t="b">
        <v>0</v>
      </c>
    </row>
    <row r="79435" spans="1:5" x14ac:dyDescent="0.2">
      <c r="A79435">
        <v>8794235</v>
      </c>
      <c r="B79435" t="s">
        <v>5</v>
      </c>
      <c r="C79435">
        <v>13</v>
      </c>
      <c r="D79435" t="b">
        <v>1</v>
      </c>
      <c r="E79435" t="b">
        <v>0</v>
      </c>
    </row>
    <row r="79436" spans="1:5" x14ac:dyDescent="0.2">
      <c r="A79436">
        <v>8794286</v>
      </c>
      <c r="B79436" t="s">
        <v>6</v>
      </c>
      <c r="C79436">
        <v>2</v>
      </c>
      <c r="D79436" t="b">
        <v>0</v>
      </c>
      <c r="E79436" t="b">
        <v>0</v>
      </c>
    </row>
    <row r="79437" spans="1:5" x14ac:dyDescent="0.2">
      <c r="A79437">
        <v>8794410</v>
      </c>
      <c r="B79437" t="s">
        <v>6</v>
      </c>
      <c r="C79437">
        <v>19</v>
      </c>
      <c r="D79437" t="b">
        <v>0</v>
      </c>
      <c r="E79437" t="b">
        <v>1</v>
      </c>
    </row>
    <row r="79438" spans="1:5" x14ac:dyDescent="0.2">
      <c r="A79438">
        <v>8794435</v>
      </c>
      <c r="B79438" t="s">
        <v>6</v>
      </c>
      <c r="C79438">
        <v>3</v>
      </c>
      <c r="D79438" t="b">
        <v>0</v>
      </c>
      <c r="E79438" t="b">
        <v>0</v>
      </c>
    </row>
    <row r="79439" spans="1:5" x14ac:dyDescent="0.2">
      <c r="A79439">
        <v>8794515</v>
      </c>
      <c r="B79439" t="s">
        <v>6</v>
      </c>
      <c r="C79439">
        <v>902</v>
      </c>
      <c r="D79439" t="b">
        <v>1</v>
      </c>
      <c r="E79439" t="b">
        <v>1</v>
      </c>
    </row>
    <row r="79440" spans="1:5" x14ac:dyDescent="0.2">
      <c r="A79440">
        <v>8794604</v>
      </c>
      <c r="B79440" t="s">
        <v>6</v>
      </c>
      <c r="C79440">
        <v>7</v>
      </c>
      <c r="D79440" t="b">
        <v>0</v>
      </c>
      <c r="E79440" t="b">
        <v>0</v>
      </c>
    </row>
    <row r="79441" spans="1:5" x14ac:dyDescent="0.2">
      <c r="A79441">
        <v>8794707</v>
      </c>
      <c r="B79441" t="s">
        <v>6</v>
      </c>
      <c r="C79441">
        <v>4</v>
      </c>
      <c r="D79441" t="b">
        <v>0</v>
      </c>
      <c r="E79441" t="b">
        <v>0</v>
      </c>
    </row>
    <row r="79442" spans="1:5" x14ac:dyDescent="0.2">
      <c r="A79442">
        <v>8794710</v>
      </c>
      <c r="B79442" t="s">
        <v>6</v>
      </c>
      <c r="C79442">
        <v>31</v>
      </c>
      <c r="D79442" t="b">
        <v>0</v>
      </c>
      <c r="E79442" t="b">
        <v>0</v>
      </c>
    </row>
    <row r="79443" spans="1:5" x14ac:dyDescent="0.2">
      <c r="A79443">
        <v>8794725</v>
      </c>
      <c r="B79443" t="s">
        <v>6</v>
      </c>
      <c r="C79443">
        <v>63</v>
      </c>
      <c r="D79443" t="b">
        <v>0</v>
      </c>
      <c r="E79443" t="b">
        <v>0</v>
      </c>
    </row>
    <row r="79444" spans="1:5" x14ac:dyDescent="0.2">
      <c r="A79444">
        <v>8794738</v>
      </c>
      <c r="B79444" t="s">
        <v>5</v>
      </c>
      <c r="C79444">
        <v>7</v>
      </c>
      <c r="D79444" t="b">
        <v>0</v>
      </c>
      <c r="E79444" t="b">
        <v>0</v>
      </c>
    </row>
    <row r="79445" spans="1:5" x14ac:dyDescent="0.2">
      <c r="A79445">
        <v>8795007</v>
      </c>
      <c r="B79445" t="s">
        <v>6</v>
      </c>
      <c r="C79445">
        <v>9</v>
      </c>
      <c r="D79445" t="b">
        <v>0</v>
      </c>
      <c r="E79445" t="b">
        <v>0</v>
      </c>
    </row>
    <row r="79446" spans="1:5" x14ac:dyDescent="0.2">
      <c r="A79446">
        <v>8795242</v>
      </c>
      <c r="B79446" t="s">
        <v>6</v>
      </c>
      <c r="C79446">
        <v>2</v>
      </c>
      <c r="D79446" t="b">
        <v>0</v>
      </c>
      <c r="E79446" t="b">
        <v>0</v>
      </c>
    </row>
    <row r="79447" spans="1:5" x14ac:dyDescent="0.2">
      <c r="A79447">
        <v>8795378</v>
      </c>
      <c r="B79447" t="s">
        <v>6</v>
      </c>
      <c r="C79447">
        <v>2</v>
      </c>
      <c r="D79447" t="b">
        <v>0</v>
      </c>
      <c r="E79447" t="b">
        <v>0</v>
      </c>
    </row>
    <row r="79448" spans="1:5" x14ac:dyDescent="0.2">
      <c r="A79448">
        <v>8795481</v>
      </c>
      <c r="B79448" t="s">
        <v>5</v>
      </c>
      <c r="C79448">
        <v>137</v>
      </c>
      <c r="D79448" t="b">
        <v>0</v>
      </c>
      <c r="E79448" t="b">
        <v>1</v>
      </c>
    </row>
    <row r="79449" spans="1:5" x14ac:dyDescent="0.2">
      <c r="A79449">
        <v>8795541</v>
      </c>
      <c r="B79449" t="s">
        <v>5</v>
      </c>
      <c r="C79449">
        <v>7</v>
      </c>
      <c r="D79449" t="b">
        <v>1</v>
      </c>
      <c r="E79449" t="b">
        <v>0</v>
      </c>
    </row>
    <row r="79450" spans="1:5" x14ac:dyDescent="0.2">
      <c r="A79450">
        <v>8795592</v>
      </c>
      <c r="B79450" t="s">
        <v>6</v>
      </c>
      <c r="C79450">
        <v>8</v>
      </c>
      <c r="D79450" t="b">
        <v>0</v>
      </c>
      <c r="E79450" t="b">
        <v>0</v>
      </c>
    </row>
    <row r="79451" spans="1:5" x14ac:dyDescent="0.2">
      <c r="A79451">
        <v>8795833</v>
      </c>
      <c r="B79451" t="s">
        <v>5</v>
      </c>
      <c r="C79451">
        <v>35</v>
      </c>
      <c r="D79451" t="b">
        <v>0</v>
      </c>
      <c r="E79451" t="b">
        <v>0</v>
      </c>
    </row>
    <row r="79452" spans="1:5" x14ac:dyDescent="0.2">
      <c r="A79452">
        <v>8796060</v>
      </c>
      <c r="B79452" t="s">
        <v>5</v>
      </c>
      <c r="C79452">
        <v>27</v>
      </c>
      <c r="D79452" t="b">
        <v>1</v>
      </c>
      <c r="E79452" t="b">
        <v>0</v>
      </c>
    </row>
    <row r="79453" spans="1:5" x14ac:dyDescent="0.2">
      <c r="A79453">
        <v>8796349</v>
      </c>
      <c r="B79453" t="s">
        <v>6</v>
      </c>
      <c r="C79453">
        <v>55</v>
      </c>
      <c r="D79453" t="b">
        <v>0</v>
      </c>
      <c r="E79453" t="b">
        <v>0</v>
      </c>
    </row>
    <row r="79454" spans="1:5" x14ac:dyDescent="0.2">
      <c r="A79454">
        <v>8796399</v>
      </c>
      <c r="B79454" t="s">
        <v>5</v>
      </c>
      <c r="C79454">
        <v>102</v>
      </c>
      <c r="D79454" t="b">
        <v>1</v>
      </c>
      <c r="E79454" t="b">
        <v>0</v>
      </c>
    </row>
    <row r="79455" spans="1:5" x14ac:dyDescent="0.2">
      <c r="A79455">
        <v>8796549</v>
      </c>
      <c r="B79455" t="s">
        <v>5</v>
      </c>
      <c r="C79455">
        <v>220</v>
      </c>
      <c r="D79455" t="b">
        <v>1</v>
      </c>
      <c r="E79455" t="b">
        <v>1</v>
      </c>
    </row>
    <row r="79456" spans="1:5" x14ac:dyDescent="0.2">
      <c r="A79456">
        <v>8796580</v>
      </c>
      <c r="B79456" t="s">
        <v>5</v>
      </c>
      <c r="C79456">
        <v>67</v>
      </c>
      <c r="D79456" t="b">
        <v>1</v>
      </c>
      <c r="E79456" t="b">
        <v>0</v>
      </c>
    </row>
    <row r="79457" spans="1:5" x14ac:dyDescent="0.2">
      <c r="A79457">
        <v>8796618</v>
      </c>
      <c r="B79457" t="s">
        <v>5</v>
      </c>
      <c r="C79457">
        <v>6</v>
      </c>
      <c r="D79457" t="b">
        <v>0</v>
      </c>
      <c r="E79457" t="b">
        <v>0</v>
      </c>
    </row>
    <row r="79458" spans="1:5" x14ac:dyDescent="0.2">
      <c r="A79458">
        <v>8796809</v>
      </c>
      <c r="B79458" t="s">
        <v>5</v>
      </c>
      <c r="C79458">
        <v>28</v>
      </c>
      <c r="D79458" t="b">
        <v>1</v>
      </c>
      <c r="E79458" t="b">
        <v>0</v>
      </c>
    </row>
    <row r="79459" spans="1:5" x14ac:dyDescent="0.2">
      <c r="A79459">
        <v>8796854</v>
      </c>
      <c r="B79459" t="s">
        <v>6</v>
      </c>
      <c r="C79459">
        <v>0</v>
      </c>
      <c r="D79459" t="b">
        <v>0</v>
      </c>
      <c r="E79459" t="b">
        <v>0</v>
      </c>
    </row>
    <row r="79460" spans="1:5" x14ac:dyDescent="0.2">
      <c r="A79460">
        <v>8797117</v>
      </c>
      <c r="B79460" t="s">
        <v>5</v>
      </c>
      <c r="C79460">
        <v>17</v>
      </c>
      <c r="D79460" t="b">
        <v>1</v>
      </c>
      <c r="E79460" t="b">
        <v>0</v>
      </c>
    </row>
    <row r="79461" spans="1:5" x14ac:dyDescent="0.2">
      <c r="A79461">
        <v>8797221</v>
      </c>
      <c r="B79461" t="s">
        <v>6</v>
      </c>
      <c r="C79461">
        <v>17</v>
      </c>
      <c r="D79461" t="b">
        <v>0</v>
      </c>
      <c r="E79461" t="b">
        <v>0</v>
      </c>
    </row>
    <row r="79462" spans="1:5" x14ac:dyDescent="0.2">
      <c r="A79462">
        <v>8797281</v>
      </c>
      <c r="B79462" t="s">
        <v>6</v>
      </c>
      <c r="C79462">
        <v>112</v>
      </c>
      <c r="D79462" t="b">
        <v>1</v>
      </c>
      <c r="E79462" t="b">
        <v>1</v>
      </c>
    </row>
    <row r="79463" spans="1:5" x14ac:dyDescent="0.2">
      <c r="A79463">
        <v>8797299</v>
      </c>
      <c r="B79463" t="s">
        <v>5</v>
      </c>
      <c r="C79463">
        <v>210</v>
      </c>
      <c r="D79463" t="b">
        <v>1</v>
      </c>
      <c r="E79463" t="b">
        <v>1</v>
      </c>
    </row>
    <row r="79464" spans="1:5" x14ac:dyDescent="0.2">
      <c r="A79464">
        <v>8797470</v>
      </c>
      <c r="B79464" t="s">
        <v>5</v>
      </c>
      <c r="C79464">
        <v>9</v>
      </c>
      <c r="D79464" t="b">
        <v>0</v>
      </c>
      <c r="E79464" t="b">
        <v>0</v>
      </c>
    </row>
    <row r="79465" spans="1:5" x14ac:dyDescent="0.2">
      <c r="A79465">
        <v>8797817</v>
      </c>
      <c r="B79465" t="s">
        <v>5</v>
      </c>
      <c r="C79465">
        <v>9</v>
      </c>
      <c r="D79465" t="b">
        <v>1</v>
      </c>
      <c r="E79465" t="b">
        <v>0</v>
      </c>
    </row>
    <row r="79466" spans="1:5" x14ac:dyDescent="0.2">
      <c r="A79466">
        <v>8797928</v>
      </c>
      <c r="B79466" t="s">
        <v>6</v>
      </c>
      <c r="C79466">
        <v>1</v>
      </c>
      <c r="D79466" t="b">
        <v>0</v>
      </c>
      <c r="E79466" t="b">
        <v>0</v>
      </c>
    </row>
    <row r="79467" spans="1:5" x14ac:dyDescent="0.2">
      <c r="A79467">
        <v>8797943</v>
      </c>
      <c r="B79467" t="s">
        <v>6</v>
      </c>
      <c r="C79467">
        <v>198</v>
      </c>
      <c r="D79467" t="b">
        <v>1</v>
      </c>
      <c r="E79467" t="b">
        <v>1</v>
      </c>
    </row>
    <row r="79468" spans="1:5" x14ac:dyDescent="0.2">
      <c r="A79468">
        <v>8797958</v>
      </c>
      <c r="B79468" t="s">
        <v>5</v>
      </c>
      <c r="C79468">
        <v>79</v>
      </c>
      <c r="D79468" t="b">
        <v>0</v>
      </c>
      <c r="E79468" t="b">
        <v>0</v>
      </c>
    </row>
    <row r="79469" spans="1:5" x14ac:dyDescent="0.2">
      <c r="A79469">
        <v>8798327</v>
      </c>
      <c r="B79469" t="s">
        <v>5</v>
      </c>
      <c r="C79469">
        <v>24</v>
      </c>
      <c r="D79469" t="b">
        <v>0</v>
      </c>
      <c r="E79469" t="b">
        <v>0</v>
      </c>
    </row>
    <row r="79470" spans="1:5" x14ac:dyDescent="0.2">
      <c r="A79470">
        <v>8798355</v>
      </c>
      <c r="B79470" t="s">
        <v>5</v>
      </c>
      <c r="C79470">
        <v>4</v>
      </c>
      <c r="D79470" t="b">
        <v>0</v>
      </c>
      <c r="E79470" t="b">
        <v>0</v>
      </c>
    </row>
    <row r="79471" spans="1:5" x14ac:dyDescent="0.2">
      <c r="A79471">
        <v>8798543</v>
      </c>
      <c r="B79471" t="s">
        <v>6</v>
      </c>
      <c r="C79471">
        <v>23</v>
      </c>
      <c r="D79471" t="b">
        <v>0</v>
      </c>
      <c r="E79471" t="b">
        <v>0</v>
      </c>
    </row>
    <row r="79472" spans="1:5" x14ac:dyDescent="0.2">
      <c r="A79472">
        <v>8798700</v>
      </c>
      <c r="B79472" t="s">
        <v>5</v>
      </c>
      <c r="C79472">
        <v>18</v>
      </c>
      <c r="D79472" t="b">
        <v>1</v>
      </c>
      <c r="E79472" t="b">
        <v>0</v>
      </c>
    </row>
    <row r="79473" spans="1:5" x14ac:dyDescent="0.2">
      <c r="A79473">
        <v>8798702</v>
      </c>
      <c r="B79473" t="s">
        <v>6</v>
      </c>
      <c r="C79473">
        <v>4</v>
      </c>
      <c r="D79473" t="b">
        <v>0</v>
      </c>
      <c r="E79473" t="b">
        <v>0</v>
      </c>
    </row>
    <row r="79474" spans="1:5" x14ac:dyDescent="0.2">
      <c r="A79474">
        <v>8798785</v>
      </c>
      <c r="B79474" t="s">
        <v>5</v>
      </c>
      <c r="C79474">
        <v>22</v>
      </c>
      <c r="D79474" t="b">
        <v>0</v>
      </c>
      <c r="E79474" t="b">
        <v>0</v>
      </c>
    </row>
    <row r="79475" spans="1:5" x14ac:dyDescent="0.2">
      <c r="A79475">
        <v>8798911</v>
      </c>
      <c r="B79475" t="s">
        <v>5</v>
      </c>
      <c r="C79475">
        <v>1</v>
      </c>
      <c r="D79475" t="b">
        <v>0</v>
      </c>
      <c r="E79475" t="b">
        <v>0</v>
      </c>
    </row>
    <row r="79476" spans="1:5" x14ac:dyDescent="0.2">
      <c r="A79476">
        <v>8799340</v>
      </c>
      <c r="B79476" t="s">
        <v>6</v>
      </c>
      <c r="C79476">
        <v>173</v>
      </c>
      <c r="D79476" t="b">
        <v>1</v>
      </c>
      <c r="E79476" t="b">
        <v>1</v>
      </c>
    </row>
    <row r="79477" spans="1:5" x14ac:dyDescent="0.2">
      <c r="A79477">
        <v>8799446</v>
      </c>
      <c r="B79477" t="s">
        <v>5</v>
      </c>
      <c r="C79477">
        <v>9</v>
      </c>
      <c r="D79477" t="b">
        <v>1</v>
      </c>
      <c r="E79477" t="b">
        <v>0</v>
      </c>
    </row>
    <row r="79478" spans="1:5" x14ac:dyDescent="0.2">
      <c r="A79478">
        <v>8799451</v>
      </c>
      <c r="B79478" t="s">
        <v>6</v>
      </c>
      <c r="C79478">
        <v>27</v>
      </c>
      <c r="D79478" t="b">
        <v>0</v>
      </c>
      <c r="E79478" t="b">
        <v>1</v>
      </c>
    </row>
    <row r="79479" spans="1:5" x14ac:dyDescent="0.2">
      <c r="A79479">
        <v>8799487</v>
      </c>
      <c r="B79479" t="s">
        <v>6</v>
      </c>
      <c r="C79479">
        <v>149</v>
      </c>
      <c r="D79479" t="b">
        <v>1</v>
      </c>
      <c r="E79479" t="b">
        <v>1</v>
      </c>
    </row>
    <row r="79480" spans="1:5" x14ac:dyDescent="0.2">
      <c r="A79480">
        <v>8799746</v>
      </c>
      <c r="B79480" t="s">
        <v>6</v>
      </c>
      <c r="C79480">
        <v>2</v>
      </c>
      <c r="D79480" t="b">
        <v>0</v>
      </c>
      <c r="E79480" t="b">
        <v>0</v>
      </c>
    </row>
    <row r="79481" spans="1:5" x14ac:dyDescent="0.2">
      <c r="A79481">
        <v>8799751</v>
      </c>
      <c r="B79481" t="s">
        <v>5</v>
      </c>
      <c r="C79481">
        <v>10</v>
      </c>
      <c r="D79481" t="b">
        <v>0</v>
      </c>
      <c r="E79481" t="b">
        <v>0</v>
      </c>
    </row>
    <row r="79482" spans="1:5" x14ac:dyDescent="0.2">
      <c r="A79482">
        <v>8799886</v>
      </c>
      <c r="B79482" t="s">
        <v>6</v>
      </c>
      <c r="C79482">
        <v>10</v>
      </c>
      <c r="D79482" t="b">
        <v>0</v>
      </c>
      <c r="E79482" t="b">
        <v>0</v>
      </c>
    </row>
    <row r="79483" spans="1:5" x14ac:dyDescent="0.2">
      <c r="A79483">
        <v>8799907</v>
      </c>
      <c r="B79483" t="s">
        <v>6</v>
      </c>
      <c r="C79483">
        <v>2</v>
      </c>
      <c r="D79483" t="b">
        <v>0</v>
      </c>
      <c r="E79483" t="b">
        <v>0</v>
      </c>
    </row>
    <row r="79484" spans="1:5" x14ac:dyDescent="0.2">
      <c r="A79484">
        <v>8799938</v>
      </c>
      <c r="B79484" t="s">
        <v>5</v>
      </c>
      <c r="C79484">
        <v>12</v>
      </c>
      <c r="D79484" t="b">
        <v>0</v>
      </c>
      <c r="E79484" t="b">
        <v>0</v>
      </c>
    </row>
    <row r="79485" spans="1:5" x14ac:dyDescent="0.2">
      <c r="A79485">
        <v>8800277</v>
      </c>
      <c r="B79485" t="s">
        <v>5</v>
      </c>
      <c r="C79485">
        <v>460</v>
      </c>
      <c r="D79485" t="b">
        <v>1</v>
      </c>
      <c r="E79485" t="b">
        <v>1</v>
      </c>
    </row>
    <row r="79486" spans="1:5" x14ac:dyDescent="0.2">
      <c r="A79486">
        <v>8800373</v>
      </c>
      <c r="B79486" t="s">
        <v>6</v>
      </c>
      <c r="C79486">
        <v>37</v>
      </c>
      <c r="D79486" t="b">
        <v>0</v>
      </c>
      <c r="E79486" t="b">
        <v>0</v>
      </c>
    </row>
    <row r="79487" spans="1:5" x14ac:dyDescent="0.2">
      <c r="A79487">
        <v>8800376</v>
      </c>
      <c r="B79487" t="s">
        <v>6</v>
      </c>
      <c r="C79487">
        <v>59</v>
      </c>
      <c r="D79487" t="b">
        <v>1</v>
      </c>
      <c r="E79487" t="b">
        <v>1</v>
      </c>
    </row>
    <row r="79488" spans="1:5" x14ac:dyDescent="0.2">
      <c r="A79488">
        <v>8800531</v>
      </c>
      <c r="B79488" t="s">
        <v>6</v>
      </c>
      <c r="C79488">
        <v>24</v>
      </c>
      <c r="D79488" t="b">
        <v>1</v>
      </c>
      <c r="E79488" t="b">
        <v>0</v>
      </c>
    </row>
    <row r="79489" spans="1:5" x14ac:dyDescent="0.2">
      <c r="A79489">
        <v>8800796</v>
      </c>
      <c r="B79489" t="s">
        <v>5</v>
      </c>
      <c r="C79489">
        <v>28</v>
      </c>
      <c r="D79489" t="b">
        <v>1</v>
      </c>
      <c r="E79489" t="b">
        <v>0</v>
      </c>
    </row>
    <row r="79490" spans="1:5" x14ac:dyDescent="0.2">
      <c r="A79490">
        <v>8800800</v>
      </c>
      <c r="B79490" t="s">
        <v>5</v>
      </c>
      <c r="C79490">
        <v>20</v>
      </c>
      <c r="D79490" t="b">
        <v>1</v>
      </c>
      <c r="E79490" t="b">
        <v>0</v>
      </c>
    </row>
    <row r="79491" spans="1:5" x14ac:dyDescent="0.2">
      <c r="A79491">
        <v>8801058</v>
      </c>
      <c r="B79491" t="s">
        <v>6</v>
      </c>
      <c r="C79491">
        <v>13</v>
      </c>
      <c r="D79491" t="b">
        <v>1</v>
      </c>
      <c r="E79491" t="b">
        <v>0</v>
      </c>
    </row>
    <row r="79492" spans="1:5" x14ac:dyDescent="0.2">
      <c r="A79492">
        <v>8801154</v>
      </c>
      <c r="B79492" t="s">
        <v>6</v>
      </c>
      <c r="C79492">
        <v>12</v>
      </c>
      <c r="D79492" t="b">
        <v>0</v>
      </c>
      <c r="E79492" t="b">
        <v>0</v>
      </c>
    </row>
    <row r="79493" spans="1:5" x14ac:dyDescent="0.2">
      <c r="A79493">
        <v>8801186</v>
      </c>
      <c r="B79493" t="s">
        <v>6</v>
      </c>
      <c r="C79493">
        <v>4</v>
      </c>
      <c r="D79493" t="b">
        <v>0</v>
      </c>
      <c r="E79493" t="b">
        <v>0</v>
      </c>
    </row>
    <row r="79494" spans="1:5" x14ac:dyDescent="0.2">
      <c r="A79494">
        <v>8801280</v>
      </c>
      <c r="B79494" t="s">
        <v>5</v>
      </c>
      <c r="C79494">
        <v>22</v>
      </c>
      <c r="D79494" t="b">
        <v>0</v>
      </c>
      <c r="E79494" t="b">
        <v>0</v>
      </c>
    </row>
    <row r="79495" spans="1:5" x14ac:dyDescent="0.2">
      <c r="A79495">
        <v>8801315</v>
      </c>
      <c r="B79495" t="s">
        <v>6</v>
      </c>
      <c r="C79495">
        <v>20</v>
      </c>
      <c r="D79495" t="b">
        <v>0</v>
      </c>
      <c r="E79495" t="b">
        <v>0</v>
      </c>
    </row>
    <row r="79496" spans="1:5" x14ac:dyDescent="0.2">
      <c r="A79496">
        <v>8801415</v>
      </c>
      <c r="B79496" t="s">
        <v>5</v>
      </c>
      <c r="C79496">
        <v>36</v>
      </c>
      <c r="D79496" t="b">
        <v>1</v>
      </c>
      <c r="E79496" t="b">
        <v>0</v>
      </c>
    </row>
    <row r="79497" spans="1:5" x14ac:dyDescent="0.2">
      <c r="A79497">
        <v>8801567</v>
      </c>
      <c r="B79497" t="s">
        <v>6</v>
      </c>
      <c r="C79497">
        <v>0</v>
      </c>
      <c r="D79497" t="b">
        <v>0</v>
      </c>
      <c r="E79497" t="b">
        <v>0</v>
      </c>
    </row>
    <row r="79498" spans="1:5" x14ac:dyDescent="0.2">
      <c r="A79498">
        <v>8801598</v>
      </c>
      <c r="B79498" t="s">
        <v>5</v>
      </c>
      <c r="C79498">
        <v>57</v>
      </c>
      <c r="D79498" t="b">
        <v>1</v>
      </c>
      <c r="E79498" t="b">
        <v>0</v>
      </c>
    </row>
    <row r="79499" spans="1:5" x14ac:dyDescent="0.2">
      <c r="A79499">
        <v>8801740</v>
      </c>
      <c r="B79499" t="s">
        <v>6</v>
      </c>
      <c r="C79499">
        <v>9</v>
      </c>
      <c r="D79499" t="b">
        <v>0</v>
      </c>
      <c r="E79499" t="b">
        <v>0</v>
      </c>
    </row>
    <row r="79500" spans="1:5" x14ac:dyDescent="0.2">
      <c r="A79500">
        <v>8801894</v>
      </c>
      <c r="B79500" t="s">
        <v>6</v>
      </c>
      <c r="C79500">
        <v>12</v>
      </c>
      <c r="D79500" t="b">
        <v>0</v>
      </c>
      <c r="E79500" t="b">
        <v>0</v>
      </c>
    </row>
    <row r="79501" spans="1:5" x14ac:dyDescent="0.2">
      <c r="A79501">
        <v>8802149</v>
      </c>
      <c r="B79501" t="s">
        <v>5</v>
      </c>
      <c r="C79501">
        <v>18</v>
      </c>
      <c r="D79501" t="b">
        <v>1</v>
      </c>
      <c r="E79501" t="b">
        <v>0</v>
      </c>
    </row>
    <row r="79502" spans="1:5" x14ac:dyDescent="0.2">
      <c r="A79502">
        <v>8802390</v>
      </c>
      <c r="B79502" t="s">
        <v>5</v>
      </c>
      <c r="C79502">
        <v>17</v>
      </c>
      <c r="D79502" t="b">
        <v>0</v>
      </c>
      <c r="E79502" t="b">
        <v>0</v>
      </c>
    </row>
    <row r="79503" spans="1:5" x14ac:dyDescent="0.2">
      <c r="A79503">
        <v>8802394</v>
      </c>
      <c r="B79503" t="s">
        <v>5</v>
      </c>
      <c r="C79503">
        <v>159</v>
      </c>
      <c r="D79503" t="b">
        <v>0</v>
      </c>
      <c r="E79503" t="b">
        <v>1</v>
      </c>
    </row>
    <row r="79504" spans="1:5" x14ac:dyDescent="0.2">
      <c r="A79504">
        <v>8802495</v>
      </c>
      <c r="B79504" t="s">
        <v>5</v>
      </c>
      <c r="C79504">
        <v>7</v>
      </c>
      <c r="D79504" t="b">
        <v>0</v>
      </c>
      <c r="E79504" t="b">
        <v>0</v>
      </c>
    </row>
    <row r="79505" spans="1:5" x14ac:dyDescent="0.2">
      <c r="A79505">
        <v>8802523</v>
      </c>
      <c r="B79505" t="s">
        <v>6</v>
      </c>
      <c r="C79505">
        <v>21</v>
      </c>
      <c r="D79505" t="b">
        <v>1</v>
      </c>
      <c r="E79505" t="b">
        <v>0</v>
      </c>
    </row>
    <row r="79506" spans="1:5" x14ac:dyDescent="0.2">
      <c r="A79506">
        <v>8802645</v>
      </c>
      <c r="B79506" t="s">
        <v>5</v>
      </c>
      <c r="C79506">
        <v>16</v>
      </c>
      <c r="D79506" t="b">
        <v>1</v>
      </c>
      <c r="E79506" t="b">
        <v>0</v>
      </c>
    </row>
    <row r="79507" spans="1:5" x14ac:dyDescent="0.2">
      <c r="A79507">
        <v>8802667</v>
      </c>
      <c r="B79507" t="s">
        <v>5</v>
      </c>
      <c r="C79507">
        <v>20</v>
      </c>
      <c r="D79507" t="b">
        <v>1</v>
      </c>
      <c r="E79507" t="b">
        <v>0</v>
      </c>
    </row>
    <row r="79508" spans="1:5" x14ac:dyDescent="0.2">
      <c r="A79508">
        <v>8802685</v>
      </c>
      <c r="B79508" t="s">
        <v>6</v>
      </c>
      <c r="C79508">
        <v>11</v>
      </c>
      <c r="D79508" t="b">
        <v>0</v>
      </c>
      <c r="E79508" t="b">
        <v>0</v>
      </c>
    </row>
    <row r="79509" spans="1:5" x14ac:dyDescent="0.2">
      <c r="A79509">
        <v>8802701</v>
      </c>
      <c r="B79509" t="s">
        <v>6</v>
      </c>
      <c r="C79509">
        <v>30</v>
      </c>
      <c r="D79509" t="b">
        <v>1</v>
      </c>
      <c r="E79509" t="b">
        <v>0</v>
      </c>
    </row>
    <row r="79510" spans="1:5" x14ac:dyDescent="0.2">
      <c r="A79510">
        <v>8802782</v>
      </c>
      <c r="B79510" t="s">
        <v>5</v>
      </c>
      <c r="C79510">
        <v>38</v>
      </c>
      <c r="D79510" t="b">
        <v>1</v>
      </c>
      <c r="E79510" t="b">
        <v>0</v>
      </c>
    </row>
    <row r="79511" spans="1:5" x14ac:dyDescent="0.2">
      <c r="A79511">
        <v>8802783</v>
      </c>
      <c r="B79511" t="s">
        <v>5</v>
      </c>
      <c r="C79511">
        <v>29</v>
      </c>
      <c r="D79511" t="b">
        <v>1</v>
      </c>
      <c r="E79511" t="b">
        <v>0</v>
      </c>
    </row>
    <row r="79512" spans="1:5" x14ac:dyDescent="0.2">
      <c r="A79512">
        <v>8803031</v>
      </c>
      <c r="B79512" t="s">
        <v>6</v>
      </c>
      <c r="C79512">
        <v>32</v>
      </c>
      <c r="D79512" t="b">
        <v>1</v>
      </c>
      <c r="E79512" t="b">
        <v>0</v>
      </c>
    </row>
    <row r="79513" spans="1:5" x14ac:dyDescent="0.2">
      <c r="A79513">
        <v>8803051</v>
      </c>
      <c r="B79513" t="s">
        <v>6</v>
      </c>
      <c r="C79513">
        <v>28</v>
      </c>
      <c r="D79513" t="b">
        <v>1</v>
      </c>
      <c r="E79513" t="b">
        <v>0</v>
      </c>
    </row>
    <row r="79514" spans="1:5" x14ac:dyDescent="0.2">
      <c r="A79514">
        <v>8803168</v>
      </c>
      <c r="B79514" t="s">
        <v>6</v>
      </c>
      <c r="C79514">
        <v>3</v>
      </c>
      <c r="D79514" t="b">
        <v>0</v>
      </c>
      <c r="E79514" t="b">
        <v>0</v>
      </c>
    </row>
    <row r="79515" spans="1:5" x14ac:dyDescent="0.2">
      <c r="A79515">
        <v>8803221</v>
      </c>
      <c r="B79515" t="s">
        <v>6</v>
      </c>
      <c r="C79515">
        <v>14</v>
      </c>
      <c r="D79515" t="b">
        <v>0</v>
      </c>
      <c r="E79515" t="b">
        <v>0</v>
      </c>
    </row>
    <row r="79516" spans="1:5" x14ac:dyDescent="0.2">
      <c r="A79516">
        <v>8803288</v>
      </c>
      <c r="B79516" t="s">
        <v>5</v>
      </c>
      <c r="C79516">
        <v>1</v>
      </c>
      <c r="D79516" t="b">
        <v>0</v>
      </c>
      <c r="E79516" t="b">
        <v>0</v>
      </c>
    </row>
    <row r="79517" spans="1:5" x14ac:dyDescent="0.2">
      <c r="A79517">
        <v>8803390</v>
      </c>
      <c r="B79517" t="s">
        <v>6</v>
      </c>
      <c r="C79517">
        <v>102</v>
      </c>
      <c r="D79517" t="b">
        <v>1</v>
      </c>
      <c r="E79517" t="b">
        <v>0</v>
      </c>
    </row>
    <row r="79518" spans="1:5" x14ac:dyDescent="0.2">
      <c r="A79518">
        <v>8803399</v>
      </c>
      <c r="B79518" t="s">
        <v>5</v>
      </c>
      <c r="C79518">
        <v>15</v>
      </c>
      <c r="D79518" t="b">
        <v>1</v>
      </c>
      <c r="E79518" t="b">
        <v>0</v>
      </c>
    </row>
    <row r="79519" spans="1:5" x14ac:dyDescent="0.2">
      <c r="A79519">
        <v>8803419</v>
      </c>
      <c r="B79519" t="s">
        <v>5</v>
      </c>
      <c r="C79519">
        <v>1</v>
      </c>
      <c r="D79519" t="b">
        <v>0</v>
      </c>
      <c r="E79519" t="b">
        <v>0</v>
      </c>
    </row>
    <row r="79520" spans="1:5" x14ac:dyDescent="0.2">
      <c r="A79520">
        <v>8803601</v>
      </c>
      <c r="B79520" t="s">
        <v>6</v>
      </c>
      <c r="C79520">
        <v>117</v>
      </c>
      <c r="D79520" t="b">
        <v>1</v>
      </c>
      <c r="E79520" t="b">
        <v>1</v>
      </c>
    </row>
    <row r="79521" spans="1:5" x14ac:dyDescent="0.2">
      <c r="A79521">
        <v>8803710</v>
      </c>
      <c r="B79521" t="s">
        <v>5</v>
      </c>
      <c r="C79521">
        <v>482</v>
      </c>
      <c r="D79521" t="b">
        <v>1</v>
      </c>
      <c r="E79521" t="b">
        <v>1</v>
      </c>
    </row>
    <row r="79522" spans="1:5" x14ac:dyDescent="0.2">
      <c r="A79522">
        <v>8803748</v>
      </c>
      <c r="B79522" t="s">
        <v>6</v>
      </c>
      <c r="C79522">
        <v>3</v>
      </c>
      <c r="D79522" t="b">
        <v>0</v>
      </c>
      <c r="E79522" t="b">
        <v>0</v>
      </c>
    </row>
    <row r="79523" spans="1:5" x14ac:dyDescent="0.2">
      <c r="A79523">
        <v>8803813</v>
      </c>
      <c r="B79523" t="s">
        <v>5</v>
      </c>
      <c r="C79523">
        <v>0</v>
      </c>
      <c r="D79523" t="b">
        <v>0</v>
      </c>
      <c r="E79523" t="b">
        <v>0</v>
      </c>
    </row>
    <row r="79524" spans="1:5" x14ac:dyDescent="0.2">
      <c r="A79524">
        <v>8804025</v>
      </c>
      <c r="B79524" t="s">
        <v>5</v>
      </c>
      <c r="C79524">
        <v>19</v>
      </c>
      <c r="D79524" t="b">
        <v>1</v>
      </c>
      <c r="E79524" t="b">
        <v>0</v>
      </c>
    </row>
    <row r="79525" spans="1:5" x14ac:dyDescent="0.2">
      <c r="A79525">
        <v>8804054</v>
      </c>
      <c r="B79525" t="s">
        <v>6</v>
      </c>
      <c r="C79525">
        <v>17</v>
      </c>
      <c r="D79525" t="b">
        <v>0</v>
      </c>
      <c r="E79525" t="b">
        <v>0</v>
      </c>
    </row>
    <row r="79526" spans="1:5" x14ac:dyDescent="0.2">
      <c r="A79526">
        <v>8804331</v>
      </c>
      <c r="B79526" t="s">
        <v>6</v>
      </c>
      <c r="C79526">
        <v>25</v>
      </c>
      <c r="D79526" t="b">
        <v>0</v>
      </c>
      <c r="E79526" t="b">
        <v>0</v>
      </c>
    </row>
    <row r="79527" spans="1:5" x14ac:dyDescent="0.2">
      <c r="A79527">
        <v>8804345</v>
      </c>
      <c r="B79527" t="s">
        <v>5</v>
      </c>
      <c r="C79527">
        <v>43</v>
      </c>
      <c r="D79527" t="b">
        <v>0</v>
      </c>
      <c r="E79527" t="b">
        <v>0</v>
      </c>
    </row>
    <row r="79528" spans="1:5" x14ac:dyDescent="0.2">
      <c r="A79528">
        <v>8804369</v>
      </c>
      <c r="B79528" t="s">
        <v>5</v>
      </c>
      <c r="C79528">
        <v>3</v>
      </c>
      <c r="D79528" t="b">
        <v>0</v>
      </c>
      <c r="E79528" t="b">
        <v>0</v>
      </c>
    </row>
    <row r="79529" spans="1:5" x14ac:dyDescent="0.2">
      <c r="A79529">
        <v>8804401</v>
      </c>
      <c r="B79529" t="s">
        <v>5</v>
      </c>
      <c r="C79529">
        <v>9</v>
      </c>
      <c r="D79529" t="b">
        <v>0</v>
      </c>
      <c r="E79529" t="b">
        <v>0</v>
      </c>
    </row>
    <row r="79530" spans="1:5" x14ac:dyDescent="0.2">
      <c r="A79530">
        <v>8804668</v>
      </c>
      <c r="B79530" t="s">
        <v>5</v>
      </c>
      <c r="C79530">
        <v>392</v>
      </c>
      <c r="D79530" t="b">
        <v>1</v>
      </c>
      <c r="E79530" t="b">
        <v>1</v>
      </c>
    </row>
    <row r="79531" spans="1:5" x14ac:dyDescent="0.2">
      <c r="A79531">
        <v>8804679</v>
      </c>
      <c r="B79531" t="s">
        <v>6</v>
      </c>
      <c r="C79531">
        <v>106</v>
      </c>
      <c r="D79531" t="b">
        <v>1</v>
      </c>
      <c r="E79531" t="b">
        <v>0</v>
      </c>
    </row>
    <row r="79532" spans="1:5" x14ac:dyDescent="0.2">
      <c r="A79532">
        <v>8804922</v>
      </c>
      <c r="B79532" t="s">
        <v>6</v>
      </c>
      <c r="C79532">
        <v>32</v>
      </c>
      <c r="D79532" t="b">
        <v>1</v>
      </c>
      <c r="E79532" t="b">
        <v>1</v>
      </c>
    </row>
    <row r="79533" spans="1:5" x14ac:dyDescent="0.2">
      <c r="A79533">
        <v>8805043</v>
      </c>
      <c r="B79533" t="s">
        <v>6</v>
      </c>
      <c r="C79533">
        <v>16</v>
      </c>
      <c r="D79533" t="b">
        <v>1</v>
      </c>
      <c r="E79533" t="b">
        <v>0</v>
      </c>
    </row>
    <row r="79534" spans="1:5" x14ac:dyDescent="0.2">
      <c r="A79534">
        <v>8805279</v>
      </c>
      <c r="B79534" t="s">
        <v>6</v>
      </c>
      <c r="C79534">
        <v>11</v>
      </c>
      <c r="D79534" t="b">
        <v>1</v>
      </c>
      <c r="E79534" t="b">
        <v>0</v>
      </c>
    </row>
    <row r="79535" spans="1:5" x14ac:dyDescent="0.2">
      <c r="A79535">
        <v>8805321</v>
      </c>
      <c r="B79535" t="s">
        <v>6</v>
      </c>
      <c r="C79535">
        <v>8</v>
      </c>
      <c r="D79535" t="b">
        <v>0</v>
      </c>
      <c r="E79535" t="b">
        <v>0</v>
      </c>
    </row>
    <row r="79536" spans="1:5" x14ac:dyDescent="0.2">
      <c r="A79536">
        <v>8805793</v>
      </c>
      <c r="B79536" t="s">
        <v>5</v>
      </c>
      <c r="C79536">
        <v>64</v>
      </c>
      <c r="D79536" t="b">
        <v>0</v>
      </c>
      <c r="E79536" t="b">
        <v>0</v>
      </c>
    </row>
    <row r="79537" spans="1:5" x14ac:dyDescent="0.2">
      <c r="A79537">
        <v>8805969</v>
      </c>
      <c r="B79537" t="s">
        <v>6</v>
      </c>
      <c r="C79537">
        <v>813</v>
      </c>
      <c r="D79537" t="b">
        <v>1</v>
      </c>
      <c r="E79537" t="b">
        <v>1</v>
      </c>
    </row>
    <row r="79538" spans="1:5" x14ac:dyDescent="0.2">
      <c r="A79538">
        <v>8806087</v>
      </c>
      <c r="B79538" t="s">
        <v>6</v>
      </c>
      <c r="C79538">
        <v>16</v>
      </c>
      <c r="D79538" t="b">
        <v>0</v>
      </c>
      <c r="E79538" t="b">
        <v>0</v>
      </c>
    </row>
    <row r="79539" spans="1:5" x14ac:dyDescent="0.2">
      <c r="A79539">
        <v>8806142</v>
      </c>
      <c r="B79539" t="s">
        <v>6</v>
      </c>
      <c r="C79539">
        <v>63</v>
      </c>
      <c r="D79539" t="b">
        <v>1</v>
      </c>
      <c r="E79539" t="b">
        <v>0</v>
      </c>
    </row>
    <row r="79540" spans="1:5" x14ac:dyDescent="0.2">
      <c r="A79540">
        <v>8806169</v>
      </c>
      <c r="B79540" t="s">
        <v>5</v>
      </c>
      <c r="C79540">
        <v>390</v>
      </c>
      <c r="D79540" t="b">
        <v>1</v>
      </c>
      <c r="E79540" t="b">
        <v>1</v>
      </c>
    </row>
    <row r="79541" spans="1:5" x14ac:dyDescent="0.2">
      <c r="A79541">
        <v>8806253</v>
      </c>
      <c r="B79541" t="s">
        <v>5</v>
      </c>
      <c r="C79541">
        <v>0</v>
      </c>
      <c r="D79541" t="b">
        <v>0</v>
      </c>
      <c r="E79541" t="b">
        <v>0</v>
      </c>
    </row>
    <row r="79542" spans="1:5" x14ac:dyDescent="0.2">
      <c r="A79542">
        <v>8806433</v>
      </c>
      <c r="B79542" t="s">
        <v>5</v>
      </c>
      <c r="C79542">
        <v>0</v>
      </c>
      <c r="D79542" t="b">
        <v>0</v>
      </c>
      <c r="E79542" t="b">
        <v>0</v>
      </c>
    </row>
    <row r="79543" spans="1:5" x14ac:dyDescent="0.2">
      <c r="A79543">
        <v>8806501</v>
      </c>
      <c r="B79543" t="s">
        <v>6</v>
      </c>
      <c r="C79543">
        <v>10</v>
      </c>
      <c r="D79543" t="b">
        <v>0</v>
      </c>
      <c r="E79543" t="b">
        <v>0</v>
      </c>
    </row>
    <row r="79544" spans="1:5" x14ac:dyDescent="0.2">
      <c r="A79544">
        <v>8806844</v>
      </c>
      <c r="B79544" t="s">
        <v>6</v>
      </c>
      <c r="C79544">
        <v>2</v>
      </c>
      <c r="D79544" t="b">
        <v>0</v>
      </c>
      <c r="E79544" t="b">
        <v>0</v>
      </c>
    </row>
    <row r="79545" spans="1:5" x14ac:dyDescent="0.2">
      <c r="A79545">
        <v>8806925</v>
      </c>
      <c r="B79545" t="s">
        <v>5</v>
      </c>
      <c r="C79545">
        <v>134</v>
      </c>
      <c r="D79545" t="b">
        <v>1</v>
      </c>
      <c r="E79545" t="b">
        <v>1</v>
      </c>
    </row>
    <row r="79546" spans="1:5" x14ac:dyDescent="0.2">
      <c r="A79546">
        <v>8806973</v>
      </c>
      <c r="B79546" t="s">
        <v>5</v>
      </c>
      <c r="C79546">
        <v>30</v>
      </c>
      <c r="D79546" t="b">
        <v>1</v>
      </c>
      <c r="E79546" t="b">
        <v>0</v>
      </c>
    </row>
    <row r="79547" spans="1:5" x14ac:dyDescent="0.2">
      <c r="A79547">
        <v>8807172</v>
      </c>
      <c r="B79547" t="s">
        <v>5</v>
      </c>
      <c r="C79547">
        <v>12</v>
      </c>
      <c r="D79547" t="b">
        <v>0</v>
      </c>
      <c r="E79547" t="b">
        <v>0</v>
      </c>
    </row>
    <row r="79548" spans="1:5" x14ac:dyDescent="0.2">
      <c r="A79548">
        <v>8807460</v>
      </c>
      <c r="B79548" t="s">
        <v>6</v>
      </c>
      <c r="C79548">
        <v>1</v>
      </c>
      <c r="D79548" t="b">
        <v>0</v>
      </c>
      <c r="E79548" t="b">
        <v>0</v>
      </c>
    </row>
    <row r="79549" spans="1:5" x14ac:dyDescent="0.2">
      <c r="A79549">
        <v>8807570</v>
      </c>
      <c r="B79549" t="s">
        <v>5</v>
      </c>
      <c r="C79549">
        <v>8</v>
      </c>
      <c r="D79549" t="b">
        <v>0</v>
      </c>
      <c r="E79549" t="b">
        <v>0</v>
      </c>
    </row>
    <row r="79550" spans="1:5" x14ac:dyDescent="0.2">
      <c r="A79550">
        <v>8807581</v>
      </c>
      <c r="B79550" t="s">
        <v>5</v>
      </c>
      <c r="C79550">
        <v>3</v>
      </c>
      <c r="D79550" t="b">
        <v>0</v>
      </c>
      <c r="E79550" t="b">
        <v>0</v>
      </c>
    </row>
    <row r="79551" spans="1:5" x14ac:dyDescent="0.2">
      <c r="A79551">
        <v>8807657</v>
      </c>
      <c r="B79551" t="s">
        <v>5</v>
      </c>
      <c r="C79551">
        <v>99</v>
      </c>
      <c r="D79551" t="b">
        <v>1</v>
      </c>
      <c r="E79551" t="b">
        <v>1</v>
      </c>
    </row>
    <row r="79552" spans="1:5" x14ac:dyDescent="0.2">
      <c r="A79552">
        <v>8808165</v>
      </c>
      <c r="B79552" t="s">
        <v>5</v>
      </c>
      <c r="C79552">
        <v>6</v>
      </c>
      <c r="D79552" t="b">
        <v>0</v>
      </c>
      <c r="E79552" t="b">
        <v>0</v>
      </c>
    </row>
    <row r="79553" spans="1:5" x14ac:dyDescent="0.2">
      <c r="A79553">
        <v>8808242</v>
      </c>
      <c r="B79553" t="s">
        <v>5</v>
      </c>
      <c r="C79553">
        <v>26</v>
      </c>
      <c r="D79553" t="b">
        <v>1</v>
      </c>
      <c r="E79553" t="b">
        <v>0</v>
      </c>
    </row>
    <row r="79554" spans="1:5" x14ac:dyDescent="0.2">
      <c r="A79554">
        <v>8808345</v>
      </c>
      <c r="B79554" t="s">
        <v>6</v>
      </c>
      <c r="C79554">
        <v>165</v>
      </c>
      <c r="D79554" t="b">
        <v>0</v>
      </c>
      <c r="E79554" t="b">
        <v>1</v>
      </c>
    </row>
    <row r="79555" spans="1:5" x14ac:dyDescent="0.2">
      <c r="A79555">
        <v>8808363</v>
      </c>
      <c r="B79555" t="s">
        <v>6</v>
      </c>
      <c r="C79555">
        <v>6</v>
      </c>
      <c r="D79555" t="b">
        <v>0</v>
      </c>
      <c r="E79555" t="b">
        <v>0</v>
      </c>
    </row>
    <row r="79556" spans="1:5" x14ac:dyDescent="0.2">
      <c r="A79556">
        <v>8808448</v>
      </c>
      <c r="B79556" t="s">
        <v>5</v>
      </c>
      <c r="C79556">
        <v>19</v>
      </c>
      <c r="D79556" t="b">
        <v>1</v>
      </c>
      <c r="E79556" t="b">
        <v>1</v>
      </c>
    </row>
    <row r="79557" spans="1:5" x14ac:dyDescent="0.2">
      <c r="A79557">
        <v>8808452</v>
      </c>
      <c r="B79557" t="s">
        <v>5</v>
      </c>
      <c r="C79557">
        <v>1</v>
      </c>
      <c r="D79557" t="b">
        <v>0</v>
      </c>
      <c r="E79557" t="b">
        <v>0</v>
      </c>
    </row>
    <row r="79558" spans="1:5" x14ac:dyDescent="0.2">
      <c r="A79558">
        <v>8808453</v>
      </c>
      <c r="B79558" t="s">
        <v>6</v>
      </c>
      <c r="C79558">
        <v>30</v>
      </c>
      <c r="D79558" t="b">
        <v>0</v>
      </c>
      <c r="E79558" t="b">
        <v>0</v>
      </c>
    </row>
    <row r="79559" spans="1:5" x14ac:dyDescent="0.2">
      <c r="A79559">
        <v>8808492</v>
      </c>
      <c r="B79559" t="s">
        <v>5</v>
      </c>
      <c r="C79559">
        <v>148</v>
      </c>
      <c r="D79559" t="b">
        <v>1</v>
      </c>
      <c r="E79559" t="b">
        <v>1</v>
      </c>
    </row>
    <row r="79560" spans="1:5" x14ac:dyDescent="0.2">
      <c r="A79560">
        <v>8808648</v>
      </c>
      <c r="B79560" t="s">
        <v>5</v>
      </c>
      <c r="C79560">
        <v>40</v>
      </c>
      <c r="D79560" t="b">
        <v>0</v>
      </c>
      <c r="E79560" t="b">
        <v>1</v>
      </c>
    </row>
    <row r="79561" spans="1:5" x14ac:dyDescent="0.2">
      <c r="A79561">
        <v>8808675</v>
      </c>
      <c r="B79561" t="s">
        <v>5</v>
      </c>
      <c r="C79561">
        <v>14</v>
      </c>
      <c r="D79561" t="b">
        <v>0</v>
      </c>
      <c r="E79561" t="b">
        <v>0</v>
      </c>
    </row>
    <row r="79562" spans="1:5" x14ac:dyDescent="0.2">
      <c r="A79562">
        <v>8808697</v>
      </c>
      <c r="B79562" t="s">
        <v>5</v>
      </c>
      <c r="C79562">
        <v>57</v>
      </c>
      <c r="D79562" t="b">
        <v>0</v>
      </c>
      <c r="E79562" t="b">
        <v>0</v>
      </c>
    </row>
    <row r="79563" spans="1:5" x14ac:dyDescent="0.2">
      <c r="A79563">
        <v>8808879</v>
      </c>
      <c r="B79563" t="s">
        <v>5</v>
      </c>
      <c r="C79563">
        <v>30</v>
      </c>
      <c r="D79563" t="b">
        <v>1</v>
      </c>
      <c r="E79563" t="b">
        <v>0</v>
      </c>
    </row>
    <row r="79564" spans="1:5" x14ac:dyDescent="0.2">
      <c r="A79564">
        <v>8808903</v>
      </c>
      <c r="B79564" t="s">
        <v>6</v>
      </c>
      <c r="C79564">
        <v>5</v>
      </c>
      <c r="D79564" t="b">
        <v>0</v>
      </c>
      <c r="E79564" t="b">
        <v>0</v>
      </c>
    </row>
    <row r="79565" spans="1:5" x14ac:dyDescent="0.2">
      <c r="A79565">
        <v>8808909</v>
      </c>
      <c r="B79565" t="s">
        <v>6</v>
      </c>
      <c r="C79565">
        <v>52</v>
      </c>
      <c r="D79565" t="b">
        <v>0</v>
      </c>
      <c r="E79565" t="b">
        <v>0</v>
      </c>
    </row>
    <row r="79566" spans="1:5" x14ac:dyDescent="0.2">
      <c r="A79566">
        <v>8809017</v>
      </c>
      <c r="B79566" t="s">
        <v>5</v>
      </c>
      <c r="C79566">
        <v>219</v>
      </c>
      <c r="D79566" t="b">
        <v>1</v>
      </c>
      <c r="E79566" t="b">
        <v>1</v>
      </c>
    </row>
    <row r="79567" spans="1:5" x14ac:dyDescent="0.2">
      <c r="A79567">
        <v>8809165</v>
      </c>
      <c r="B79567" t="s">
        <v>5</v>
      </c>
      <c r="C79567">
        <v>62</v>
      </c>
      <c r="D79567" t="b">
        <v>1</v>
      </c>
      <c r="E79567" t="b">
        <v>0</v>
      </c>
    </row>
    <row r="79568" spans="1:5" x14ac:dyDescent="0.2">
      <c r="A79568">
        <v>8809278</v>
      </c>
      <c r="B79568" t="s">
        <v>5</v>
      </c>
      <c r="C79568">
        <v>2</v>
      </c>
      <c r="D79568" t="b">
        <v>0</v>
      </c>
      <c r="E79568" t="b">
        <v>0</v>
      </c>
    </row>
    <row r="79569" spans="1:5" x14ac:dyDescent="0.2">
      <c r="A79569">
        <v>8809412</v>
      </c>
      <c r="B79569" t="s">
        <v>5</v>
      </c>
      <c r="C79569">
        <v>158</v>
      </c>
      <c r="D79569" t="b">
        <v>1</v>
      </c>
      <c r="E79569" t="b">
        <v>0</v>
      </c>
    </row>
    <row r="79570" spans="1:5" x14ac:dyDescent="0.2">
      <c r="A79570">
        <v>8809426</v>
      </c>
      <c r="B79570" t="s">
        <v>6</v>
      </c>
      <c r="C79570">
        <v>5</v>
      </c>
      <c r="D79570" t="b">
        <v>0</v>
      </c>
      <c r="E79570" t="b">
        <v>0</v>
      </c>
    </row>
    <row r="79571" spans="1:5" x14ac:dyDescent="0.2">
      <c r="A79571">
        <v>8809433</v>
      </c>
      <c r="B79571" t="s">
        <v>6</v>
      </c>
      <c r="C79571">
        <v>0</v>
      </c>
      <c r="D79571" t="b">
        <v>0</v>
      </c>
      <c r="E79571" t="b">
        <v>0</v>
      </c>
    </row>
    <row r="79572" spans="1:5" x14ac:dyDescent="0.2">
      <c r="A79572">
        <v>8809464</v>
      </c>
      <c r="B79572" t="s">
        <v>5</v>
      </c>
      <c r="C79572">
        <v>1</v>
      </c>
      <c r="D79572" t="b">
        <v>0</v>
      </c>
      <c r="E79572" t="b">
        <v>0</v>
      </c>
    </row>
    <row r="79573" spans="1:5" x14ac:dyDescent="0.2">
      <c r="A79573">
        <v>8809494</v>
      </c>
      <c r="B79573" t="s">
        <v>6</v>
      </c>
      <c r="C79573">
        <v>155</v>
      </c>
      <c r="D79573" t="b">
        <v>1</v>
      </c>
      <c r="E79573" t="b">
        <v>1</v>
      </c>
    </row>
    <row r="79574" spans="1:5" x14ac:dyDescent="0.2">
      <c r="A79574">
        <v>8809730</v>
      </c>
      <c r="B79574" t="s">
        <v>6</v>
      </c>
      <c r="C79574">
        <v>34</v>
      </c>
      <c r="D79574" t="b">
        <v>1</v>
      </c>
      <c r="E79574" t="b">
        <v>0</v>
      </c>
    </row>
    <row r="79575" spans="1:5" x14ac:dyDescent="0.2">
      <c r="A79575">
        <v>8809878</v>
      </c>
      <c r="B79575" t="s">
        <v>5</v>
      </c>
      <c r="C79575">
        <v>4</v>
      </c>
      <c r="D79575" t="b">
        <v>0</v>
      </c>
      <c r="E79575" t="b">
        <v>0</v>
      </c>
    </row>
    <row r="79576" spans="1:5" x14ac:dyDescent="0.2">
      <c r="A79576">
        <v>8809995</v>
      </c>
      <c r="B79576" t="s">
        <v>6</v>
      </c>
      <c r="C79576">
        <v>23</v>
      </c>
      <c r="D79576" t="b">
        <v>0</v>
      </c>
      <c r="E79576" t="b">
        <v>0</v>
      </c>
    </row>
    <row r="79577" spans="1:5" x14ac:dyDescent="0.2">
      <c r="A79577">
        <v>8810001</v>
      </c>
      <c r="B79577" t="s">
        <v>5</v>
      </c>
      <c r="C79577">
        <v>16</v>
      </c>
      <c r="D79577" t="b">
        <v>1</v>
      </c>
      <c r="E79577" t="b">
        <v>0</v>
      </c>
    </row>
    <row r="79578" spans="1:5" x14ac:dyDescent="0.2">
      <c r="A79578">
        <v>8810068</v>
      </c>
      <c r="B79578" t="s">
        <v>6</v>
      </c>
      <c r="C79578">
        <v>44</v>
      </c>
      <c r="D79578" t="b">
        <v>1</v>
      </c>
      <c r="E79578" t="b">
        <v>0</v>
      </c>
    </row>
    <row r="79579" spans="1:5" x14ac:dyDescent="0.2">
      <c r="A79579">
        <v>8810168</v>
      </c>
      <c r="B79579" t="s">
        <v>5</v>
      </c>
      <c r="C79579">
        <v>33</v>
      </c>
      <c r="D79579" t="b">
        <v>0</v>
      </c>
      <c r="E79579" t="b">
        <v>0</v>
      </c>
    </row>
    <row r="79580" spans="1:5" x14ac:dyDescent="0.2">
      <c r="A79580">
        <v>8810596</v>
      </c>
      <c r="B79580" t="s">
        <v>5</v>
      </c>
      <c r="C79580">
        <v>4</v>
      </c>
      <c r="D79580" t="b">
        <v>0</v>
      </c>
      <c r="E79580" t="b">
        <v>0</v>
      </c>
    </row>
    <row r="79581" spans="1:5" x14ac:dyDescent="0.2">
      <c r="A79581">
        <v>8810600</v>
      </c>
      <c r="B79581" t="s">
        <v>5</v>
      </c>
      <c r="C79581">
        <v>318</v>
      </c>
      <c r="D79581" t="b">
        <v>1</v>
      </c>
      <c r="E79581" t="b">
        <v>1</v>
      </c>
    </row>
    <row r="79582" spans="1:5" x14ac:dyDescent="0.2">
      <c r="A79582">
        <v>8810689</v>
      </c>
      <c r="B79582" t="s">
        <v>5</v>
      </c>
      <c r="C79582">
        <v>2</v>
      </c>
      <c r="D79582" t="b">
        <v>0</v>
      </c>
      <c r="E79582" t="b">
        <v>0</v>
      </c>
    </row>
    <row r="79583" spans="1:5" x14ac:dyDescent="0.2">
      <c r="A79583">
        <v>8810729</v>
      </c>
      <c r="B79583" t="s">
        <v>5</v>
      </c>
      <c r="C79583">
        <v>183</v>
      </c>
      <c r="D79583" t="b">
        <v>1</v>
      </c>
      <c r="E79583" t="b">
        <v>0</v>
      </c>
    </row>
    <row r="79584" spans="1:5" x14ac:dyDescent="0.2">
      <c r="A79584">
        <v>8810897</v>
      </c>
      <c r="B79584" t="s">
        <v>6</v>
      </c>
      <c r="C79584">
        <v>5</v>
      </c>
      <c r="D79584" t="b">
        <v>1</v>
      </c>
      <c r="E79584" t="b">
        <v>0</v>
      </c>
    </row>
    <row r="79585" spans="1:5" x14ac:dyDescent="0.2">
      <c r="A79585">
        <v>8811051</v>
      </c>
      <c r="B79585" t="s">
        <v>5</v>
      </c>
      <c r="C79585">
        <v>9</v>
      </c>
      <c r="D79585" t="b">
        <v>0</v>
      </c>
      <c r="E79585" t="b">
        <v>0</v>
      </c>
    </row>
    <row r="79586" spans="1:5" x14ac:dyDescent="0.2">
      <c r="A79586">
        <v>8811213</v>
      </c>
      <c r="B79586" t="s">
        <v>6</v>
      </c>
      <c r="C79586">
        <v>1</v>
      </c>
      <c r="D79586" t="b">
        <v>0</v>
      </c>
      <c r="E79586" t="b">
        <v>0</v>
      </c>
    </row>
    <row r="79587" spans="1:5" x14ac:dyDescent="0.2">
      <c r="A79587">
        <v>8811309</v>
      </c>
      <c r="B79587" t="s">
        <v>6</v>
      </c>
      <c r="C79587">
        <v>20</v>
      </c>
      <c r="D79587" t="b">
        <v>0</v>
      </c>
      <c r="E79587" t="b">
        <v>0</v>
      </c>
    </row>
    <row r="79588" spans="1:5" x14ac:dyDescent="0.2">
      <c r="A79588">
        <v>8811373</v>
      </c>
      <c r="B79588" t="s">
        <v>5</v>
      </c>
      <c r="C79588">
        <v>0</v>
      </c>
      <c r="D79588" t="b">
        <v>0</v>
      </c>
      <c r="E79588" t="b">
        <v>0</v>
      </c>
    </row>
    <row r="79589" spans="1:5" x14ac:dyDescent="0.2">
      <c r="A79589">
        <v>8811376</v>
      </c>
      <c r="B79589" t="s">
        <v>6</v>
      </c>
      <c r="C79589">
        <v>36</v>
      </c>
      <c r="D79589" t="b">
        <v>0</v>
      </c>
      <c r="E79589" t="b">
        <v>0</v>
      </c>
    </row>
    <row r="79590" spans="1:5" x14ac:dyDescent="0.2">
      <c r="A79590">
        <v>8811489</v>
      </c>
      <c r="B79590" t="s">
        <v>6</v>
      </c>
      <c r="C79590">
        <v>2</v>
      </c>
      <c r="D79590" t="b">
        <v>0</v>
      </c>
      <c r="E79590" t="b">
        <v>0</v>
      </c>
    </row>
    <row r="79591" spans="1:5" x14ac:dyDescent="0.2">
      <c r="A79591">
        <v>8811616</v>
      </c>
      <c r="B79591" t="s">
        <v>6</v>
      </c>
      <c r="C79591">
        <v>12</v>
      </c>
      <c r="D79591" t="b">
        <v>0</v>
      </c>
      <c r="E79591" t="b">
        <v>0</v>
      </c>
    </row>
    <row r="79592" spans="1:5" x14ac:dyDescent="0.2">
      <c r="A79592">
        <v>8811702</v>
      </c>
      <c r="B79592" t="s">
        <v>5</v>
      </c>
      <c r="C79592">
        <v>0</v>
      </c>
      <c r="D79592" t="b">
        <v>0</v>
      </c>
      <c r="E79592" t="b">
        <v>0</v>
      </c>
    </row>
    <row r="79593" spans="1:5" x14ac:dyDescent="0.2">
      <c r="A79593">
        <v>8811805</v>
      </c>
      <c r="B79593" t="s">
        <v>5</v>
      </c>
      <c r="C79593">
        <v>57</v>
      </c>
      <c r="D79593" t="b">
        <v>1</v>
      </c>
      <c r="E79593" t="b">
        <v>0</v>
      </c>
    </row>
    <row r="79594" spans="1:5" x14ac:dyDescent="0.2">
      <c r="A79594">
        <v>8811824</v>
      </c>
      <c r="B79594" t="s">
        <v>5</v>
      </c>
      <c r="C79594">
        <v>0</v>
      </c>
      <c r="D79594" t="b">
        <v>0</v>
      </c>
      <c r="E79594" t="b">
        <v>0</v>
      </c>
    </row>
    <row r="79595" spans="1:5" x14ac:dyDescent="0.2">
      <c r="A79595">
        <v>8812082</v>
      </c>
      <c r="B79595" t="s">
        <v>5</v>
      </c>
      <c r="C79595">
        <v>9</v>
      </c>
      <c r="D79595" t="b">
        <v>1</v>
      </c>
      <c r="E79595" t="b">
        <v>0</v>
      </c>
    </row>
    <row r="79596" spans="1:5" x14ac:dyDescent="0.2">
      <c r="A79596">
        <v>8812238</v>
      </c>
      <c r="B79596" t="s">
        <v>6</v>
      </c>
      <c r="C79596">
        <v>15</v>
      </c>
      <c r="D79596" t="b">
        <v>0</v>
      </c>
      <c r="E79596" t="b">
        <v>0</v>
      </c>
    </row>
    <row r="79597" spans="1:5" x14ac:dyDescent="0.2">
      <c r="A79597">
        <v>8812279</v>
      </c>
      <c r="B79597" t="s">
        <v>6</v>
      </c>
      <c r="C79597">
        <v>0</v>
      </c>
      <c r="D79597" t="b">
        <v>0</v>
      </c>
      <c r="E79597" t="b">
        <v>0</v>
      </c>
    </row>
    <row r="79598" spans="1:5" x14ac:dyDescent="0.2">
      <c r="A79598">
        <v>8812313</v>
      </c>
      <c r="B79598" t="s">
        <v>5</v>
      </c>
      <c r="C79598">
        <v>173</v>
      </c>
      <c r="D79598" t="b">
        <v>1</v>
      </c>
      <c r="E79598" t="b">
        <v>1</v>
      </c>
    </row>
    <row r="79599" spans="1:5" x14ac:dyDescent="0.2">
      <c r="A79599">
        <v>8812445</v>
      </c>
      <c r="B79599" t="s">
        <v>6</v>
      </c>
      <c r="C79599">
        <v>9</v>
      </c>
      <c r="D79599" t="b">
        <v>1</v>
      </c>
      <c r="E79599" t="b">
        <v>0</v>
      </c>
    </row>
    <row r="79600" spans="1:5" x14ac:dyDescent="0.2">
      <c r="A79600">
        <v>8812572</v>
      </c>
      <c r="B79600" t="s">
        <v>5</v>
      </c>
      <c r="C79600">
        <v>14</v>
      </c>
      <c r="D79600" t="b">
        <v>1</v>
      </c>
      <c r="E79600" t="b">
        <v>0</v>
      </c>
    </row>
    <row r="79601" spans="1:5" x14ac:dyDescent="0.2">
      <c r="A79601">
        <v>8812588</v>
      </c>
      <c r="B79601" t="s">
        <v>6</v>
      </c>
      <c r="C79601">
        <v>53</v>
      </c>
      <c r="D79601" t="b">
        <v>0</v>
      </c>
      <c r="E79601" t="b">
        <v>0</v>
      </c>
    </row>
    <row r="79602" spans="1:5" x14ac:dyDescent="0.2">
      <c r="A79602">
        <v>8812613</v>
      </c>
      <c r="B79602" t="s">
        <v>5</v>
      </c>
      <c r="C79602">
        <v>1</v>
      </c>
      <c r="D79602" t="b">
        <v>0</v>
      </c>
      <c r="E79602" t="b">
        <v>0</v>
      </c>
    </row>
    <row r="79603" spans="1:5" x14ac:dyDescent="0.2">
      <c r="A79603">
        <v>8812620</v>
      </c>
      <c r="B79603" t="s">
        <v>6</v>
      </c>
      <c r="C79603">
        <v>1</v>
      </c>
      <c r="D79603" t="b">
        <v>0</v>
      </c>
      <c r="E79603" t="b">
        <v>0</v>
      </c>
    </row>
    <row r="79604" spans="1:5" x14ac:dyDescent="0.2">
      <c r="A79604">
        <v>8812700</v>
      </c>
      <c r="B79604" t="s">
        <v>6</v>
      </c>
      <c r="C79604">
        <v>10</v>
      </c>
      <c r="D79604" t="b">
        <v>0</v>
      </c>
      <c r="E79604" t="b">
        <v>0</v>
      </c>
    </row>
    <row r="79605" spans="1:5" x14ac:dyDescent="0.2">
      <c r="A79605">
        <v>8812766</v>
      </c>
      <c r="B79605" t="s">
        <v>6</v>
      </c>
      <c r="C79605">
        <v>0</v>
      </c>
      <c r="D79605" t="b">
        <v>0</v>
      </c>
      <c r="E79605" t="b">
        <v>0</v>
      </c>
    </row>
    <row r="79606" spans="1:5" x14ac:dyDescent="0.2">
      <c r="A79606">
        <v>8812854</v>
      </c>
      <c r="B79606" t="s">
        <v>5</v>
      </c>
      <c r="C79606">
        <v>31</v>
      </c>
      <c r="D79606" t="b">
        <v>0</v>
      </c>
      <c r="E79606" t="b">
        <v>0</v>
      </c>
    </row>
    <row r="79607" spans="1:5" x14ac:dyDescent="0.2">
      <c r="A79607">
        <v>8812939</v>
      </c>
      <c r="B79607" t="s">
        <v>6</v>
      </c>
      <c r="C79607">
        <v>9</v>
      </c>
      <c r="D79607" t="b">
        <v>0</v>
      </c>
      <c r="E79607" t="b">
        <v>0</v>
      </c>
    </row>
    <row r="79608" spans="1:5" x14ac:dyDescent="0.2">
      <c r="A79608">
        <v>8813299</v>
      </c>
      <c r="B79608" t="s">
        <v>5</v>
      </c>
      <c r="C79608">
        <v>38</v>
      </c>
      <c r="D79608" t="b">
        <v>1</v>
      </c>
      <c r="E79608" t="b">
        <v>0</v>
      </c>
    </row>
    <row r="79609" spans="1:5" x14ac:dyDescent="0.2">
      <c r="A79609">
        <v>8813324</v>
      </c>
      <c r="B79609" t="s">
        <v>6</v>
      </c>
      <c r="C79609">
        <v>43</v>
      </c>
      <c r="D79609" t="b">
        <v>1</v>
      </c>
      <c r="E79609" t="b">
        <v>0</v>
      </c>
    </row>
    <row r="79610" spans="1:5" x14ac:dyDescent="0.2">
      <c r="A79610">
        <v>8813492</v>
      </c>
      <c r="B79610" t="s">
        <v>6</v>
      </c>
      <c r="C79610">
        <v>1</v>
      </c>
      <c r="D79610" t="b">
        <v>0</v>
      </c>
      <c r="E79610" t="b">
        <v>0</v>
      </c>
    </row>
    <row r="79611" spans="1:5" x14ac:dyDescent="0.2">
      <c r="A79611">
        <v>8813500</v>
      </c>
      <c r="B79611" t="s">
        <v>5</v>
      </c>
      <c r="C79611">
        <v>25</v>
      </c>
      <c r="D79611" t="b">
        <v>1</v>
      </c>
      <c r="E79611" t="b">
        <v>0</v>
      </c>
    </row>
    <row r="79612" spans="1:5" x14ac:dyDescent="0.2">
      <c r="A79612">
        <v>8813752</v>
      </c>
      <c r="B79612" t="s">
        <v>6</v>
      </c>
      <c r="C79612">
        <v>16</v>
      </c>
      <c r="D79612" t="b">
        <v>0</v>
      </c>
      <c r="E79612" t="b">
        <v>0</v>
      </c>
    </row>
    <row r="79613" spans="1:5" x14ac:dyDescent="0.2">
      <c r="A79613">
        <v>8813806</v>
      </c>
      <c r="B79613" t="s">
        <v>5</v>
      </c>
      <c r="C79613">
        <v>38</v>
      </c>
      <c r="D79613" t="b">
        <v>1</v>
      </c>
      <c r="E79613" t="b">
        <v>0</v>
      </c>
    </row>
    <row r="79614" spans="1:5" x14ac:dyDescent="0.2">
      <c r="A79614">
        <v>8813886</v>
      </c>
      <c r="B79614" t="s">
        <v>5</v>
      </c>
      <c r="C79614">
        <v>330</v>
      </c>
      <c r="D79614" t="b">
        <v>1</v>
      </c>
      <c r="E79614" t="b">
        <v>1</v>
      </c>
    </row>
    <row r="79615" spans="1:5" x14ac:dyDescent="0.2">
      <c r="A79615">
        <v>8813999</v>
      </c>
      <c r="B79615" t="s">
        <v>5</v>
      </c>
      <c r="C79615">
        <v>58</v>
      </c>
      <c r="D79615" t="b">
        <v>1</v>
      </c>
      <c r="E79615" t="b">
        <v>0</v>
      </c>
    </row>
    <row r="79616" spans="1:5" x14ac:dyDescent="0.2">
      <c r="A79616">
        <v>8814157</v>
      </c>
      <c r="B79616" t="s">
        <v>5</v>
      </c>
      <c r="C79616">
        <v>3</v>
      </c>
      <c r="D79616" t="b">
        <v>0</v>
      </c>
      <c r="E79616" t="b">
        <v>0</v>
      </c>
    </row>
    <row r="79617" spans="1:5" x14ac:dyDescent="0.2">
      <c r="A79617">
        <v>8814197</v>
      </c>
      <c r="B79617" t="s">
        <v>6</v>
      </c>
      <c r="C79617">
        <v>38</v>
      </c>
      <c r="D79617" t="b">
        <v>1</v>
      </c>
      <c r="E79617" t="b">
        <v>0</v>
      </c>
    </row>
    <row r="79618" spans="1:5" x14ac:dyDescent="0.2">
      <c r="A79618">
        <v>8814215</v>
      </c>
      <c r="B79618" t="s">
        <v>5</v>
      </c>
      <c r="C79618">
        <v>6</v>
      </c>
      <c r="D79618" t="b">
        <v>0</v>
      </c>
      <c r="E79618" t="b">
        <v>0</v>
      </c>
    </row>
    <row r="79619" spans="1:5" x14ac:dyDescent="0.2">
      <c r="A79619">
        <v>8814452</v>
      </c>
      <c r="B79619" t="s">
        <v>5</v>
      </c>
      <c r="C79619">
        <v>1</v>
      </c>
      <c r="D79619" t="b">
        <v>0</v>
      </c>
      <c r="E79619" t="b">
        <v>0</v>
      </c>
    </row>
    <row r="79620" spans="1:5" x14ac:dyDescent="0.2">
      <c r="A79620">
        <v>8814915</v>
      </c>
      <c r="B79620" t="s">
        <v>6</v>
      </c>
      <c r="C79620">
        <v>109</v>
      </c>
      <c r="D79620" t="b">
        <v>0</v>
      </c>
      <c r="E79620" t="b">
        <v>1</v>
      </c>
    </row>
    <row r="79621" spans="1:5" x14ac:dyDescent="0.2">
      <c r="A79621">
        <v>8814928</v>
      </c>
      <c r="B79621" t="s">
        <v>6</v>
      </c>
      <c r="C79621">
        <v>7</v>
      </c>
      <c r="D79621" t="b">
        <v>1</v>
      </c>
      <c r="E79621" t="b">
        <v>0</v>
      </c>
    </row>
    <row r="79622" spans="1:5" x14ac:dyDescent="0.2">
      <c r="A79622">
        <v>8815069</v>
      </c>
      <c r="B79622" t="s">
        <v>6</v>
      </c>
      <c r="C79622">
        <v>9</v>
      </c>
      <c r="D79622" t="b">
        <v>0</v>
      </c>
      <c r="E79622" t="b">
        <v>0</v>
      </c>
    </row>
    <row r="79623" spans="1:5" x14ac:dyDescent="0.2">
      <c r="A79623">
        <v>8815176</v>
      </c>
      <c r="B79623" t="s">
        <v>6</v>
      </c>
      <c r="C79623">
        <v>1</v>
      </c>
      <c r="D79623" t="b">
        <v>0</v>
      </c>
      <c r="E79623" t="b">
        <v>0</v>
      </c>
    </row>
    <row r="79624" spans="1:5" x14ac:dyDescent="0.2">
      <c r="A79624">
        <v>8815204</v>
      </c>
      <c r="B79624" t="s">
        <v>5</v>
      </c>
      <c r="C79624">
        <v>29</v>
      </c>
      <c r="D79624" t="b">
        <v>0</v>
      </c>
      <c r="E79624" t="b">
        <v>0</v>
      </c>
    </row>
    <row r="79625" spans="1:5" x14ac:dyDescent="0.2">
      <c r="A79625">
        <v>8815858</v>
      </c>
      <c r="B79625" t="s">
        <v>5</v>
      </c>
      <c r="C79625">
        <v>13</v>
      </c>
      <c r="D79625" t="b">
        <v>0</v>
      </c>
      <c r="E79625" t="b">
        <v>0</v>
      </c>
    </row>
    <row r="79626" spans="1:5" x14ac:dyDescent="0.2">
      <c r="A79626">
        <v>8816225</v>
      </c>
      <c r="B79626" t="s">
        <v>6</v>
      </c>
      <c r="C79626">
        <v>202</v>
      </c>
      <c r="D79626" t="b">
        <v>1</v>
      </c>
      <c r="E79626" t="b">
        <v>0</v>
      </c>
    </row>
    <row r="79627" spans="1:5" x14ac:dyDescent="0.2">
      <c r="A79627">
        <v>8816300</v>
      </c>
      <c r="B79627" t="s">
        <v>6</v>
      </c>
      <c r="C79627">
        <v>380</v>
      </c>
      <c r="D79627" t="b">
        <v>1</v>
      </c>
      <c r="E79627" t="b">
        <v>1</v>
      </c>
    </row>
    <row r="79628" spans="1:5" x14ac:dyDescent="0.2">
      <c r="A79628">
        <v>8816303</v>
      </c>
      <c r="B79628" t="s">
        <v>5</v>
      </c>
      <c r="C79628">
        <v>55</v>
      </c>
      <c r="D79628" t="b">
        <v>1</v>
      </c>
      <c r="E79628" t="b">
        <v>0</v>
      </c>
    </row>
    <row r="79629" spans="1:5" x14ac:dyDescent="0.2">
      <c r="A79629">
        <v>8816356</v>
      </c>
      <c r="B79629" t="s">
        <v>5</v>
      </c>
      <c r="C79629">
        <v>3</v>
      </c>
      <c r="D79629" t="b">
        <v>0</v>
      </c>
      <c r="E79629" t="b">
        <v>0</v>
      </c>
    </row>
    <row r="79630" spans="1:5" x14ac:dyDescent="0.2">
      <c r="A79630">
        <v>8816383</v>
      </c>
      <c r="B79630" t="s">
        <v>5</v>
      </c>
      <c r="C79630">
        <v>7</v>
      </c>
      <c r="D79630" t="b">
        <v>0</v>
      </c>
      <c r="E79630" t="b">
        <v>0</v>
      </c>
    </row>
    <row r="79631" spans="1:5" x14ac:dyDescent="0.2">
      <c r="A79631">
        <v>8816478</v>
      </c>
      <c r="B79631" t="s">
        <v>6</v>
      </c>
      <c r="C79631">
        <v>33</v>
      </c>
      <c r="D79631" t="b">
        <v>1</v>
      </c>
      <c r="E79631" t="b">
        <v>0</v>
      </c>
    </row>
    <row r="79632" spans="1:5" x14ac:dyDescent="0.2">
      <c r="A79632">
        <v>8816800</v>
      </c>
      <c r="B79632" t="s">
        <v>6</v>
      </c>
      <c r="C79632">
        <v>31</v>
      </c>
      <c r="D79632" t="b">
        <v>0</v>
      </c>
      <c r="E79632" t="b">
        <v>0</v>
      </c>
    </row>
    <row r="79633" spans="1:5" x14ac:dyDescent="0.2">
      <c r="A79633">
        <v>8816973</v>
      </c>
      <c r="B79633" t="s">
        <v>6</v>
      </c>
      <c r="C79633">
        <v>22</v>
      </c>
      <c r="D79633" t="b">
        <v>1</v>
      </c>
      <c r="E79633" t="b">
        <v>0</v>
      </c>
    </row>
    <row r="79634" spans="1:5" x14ac:dyDescent="0.2">
      <c r="A79634">
        <v>8817084</v>
      </c>
      <c r="B79634" t="s">
        <v>5</v>
      </c>
      <c r="C79634">
        <v>1</v>
      </c>
      <c r="D79634" t="b">
        <v>0</v>
      </c>
      <c r="E79634" t="b">
        <v>0</v>
      </c>
    </row>
    <row r="79635" spans="1:5" x14ac:dyDescent="0.2">
      <c r="A79635">
        <v>8817137</v>
      </c>
      <c r="B79635" t="s">
        <v>6</v>
      </c>
      <c r="C79635">
        <v>167</v>
      </c>
      <c r="D79635" t="b">
        <v>1</v>
      </c>
      <c r="E79635" t="b">
        <v>0</v>
      </c>
    </row>
    <row r="79636" spans="1:5" x14ac:dyDescent="0.2">
      <c r="A79636">
        <v>8817302</v>
      </c>
      <c r="B79636" t="s">
        <v>5</v>
      </c>
      <c r="C79636">
        <v>294</v>
      </c>
      <c r="D79636" t="b">
        <v>1</v>
      </c>
      <c r="E79636" t="b">
        <v>0</v>
      </c>
    </row>
    <row r="79637" spans="1:5" x14ac:dyDescent="0.2">
      <c r="A79637">
        <v>8817398</v>
      </c>
      <c r="B79637" t="s">
        <v>6</v>
      </c>
      <c r="C79637">
        <v>3</v>
      </c>
      <c r="D79637" t="b">
        <v>0</v>
      </c>
      <c r="E79637" t="b">
        <v>0</v>
      </c>
    </row>
    <row r="79638" spans="1:5" x14ac:dyDescent="0.2">
      <c r="A79638">
        <v>8817472</v>
      </c>
      <c r="B79638" t="s">
        <v>6</v>
      </c>
      <c r="C79638">
        <v>5</v>
      </c>
      <c r="D79638" t="b">
        <v>1</v>
      </c>
      <c r="E79638" t="b">
        <v>0</v>
      </c>
    </row>
    <row r="79639" spans="1:5" x14ac:dyDescent="0.2">
      <c r="A79639">
        <v>8817476</v>
      </c>
      <c r="B79639" t="s">
        <v>6</v>
      </c>
      <c r="C79639">
        <v>9</v>
      </c>
      <c r="D79639" t="b">
        <v>1</v>
      </c>
      <c r="E79639" t="b">
        <v>0</v>
      </c>
    </row>
    <row r="79640" spans="1:5" x14ac:dyDescent="0.2">
      <c r="A79640">
        <v>8817643</v>
      </c>
      <c r="B79640" t="s">
        <v>5</v>
      </c>
      <c r="C79640">
        <v>300</v>
      </c>
      <c r="D79640" t="b">
        <v>1</v>
      </c>
      <c r="E79640" t="b">
        <v>1</v>
      </c>
    </row>
    <row r="79641" spans="1:5" x14ac:dyDescent="0.2">
      <c r="A79641">
        <v>8817954</v>
      </c>
      <c r="B79641" t="s">
        <v>6</v>
      </c>
      <c r="C79641">
        <v>422</v>
      </c>
      <c r="D79641" t="b">
        <v>1</v>
      </c>
      <c r="E79641" t="b">
        <v>1</v>
      </c>
    </row>
    <row r="79642" spans="1:5" x14ac:dyDescent="0.2">
      <c r="A79642">
        <v>8818072</v>
      </c>
      <c r="B79642" t="s">
        <v>6</v>
      </c>
      <c r="C79642">
        <v>2</v>
      </c>
      <c r="D79642" t="b">
        <v>1</v>
      </c>
      <c r="E79642" t="b">
        <v>0</v>
      </c>
    </row>
    <row r="79643" spans="1:5" x14ac:dyDescent="0.2">
      <c r="A79643">
        <v>8818228</v>
      </c>
      <c r="B79643" t="s">
        <v>5</v>
      </c>
      <c r="C79643">
        <v>22</v>
      </c>
      <c r="D79643" t="b">
        <v>1</v>
      </c>
      <c r="E79643" t="b">
        <v>0</v>
      </c>
    </row>
    <row r="79644" spans="1:5" x14ac:dyDescent="0.2">
      <c r="A79644">
        <v>8818478</v>
      </c>
      <c r="B79644" t="s">
        <v>6</v>
      </c>
      <c r="C79644">
        <v>2</v>
      </c>
      <c r="D79644" t="b">
        <v>0</v>
      </c>
      <c r="E79644" t="b">
        <v>0</v>
      </c>
    </row>
    <row r="79645" spans="1:5" x14ac:dyDescent="0.2">
      <c r="A79645">
        <v>8818622</v>
      </c>
      <c r="B79645" t="s">
        <v>5</v>
      </c>
      <c r="C79645">
        <v>0</v>
      </c>
      <c r="D79645" t="b">
        <v>0</v>
      </c>
      <c r="E79645" t="b">
        <v>0</v>
      </c>
    </row>
    <row r="79646" spans="1:5" x14ac:dyDescent="0.2">
      <c r="A79646">
        <v>8818844</v>
      </c>
      <c r="B79646" t="s">
        <v>6</v>
      </c>
      <c r="C79646">
        <v>0</v>
      </c>
      <c r="D79646" t="b">
        <v>0</v>
      </c>
      <c r="E79646" t="b">
        <v>0</v>
      </c>
    </row>
    <row r="79647" spans="1:5" x14ac:dyDescent="0.2">
      <c r="A79647">
        <v>8819105</v>
      </c>
      <c r="B79647" t="s">
        <v>5</v>
      </c>
      <c r="C79647">
        <v>83</v>
      </c>
      <c r="D79647" t="b">
        <v>1</v>
      </c>
      <c r="E79647" t="b">
        <v>1</v>
      </c>
    </row>
    <row r="79648" spans="1:5" x14ac:dyDescent="0.2">
      <c r="A79648">
        <v>8819190</v>
      </c>
      <c r="B79648" t="s">
        <v>5</v>
      </c>
      <c r="C79648">
        <v>2</v>
      </c>
      <c r="D79648" t="b">
        <v>0</v>
      </c>
      <c r="E79648" t="b">
        <v>0</v>
      </c>
    </row>
    <row r="79649" spans="1:5" x14ac:dyDescent="0.2">
      <c r="A79649">
        <v>8819202</v>
      </c>
      <c r="B79649" t="s">
        <v>6</v>
      </c>
      <c r="C79649">
        <v>44</v>
      </c>
      <c r="D79649" t="b">
        <v>1</v>
      </c>
      <c r="E79649" t="b">
        <v>0</v>
      </c>
    </row>
    <row r="79650" spans="1:5" x14ac:dyDescent="0.2">
      <c r="A79650">
        <v>8819297</v>
      </c>
      <c r="B79650" t="s">
        <v>6</v>
      </c>
      <c r="C79650">
        <v>17</v>
      </c>
      <c r="D79650" t="b">
        <v>0</v>
      </c>
      <c r="E79650" t="b">
        <v>0</v>
      </c>
    </row>
    <row r="79651" spans="1:5" x14ac:dyDescent="0.2">
      <c r="A79651">
        <v>8819437</v>
      </c>
      <c r="B79651" t="s">
        <v>6</v>
      </c>
      <c r="C79651">
        <v>164</v>
      </c>
      <c r="D79651" t="b">
        <v>1</v>
      </c>
      <c r="E79651" t="b">
        <v>1</v>
      </c>
    </row>
    <row r="79652" spans="1:5" x14ac:dyDescent="0.2">
      <c r="A79652">
        <v>8819765</v>
      </c>
      <c r="B79652" t="s">
        <v>6</v>
      </c>
      <c r="C79652">
        <v>151</v>
      </c>
      <c r="D79652" t="b">
        <v>1</v>
      </c>
      <c r="E79652" t="b">
        <v>0</v>
      </c>
    </row>
    <row r="79653" spans="1:5" x14ac:dyDescent="0.2">
      <c r="A79653">
        <v>8819841</v>
      </c>
      <c r="B79653" t="s">
        <v>6</v>
      </c>
      <c r="C79653">
        <v>1</v>
      </c>
      <c r="D79653" t="b">
        <v>0</v>
      </c>
      <c r="E79653" t="b">
        <v>0</v>
      </c>
    </row>
    <row r="79654" spans="1:5" x14ac:dyDescent="0.2">
      <c r="A79654">
        <v>8820098</v>
      </c>
      <c r="B79654" t="s">
        <v>6</v>
      </c>
      <c r="C79654">
        <v>88</v>
      </c>
      <c r="D79654" t="b">
        <v>1</v>
      </c>
      <c r="E79654" t="b">
        <v>1</v>
      </c>
    </row>
    <row r="79655" spans="1:5" x14ac:dyDescent="0.2">
      <c r="A79655">
        <v>8820162</v>
      </c>
      <c r="B79655" t="s">
        <v>5</v>
      </c>
      <c r="C79655">
        <v>26</v>
      </c>
      <c r="D79655" t="b">
        <v>1</v>
      </c>
      <c r="E79655" t="b">
        <v>0</v>
      </c>
    </row>
    <row r="79656" spans="1:5" x14ac:dyDescent="0.2">
      <c r="A79656">
        <v>8820353</v>
      </c>
      <c r="B79656" t="s">
        <v>5</v>
      </c>
      <c r="C79656">
        <v>46</v>
      </c>
      <c r="D79656" t="b">
        <v>1</v>
      </c>
      <c r="E79656" t="b">
        <v>0</v>
      </c>
    </row>
    <row r="79657" spans="1:5" x14ac:dyDescent="0.2">
      <c r="A79657">
        <v>8820623</v>
      </c>
      <c r="B79657" t="s">
        <v>6</v>
      </c>
      <c r="C79657">
        <v>82</v>
      </c>
      <c r="D79657" t="b">
        <v>1</v>
      </c>
      <c r="E79657" t="b">
        <v>0</v>
      </c>
    </row>
    <row r="79658" spans="1:5" x14ac:dyDescent="0.2">
      <c r="A79658">
        <v>8820656</v>
      </c>
      <c r="B79658" t="s">
        <v>6</v>
      </c>
      <c r="C79658">
        <v>26</v>
      </c>
      <c r="D79658" t="b">
        <v>1</v>
      </c>
      <c r="E79658" t="b">
        <v>0</v>
      </c>
    </row>
    <row r="79659" spans="1:5" x14ac:dyDescent="0.2">
      <c r="A79659">
        <v>8820935</v>
      </c>
      <c r="B79659" t="s">
        <v>5</v>
      </c>
      <c r="C79659">
        <v>18</v>
      </c>
      <c r="D79659" t="b">
        <v>0</v>
      </c>
      <c r="E79659" t="b">
        <v>0</v>
      </c>
    </row>
    <row r="79660" spans="1:5" x14ac:dyDescent="0.2">
      <c r="A79660">
        <v>8820969</v>
      </c>
      <c r="B79660" t="s">
        <v>5</v>
      </c>
      <c r="C79660">
        <v>37</v>
      </c>
      <c r="D79660" t="b">
        <v>1</v>
      </c>
      <c r="E79660" t="b">
        <v>1</v>
      </c>
    </row>
    <row r="79661" spans="1:5" x14ac:dyDescent="0.2">
      <c r="A79661">
        <v>8821086</v>
      </c>
      <c r="B79661" t="s">
        <v>6</v>
      </c>
      <c r="C79661">
        <v>27</v>
      </c>
      <c r="D79661" t="b">
        <v>0</v>
      </c>
      <c r="E79661" t="b">
        <v>0</v>
      </c>
    </row>
    <row r="79662" spans="1:5" x14ac:dyDescent="0.2">
      <c r="A79662">
        <v>8821099</v>
      </c>
      <c r="B79662" t="s">
        <v>6</v>
      </c>
      <c r="C79662">
        <v>8</v>
      </c>
      <c r="D79662" t="b">
        <v>0</v>
      </c>
      <c r="E79662" t="b">
        <v>0</v>
      </c>
    </row>
    <row r="79663" spans="1:5" x14ac:dyDescent="0.2">
      <c r="A79663">
        <v>8821170</v>
      </c>
      <c r="B79663" t="s">
        <v>5</v>
      </c>
      <c r="C79663">
        <v>9</v>
      </c>
      <c r="D79663" t="b">
        <v>0</v>
      </c>
      <c r="E79663" t="b">
        <v>0</v>
      </c>
    </row>
    <row r="79664" spans="1:5" x14ac:dyDescent="0.2">
      <c r="A79664">
        <v>8821267</v>
      </c>
      <c r="B79664" t="s">
        <v>5</v>
      </c>
      <c r="C79664">
        <v>9</v>
      </c>
      <c r="D79664" t="b">
        <v>0</v>
      </c>
      <c r="E79664" t="b">
        <v>0</v>
      </c>
    </row>
    <row r="79665" spans="1:5" x14ac:dyDescent="0.2">
      <c r="A79665">
        <v>8821318</v>
      </c>
      <c r="B79665" t="s">
        <v>5</v>
      </c>
      <c r="C79665">
        <v>1</v>
      </c>
      <c r="D79665" t="b">
        <v>0</v>
      </c>
      <c r="E79665" t="b">
        <v>0</v>
      </c>
    </row>
    <row r="79666" spans="1:5" x14ac:dyDescent="0.2">
      <c r="A79666">
        <v>8821725</v>
      </c>
      <c r="B79666" t="s">
        <v>6</v>
      </c>
      <c r="C79666">
        <v>76</v>
      </c>
      <c r="D79666" t="b">
        <v>1</v>
      </c>
      <c r="E79666" t="b">
        <v>0</v>
      </c>
    </row>
    <row r="79667" spans="1:5" x14ac:dyDescent="0.2">
      <c r="A79667">
        <v>8821745</v>
      </c>
      <c r="B79667" t="s">
        <v>6</v>
      </c>
      <c r="C79667">
        <v>5</v>
      </c>
      <c r="D79667" t="b">
        <v>0</v>
      </c>
      <c r="E79667" t="b">
        <v>0</v>
      </c>
    </row>
    <row r="79668" spans="1:5" x14ac:dyDescent="0.2">
      <c r="A79668">
        <v>8821753</v>
      </c>
      <c r="B79668" t="s">
        <v>5</v>
      </c>
      <c r="C79668">
        <v>14</v>
      </c>
      <c r="D79668" t="b">
        <v>1</v>
      </c>
      <c r="E79668" t="b">
        <v>0</v>
      </c>
    </row>
    <row r="79669" spans="1:5" x14ac:dyDescent="0.2">
      <c r="A79669">
        <v>8821815</v>
      </c>
      <c r="B79669" t="s">
        <v>5</v>
      </c>
      <c r="C79669">
        <v>0</v>
      </c>
      <c r="D79669" t="b">
        <v>0</v>
      </c>
      <c r="E79669" t="b">
        <v>0</v>
      </c>
    </row>
    <row r="79670" spans="1:5" x14ac:dyDescent="0.2">
      <c r="A79670">
        <v>8821829</v>
      </c>
      <c r="B79670" t="s">
        <v>6</v>
      </c>
      <c r="C79670">
        <v>0</v>
      </c>
      <c r="D79670" t="b">
        <v>0</v>
      </c>
      <c r="E79670" t="b">
        <v>0</v>
      </c>
    </row>
    <row r="79671" spans="1:5" x14ac:dyDescent="0.2">
      <c r="A79671">
        <v>8821869</v>
      </c>
      <c r="B79671" t="s">
        <v>5</v>
      </c>
      <c r="C79671">
        <v>307</v>
      </c>
      <c r="D79671" t="b">
        <v>1</v>
      </c>
      <c r="E79671" t="b">
        <v>1</v>
      </c>
    </row>
    <row r="79672" spans="1:5" x14ac:dyDescent="0.2">
      <c r="A79672">
        <v>8821956</v>
      </c>
      <c r="B79672" t="s">
        <v>5</v>
      </c>
      <c r="C79672">
        <v>17</v>
      </c>
      <c r="D79672" t="b">
        <v>0</v>
      </c>
      <c r="E79672" t="b">
        <v>0</v>
      </c>
    </row>
    <row r="79673" spans="1:5" x14ac:dyDescent="0.2">
      <c r="A79673">
        <v>8822131</v>
      </c>
      <c r="B79673" t="s">
        <v>6</v>
      </c>
      <c r="C79673">
        <v>27</v>
      </c>
      <c r="D79673" t="b">
        <v>0</v>
      </c>
      <c r="E79673" t="b">
        <v>0</v>
      </c>
    </row>
    <row r="79674" spans="1:5" x14ac:dyDescent="0.2">
      <c r="A79674">
        <v>8822297</v>
      </c>
      <c r="B79674" t="s">
        <v>5</v>
      </c>
      <c r="C79674">
        <v>6</v>
      </c>
      <c r="D79674" t="b">
        <v>0</v>
      </c>
      <c r="E79674" t="b">
        <v>0</v>
      </c>
    </row>
    <row r="79675" spans="1:5" x14ac:dyDescent="0.2">
      <c r="A79675">
        <v>8822355</v>
      </c>
      <c r="B79675" t="s">
        <v>6</v>
      </c>
      <c r="C79675">
        <v>0</v>
      </c>
      <c r="D79675" t="b">
        <v>0</v>
      </c>
      <c r="E79675" t="b">
        <v>0</v>
      </c>
    </row>
    <row r="79676" spans="1:5" x14ac:dyDescent="0.2">
      <c r="A79676">
        <v>8822367</v>
      </c>
      <c r="B79676" t="s">
        <v>6</v>
      </c>
      <c r="C79676">
        <v>132</v>
      </c>
      <c r="D79676" t="b">
        <v>1</v>
      </c>
      <c r="E79676" t="b">
        <v>0</v>
      </c>
    </row>
    <row r="79677" spans="1:5" x14ac:dyDescent="0.2">
      <c r="A79677">
        <v>8822432</v>
      </c>
      <c r="B79677" t="s">
        <v>5</v>
      </c>
      <c r="C79677">
        <v>57</v>
      </c>
      <c r="D79677" t="b">
        <v>1</v>
      </c>
      <c r="E79677" t="b">
        <v>0</v>
      </c>
    </row>
    <row r="79678" spans="1:5" x14ac:dyDescent="0.2">
      <c r="A79678">
        <v>8822592</v>
      </c>
      <c r="B79678" t="s">
        <v>6</v>
      </c>
      <c r="C79678">
        <v>1</v>
      </c>
      <c r="D79678" t="b">
        <v>0</v>
      </c>
      <c r="E79678" t="b">
        <v>0</v>
      </c>
    </row>
    <row r="79679" spans="1:5" x14ac:dyDescent="0.2">
      <c r="A79679">
        <v>8822825</v>
      </c>
      <c r="B79679" t="s">
        <v>6</v>
      </c>
      <c r="C79679">
        <v>26</v>
      </c>
      <c r="D79679" t="b">
        <v>1</v>
      </c>
      <c r="E79679" t="b">
        <v>0</v>
      </c>
    </row>
    <row r="79680" spans="1:5" x14ac:dyDescent="0.2">
      <c r="A79680">
        <v>8822913</v>
      </c>
      <c r="B79680" t="s">
        <v>5</v>
      </c>
      <c r="C79680">
        <v>1</v>
      </c>
      <c r="D79680" t="b">
        <v>0</v>
      </c>
      <c r="E79680" t="b">
        <v>0</v>
      </c>
    </row>
    <row r="79681" spans="1:5" x14ac:dyDescent="0.2">
      <c r="A79681">
        <v>8822926</v>
      </c>
      <c r="B79681" t="s">
        <v>6</v>
      </c>
      <c r="C79681">
        <v>29</v>
      </c>
      <c r="D79681" t="b">
        <v>1</v>
      </c>
      <c r="E79681" t="b">
        <v>0</v>
      </c>
    </row>
    <row r="79682" spans="1:5" x14ac:dyDescent="0.2">
      <c r="A79682">
        <v>8823063</v>
      </c>
      <c r="B79682" t="s">
        <v>5</v>
      </c>
      <c r="C79682">
        <v>4</v>
      </c>
      <c r="D79682" t="b">
        <v>0</v>
      </c>
      <c r="E79682" t="b">
        <v>0</v>
      </c>
    </row>
    <row r="79683" spans="1:5" x14ac:dyDescent="0.2">
      <c r="A79683">
        <v>8823084</v>
      </c>
      <c r="B79683" t="s">
        <v>6</v>
      </c>
      <c r="C79683">
        <v>59</v>
      </c>
      <c r="D79683" t="b">
        <v>1</v>
      </c>
      <c r="E79683" t="b">
        <v>0</v>
      </c>
    </row>
    <row r="79684" spans="1:5" x14ac:dyDescent="0.2">
      <c r="A79684">
        <v>8823085</v>
      </c>
      <c r="B79684" t="s">
        <v>5</v>
      </c>
      <c r="C79684">
        <v>17</v>
      </c>
      <c r="D79684" t="b">
        <v>1</v>
      </c>
      <c r="E79684" t="b">
        <v>0</v>
      </c>
    </row>
    <row r="79685" spans="1:5" x14ac:dyDescent="0.2">
      <c r="A79685">
        <v>8823174</v>
      </c>
      <c r="B79685" t="s">
        <v>6</v>
      </c>
      <c r="C79685">
        <v>195</v>
      </c>
      <c r="D79685" t="b">
        <v>1</v>
      </c>
      <c r="E79685" t="b">
        <v>1</v>
      </c>
    </row>
    <row r="79686" spans="1:5" x14ac:dyDescent="0.2">
      <c r="A79686">
        <v>8823214</v>
      </c>
      <c r="B79686" t="s">
        <v>6</v>
      </c>
      <c r="C79686">
        <v>0</v>
      </c>
      <c r="D79686" t="b">
        <v>0</v>
      </c>
      <c r="E79686" t="b">
        <v>0</v>
      </c>
    </row>
    <row r="79687" spans="1:5" x14ac:dyDescent="0.2">
      <c r="A79687">
        <v>8823294</v>
      </c>
      <c r="B79687" t="s">
        <v>5</v>
      </c>
      <c r="C79687">
        <v>0</v>
      </c>
      <c r="D79687" t="b">
        <v>0</v>
      </c>
      <c r="E79687" t="b">
        <v>0</v>
      </c>
    </row>
    <row r="79688" spans="1:5" x14ac:dyDescent="0.2">
      <c r="A79688">
        <v>8823327</v>
      </c>
      <c r="B79688" t="s">
        <v>6</v>
      </c>
      <c r="C79688">
        <v>2</v>
      </c>
      <c r="D79688" t="b">
        <v>0</v>
      </c>
      <c r="E79688" t="b">
        <v>0</v>
      </c>
    </row>
    <row r="79689" spans="1:5" x14ac:dyDescent="0.2">
      <c r="A79689">
        <v>8823367</v>
      </c>
      <c r="B79689" t="s">
        <v>6</v>
      </c>
      <c r="C79689">
        <v>30</v>
      </c>
      <c r="D79689" t="b">
        <v>1</v>
      </c>
      <c r="E79689" t="b">
        <v>0</v>
      </c>
    </row>
    <row r="79690" spans="1:5" x14ac:dyDescent="0.2">
      <c r="A79690">
        <v>8823528</v>
      </c>
      <c r="B79690" t="s">
        <v>6</v>
      </c>
      <c r="C79690">
        <v>72</v>
      </c>
      <c r="D79690" t="b">
        <v>0</v>
      </c>
      <c r="E79690" t="b">
        <v>0</v>
      </c>
    </row>
    <row r="79691" spans="1:5" x14ac:dyDescent="0.2">
      <c r="A79691">
        <v>8823547</v>
      </c>
      <c r="B79691" t="s">
        <v>6</v>
      </c>
      <c r="C79691">
        <v>3</v>
      </c>
      <c r="D79691" t="b">
        <v>0</v>
      </c>
      <c r="E79691" t="b">
        <v>0</v>
      </c>
    </row>
    <row r="79692" spans="1:5" x14ac:dyDescent="0.2">
      <c r="A79692">
        <v>8823602</v>
      </c>
      <c r="B79692" t="s">
        <v>5</v>
      </c>
      <c r="C79692">
        <v>10</v>
      </c>
      <c r="D79692" t="b">
        <v>0</v>
      </c>
      <c r="E79692" t="b">
        <v>0</v>
      </c>
    </row>
    <row r="79693" spans="1:5" x14ac:dyDescent="0.2">
      <c r="A79693">
        <v>8823635</v>
      </c>
      <c r="B79693" t="s">
        <v>6</v>
      </c>
      <c r="C79693">
        <v>6</v>
      </c>
      <c r="D79693" t="b">
        <v>0</v>
      </c>
      <c r="E79693" t="b">
        <v>0</v>
      </c>
    </row>
    <row r="79694" spans="1:5" x14ac:dyDescent="0.2">
      <c r="A79694">
        <v>8823636</v>
      </c>
      <c r="B79694" t="s">
        <v>6</v>
      </c>
      <c r="C79694">
        <v>0</v>
      </c>
      <c r="D79694" t="b">
        <v>0</v>
      </c>
      <c r="E79694" t="b">
        <v>0</v>
      </c>
    </row>
    <row r="79695" spans="1:5" x14ac:dyDescent="0.2">
      <c r="A79695">
        <v>8823637</v>
      </c>
      <c r="B79695" t="s">
        <v>6</v>
      </c>
      <c r="C79695">
        <v>20</v>
      </c>
      <c r="D79695" t="b">
        <v>0</v>
      </c>
      <c r="E79695" t="b">
        <v>0</v>
      </c>
    </row>
    <row r="79696" spans="1:5" x14ac:dyDescent="0.2">
      <c r="A79696">
        <v>8823667</v>
      </c>
      <c r="B79696" t="s">
        <v>6</v>
      </c>
      <c r="C79696">
        <v>36</v>
      </c>
      <c r="D79696" t="b">
        <v>1</v>
      </c>
      <c r="E79696" t="b">
        <v>0</v>
      </c>
    </row>
    <row r="79697" spans="1:5" x14ac:dyDescent="0.2">
      <c r="A79697">
        <v>8823756</v>
      </c>
      <c r="B79697" t="s">
        <v>6</v>
      </c>
      <c r="C79697">
        <v>1</v>
      </c>
      <c r="D79697" t="b">
        <v>0</v>
      </c>
      <c r="E79697" t="b">
        <v>0</v>
      </c>
    </row>
    <row r="79698" spans="1:5" x14ac:dyDescent="0.2">
      <c r="A79698">
        <v>8823828</v>
      </c>
      <c r="B79698" t="s">
        <v>6</v>
      </c>
      <c r="C79698">
        <v>29</v>
      </c>
      <c r="D79698" t="b">
        <v>1</v>
      </c>
      <c r="E79698" t="b">
        <v>0</v>
      </c>
    </row>
    <row r="79699" spans="1:5" x14ac:dyDescent="0.2">
      <c r="A79699">
        <v>8824028</v>
      </c>
      <c r="B79699" t="s">
        <v>6</v>
      </c>
      <c r="C79699">
        <v>4</v>
      </c>
      <c r="D79699" t="b">
        <v>0</v>
      </c>
      <c r="E79699" t="b">
        <v>0</v>
      </c>
    </row>
    <row r="79700" spans="1:5" x14ac:dyDescent="0.2">
      <c r="A79700">
        <v>8824092</v>
      </c>
      <c r="B79700" t="s">
        <v>5</v>
      </c>
      <c r="C79700">
        <v>58</v>
      </c>
      <c r="D79700" t="b">
        <v>1</v>
      </c>
      <c r="E79700" t="b">
        <v>0</v>
      </c>
    </row>
    <row r="79701" spans="1:5" x14ac:dyDescent="0.2">
      <c r="A79701">
        <v>8824389</v>
      </c>
      <c r="B79701" t="s">
        <v>6</v>
      </c>
      <c r="C79701">
        <v>13</v>
      </c>
      <c r="D79701" t="b">
        <v>1</v>
      </c>
      <c r="E79701" t="b">
        <v>0</v>
      </c>
    </row>
    <row r="79702" spans="1:5" x14ac:dyDescent="0.2">
      <c r="A79702">
        <v>8824442</v>
      </c>
      <c r="B79702" t="s">
        <v>6</v>
      </c>
      <c r="C79702">
        <v>51</v>
      </c>
      <c r="D79702" t="b">
        <v>1</v>
      </c>
      <c r="E79702" t="b">
        <v>0</v>
      </c>
    </row>
    <row r="79703" spans="1:5" x14ac:dyDescent="0.2">
      <c r="A79703">
        <v>8824450</v>
      </c>
      <c r="B79703" t="s">
        <v>6</v>
      </c>
      <c r="C79703">
        <v>19</v>
      </c>
      <c r="D79703" t="b">
        <v>0</v>
      </c>
      <c r="E79703" t="b">
        <v>0</v>
      </c>
    </row>
    <row r="79704" spans="1:5" x14ac:dyDescent="0.2">
      <c r="A79704">
        <v>8824451</v>
      </c>
      <c r="B79704" t="s">
        <v>6</v>
      </c>
      <c r="C79704">
        <v>216</v>
      </c>
      <c r="D79704" t="b">
        <v>1</v>
      </c>
      <c r="E79704" t="b">
        <v>1</v>
      </c>
    </row>
    <row r="79705" spans="1:5" x14ac:dyDescent="0.2">
      <c r="A79705">
        <v>8824627</v>
      </c>
      <c r="B79705" t="s">
        <v>5</v>
      </c>
      <c r="C79705">
        <v>15</v>
      </c>
      <c r="D79705" t="b">
        <v>1</v>
      </c>
      <c r="E79705" t="b">
        <v>0</v>
      </c>
    </row>
    <row r="79706" spans="1:5" x14ac:dyDescent="0.2">
      <c r="A79706">
        <v>8824629</v>
      </c>
      <c r="B79706" t="s">
        <v>5</v>
      </c>
      <c r="C79706">
        <v>32</v>
      </c>
      <c r="D79706" t="b">
        <v>0</v>
      </c>
      <c r="E79706" t="b">
        <v>0</v>
      </c>
    </row>
    <row r="79707" spans="1:5" x14ac:dyDescent="0.2">
      <c r="A79707">
        <v>8824829</v>
      </c>
      <c r="B79707" t="s">
        <v>5</v>
      </c>
      <c r="C79707">
        <v>15</v>
      </c>
      <c r="D79707" t="b">
        <v>1</v>
      </c>
      <c r="E79707" t="b">
        <v>1</v>
      </c>
    </row>
    <row r="79708" spans="1:5" x14ac:dyDescent="0.2">
      <c r="A79708">
        <v>8824849</v>
      </c>
      <c r="B79708" t="s">
        <v>6</v>
      </c>
      <c r="C79708">
        <v>22</v>
      </c>
      <c r="D79708" t="b">
        <v>0</v>
      </c>
      <c r="E79708" t="b">
        <v>0</v>
      </c>
    </row>
    <row r="79709" spans="1:5" x14ac:dyDescent="0.2">
      <c r="A79709">
        <v>8824898</v>
      </c>
      <c r="B79709" t="s">
        <v>6</v>
      </c>
      <c r="C79709">
        <v>27</v>
      </c>
      <c r="D79709" t="b">
        <v>0</v>
      </c>
      <c r="E79709" t="b">
        <v>0</v>
      </c>
    </row>
    <row r="79710" spans="1:5" x14ac:dyDescent="0.2">
      <c r="A79710">
        <v>8824912</v>
      </c>
      <c r="B79710" t="s">
        <v>5</v>
      </c>
      <c r="C79710">
        <v>492</v>
      </c>
      <c r="D79710" t="b">
        <v>1</v>
      </c>
      <c r="E79710" t="b">
        <v>1</v>
      </c>
    </row>
    <row r="79711" spans="1:5" x14ac:dyDescent="0.2">
      <c r="A79711">
        <v>8824947</v>
      </c>
      <c r="B79711" t="s">
        <v>5</v>
      </c>
      <c r="C79711">
        <v>5</v>
      </c>
      <c r="D79711" t="b">
        <v>0</v>
      </c>
      <c r="E79711" t="b">
        <v>0</v>
      </c>
    </row>
    <row r="79712" spans="1:5" x14ac:dyDescent="0.2">
      <c r="A79712">
        <v>8825012</v>
      </c>
      <c r="B79712" t="s">
        <v>6</v>
      </c>
      <c r="C79712">
        <v>35</v>
      </c>
      <c r="D79712" t="b">
        <v>1</v>
      </c>
      <c r="E79712" t="b">
        <v>0</v>
      </c>
    </row>
    <row r="79713" spans="1:5" x14ac:dyDescent="0.2">
      <c r="A79713">
        <v>8825027</v>
      </c>
      <c r="B79713" t="s">
        <v>6</v>
      </c>
      <c r="C79713">
        <v>4</v>
      </c>
      <c r="D79713" t="b">
        <v>0</v>
      </c>
      <c r="E79713" t="b">
        <v>0</v>
      </c>
    </row>
    <row r="79714" spans="1:5" x14ac:dyDescent="0.2">
      <c r="A79714">
        <v>8825077</v>
      </c>
      <c r="B79714" t="s">
        <v>5</v>
      </c>
      <c r="C79714">
        <v>197</v>
      </c>
      <c r="D79714" t="b">
        <v>1</v>
      </c>
      <c r="E79714" t="b">
        <v>0</v>
      </c>
    </row>
    <row r="79715" spans="1:5" x14ac:dyDescent="0.2">
      <c r="A79715">
        <v>8825234</v>
      </c>
      <c r="B79715" t="s">
        <v>6</v>
      </c>
      <c r="C79715">
        <v>204</v>
      </c>
      <c r="D79715" t="b">
        <v>1</v>
      </c>
      <c r="E79715" t="b">
        <v>1</v>
      </c>
    </row>
    <row r="79716" spans="1:5" x14ac:dyDescent="0.2">
      <c r="A79716">
        <v>8825254</v>
      </c>
      <c r="B79716" t="s">
        <v>6</v>
      </c>
      <c r="C79716">
        <v>728</v>
      </c>
      <c r="D79716" t="b">
        <v>1</v>
      </c>
      <c r="E79716" t="b">
        <v>1</v>
      </c>
    </row>
    <row r="79717" spans="1:5" x14ac:dyDescent="0.2">
      <c r="A79717">
        <v>8825660</v>
      </c>
      <c r="B79717" t="s">
        <v>6</v>
      </c>
      <c r="C79717">
        <v>2</v>
      </c>
      <c r="D79717" t="b">
        <v>0</v>
      </c>
      <c r="E79717" t="b">
        <v>0</v>
      </c>
    </row>
    <row r="79718" spans="1:5" x14ac:dyDescent="0.2">
      <c r="A79718">
        <v>8825909</v>
      </c>
      <c r="B79718" t="s">
        <v>5</v>
      </c>
      <c r="C79718">
        <v>45</v>
      </c>
      <c r="D79718" t="b">
        <v>0</v>
      </c>
      <c r="E79718" t="b">
        <v>1</v>
      </c>
    </row>
    <row r="79719" spans="1:5" x14ac:dyDescent="0.2">
      <c r="A79719">
        <v>8826072</v>
      </c>
      <c r="B79719" t="s">
        <v>6</v>
      </c>
      <c r="C79719">
        <v>0</v>
      </c>
      <c r="D79719" t="b">
        <v>0</v>
      </c>
      <c r="E79719" t="b">
        <v>0</v>
      </c>
    </row>
    <row r="79720" spans="1:5" x14ac:dyDescent="0.2">
      <c r="A79720">
        <v>8826084</v>
      </c>
      <c r="B79720" t="s">
        <v>5</v>
      </c>
      <c r="C79720">
        <v>158</v>
      </c>
      <c r="D79720" t="b">
        <v>1</v>
      </c>
      <c r="E79720" t="b">
        <v>0</v>
      </c>
    </row>
    <row r="79721" spans="1:5" x14ac:dyDescent="0.2">
      <c r="A79721">
        <v>8826165</v>
      </c>
      <c r="B79721" t="s">
        <v>5</v>
      </c>
      <c r="C79721">
        <v>44</v>
      </c>
      <c r="D79721" t="b">
        <v>1</v>
      </c>
      <c r="E79721" t="b">
        <v>0</v>
      </c>
    </row>
    <row r="79722" spans="1:5" x14ac:dyDescent="0.2">
      <c r="A79722">
        <v>8826239</v>
      </c>
      <c r="B79722" t="s">
        <v>5</v>
      </c>
      <c r="C79722">
        <v>31</v>
      </c>
      <c r="D79722" t="b">
        <v>1</v>
      </c>
      <c r="E79722" t="b">
        <v>0</v>
      </c>
    </row>
    <row r="79723" spans="1:5" x14ac:dyDescent="0.2">
      <c r="A79723">
        <v>8826323</v>
      </c>
      <c r="B79723" t="s">
        <v>6</v>
      </c>
      <c r="C79723">
        <v>218</v>
      </c>
      <c r="D79723" t="b">
        <v>1</v>
      </c>
      <c r="E79723" t="b">
        <v>1</v>
      </c>
    </row>
    <row r="79724" spans="1:5" x14ac:dyDescent="0.2">
      <c r="A79724">
        <v>8826591</v>
      </c>
      <c r="B79724" t="s">
        <v>6</v>
      </c>
      <c r="C79724">
        <v>188</v>
      </c>
      <c r="D79724" t="b">
        <v>1</v>
      </c>
      <c r="E79724" t="b">
        <v>1</v>
      </c>
    </row>
    <row r="79725" spans="1:5" x14ac:dyDescent="0.2">
      <c r="A79725">
        <v>8826599</v>
      </c>
      <c r="B79725" t="s">
        <v>5</v>
      </c>
      <c r="C79725">
        <v>11</v>
      </c>
      <c r="D79725" t="b">
        <v>0</v>
      </c>
      <c r="E79725" t="b">
        <v>0</v>
      </c>
    </row>
    <row r="79726" spans="1:5" x14ac:dyDescent="0.2">
      <c r="A79726">
        <v>8826691</v>
      </c>
      <c r="B79726" t="s">
        <v>5</v>
      </c>
      <c r="C79726">
        <v>21</v>
      </c>
      <c r="D79726" t="b">
        <v>1</v>
      </c>
      <c r="E79726" t="b">
        <v>0</v>
      </c>
    </row>
    <row r="79727" spans="1:5" x14ac:dyDescent="0.2">
      <c r="A79727">
        <v>8826704</v>
      </c>
      <c r="B79727" t="s">
        <v>6</v>
      </c>
      <c r="C79727">
        <v>27</v>
      </c>
      <c r="D79727" t="b">
        <v>1</v>
      </c>
      <c r="E79727" t="b">
        <v>1</v>
      </c>
    </row>
    <row r="79728" spans="1:5" x14ac:dyDescent="0.2">
      <c r="A79728">
        <v>8826723</v>
      </c>
      <c r="B79728" t="s">
        <v>5</v>
      </c>
      <c r="C79728">
        <v>49</v>
      </c>
      <c r="D79728" t="b">
        <v>1</v>
      </c>
      <c r="E79728" t="b">
        <v>1</v>
      </c>
    </row>
    <row r="79729" spans="1:5" x14ac:dyDescent="0.2">
      <c r="A79729">
        <v>8826792</v>
      </c>
      <c r="B79729" t="s">
        <v>5</v>
      </c>
      <c r="C79729">
        <v>26</v>
      </c>
      <c r="D79729" t="b">
        <v>0</v>
      </c>
      <c r="E79729" t="b">
        <v>0</v>
      </c>
    </row>
    <row r="79730" spans="1:5" x14ac:dyDescent="0.2">
      <c r="A79730">
        <v>8826893</v>
      </c>
      <c r="B79730" t="s">
        <v>5</v>
      </c>
      <c r="C79730">
        <v>821</v>
      </c>
      <c r="D79730" t="b">
        <v>1</v>
      </c>
      <c r="E79730" t="b">
        <v>1</v>
      </c>
    </row>
    <row r="79731" spans="1:5" x14ac:dyDescent="0.2">
      <c r="A79731">
        <v>8826939</v>
      </c>
      <c r="B79731" t="s">
        <v>5</v>
      </c>
      <c r="C79731">
        <v>1</v>
      </c>
      <c r="D79731" t="b">
        <v>0</v>
      </c>
      <c r="E79731" t="b">
        <v>0</v>
      </c>
    </row>
    <row r="79732" spans="1:5" x14ac:dyDescent="0.2">
      <c r="A79732">
        <v>8827045</v>
      </c>
      <c r="B79732" t="s">
        <v>6</v>
      </c>
      <c r="C79732">
        <v>65</v>
      </c>
      <c r="D79732" t="b">
        <v>0</v>
      </c>
      <c r="E79732" t="b">
        <v>1</v>
      </c>
    </row>
    <row r="79733" spans="1:5" x14ac:dyDescent="0.2">
      <c r="A79733">
        <v>8827179</v>
      </c>
      <c r="B79733" t="s">
        <v>5</v>
      </c>
      <c r="C79733">
        <v>0</v>
      </c>
      <c r="D79733" t="b">
        <v>0</v>
      </c>
      <c r="E79733" t="b">
        <v>0</v>
      </c>
    </row>
    <row r="79734" spans="1:5" x14ac:dyDescent="0.2">
      <c r="A79734">
        <v>8827262</v>
      </c>
      <c r="B79734" t="s">
        <v>5</v>
      </c>
      <c r="C79734">
        <v>4</v>
      </c>
      <c r="D79734" t="b">
        <v>0</v>
      </c>
      <c r="E79734" t="b">
        <v>0</v>
      </c>
    </row>
    <row r="79735" spans="1:5" x14ac:dyDescent="0.2">
      <c r="A79735">
        <v>8827273</v>
      </c>
      <c r="B79735" t="s">
        <v>5</v>
      </c>
      <c r="C79735">
        <v>2</v>
      </c>
      <c r="D79735" t="b">
        <v>0</v>
      </c>
      <c r="E79735" t="b">
        <v>0</v>
      </c>
    </row>
    <row r="79736" spans="1:5" x14ac:dyDescent="0.2">
      <c r="A79736">
        <v>8827316</v>
      </c>
      <c r="B79736" t="s">
        <v>5</v>
      </c>
      <c r="C79736">
        <v>73</v>
      </c>
      <c r="D79736" t="b">
        <v>1</v>
      </c>
      <c r="E79736" t="b">
        <v>0</v>
      </c>
    </row>
    <row r="79737" spans="1:5" x14ac:dyDescent="0.2">
      <c r="A79737">
        <v>8827326</v>
      </c>
      <c r="B79737" t="s">
        <v>6</v>
      </c>
      <c r="C79737">
        <v>76</v>
      </c>
      <c r="D79737" t="b">
        <v>1</v>
      </c>
      <c r="E79737" t="b">
        <v>0</v>
      </c>
    </row>
    <row r="79738" spans="1:5" x14ac:dyDescent="0.2">
      <c r="A79738">
        <v>8827695</v>
      </c>
      <c r="B79738" t="s">
        <v>5</v>
      </c>
      <c r="C79738">
        <v>125</v>
      </c>
      <c r="D79738" t="b">
        <v>1</v>
      </c>
      <c r="E79738" t="b">
        <v>0</v>
      </c>
    </row>
    <row r="79739" spans="1:5" x14ac:dyDescent="0.2">
      <c r="A79739">
        <v>8827743</v>
      </c>
      <c r="B79739" t="s">
        <v>6</v>
      </c>
      <c r="C79739">
        <v>307</v>
      </c>
      <c r="D79739" t="b">
        <v>1</v>
      </c>
      <c r="E79739" t="b">
        <v>1</v>
      </c>
    </row>
    <row r="79740" spans="1:5" x14ac:dyDescent="0.2">
      <c r="A79740">
        <v>8827765</v>
      </c>
      <c r="B79740" t="s">
        <v>6</v>
      </c>
      <c r="C79740">
        <v>115</v>
      </c>
      <c r="D79740" t="b">
        <v>1</v>
      </c>
      <c r="E79740" t="b">
        <v>0</v>
      </c>
    </row>
    <row r="79741" spans="1:5" x14ac:dyDescent="0.2">
      <c r="A79741">
        <v>8827986</v>
      </c>
      <c r="B79741" t="s">
        <v>5</v>
      </c>
      <c r="C79741">
        <v>1</v>
      </c>
      <c r="D79741" t="b">
        <v>0</v>
      </c>
      <c r="E79741" t="b">
        <v>0</v>
      </c>
    </row>
    <row r="79742" spans="1:5" x14ac:dyDescent="0.2">
      <c r="A79742">
        <v>8828013</v>
      </c>
      <c r="B79742" t="s">
        <v>5</v>
      </c>
      <c r="C79742">
        <v>13</v>
      </c>
      <c r="D79742" t="b">
        <v>1</v>
      </c>
      <c r="E79742" t="b">
        <v>0</v>
      </c>
    </row>
    <row r="79743" spans="1:5" x14ac:dyDescent="0.2">
      <c r="A79743">
        <v>8828190</v>
      </c>
      <c r="B79743" t="s">
        <v>5</v>
      </c>
      <c r="C79743">
        <v>33</v>
      </c>
      <c r="D79743" t="b">
        <v>0</v>
      </c>
      <c r="E79743" t="b">
        <v>0</v>
      </c>
    </row>
    <row r="79744" spans="1:5" x14ac:dyDescent="0.2">
      <c r="A79744">
        <v>8828548</v>
      </c>
      <c r="B79744" t="s">
        <v>6</v>
      </c>
      <c r="C79744">
        <v>17</v>
      </c>
      <c r="D79744" t="b">
        <v>0</v>
      </c>
      <c r="E79744" t="b">
        <v>0</v>
      </c>
    </row>
    <row r="79745" spans="1:5" x14ac:dyDescent="0.2">
      <c r="A79745">
        <v>8828665</v>
      </c>
      <c r="B79745" t="s">
        <v>6</v>
      </c>
      <c r="C79745">
        <v>0</v>
      </c>
      <c r="D79745" t="b">
        <v>0</v>
      </c>
      <c r="E79745" t="b">
        <v>0</v>
      </c>
    </row>
    <row r="79746" spans="1:5" x14ac:dyDescent="0.2">
      <c r="A79746">
        <v>8828679</v>
      </c>
      <c r="B79746" t="s">
        <v>5</v>
      </c>
      <c r="C79746">
        <v>39</v>
      </c>
      <c r="D79746" t="b">
        <v>1</v>
      </c>
      <c r="E79746" t="b">
        <v>0</v>
      </c>
    </row>
    <row r="79747" spans="1:5" x14ac:dyDescent="0.2">
      <c r="A79747">
        <v>8828719</v>
      </c>
      <c r="B79747" t="s">
        <v>6</v>
      </c>
      <c r="C79747">
        <v>1</v>
      </c>
      <c r="D79747" t="b">
        <v>0</v>
      </c>
      <c r="E79747" t="b">
        <v>0</v>
      </c>
    </row>
    <row r="79748" spans="1:5" x14ac:dyDescent="0.2">
      <c r="A79748">
        <v>8829052</v>
      </c>
      <c r="B79748" t="s">
        <v>6</v>
      </c>
      <c r="C79748">
        <v>401</v>
      </c>
      <c r="D79748" t="b">
        <v>1</v>
      </c>
      <c r="E79748" t="b">
        <v>0</v>
      </c>
    </row>
    <row r="79749" spans="1:5" x14ac:dyDescent="0.2">
      <c r="A79749">
        <v>8829092</v>
      </c>
      <c r="B79749" t="s">
        <v>6</v>
      </c>
      <c r="C79749">
        <v>5</v>
      </c>
      <c r="D79749" t="b">
        <v>0</v>
      </c>
      <c r="E79749" t="b">
        <v>0</v>
      </c>
    </row>
    <row r="79750" spans="1:5" x14ac:dyDescent="0.2">
      <c r="A79750">
        <v>8829135</v>
      </c>
      <c r="B79750" t="s">
        <v>5</v>
      </c>
      <c r="C79750">
        <v>19</v>
      </c>
      <c r="D79750" t="b">
        <v>0</v>
      </c>
      <c r="E79750" t="b">
        <v>0</v>
      </c>
    </row>
    <row r="79751" spans="1:5" x14ac:dyDescent="0.2">
      <c r="A79751">
        <v>8829197</v>
      </c>
      <c r="B79751" t="s">
        <v>6</v>
      </c>
      <c r="C79751">
        <v>884</v>
      </c>
      <c r="D79751" t="b">
        <v>1</v>
      </c>
      <c r="E79751" t="b">
        <v>1</v>
      </c>
    </row>
    <row r="79752" spans="1:5" x14ac:dyDescent="0.2">
      <c r="A79752">
        <v>8829442</v>
      </c>
      <c r="B79752" t="s">
        <v>6</v>
      </c>
      <c r="C79752">
        <v>13</v>
      </c>
      <c r="D79752" t="b">
        <v>0</v>
      </c>
      <c r="E79752" t="b">
        <v>0</v>
      </c>
    </row>
    <row r="79753" spans="1:5" x14ac:dyDescent="0.2">
      <c r="A79753">
        <v>8829674</v>
      </c>
      <c r="B79753" t="s">
        <v>6</v>
      </c>
      <c r="C79753">
        <v>162</v>
      </c>
      <c r="D79753" t="b">
        <v>1</v>
      </c>
      <c r="E79753" t="b">
        <v>0</v>
      </c>
    </row>
    <row r="79754" spans="1:5" x14ac:dyDescent="0.2">
      <c r="A79754">
        <v>8829839</v>
      </c>
      <c r="B79754" t="s">
        <v>5</v>
      </c>
      <c r="C79754">
        <v>51</v>
      </c>
      <c r="D79754" t="b">
        <v>1</v>
      </c>
      <c r="E79754" t="b">
        <v>0</v>
      </c>
    </row>
    <row r="79755" spans="1:5" x14ac:dyDescent="0.2">
      <c r="A79755">
        <v>8829931</v>
      </c>
      <c r="B79755" t="s">
        <v>6</v>
      </c>
      <c r="C79755">
        <v>58</v>
      </c>
      <c r="D79755" t="b">
        <v>0</v>
      </c>
      <c r="E79755" t="b">
        <v>0</v>
      </c>
    </row>
    <row r="79756" spans="1:5" x14ac:dyDescent="0.2">
      <c r="A79756">
        <v>8829936</v>
      </c>
      <c r="B79756" t="s">
        <v>6</v>
      </c>
      <c r="C79756">
        <v>13</v>
      </c>
      <c r="D79756" t="b">
        <v>1</v>
      </c>
      <c r="E79756" t="b">
        <v>0</v>
      </c>
    </row>
    <row r="79757" spans="1:5" x14ac:dyDescent="0.2">
      <c r="A79757">
        <v>8830306</v>
      </c>
      <c r="B79757" t="s">
        <v>5</v>
      </c>
      <c r="C79757">
        <v>6</v>
      </c>
      <c r="D79757" t="b">
        <v>0</v>
      </c>
      <c r="E79757" t="b">
        <v>0</v>
      </c>
    </row>
    <row r="79758" spans="1:5" x14ac:dyDescent="0.2">
      <c r="A79758">
        <v>8830400</v>
      </c>
      <c r="B79758" t="s">
        <v>6</v>
      </c>
      <c r="C79758">
        <v>25</v>
      </c>
      <c r="D79758" t="b">
        <v>1</v>
      </c>
      <c r="E79758" t="b">
        <v>0</v>
      </c>
    </row>
    <row r="79759" spans="1:5" x14ac:dyDescent="0.2">
      <c r="A79759">
        <v>8830526</v>
      </c>
      <c r="B79759" t="s">
        <v>6</v>
      </c>
      <c r="C79759">
        <v>4</v>
      </c>
      <c r="D79759" t="b">
        <v>0</v>
      </c>
      <c r="E79759" t="b">
        <v>0</v>
      </c>
    </row>
    <row r="79760" spans="1:5" x14ac:dyDescent="0.2">
      <c r="A79760">
        <v>8830601</v>
      </c>
      <c r="B79760" t="s">
        <v>6</v>
      </c>
      <c r="C79760">
        <v>7</v>
      </c>
      <c r="D79760" t="b">
        <v>0</v>
      </c>
      <c r="E79760" t="b">
        <v>0</v>
      </c>
    </row>
    <row r="79761" spans="1:5" x14ac:dyDescent="0.2">
      <c r="A79761">
        <v>8830685</v>
      </c>
      <c r="B79761" t="s">
        <v>6</v>
      </c>
      <c r="C79761">
        <v>1</v>
      </c>
      <c r="D79761" t="b">
        <v>0</v>
      </c>
      <c r="E79761" t="b">
        <v>0</v>
      </c>
    </row>
    <row r="79762" spans="1:5" x14ac:dyDescent="0.2">
      <c r="A79762">
        <v>8830710</v>
      </c>
      <c r="B79762" t="s">
        <v>6</v>
      </c>
      <c r="C79762">
        <v>201</v>
      </c>
      <c r="D79762" t="b">
        <v>1</v>
      </c>
      <c r="E79762" t="b">
        <v>0</v>
      </c>
    </row>
    <row r="79763" spans="1:5" x14ac:dyDescent="0.2">
      <c r="A79763">
        <v>8830806</v>
      </c>
      <c r="B79763" t="s">
        <v>5</v>
      </c>
      <c r="C79763">
        <v>96</v>
      </c>
      <c r="D79763" t="b">
        <v>1</v>
      </c>
      <c r="E79763" t="b">
        <v>1</v>
      </c>
    </row>
    <row r="79764" spans="1:5" x14ac:dyDescent="0.2">
      <c r="A79764">
        <v>8830906</v>
      </c>
      <c r="B79764" t="s">
        <v>6</v>
      </c>
      <c r="C79764">
        <v>0</v>
      </c>
      <c r="D79764" t="b">
        <v>0</v>
      </c>
      <c r="E79764" t="b">
        <v>0</v>
      </c>
    </row>
    <row r="79765" spans="1:5" x14ac:dyDescent="0.2">
      <c r="A79765">
        <v>8830953</v>
      </c>
      <c r="B79765" t="s">
        <v>5</v>
      </c>
      <c r="C79765">
        <v>580</v>
      </c>
      <c r="D79765" t="b">
        <v>1</v>
      </c>
      <c r="E79765" t="b">
        <v>1</v>
      </c>
    </row>
    <row r="79766" spans="1:5" x14ac:dyDescent="0.2">
      <c r="A79766">
        <v>8831120</v>
      </c>
      <c r="B79766" t="s">
        <v>5</v>
      </c>
      <c r="C79766">
        <v>5</v>
      </c>
      <c r="D79766" t="b">
        <v>0</v>
      </c>
      <c r="E79766" t="b">
        <v>0</v>
      </c>
    </row>
    <row r="79767" spans="1:5" x14ac:dyDescent="0.2">
      <c r="A79767">
        <v>8831354</v>
      </c>
      <c r="B79767" t="s">
        <v>5</v>
      </c>
      <c r="C79767">
        <v>55</v>
      </c>
      <c r="D79767" t="b">
        <v>1</v>
      </c>
      <c r="E79767" t="b">
        <v>0</v>
      </c>
    </row>
    <row r="79768" spans="1:5" x14ac:dyDescent="0.2">
      <c r="A79768">
        <v>8831412</v>
      </c>
      <c r="B79768" t="s">
        <v>5</v>
      </c>
      <c r="C79768">
        <v>3</v>
      </c>
      <c r="D79768" t="b">
        <v>0</v>
      </c>
      <c r="E79768" t="b">
        <v>0</v>
      </c>
    </row>
    <row r="79769" spans="1:5" x14ac:dyDescent="0.2">
      <c r="A79769">
        <v>8831637</v>
      </c>
      <c r="B79769" t="s">
        <v>6</v>
      </c>
      <c r="C79769">
        <v>8</v>
      </c>
      <c r="D79769" t="b">
        <v>0</v>
      </c>
      <c r="E79769" t="b">
        <v>0</v>
      </c>
    </row>
    <row r="79770" spans="1:5" x14ac:dyDescent="0.2">
      <c r="A79770">
        <v>8831663</v>
      </c>
      <c r="B79770" t="s">
        <v>5</v>
      </c>
      <c r="C79770">
        <v>12</v>
      </c>
      <c r="D79770" t="b">
        <v>1</v>
      </c>
      <c r="E79770" t="b">
        <v>0</v>
      </c>
    </row>
    <row r="79771" spans="1:5" x14ac:dyDescent="0.2">
      <c r="A79771">
        <v>8831810</v>
      </c>
      <c r="B79771" t="s">
        <v>5</v>
      </c>
      <c r="C79771">
        <v>0</v>
      </c>
      <c r="D79771" t="b">
        <v>0</v>
      </c>
      <c r="E79771" t="b">
        <v>0</v>
      </c>
    </row>
    <row r="79772" spans="1:5" x14ac:dyDescent="0.2">
      <c r="A79772">
        <v>8831923</v>
      </c>
      <c r="B79772" t="s">
        <v>5</v>
      </c>
      <c r="C79772">
        <v>12</v>
      </c>
      <c r="D79772" t="b">
        <v>1</v>
      </c>
      <c r="E79772" t="b">
        <v>0</v>
      </c>
    </row>
    <row r="79773" spans="1:5" x14ac:dyDescent="0.2">
      <c r="A79773">
        <v>8832084</v>
      </c>
      <c r="B79773" t="s">
        <v>5</v>
      </c>
      <c r="C79773">
        <v>20</v>
      </c>
      <c r="D79773" t="b">
        <v>1</v>
      </c>
      <c r="E79773" t="b">
        <v>1</v>
      </c>
    </row>
    <row r="79774" spans="1:5" x14ac:dyDescent="0.2">
      <c r="A79774">
        <v>8832176</v>
      </c>
      <c r="B79774" t="s">
        <v>5</v>
      </c>
      <c r="C79774">
        <v>67</v>
      </c>
      <c r="D79774" t="b">
        <v>1</v>
      </c>
      <c r="E79774" t="b">
        <v>0</v>
      </c>
    </row>
    <row r="79775" spans="1:5" x14ac:dyDescent="0.2">
      <c r="A79775">
        <v>8832385</v>
      </c>
      <c r="B79775" t="s">
        <v>5</v>
      </c>
      <c r="C79775">
        <v>1</v>
      </c>
      <c r="D79775" t="b">
        <v>0</v>
      </c>
      <c r="E79775" t="b">
        <v>0</v>
      </c>
    </row>
    <row r="79776" spans="1:5" x14ac:dyDescent="0.2">
      <c r="A79776">
        <v>8832850</v>
      </c>
      <c r="B79776" t="s">
        <v>6</v>
      </c>
      <c r="C79776">
        <v>339</v>
      </c>
      <c r="D79776" t="b">
        <v>1</v>
      </c>
      <c r="E79776" t="b">
        <v>1</v>
      </c>
    </row>
    <row r="79777" spans="1:5" x14ac:dyDescent="0.2">
      <c r="A79777">
        <v>8833074</v>
      </c>
      <c r="B79777" t="s">
        <v>5</v>
      </c>
      <c r="C79777">
        <v>216</v>
      </c>
      <c r="D79777" t="b">
        <v>1</v>
      </c>
      <c r="E79777" t="b">
        <v>0</v>
      </c>
    </row>
    <row r="79778" spans="1:5" x14ac:dyDescent="0.2">
      <c r="A79778">
        <v>8833158</v>
      </c>
      <c r="B79778" t="s">
        <v>5</v>
      </c>
      <c r="C79778">
        <v>2</v>
      </c>
      <c r="D79778" t="b">
        <v>0</v>
      </c>
      <c r="E79778" t="b">
        <v>0</v>
      </c>
    </row>
    <row r="79779" spans="1:5" x14ac:dyDescent="0.2">
      <c r="A79779">
        <v>8833225</v>
      </c>
      <c r="B79779" t="s">
        <v>5</v>
      </c>
      <c r="C79779">
        <v>33</v>
      </c>
      <c r="D79779" t="b">
        <v>0</v>
      </c>
      <c r="E79779" t="b">
        <v>1</v>
      </c>
    </row>
    <row r="79780" spans="1:5" x14ac:dyDescent="0.2">
      <c r="A79780">
        <v>8833302</v>
      </c>
      <c r="B79780" t="s">
        <v>5</v>
      </c>
      <c r="C79780">
        <v>32</v>
      </c>
      <c r="D79780" t="b">
        <v>1</v>
      </c>
      <c r="E79780" t="b">
        <v>0</v>
      </c>
    </row>
    <row r="79781" spans="1:5" x14ac:dyDescent="0.2">
      <c r="A79781">
        <v>8833326</v>
      </c>
      <c r="B79781" t="s">
        <v>5</v>
      </c>
      <c r="C79781">
        <v>11</v>
      </c>
      <c r="D79781" t="b">
        <v>1</v>
      </c>
      <c r="E79781" t="b">
        <v>0</v>
      </c>
    </row>
    <row r="79782" spans="1:5" x14ac:dyDescent="0.2">
      <c r="A79782">
        <v>8833537</v>
      </c>
      <c r="B79782" t="s">
        <v>6</v>
      </c>
      <c r="C79782">
        <v>55</v>
      </c>
      <c r="D79782" t="b">
        <v>0</v>
      </c>
      <c r="E79782" t="b">
        <v>1</v>
      </c>
    </row>
    <row r="79783" spans="1:5" x14ac:dyDescent="0.2">
      <c r="A79783">
        <v>8833562</v>
      </c>
      <c r="B79783" t="s">
        <v>6</v>
      </c>
      <c r="C79783">
        <v>55</v>
      </c>
      <c r="D79783" t="b">
        <v>1</v>
      </c>
      <c r="E79783" t="b">
        <v>0</v>
      </c>
    </row>
    <row r="79784" spans="1:5" x14ac:dyDescent="0.2">
      <c r="A79784">
        <v>8833579</v>
      </c>
      <c r="B79784" t="s">
        <v>5</v>
      </c>
      <c r="C79784">
        <v>1</v>
      </c>
      <c r="D79784" t="b">
        <v>0</v>
      </c>
      <c r="E79784" t="b">
        <v>0</v>
      </c>
    </row>
    <row r="79785" spans="1:5" x14ac:dyDescent="0.2">
      <c r="A79785">
        <v>8833788</v>
      </c>
      <c r="B79785" t="s">
        <v>5</v>
      </c>
      <c r="C79785">
        <v>3</v>
      </c>
      <c r="D79785" t="b">
        <v>0</v>
      </c>
      <c r="E79785" t="b">
        <v>0</v>
      </c>
    </row>
    <row r="79786" spans="1:5" x14ac:dyDescent="0.2">
      <c r="A79786">
        <v>8833983</v>
      </c>
      <c r="B79786" t="s">
        <v>6</v>
      </c>
      <c r="C79786">
        <v>2</v>
      </c>
      <c r="D79786" t="b">
        <v>0</v>
      </c>
      <c r="E79786" t="b">
        <v>0</v>
      </c>
    </row>
    <row r="79787" spans="1:5" x14ac:dyDescent="0.2">
      <c r="A79787">
        <v>8834036</v>
      </c>
      <c r="B79787" t="s">
        <v>5</v>
      </c>
      <c r="C79787">
        <v>3</v>
      </c>
      <c r="D79787" t="b">
        <v>0</v>
      </c>
      <c r="E79787" t="b">
        <v>0</v>
      </c>
    </row>
    <row r="79788" spans="1:5" x14ac:dyDescent="0.2">
      <c r="A79788">
        <v>8834086</v>
      </c>
      <c r="B79788" t="s">
        <v>6</v>
      </c>
      <c r="C79788">
        <v>77</v>
      </c>
      <c r="D79788" t="b">
        <v>1</v>
      </c>
      <c r="E79788" t="b">
        <v>0</v>
      </c>
    </row>
    <row r="79789" spans="1:5" x14ac:dyDescent="0.2">
      <c r="A79789">
        <v>8834184</v>
      </c>
      <c r="B79789" t="s">
        <v>6</v>
      </c>
      <c r="C79789">
        <v>18</v>
      </c>
      <c r="D79789" t="b">
        <v>0</v>
      </c>
      <c r="E79789" t="b">
        <v>0</v>
      </c>
    </row>
    <row r="79790" spans="1:5" x14ac:dyDescent="0.2">
      <c r="A79790">
        <v>8834203</v>
      </c>
      <c r="B79790" t="s">
        <v>6</v>
      </c>
      <c r="C79790">
        <v>32</v>
      </c>
      <c r="D79790" t="b">
        <v>0</v>
      </c>
      <c r="E79790" t="b">
        <v>0</v>
      </c>
    </row>
    <row r="79791" spans="1:5" x14ac:dyDescent="0.2">
      <c r="A79791">
        <v>8834311</v>
      </c>
      <c r="B79791" t="s">
        <v>6</v>
      </c>
      <c r="C79791">
        <v>2</v>
      </c>
      <c r="D79791" t="b">
        <v>0</v>
      </c>
      <c r="E79791" t="b">
        <v>0</v>
      </c>
    </row>
    <row r="79792" spans="1:5" x14ac:dyDescent="0.2">
      <c r="A79792">
        <v>8834481</v>
      </c>
      <c r="B79792" t="s">
        <v>6</v>
      </c>
      <c r="C79792">
        <v>6</v>
      </c>
      <c r="D79792" t="b">
        <v>0</v>
      </c>
      <c r="E79792" t="b">
        <v>0</v>
      </c>
    </row>
    <row r="79793" spans="1:5" x14ac:dyDescent="0.2">
      <c r="A79793">
        <v>8834509</v>
      </c>
      <c r="B79793" t="s">
        <v>6</v>
      </c>
      <c r="C79793">
        <v>4</v>
      </c>
      <c r="D79793" t="b">
        <v>0</v>
      </c>
      <c r="E79793" t="b">
        <v>0</v>
      </c>
    </row>
    <row r="79794" spans="1:5" x14ac:dyDescent="0.2">
      <c r="A79794">
        <v>8834863</v>
      </c>
      <c r="B79794" t="s">
        <v>5</v>
      </c>
      <c r="C79794">
        <v>71</v>
      </c>
      <c r="D79794" t="b">
        <v>1</v>
      </c>
      <c r="E79794" t="b">
        <v>0</v>
      </c>
    </row>
    <row r="79795" spans="1:5" x14ac:dyDescent="0.2">
      <c r="A79795">
        <v>8835120</v>
      </c>
      <c r="B79795" t="s">
        <v>5</v>
      </c>
      <c r="C79795">
        <v>22</v>
      </c>
      <c r="D79795" t="b">
        <v>1</v>
      </c>
      <c r="E79795" t="b">
        <v>0</v>
      </c>
    </row>
    <row r="79796" spans="1:5" x14ac:dyDescent="0.2">
      <c r="A79796">
        <v>8835236</v>
      </c>
      <c r="B79796" t="s">
        <v>5</v>
      </c>
      <c r="C79796">
        <v>16</v>
      </c>
      <c r="D79796" t="b">
        <v>1</v>
      </c>
      <c r="E79796" t="b">
        <v>0</v>
      </c>
    </row>
    <row r="79797" spans="1:5" x14ac:dyDescent="0.2">
      <c r="A79797">
        <v>8835323</v>
      </c>
      <c r="B79797" t="s">
        <v>6</v>
      </c>
      <c r="C79797">
        <v>3</v>
      </c>
      <c r="D79797" t="b">
        <v>0</v>
      </c>
      <c r="E79797" t="b">
        <v>0</v>
      </c>
    </row>
    <row r="79798" spans="1:5" x14ac:dyDescent="0.2">
      <c r="A79798">
        <v>8835379</v>
      </c>
      <c r="B79798" t="s">
        <v>5</v>
      </c>
      <c r="C79798">
        <v>57</v>
      </c>
      <c r="D79798" t="b">
        <v>1</v>
      </c>
      <c r="E79798" t="b">
        <v>0</v>
      </c>
    </row>
    <row r="79799" spans="1:5" x14ac:dyDescent="0.2">
      <c r="A79799">
        <v>8835438</v>
      </c>
      <c r="B79799" t="s">
        <v>6</v>
      </c>
      <c r="C79799">
        <v>2</v>
      </c>
      <c r="D79799" t="b">
        <v>0</v>
      </c>
      <c r="E79799" t="b">
        <v>0</v>
      </c>
    </row>
    <row r="79800" spans="1:5" x14ac:dyDescent="0.2">
      <c r="A79800">
        <v>8835464</v>
      </c>
      <c r="B79800" t="s">
        <v>5</v>
      </c>
      <c r="C79800">
        <v>25</v>
      </c>
      <c r="D79800" t="b">
        <v>1</v>
      </c>
      <c r="E79800" t="b">
        <v>0</v>
      </c>
    </row>
    <row r="79801" spans="1:5" x14ac:dyDescent="0.2">
      <c r="A79801">
        <v>8835568</v>
      </c>
      <c r="B79801" t="s">
        <v>6</v>
      </c>
      <c r="C79801">
        <v>13</v>
      </c>
      <c r="D79801" t="b">
        <v>1</v>
      </c>
      <c r="E79801" t="b">
        <v>0</v>
      </c>
    </row>
    <row r="79802" spans="1:5" x14ac:dyDescent="0.2">
      <c r="A79802">
        <v>8835628</v>
      </c>
      <c r="B79802" t="s">
        <v>6</v>
      </c>
      <c r="C79802">
        <v>1</v>
      </c>
      <c r="D79802" t="b">
        <v>0</v>
      </c>
      <c r="E79802" t="b">
        <v>0</v>
      </c>
    </row>
    <row r="79803" spans="1:5" x14ac:dyDescent="0.2">
      <c r="A79803">
        <v>8835707</v>
      </c>
      <c r="B79803" t="s">
        <v>5</v>
      </c>
      <c r="C79803">
        <v>51</v>
      </c>
      <c r="D79803" t="b">
        <v>1</v>
      </c>
      <c r="E79803" t="b">
        <v>1</v>
      </c>
    </row>
    <row r="79804" spans="1:5" x14ac:dyDescent="0.2">
      <c r="A79804">
        <v>8835756</v>
      </c>
      <c r="B79804" t="s">
        <v>6</v>
      </c>
      <c r="C79804">
        <v>7</v>
      </c>
      <c r="D79804" t="b">
        <v>1</v>
      </c>
      <c r="E79804" t="b">
        <v>0</v>
      </c>
    </row>
    <row r="79805" spans="1:5" x14ac:dyDescent="0.2">
      <c r="A79805">
        <v>8835859</v>
      </c>
      <c r="B79805" t="s">
        <v>5</v>
      </c>
      <c r="C79805">
        <v>117</v>
      </c>
      <c r="D79805" t="b">
        <v>1</v>
      </c>
      <c r="E79805" t="b">
        <v>1</v>
      </c>
    </row>
    <row r="79806" spans="1:5" x14ac:dyDescent="0.2">
      <c r="A79806">
        <v>8835983</v>
      </c>
      <c r="B79806" t="s">
        <v>5</v>
      </c>
      <c r="C79806">
        <v>5</v>
      </c>
      <c r="D79806" t="b">
        <v>0</v>
      </c>
      <c r="E79806" t="b">
        <v>0</v>
      </c>
    </row>
    <row r="79807" spans="1:5" x14ac:dyDescent="0.2">
      <c r="A79807">
        <v>8836086</v>
      </c>
      <c r="B79807" t="s">
        <v>6</v>
      </c>
      <c r="C79807">
        <v>268</v>
      </c>
      <c r="D79807" t="b">
        <v>1</v>
      </c>
      <c r="E79807" t="b">
        <v>1</v>
      </c>
    </row>
    <row r="79808" spans="1:5" x14ac:dyDescent="0.2">
      <c r="A79808">
        <v>8836249</v>
      </c>
      <c r="B79808" t="s">
        <v>6</v>
      </c>
      <c r="C79808">
        <v>14</v>
      </c>
      <c r="D79808" t="b">
        <v>0</v>
      </c>
      <c r="E79808" t="b">
        <v>0</v>
      </c>
    </row>
    <row r="79809" spans="1:5" x14ac:dyDescent="0.2">
      <c r="A79809">
        <v>8836342</v>
      </c>
      <c r="B79809" t="s">
        <v>5</v>
      </c>
      <c r="C79809">
        <v>79</v>
      </c>
      <c r="D79809" t="b">
        <v>1</v>
      </c>
      <c r="E79809" t="b">
        <v>0</v>
      </c>
    </row>
    <row r="79810" spans="1:5" x14ac:dyDescent="0.2">
      <c r="A79810">
        <v>8836745</v>
      </c>
      <c r="B79810" t="s">
        <v>6</v>
      </c>
      <c r="C79810">
        <v>10</v>
      </c>
      <c r="D79810" t="b">
        <v>0</v>
      </c>
      <c r="E79810" t="b">
        <v>0</v>
      </c>
    </row>
    <row r="79811" spans="1:5" x14ac:dyDescent="0.2">
      <c r="A79811">
        <v>8836763</v>
      </c>
      <c r="B79811" t="s">
        <v>5</v>
      </c>
      <c r="C79811">
        <v>461</v>
      </c>
      <c r="D79811" t="b">
        <v>1</v>
      </c>
      <c r="E79811" t="b">
        <v>1</v>
      </c>
    </row>
    <row r="79812" spans="1:5" x14ac:dyDescent="0.2">
      <c r="A79812">
        <v>8836802</v>
      </c>
      <c r="B79812" t="s">
        <v>6</v>
      </c>
      <c r="C79812">
        <v>23</v>
      </c>
      <c r="D79812" t="b">
        <v>1</v>
      </c>
      <c r="E79812" t="b">
        <v>0</v>
      </c>
    </row>
    <row r="79813" spans="1:5" x14ac:dyDescent="0.2">
      <c r="A79813">
        <v>8836819</v>
      </c>
      <c r="B79813" t="s">
        <v>6</v>
      </c>
      <c r="C79813">
        <v>22</v>
      </c>
      <c r="D79813" t="b">
        <v>0</v>
      </c>
      <c r="E79813" t="b">
        <v>0</v>
      </c>
    </row>
    <row r="79814" spans="1:5" x14ac:dyDescent="0.2">
      <c r="A79814">
        <v>8836840</v>
      </c>
      <c r="B79814" t="s">
        <v>6</v>
      </c>
      <c r="C79814">
        <v>22</v>
      </c>
      <c r="D79814" t="b">
        <v>0</v>
      </c>
      <c r="E79814" t="b">
        <v>0</v>
      </c>
    </row>
    <row r="79815" spans="1:5" x14ac:dyDescent="0.2">
      <c r="A79815">
        <v>8836848</v>
      </c>
      <c r="B79815" t="s">
        <v>5</v>
      </c>
      <c r="C79815">
        <v>188</v>
      </c>
      <c r="D79815" t="b">
        <v>1</v>
      </c>
      <c r="E79815" t="b">
        <v>1</v>
      </c>
    </row>
    <row r="79816" spans="1:5" x14ac:dyDescent="0.2">
      <c r="A79816">
        <v>8837047</v>
      </c>
      <c r="B79816" t="s">
        <v>5</v>
      </c>
      <c r="C79816">
        <v>6</v>
      </c>
      <c r="D79816" t="b">
        <v>0</v>
      </c>
      <c r="E79816" t="b">
        <v>0</v>
      </c>
    </row>
    <row r="79817" spans="1:5" x14ac:dyDescent="0.2">
      <c r="A79817">
        <v>8837049</v>
      </c>
      <c r="B79817" t="s">
        <v>6</v>
      </c>
      <c r="C79817">
        <v>18</v>
      </c>
      <c r="D79817" t="b">
        <v>1</v>
      </c>
      <c r="E79817" t="b">
        <v>0</v>
      </c>
    </row>
    <row r="79818" spans="1:5" x14ac:dyDescent="0.2">
      <c r="A79818">
        <v>8837073</v>
      </c>
      <c r="B79818" t="s">
        <v>6</v>
      </c>
      <c r="C79818">
        <v>45</v>
      </c>
      <c r="D79818" t="b">
        <v>1</v>
      </c>
      <c r="E79818" t="b">
        <v>0</v>
      </c>
    </row>
    <row r="79819" spans="1:5" x14ac:dyDescent="0.2">
      <c r="A79819">
        <v>8837131</v>
      </c>
      <c r="B79819" t="s">
        <v>6</v>
      </c>
      <c r="C79819">
        <v>1</v>
      </c>
      <c r="D79819" t="b">
        <v>0</v>
      </c>
      <c r="E79819" t="b">
        <v>0</v>
      </c>
    </row>
    <row r="79820" spans="1:5" x14ac:dyDescent="0.2">
      <c r="A79820">
        <v>8837259</v>
      </c>
      <c r="B79820" t="s">
        <v>6</v>
      </c>
      <c r="C79820">
        <v>4</v>
      </c>
      <c r="D79820" t="b">
        <v>0</v>
      </c>
      <c r="E79820" t="b">
        <v>0</v>
      </c>
    </row>
    <row r="79821" spans="1:5" x14ac:dyDescent="0.2">
      <c r="A79821">
        <v>8837371</v>
      </c>
      <c r="B79821" t="s">
        <v>5</v>
      </c>
      <c r="C79821">
        <v>3</v>
      </c>
      <c r="D79821" t="b">
        <v>0</v>
      </c>
      <c r="E79821" t="b">
        <v>0</v>
      </c>
    </row>
    <row r="79822" spans="1:5" x14ac:dyDescent="0.2">
      <c r="A79822">
        <v>8837551</v>
      </c>
      <c r="B79822" t="s">
        <v>5</v>
      </c>
      <c r="C79822">
        <v>366</v>
      </c>
      <c r="D79822" t="b">
        <v>1</v>
      </c>
      <c r="E79822" t="b">
        <v>1</v>
      </c>
    </row>
    <row r="79823" spans="1:5" x14ac:dyDescent="0.2">
      <c r="A79823">
        <v>8837619</v>
      </c>
      <c r="B79823" t="s">
        <v>6</v>
      </c>
      <c r="C79823">
        <v>0</v>
      </c>
      <c r="D79823" t="b">
        <v>0</v>
      </c>
      <c r="E79823" t="b">
        <v>0</v>
      </c>
    </row>
    <row r="79824" spans="1:5" x14ac:dyDescent="0.2">
      <c r="A79824">
        <v>8837680</v>
      </c>
      <c r="B79824" t="s">
        <v>6</v>
      </c>
      <c r="C79824">
        <v>29</v>
      </c>
      <c r="D79824" t="b">
        <v>0</v>
      </c>
      <c r="E79824" t="b">
        <v>0</v>
      </c>
    </row>
    <row r="79825" spans="1:5" x14ac:dyDescent="0.2">
      <c r="A79825">
        <v>8837905</v>
      </c>
      <c r="B79825" t="s">
        <v>6</v>
      </c>
      <c r="C79825">
        <v>19</v>
      </c>
      <c r="D79825" t="b">
        <v>1</v>
      </c>
      <c r="E79825" t="b">
        <v>0</v>
      </c>
    </row>
    <row r="79826" spans="1:5" x14ac:dyDescent="0.2">
      <c r="A79826">
        <v>8838044</v>
      </c>
      <c r="B79826" t="s">
        <v>6</v>
      </c>
      <c r="C79826">
        <v>8</v>
      </c>
      <c r="D79826" t="b">
        <v>0</v>
      </c>
      <c r="E79826" t="b">
        <v>0</v>
      </c>
    </row>
    <row r="79827" spans="1:5" x14ac:dyDescent="0.2">
      <c r="A79827">
        <v>8838096</v>
      </c>
      <c r="B79827" t="s">
        <v>6</v>
      </c>
      <c r="C79827">
        <v>10</v>
      </c>
      <c r="D79827" t="b">
        <v>0</v>
      </c>
      <c r="E79827" t="b">
        <v>0</v>
      </c>
    </row>
    <row r="79828" spans="1:5" x14ac:dyDescent="0.2">
      <c r="A79828">
        <v>8838156</v>
      </c>
      <c r="B79828" t="s">
        <v>6</v>
      </c>
      <c r="C79828">
        <v>4</v>
      </c>
      <c r="D79828" t="b">
        <v>0</v>
      </c>
      <c r="E79828" t="b">
        <v>0</v>
      </c>
    </row>
    <row r="79829" spans="1:5" x14ac:dyDescent="0.2">
      <c r="A79829">
        <v>8838178</v>
      </c>
      <c r="B79829" t="s">
        <v>5</v>
      </c>
      <c r="C79829">
        <v>5</v>
      </c>
      <c r="D79829" t="b">
        <v>0</v>
      </c>
      <c r="E79829" t="b">
        <v>0</v>
      </c>
    </row>
    <row r="79830" spans="1:5" x14ac:dyDescent="0.2">
      <c r="A79830">
        <v>8838471</v>
      </c>
      <c r="B79830" t="s">
        <v>6</v>
      </c>
      <c r="C79830">
        <v>34</v>
      </c>
      <c r="D79830" t="b">
        <v>1</v>
      </c>
      <c r="E79830" t="b">
        <v>0</v>
      </c>
    </row>
    <row r="79831" spans="1:5" x14ac:dyDescent="0.2">
      <c r="A79831">
        <v>8838472</v>
      </c>
      <c r="B79831" t="s">
        <v>5</v>
      </c>
      <c r="C79831">
        <v>18</v>
      </c>
      <c r="D79831" t="b">
        <v>0</v>
      </c>
      <c r="E79831" t="b">
        <v>1</v>
      </c>
    </row>
    <row r="79832" spans="1:5" x14ac:dyDescent="0.2">
      <c r="A79832">
        <v>8838509</v>
      </c>
      <c r="B79832" t="s">
        <v>5</v>
      </c>
      <c r="C79832">
        <v>4</v>
      </c>
      <c r="D79832" t="b">
        <v>0</v>
      </c>
      <c r="E79832" t="b">
        <v>0</v>
      </c>
    </row>
    <row r="79833" spans="1:5" x14ac:dyDescent="0.2">
      <c r="A79833">
        <v>8838578</v>
      </c>
      <c r="B79833" t="s">
        <v>6</v>
      </c>
      <c r="C79833">
        <v>6</v>
      </c>
      <c r="D79833" t="b">
        <v>0</v>
      </c>
      <c r="E79833" t="b">
        <v>0</v>
      </c>
    </row>
    <row r="79834" spans="1:5" x14ac:dyDescent="0.2">
      <c r="A79834">
        <v>8838633</v>
      </c>
      <c r="B79834" t="s">
        <v>6</v>
      </c>
      <c r="C79834">
        <v>4</v>
      </c>
      <c r="D79834" t="b">
        <v>0</v>
      </c>
      <c r="E79834" t="b">
        <v>0</v>
      </c>
    </row>
    <row r="79835" spans="1:5" x14ac:dyDescent="0.2">
      <c r="A79835">
        <v>8838713</v>
      </c>
      <c r="B79835" t="s">
        <v>6</v>
      </c>
      <c r="C79835">
        <v>71</v>
      </c>
      <c r="D79835" t="b">
        <v>1</v>
      </c>
      <c r="E79835" t="b">
        <v>1</v>
      </c>
    </row>
    <row r="79836" spans="1:5" x14ac:dyDescent="0.2">
      <c r="A79836">
        <v>8839273</v>
      </c>
      <c r="B79836" t="s">
        <v>6</v>
      </c>
      <c r="C79836">
        <v>2</v>
      </c>
      <c r="D79836" t="b">
        <v>1</v>
      </c>
      <c r="E79836" t="b">
        <v>0</v>
      </c>
    </row>
    <row r="79837" spans="1:5" x14ac:dyDescent="0.2">
      <c r="A79837">
        <v>8839507</v>
      </c>
      <c r="B79837" t="s">
        <v>6</v>
      </c>
      <c r="C79837">
        <v>65</v>
      </c>
      <c r="D79837" t="b">
        <v>1</v>
      </c>
      <c r="E79837" t="b">
        <v>0</v>
      </c>
    </row>
    <row r="79838" spans="1:5" x14ac:dyDescent="0.2">
      <c r="A79838">
        <v>8839642</v>
      </c>
      <c r="B79838" t="s">
        <v>5</v>
      </c>
      <c r="C79838">
        <v>95</v>
      </c>
      <c r="D79838" t="b">
        <v>1</v>
      </c>
      <c r="E79838" t="b">
        <v>1</v>
      </c>
    </row>
    <row r="79839" spans="1:5" x14ac:dyDescent="0.2">
      <c r="A79839">
        <v>8839787</v>
      </c>
      <c r="B79839" t="s">
        <v>6</v>
      </c>
      <c r="C79839">
        <v>1</v>
      </c>
      <c r="D79839" t="b">
        <v>0</v>
      </c>
      <c r="E79839" t="b">
        <v>0</v>
      </c>
    </row>
    <row r="79840" spans="1:5" x14ac:dyDescent="0.2">
      <c r="A79840">
        <v>8839892</v>
      </c>
      <c r="B79840" t="s">
        <v>6</v>
      </c>
      <c r="C79840">
        <v>96</v>
      </c>
      <c r="D79840" t="b">
        <v>0</v>
      </c>
      <c r="E79840" t="b">
        <v>1</v>
      </c>
    </row>
    <row r="79841" spans="1:5" x14ac:dyDescent="0.2">
      <c r="A79841">
        <v>8840024</v>
      </c>
      <c r="B79841" t="s">
        <v>6</v>
      </c>
      <c r="C79841">
        <v>1</v>
      </c>
      <c r="D79841" t="b">
        <v>0</v>
      </c>
      <c r="E79841" t="b">
        <v>0</v>
      </c>
    </row>
    <row r="79842" spans="1:5" x14ac:dyDescent="0.2">
      <c r="A79842">
        <v>8840050</v>
      </c>
      <c r="B79842" t="s">
        <v>5</v>
      </c>
      <c r="C79842">
        <v>58</v>
      </c>
      <c r="D79842" t="b">
        <v>0</v>
      </c>
      <c r="E79842" t="b">
        <v>1</v>
      </c>
    </row>
    <row r="79843" spans="1:5" x14ac:dyDescent="0.2">
      <c r="A79843">
        <v>8840188</v>
      </c>
      <c r="B79843" t="s">
        <v>6</v>
      </c>
      <c r="C79843">
        <v>27</v>
      </c>
      <c r="D79843" t="b">
        <v>1</v>
      </c>
      <c r="E79843" t="b">
        <v>0</v>
      </c>
    </row>
    <row r="79844" spans="1:5" x14ac:dyDescent="0.2">
      <c r="A79844">
        <v>8840219</v>
      </c>
      <c r="B79844" t="s">
        <v>6</v>
      </c>
      <c r="C79844">
        <v>15</v>
      </c>
      <c r="D79844" t="b">
        <v>0</v>
      </c>
      <c r="E79844" t="b">
        <v>0</v>
      </c>
    </row>
    <row r="79845" spans="1:5" x14ac:dyDescent="0.2">
      <c r="A79845">
        <v>8840251</v>
      </c>
      <c r="B79845" t="s">
        <v>6</v>
      </c>
      <c r="C79845">
        <v>14</v>
      </c>
      <c r="D79845" t="b">
        <v>1</v>
      </c>
      <c r="E79845" t="b">
        <v>0</v>
      </c>
    </row>
    <row r="79846" spans="1:5" x14ac:dyDescent="0.2">
      <c r="A79846">
        <v>8840256</v>
      </c>
      <c r="B79846" t="s">
        <v>6</v>
      </c>
      <c r="C79846">
        <v>128</v>
      </c>
      <c r="D79846" t="b">
        <v>1</v>
      </c>
      <c r="E79846" t="b">
        <v>1</v>
      </c>
    </row>
    <row r="79847" spans="1:5" x14ac:dyDescent="0.2">
      <c r="A79847">
        <v>8840323</v>
      </c>
      <c r="B79847" t="s">
        <v>6</v>
      </c>
      <c r="C79847">
        <v>112</v>
      </c>
      <c r="D79847" t="b">
        <v>1</v>
      </c>
      <c r="E79847" t="b">
        <v>0</v>
      </c>
    </row>
    <row r="79848" spans="1:5" x14ac:dyDescent="0.2">
      <c r="A79848">
        <v>8840410</v>
      </c>
      <c r="B79848" t="s">
        <v>6</v>
      </c>
      <c r="C79848">
        <v>13</v>
      </c>
      <c r="D79848" t="b">
        <v>1</v>
      </c>
      <c r="E79848" t="b">
        <v>0</v>
      </c>
    </row>
    <row r="79849" spans="1:5" x14ac:dyDescent="0.2">
      <c r="A79849">
        <v>8840461</v>
      </c>
      <c r="B79849" t="s">
        <v>6</v>
      </c>
      <c r="C79849">
        <v>11</v>
      </c>
      <c r="D79849" t="b">
        <v>0</v>
      </c>
      <c r="E79849" t="b">
        <v>0</v>
      </c>
    </row>
    <row r="79850" spans="1:5" x14ac:dyDescent="0.2">
      <c r="A79850">
        <v>8840472</v>
      </c>
      <c r="B79850" t="s">
        <v>6</v>
      </c>
      <c r="C79850">
        <v>8</v>
      </c>
      <c r="D79850" t="b">
        <v>1</v>
      </c>
      <c r="E79850" t="b">
        <v>0</v>
      </c>
    </row>
    <row r="79851" spans="1:5" x14ac:dyDescent="0.2">
      <c r="A79851">
        <v>8840491</v>
      </c>
      <c r="B79851" t="s">
        <v>5</v>
      </c>
      <c r="C79851">
        <v>9</v>
      </c>
      <c r="D79851" t="b">
        <v>1</v>
      </c>
      <c r="E79851" t="b">
        <v>0</v>
      </c>
    </row>
    <row r="79852" spans="1:5" x14ac:dyDescent="0.2">
      <c r="A79852">
        <v>8840644</v>
      </c>
      <c r="B79852" t="s">
        <v>6</v>
      </c>
      <c r="C79852">
        <v>1</v>
      </c>
      <c r="D79852" t="b">
        <v>0</v>
      </c>
      <c r="E79852" t="b">
        <v>0</v>
      </c>
    </row>
    <row r="79853" spans="1:5" x14ac:dyDescent="0.2">
      <c r="A79853">
        <v>8840963</v>
      </c>
      <c r="B79853" t="s">
        <v>6</v>
      </c>
      <c r="C79853">
        <v>259</v>
      </c>
      <c r="D79853" t="b">
        <v>1</v>
      </c>
      <c r="E79853" t="b">
        <v>1</v>
      </c>
    </row>
    <row r="79854" spans="1:5" x14ac:dyDescent="0.2">
      <c r="A79854">
        <v>8841071</v>
      </c>
      <c r="B79854" t="s">
        <v>6</v>
      </c>
      <c r="C79854">
        <v>3</v>
      </c>
      <c r="D79854" t="b">
        <v>0</v>
      </c>
      <c r="E79854" t="b">
        <v>0</v>
      </c>
    </row>
    <row r="79855" spans="1:5" x14ac:dyDescent="0.2">
      <c r="A79855">
        <v>8841119</v>
      </c>
      <c r="B79855" t="s">
        <v>6</v>
      </c>
      <c r="C79855">
        <v>13</v>
      </c>
      <c r="D79855" t="b">
        <v>0</v>
      </c>
      <c r="E79855" t="b">
        <v>0</v>
      </c>
    </row>
    <row r="79856" spans="1:5" x14ac:dyDescent="0.2">
      <c r="A79856">
        <v>8841350</v>
      </c>
      <c r="B79856" t="s">
        <v>5</v>
      </c>
      <c r="C79856">
        <v>175</v>
      </c>
      <c r="D79856" t="b">
        <v>1</v>
      </c>
      <c r="E79856" t="b">
        <v>1</v>
      </c>
    </row>
    <row r="79857" spans="1:5" x14ac:dyDescent="0.2">
      <c r="A79857">
        <v>8841434</v>
      </c>
      <c r="B79857" t="s">
        <v>6</v>
      </c>
      <c r="C79857">
        <v>17</v>
      </c>
      <c r="D79857" t="b">
        <v>1</v>
      </c>
      <c r="E79857" t="b">
        <v>0</v>
      </c>
    </row>
    <row r="79858" spans="1:5" x14ac:dyDescent="0.2">
      <c r="A79858">
        <v>8841544</v>
      </c>
      <c r="B79858" t="s">
        <v>6</v>
      </c>
      <c r="C79858">
        <v>7</v>
      </c>
      <c r="D79858" t="b">
        <v>0</v>
      </c>
      <c r="E79858" t="b">
        <v>0</v>
      </c>
    </row>
    <row r="79859" spans="1:5" x14ac:dyDescent="0.2">
      <c r="A79859">
        <v>8841823</v>
      </c>
      <c r="B79859" t="s">
        <v>6</v>
      </c>
      <c r="C79859">
        <v>28</v>
      </c>
      <c r="D79859" t="b">
        <v>0</v>
      </c>
      <c r="E79859" t="b">
        <v>0</v>
      </c>
    </row>
    <row r="79860" spans="1:5" x14ac:dyDescent="0.2">
      <c r="A79860">
        <v>8841829</v>
      </c>
      <c r="B79860" t="s">
        <v>6</v>
      </c>
      <c r="C79860">
        <v>142</v>
      </c>
      <c r="D79860" t="b">
        <v>1</v>
      </c>
      <c r="E79860" t="b">
        <v>1</v>
      </c>
    </row>
    <row r="79861" spans="1:5" x14ac:dyDescent="0.2">
      <c r="A79861">
        <v>8841837</v>
      </c>
      <c r="B79861" t="s">
        <v>5</v>
      </c>
      <c r="C79861">
        <v>46</v>
      </c>
      <c r="D79861" t="b">
        <v>1</v>
      </c>
      <c r="E79861" t="b">
        <v>0</v>
      </c>
    </row>
    <row r="79862" spans="1:5" x14ac:dyDescent="0.2">
      <c r="A79862">
        <v>8841896</v>
      </c>
      <c r="B79862" t="s">
        <v>5</v>
      </c>
      <c r="C79862">
        <v>1</v>
      </c>
      <c r="D79862" t="b">
        <v>0</v>
      </c>
      <c r="E79862" t="b">
        <v>0</v>
      </c>
    </row>
    <row r="79863" spans="1:5" x14ac:dyDescent="0.2">
      <c r="A79863">
        <v>8842358</v>
      </c>
      <c r="B79863" t="s">
        <v>6</v>
      </c>
      <c r="C79863">
        <v>4</v>
      </c>
      <c r="D79863" t="b">
        <v>0</v>
      </c>
      <c r="E79863" t="b">
        <v>0</v>
      </c>
    </row>
    <row r="79864" spans="1:5" x14ac:dyDescent="0.2">
      <c r="A79864">
        <v>8842431</v>
      </c>
      <c r="B79864" t="s">
        <v>5</v>
      </c>
      <c r="C79864">
        <v>26</v>
      </c>
      <c r="D79864" t="b">
        <v>0</v>
      </c>
      <c r="E79864" t="b">
        <v>0</v>
      </c>
    </row>
    <row r="79865" spans="1:5" x14ac:dyDescent="0.2">
      <c r="A79865">
        <v>8842470</v>
      </c>
      <c r="B79865" t="s">
        <v>6</v>
      </c>
      <c r="C79865">
        <v>44</v>
      </c>
      <c r="D79865" t="b">
        <v>1</v>
      </c>
      <c r="E79865" t="b">
        <v>0</v>
      </c>
    </row>
    <row r="79866" spans="1:5" x14ac:dyDescent="0.2">
      <c r="A79866">
        <v>8842486</v>
      </c>
      <c r="B79866" t="s">
        <v>6</v>
      </c>
      <c r="C79866">
        <v>16</v>
      </c>
      <c r="D79866" t="b">
        <v>1</v>
      </c>
      <c r="E79866" t="b">
        <v>1</v>
      </c>
    </row>
    <row r="79867" spans="1:5" x14ac:dyDescent="0.2">
      <c r="A79867">
        <v>8842594</v>
      </c>
      <c r="B79867" t="s">
        <v>6</v>
      </c>
      <c r="C79867">
        <v>2</v>
      </c>
      <c r="D79867" t="b">
        <v>0</v>
      </c>
      <c r="E79867" t="b">
        <v>0</v>
      </c>
    </row>
    <row r="79868" spans="1:5" x14ac:dyDescent="0.2">
      <c r="A79868">
        <v>8842726</v>
      </c>
      <c r="B79868" t="s">
        <v>6</v>
      </c>
      <c r="C79868">
        <v>272</v>
      </c>
      <c r="D79868" t="b">
        <v>1</v>
      </c>
      <c r="E79868" t="b">
        <v>1</v>
      </c>
    </row>
    <row r="79869" spans="1:5" x14ac:dyDescent="0.2">
      <c r="A79869">
        <v>8842839</v>
      </c>
      <c r="B79869" t="s">
        <v>5</v>
      </c>
      <c r="C79869">
        <v>188</v>
      </c>
      <c r="D79869" t="b">
        <v>1</v>
      </c>
      <c r="E79869" t="b">
        <v>0</v>
      </c>
    </row>
    <row r="79870" spans="1:5" x14ac:dyDescent="0.2">
      <c r="A79870">
        <v>8842953</v>
      </c>
      <c r="B79870" t="s">
        <v>5</v>
      </c>
      <c r="C79870">
        <v>1</v>
      </c>
      <c r="D79870" t="b">
        <v>0</v>
      </c>
      <c r="E79870" t="b">
        <v>0</v>
      </c>
    </row>
    <row r="79871" spans="1:5" x14ac:dyDescent="0.2">
      <c r="A79871">
        <v>8843110</v>
      </c>
      <c r="B79871" t="s">
        <v>5</v>
      </c>
      <c r="C79871">
        <v>5</v>
      </c>
      <c r="D79871" t="b">
        <v>0</v>
      </c>
      <c r="E79871" t="b">
        <v>0</v>
      </c>
    </row>
    <row r="79872" spans="1:5" x14ac:dyDescent="0.2">
      <c r="A79872">
        <v>8843195</v>
      </c>
      <c r="B79872" t="s">
        <v>5</v>
      </c>
      <c r="C79872">
        <v>8</v>
      </c>
      <c r="D79872" t="b">
        <v>0</v>
      </c>
      <c r="E79872" t="b">
        <v>0</v>
      </c>
    </row>
    <row r="79873" spans="1:5" x14ac:dyDescent="0.2">
      <c r="A79873">
        <v>8843273</v>
      </c>
      <c r="B79873" t="s">
        <v>6</v>
      </c>
      <c r="C79873">
        <v>278</v>
      </c>
      <c r="D79873" t="b">
        <v>1</v>
      </c>
      <c r="E79873" t="b">
        <v>1</v>
      </c>
    </row>
    <row r="79874" spans="1:5" x14ac:dyDescent="0.2">
      <c r="A79874">
        <v>8843484</v>
      </c>
      <c r="B79874" t="s">
        <v>5</v>
      </c>
      <c r="C79874">
        <v>2</v>
      </c>
      <c r="D79874" t="b">
        <v>0</v>
      </c>
      <c r="E79874" t="b">
        <v>0</v>
      </c>
    </row>
    <row r="79875" spans="1:5" x14ac:dyDescent="0.2">
      <c r="A79875">
        <v>8843565</v>
      </c>
      <c r="B79875" t="s">
        <v>5</v>
      </c>
      <c r="C79875">
        <v>149</v>
      </c>
      <c r="D79875" t="b">
        <v>1</v>
      </c>
      <c r="E79875" t="b">
        <v>0</v>
      </c>
    </row>
    <row r="79876" spans="1:5" x14ac:dyDescent="0.2">
      <c r="A79876">
        <v>8843588</v>
      </c>
      <c r="B79876" t="s">
        <v>5</v>
      </c>
      <c r="C79876">
        <v>84</v>
      </c>
      <c r="D79876" t="b">
        <v>1</v>
      </c>
      <c r="E79876" t="b">
        <v>1</v>
      </c>
    </row>
    <row r="79877" spans="1:5" x14ac:dyDescent="0.2">
      <c r="A79877">
        <v>8843596</v>
      </c>
      <c r="B79877" t="s">
        <v>6</v>
      </c>
      <c r="C79877">
        <v>8</v>
      </c>
      <c r="D79877" t="b">
        <v>0</v>
      </c>
      <c r="E79877" t="b">
        <v>0</v>
      </c>
    </row>
    <row r="79878" spans="1:5" x14ac:dyDescent="0.2">
      <c r="A79878">
        <v>8843632</v>
      </c>
      <c r="B79878" t="s">
        <v>6</v>
      </c>
      <c r="C79878">
        <v>4</v>
      </c>
      <c r="D79878" t="b">
        <v>0</v>
      </c>
      <c r="E79878" t="b">
        <v>0</v>
      </c>
    </row>
    <row r="79879" spans="1:5" x14ac:dyDescent="0.2">
      <c r="A79879">
        <v>8843896</v>
      </c>
      <c r="B79879" t="s">
        <v>5</v>
      </c>
      <c r="C79879">
        <v>0</v>
      </c>
      <c r="D79879" t="b">
        <v>0</v>
      </c>
      <c r="E79879" t="b">
        <v>0</v>
      </c>
    </row>
    <row r="79880" spans="1:5" x14ac:dyDescent="0.2">
      <c r="A79880">
        <v>8844319</v>
      </c>
      <c r="B79880" t="s">
        <v>5</v>
      </c>
      <c r="C79880">
        <v>11</v>
      </c>
      <c r="D79880" t="b">
        <v>1</v>
      </c>
      <c r="E79880" t="b">
        <v>0</v>
      </c>
    </row>
    <row r="79881" spans="1:5" x14ac:dyDescent="0.2">
      <c r="A79881">
        <v>8844362</v>
      </c>
      <c r="B79881" t="s">
        <v>6</v>
      </c>
      <c r="C79881">
        <v>4</v>
      </c>
      <c r="D79881" t="b">
        <v>0</v>
      </c>
      <c r="E79881" t="b">
        <v>0</v>
      </c>
    </row>
    <row r="79882" spans="1:5" x14ac:dyDescent="0.2">
      <c r="A79882">
        <v>8844393</v>
      </c>
      <c r="B79882" t="s">
        <v>6</v>
      </c>
      <c r="C79882">
        <v>230</v>
      </c>
      <c r="D79882" t="b">
        <v>1</v>
      </c>
      <c r="E79882" t="b">
        <v>1</v>
      </c>
    </row>
    <row r="79883" spans="1:5" x14ac:dyDescent="0.2">
      <c r="A79883">
        <v>8844427</v>
      </c>
      <c r="B79883" t="s">
        <v>6</v>
      </c>
      <c r="C79883">
        <v>8</v>
      </c>
      <c r="D79883" t="b">
        <v>0</v>
      </c>
      <c r="E79883" t="b">
        <v>0</v>
      </c>
    </row>
    <row r="79884" spans="1:5" x14ac:dyDescent="0.2">
      <c r="A79884">
        <v>8844461</v>
      </c>
      <c r="B79884" t="s">
        <v>5</v>
      </c>
      <c r="C79884">
        <v>2</v>
      </c>
      <c r="D79884" t="b">
        <v>0</v>
      </c>
      <c r="E79884" t="b">
        <v>0</v>
      </c>
    </row>
    <row r="79885" spans="1:5" x14ac:dyDescent="0.2">
      <c r="A79885">
        <v>8844472</v>
      </c>
      <c r="B79885" t="s">
        <v>5</v>
      </c>
      <c r="C79885">
        <v>16</v>
      </c>
      <c r="D79885" t="b">
        <v>0</v>
      </c>
      <c r="E79885" t="b">
        <v>0</v>
      </c>
    </row>
    <row r="79886" spans="1:5" x14ac:dyDescent="0.2">
      <c r="A79886">
        <v>8844486</v>
      </c>
      <c r="B79886" t="s">
        <v>5</v>
      </c>
      <c r="C79886">
        <v>8</v>
      </c>
      <c r="D79886" t="b">
        <v>1</v>
      </c>
      <c r="E79886" t="b">
        <v>0</v>
      </c>
    </row>
    <row r="79887" spans="1:5" x14ac:dyDescent="0.2">
      <c r="A79887">
        <v>8844540</v>
      </c>
      <c r="B79887" t="s">
        <v>5</v>
      </c>
      <c r="C79887">
        <v>39</v>
      </c>
      <c r="D79887" t="b">
        <v>1</v>
      </c>
      <c r="E79887" t="b">
        <v>0</v>
      </c>
    </row>
    <row r="79888" spans="1:5" x14ac:dyDescent="0.2">
      <c r="A79888">
        <v>8844620</v>
      </c>
      <c r="B79888" t="s">
        <v>6</v>
      </c>
      <c r="C79888">
        <v>94</v>
      </c>
      <c r="D79888" t="b">
        <v>0</v>
      </c>
      <c r="E79888" t="b">
        <v>0</v>
      </c>
    </row>
    <row r="79889" spans="1:5" x14ac:dyDescent="0.2">
      <c r="A79889">
        <v>8844772</v>
      </c>
      <c r="B79889" t="s">
        <v>6</v>
      </c>
      <c r="C79889">
        <v>172</v>
      </c>
      <c r="D79889" t="b">
        <v>1</v>
      </c>
      <c r="E79889" t="b">
        <v>1</v>
      </c>
    </row>
    <row r="79890" spans="1:5" x14ac:dyDescent="0.2">
      <c r="A79890">
        <v>8844832</v>
      </c>
      <c r="B79890" t="s">
        <v>5</v>
      </c>
      <c r="C79890">
        <v>21</v>
      </c>
      <c r="D79890" t="b">
        <v>0</v>
      </c>
      <c r="E79890" t="b">
        <v>0</v>
      </c>
    </row>
    <row r="79891" spans="1:5" x14ac:dyDescent="0.2">
      <c r="A79891">
        <v>8844850</v>
      </c>
      <c r="B79891" t="s">
        <v>5</v>
      </c>
      <c r="C79891">
        <v>9</v>
      </c>
      <c r="D79891" t="b">
        <v>0</v>
      </c>
      <c r="E79891" t="b">
        <v>0</v>
      </c>
    </row>
    <row r="79892" spans="1:5" x14ac:dyDescent="0.2">
      <c r="A79892">
        <v>8844951</v>
      </c>
      <c r="B79892" t="s">
        <v>6</v>
      </c>
      <c r="C79892">
        <v>210</v>
      </c>
      <c r="D79892" t="b">
        <v>0</v>
      </c>
      <c r="E79892" t="b">
        <v>1</v>
      </c>
    </row>
    <row r="79893" spans="1:5" x14ac:dyDescent="0.2">
      <c r="A79893">
        <v>8844979</v>
      </c>
      <c r="B79893" t="s">
        <v>5</v>
      </c>
      <c r="C79893">
        <v>47</v>
      </c>
      <c r="D79893" t="b">
        <v>1</v>
      </c>
      <c r="E79893" t="b">
        <v>0</v>
      </c>
    </row>
    <row r="79894" spans="1:5" x14ac:dyDescent="0.2">
      <c r="A79894">
        <v>8845077</v>
      </c>
      <c r="B79894" t="s">
        <v>5</v>
      </c>
      <c r="C79894">
        <v>4</v>
      </c>
      <c r="D79894" t="b">
        <v>0</v>
      </c>
      <c r="E79894" t="b">
        <v>0</v>
      </c>
    </row>
    <row r="79895" spans="1:5" x14ac:dyDescent="0.2">
      <c r="A79895">
        <v>8845137</v>
      </c>
      <c r="B79895" t="s">
        <v>6</v>
      </c>
      <c r="C79895">
        <v>147</v>
      </c>
      <c r="D79895" t="b">
        <v>1</v>
      </c>
      <c r="E79895" t="b">
        <v>1</v>
      </c>
    </row>
    <row r="79896" spans="1:5" x14ac:dyDescent="0.2">
      <c r="A79896">
        <v>8845295</v>
      </c>
      <c r="B79896" t="s">
        <v>5</v>
      </c>
      <c r="C79896">
        <v>8</v>
      </c>
      <c r="D79896" t="b">
        <v>0</v>
      </c>
      <c r="E79896" t="b">
        <v>0</v>
      </c>
    </row>
    <row r="79897" spans="1:5" x14ac:dyDescent="0.2">
      <c r="A79897">
        <v>8845402</v>
      </c>
      <c r="B79897" t="s">
        <v>5</v>
      </c>
      <c r="C79897">
        <v>12</v>
      </c>
      <c r="D79897" t="b">
        <v>0</v>
      </c>
      <c r="E79897" t="b">
        <v>0</v>
      </c>
    </row>
    <row r="79898" spans="1:5" x14ac:dyDescent="0.2">
      <c r="A79898">
        <v>8845612</v>
      </c>
      <c r="B79898" t="s">
        <v>5</v>
      </c>
      <c r="C79898">
        <v>1</v>
      </c>
      <c r="D79898" t="b">
        <v>0</v>
      </c>
      <c r="E79898" t="b">
        <v>0</v>
      </c>
    </row>
    <row r="79899" spans="1:5" x14ac:dyDescent="0.2">
      <c r="A79899">
        <v>8845935</v>
      </c>
      <c r="B79899" t="s">
        <v>5</v>
      </c>
      <c r="C79899">
        <v>221</v>
      </c>
      <c r="D79899" t="b">
        <v>0</v>
      </c>
      <c r="E79899" t="b">
        <v>1</v>
      </c>
    </row>
    <row r="79900" spans="1:5" x14ac:dyDescent="0.2">
      <c r="A79900">
        <v>8846188</v>
      </c>
      <c r="B79900" t="s">
        <v>6</v>
      </c>
      <c r="C79900">
        <v>96</v>
      </c>
      <c r="D79900" t="b">
        <v>0</v>
      </c>
      <c r="E79900" t="b">
        <v>0</v>
      </c>
    </row>
    <row r="79901" spans="1:5" x14ac:dyDescent="0.2">
      <c r="A79901">
        <v>8846485</v>
      </c>
      <c r="B79901" t="s">
        <v>5</v>
      </c>
      <c r="C79901">
        <v>0</v>
      </c>
      <c r="D79901" t="b">
        <v>0</v>
      </c>
      <c r="E79901" t="b">
        <v>0</v>
      </c>
    </row>
    <row r="79902" spans="1:5" x14ac:dyDescent="0.2">
      <c r="A79902">
        <v>8846690</v>
      </c>
      <c r="B79902" t="s">
        <v>6</v>
      </c>
      <c r="C79902">
        <v>3</v>
      </c>
      <c r="D79902" t="b">
        <v>1</v>
      </c>
      <c r="E79902" t="b">
        <v>0</v>
      </c>
    </row>
    <row r="79903" spans="1:5" x14ac:dyDescent="0.2">
      <c r="A79903">
        <v>8846754</v>
      </c>
      <c r="B79903" t="s">
        <v>6</v>
      </c>
      <c r="C79903">
        <v>5</v>
      </c>
      <c r="D79903" t="b">
        <v>0</v>
      </c>
      <c r="E79903" t="b">
        <v>0</v>
      </c>
    </row>
    <row r="79904" spans="1:5" x14ac:dyDescent="0.2">
      <c r="A79904">
        <v>8846876</v>
      </c>
      <c r="B79904" t="s">
        <v>5</v>
      </c>
      <c r="C79904">
        <v>4</v>
      </c>
      <c r="D79904" t="b">
        <v>0</v>
      </c>
      <c r="E79904" t="b">
        <v>0</v>
      </c>
    </row>
    <row r="79905" spans="1:5" x14ac:dyDescent="0.2">
      <c r="A79905">
        <v>8846903</v>
      </c>
      <c r="B79905" t="s">
        <v>5</v>
      </c>
      <c r="C79905">
        <v>17</v>
      </c>
      <c r="D79905" t="b">
        <v>1</v>
      </c>
      <c r="E79905" t="b">
        <v>0</v>
      </c>
    </row>
    <row r="79906" spans="1:5" x14ac:dyDescent="0.2">
      <c r="A79906">
        <v>8846987</v>
      </c>
      <c r="B79906" t="s">
        <v>5</v>
      </c>
      <c r="C79906">
        <v>34</v>
      </c>
      <c r="D79906" t="b">
        <v>1</v>
      </c>
      <c r="E79906" t="b">
        <v>0</v>
      </c>
    </row>
    <row r="79907" spans="1:5" x14ac:dyDescent="0.2">
      <c r="A79907">
        <v>8847081</v>
      </c>
      <c r="B79907" t="s">
        <v>5</v>
      </c>
      <c r="C79907">
        <v>50</v>
      </c>
      <c r="D79907" t="b">
        <v>0</v>
      </c>
      <c r="E79907" t="b">
        <v>0</v>
      </c>
    </row>
    <row r="79908" spans="1:5" x14ac:dyDescent="0.2">
      <c r="A79908">
        <v>8847171</v>
      </c>
      <c r="B79908" t="s">
        <v>6</v>
      </c>
      <c r="C79908">
        <v>28</v>
      </c>
      <c r="D79908" t="b">
        <v>1</v>
      </c>
      <c r="E79908" t="b">
        <v>0</v>
      </c>
    </row>
    <row r="79909" spans="1:5" x14ac:dyDescent="0.2">
      <c r="A79909">
        <v>8847693</v>
      </c>
      <c r="B79909" t="s">
        <v>6</v>
      </c>
      <c r="C79909">
        <v>26</v>
      </c>
      <c r="D79909" t="b">
        <v>1</v>
      </c>
      <c r="E79909" t="b">
        <v>0</v>
      </c>
    </row>
    <row r="79910" spans="1:5" x14ac:dyDescent="0.2">
      <c r="A79910">
        <v>8847705</v>
      </c>
      <c r="B79910" t="s">
        <v>6</v>
      </c>
      <c r="C79910">
        <v>84</v>
      </c>
      <c r="D79910" t="b">
        <v>1</v>
      </c>
      <c r="E79910" t="b">
        <v>1</v>
      </c>
    </row>
    <row r="79911" spans="1:5" x14ac:dyDescent="0.2">
      <c r="A79911">
        <v>8847826</v>
      </c>
      <c r="B79911" t="s">
        <v>6</v>
      </c>
      <c r="C79911">
        <v>7</v>
      </c>
      <c r="D79911" t="b">
        <v>0</v>
      </c>
      <c r="E79911" t="b">
        <v>0</v>
      </c>
    </row>
    <row r="79912" spans="1:5" x14ac:dyDescent="0.2">
      <c r="A79912">
        <v>8847923</v>
      </c>
      <c r="B79912" t="s">
        <v>5</v>
      </c>
      <c r="C79912">
        <v>107</v>
      </c>
      <c r="D79912" t="b">
        <v>1</v>
      </c>
      <c r="E79912" t="b">
        <v>1</v>
      </c>
    </row>
    <row r="79913" spans="1:5" x14ac:dyDescent="0.2">
      <c r="A79913">
        <v>8848076</v>
      </c>
      <c r="B79913" t="s">
        <v>6</v>
      </c>
      <c r="C79913">
        <v>22</v>
      </c>
      <c r="D79913" t="b">
        <v>0</v>
      </c>
      <c r="E79913" t="b">
        <v>0</v>
      </c>
    </row>
    <row r="79914" spans="1:5" x14ac:dyDescent="0.2">
      <c r="A79914">
        <v>8848153</v>
      </c>
      <c r="B79914" t="s">
        <v>5</v>
      </c>
      <c r="C79914">
        <v>14</v>
      </c>
      <c r="D79914" t="b">
        <v>1</v>
      </c>
      <c r="E79914" t="b">
        <v>0</v>
      </c>
    </row>
    <row r="79915" spans="1:5" x14ac:dyDescent="0.2">
      <c r="A79915">
        <v>8848183</v>
      </c>
      <c r="B79915" t="s">
        <v>5</v>
      </c>
      <c r="C79915">
        <v>0</v>
      </c>
      <c r="D79915" t="b">
        <v>0</v>
      </c>
      <c r="E79915" t="b">
        <v>0</v>
      </c>
    </row>
    <row r="79916" spans="1:5" x14ac:dyDescent="0.2">
      <c r="A79916">
        <v>8848208</v>
      </c>
      <c r="B79916" t="s">
        <v>5</v>
      </c>
      <c r="C79916">
        <v>402</v>
      </c>
      <c r="D79916" t="b">
        <v>1</v>
      </c>
      <c r="E79916" t="b">
        <v>1</v>
      </c>
    </row>
    <row r="79917" spans="1:5" x14ac:dyDescent="0.2">
      <c r="A79917">
        <v>8848378</v>
      </c>
      <c r="B79917" t="s">
        <v>5</v>
      </c>
      <c r="C79917">
        <v>126</v>
      </c>
      <c r="D79917" t="b">
        <v>1</v>
      </c>
      <c r="E79917" t="b">
        <v>0</v>
      </c>
    </row>
    <row r="79918" spans="1:5" x14ac:dyDescent="0.2">
      <c r="A79918">
        <v>8848457</v>
      </c>
      <c r="B79918" t="s">
        <v>6</v>
      </c>
      <c r="C79918">
        <v>128</v>
      </c>
      <c r="D79918" t="b">
        <v>1</v>
      </c>
      <c r="E79918" t="b">
        <v>1</v>
      </c>
    </row>
    <row r="79919" spans="1:5" x14ac:dyDescent="0.2">
      <c r="A79919">
        <v>8848534</v>
      </c>
      <c r="B79919" t="s">
        <v>5</v>
      </c>
      <c r="C79919">
        <v>9</v>
      </c>
      <c r="D79919" t="b">
        <v>0</v>
      </c>
      <c r="E79919" t="b">
        <v>0</v>
      </c>
    </row>
    <row r="79920" spans="1:5" x14ac:dyDescent="0.2">
      <c r="A79920">
        <v>8848581</v>
      </c>
      <c r="B79920" t="s">
        <v>5</v>
      </c>
      <c r="C79920">
        <v>142</v>
      </c>
      <c r="D79920" t="b">
        <v>0</v>
      </c>
      <c r="E79920" t="b">
        <v>1</v>
      </c>
    </row>
    <row r="79921" spans="1:5" x14ac:dyDescent="0.2">
      <c r="A79921">
        <v>8848676</v>
      </c>
      <c r="B79921" t="s">
        <v>5</v>
      </c>
      <c r="C79921">
        <v>95</v>
      </c>
      <c r="D79921" t="b">
        <v>1</v>
      </c>
      <c r="E79921" t="b">
        <v>0</v>
      </c>
    </row>
    <row r="79922" spans="1:5" x14ac:dyDescent="0.2">
      <c r="A79922">
        <v>8848787</v>
      </c>
      <c r="B79922" t="s">
        <v>6</v>
      </c>
      <c r="C79922">
        <v>70</v>
      </c>
      <c r="D79922" t="b">
        <v>1</v>
      </c>
      <c r="E79922" t="b">
        <v>0</v>
      </c>
    </row>
    <row r="79923" spans="1:5" x14ac:dyDescent="0.2">
      <c r="A79923">
        <v>8848957</v>
      </c>
      <c r="B79923" t="s">
        <v>5</v>
      </c>
      <c r="C79923">
        <v>6</v>
      </c>
      <c r="D79923" t="b">
        <v>0</v>
      </c>
      <c r="E79923" t="b">
        <v>0</v>
      </c>
    </row>
    <row r="79924" spans="1:5" x14ac:dyDescent="0.2">
      <c r="A79924">
        <v>8848964</v>
      </c>
      <c r="B79924" t="s">
        <v>5</v>
      </c>
      <c r="C79924">
        <v>38</v>
      </c>
      <c r="D79924" t="b">
        <v>1</v>
      </c>
      <c r="E79924" t="b">
        <v>1</v>
      </c>
    </row>
    <row r="79925" spans="1:5" x14ac:dyDescent="0.2">
      <c r="A79925">
        <v>8848992</v>
      </c>
      <c r="B79925" t="s">
        <v>6</v>
      </c>
      <c r="C79925">
        <v>313</v>
      </c>
      <c r="D79925" t="b">
        <v>1</v>
      </c>
      <c r="E79925" t="b">
        <v>0</v>
      </c>
    </row>
    <row r="79926" spans="1:5" x14ac:dyDescent="0.2">
      <c r="A79926">
        <v>8849166</v>
      </c>
      <c r="B79926" t="s">
        <v>5</v>
      </c>
      <c r="C79926">
        <v>55</v>
      </c>
      <c r="D79926" t="b">
        <v>1</v>
      </c>
      <c r="E79926" t="b">
        <v>1</v>
      </c>
    </row>
    <row r="79927" spans="1:5" x14ac:dyDescent="0.2">
      <c r="A79927">
        <v>8849208</v>
      </c>
      <c r="B79927" t="s">
        <v>6</v>
      </c>
      <c r="C79927">
        <v>21</v>
      </c>
      <c r="D79927" t="b">
        <v>0</v>
      </c>
      <c r="E79927" t="b">
        <v>0</v>
      </c>
    </row>
    <row r="79928" spans="1:5" x14ac:dyDescent="0.2">
      <c r="A79928">
        <v>8849238</v>
      </c>
      <c r="B79928" t="s">
        <v>5</v>
      </c>
      <c r="C79928">
        <v>59</v>
      </c>
      <c r="D79928" t="b">
        <v>1</v>
      </c>
      <c r="E79928" t="b">
        <v>0</v>
      </c>
    </row>
    <row r="79929" spans="1:5" x14ac:dyDescent="0.2">
      <c r="A79929">
        <v>8849294</v>
      </c>
      <c r="B79929" t="s">
        <v>6</v>
      </c>
      <c r="C79929">
        <v>35</v>
      </c>
      <c r="D79929" t="b">
        <v>1</v>
      </c>
      <c r="E79929" t="b">
        <v>0</v>
      </c>
    </row>
    <row r="79930" spans="1:5" x14ac:dyDescent="0.2">
      <c r="A79930">
        <v>8849591</v>
      </c>
      <c r="B79930" t="s">
        <v>5</v>
      </c>
      <c r="C79930">
        <v>15</v>
      </c>
      <c r="D79930" t="b">
        <v>1</v>
      </c>
      <c r="E79930" t="b">
        <v>0</v>
      </c>
    </row>
    <row r="79931" spans="1:5" x14ac:dyDescent="0.2">
      <c r="A79931">
        <v>8849658</v>
      </c>
      <c r="B79931" t="s">
        <v>6</v>
      </c>
      <c r="C79931">
        <v>2</v>
      </c>
      <c r="D79931" t="b">
        <v>0</v>
      </c>
      <c r="E79931" t="b">
        <v>0</v>
      </c>
    </row>
    <row r="79932" spans="1:5" x14ac:dyDescent="0.2">
      <c r="A79932">
        <v>8849680</v>
      </c>
      <c r="B79932" t="s">
        <v>5</v>
      </c>
      <c r="C79932">
        <v>42</v>
      </c>
      <c r="D79932" t="b">
        <v>1</v>
      </c>
      <c r="E79932" t="b">
        <v>0</v>
      </c>
    </row>
    <row r="79933" spans="1:5" x14ac:dyDescent="0.2">
      <c r="A79933">
        <v>8849696</v>
      </c>
      <c r="B79933" t="s">
        <v>6</v>
      </c>
      <c r="C79933">
        <v>75</v>
      </c>
      <c r="D79933" t="b">
        <v>0</v>
      </c>
      <c r="E79933" t="b">
        <v>1</v>
      </c>
    </row>
    <row r="79934" spans="1:5" x14ac:dyDescent="0.2">
      <c r="A79934">
        <v>8849808</v>
      </c>
      <c r="B79934" t="s">
        <v>6</v>
      </c>
      <c r="C79934">
        <v>9</v>
      </c>
      <c r="D79934" t="b">
        <v>0</v>
      </c>
      <c r="E79934" t="b">
        <v>0</v>
      </c>
    </row>
    <row r="79935" spans="1:5" x14ac:dyDescent="0.2">
      <c r="A79935">
        <v>8850032</v>
      </c>
      <c r="B79935" t="s">
        <v>6</v>
      </c>
      <c r="C79935">
        <v>17</v>
      </c>
      <c r="D79935" t="b">
        <v>0</v>
      </c>
      <c r="E79935" t="b">
        <v>0</v>
      </c>
    </row>
    <row r="79936" spans="1:5" x14ac:dyDescent="0.2">
      <c r="A79936">
        <v>8850036</v>
      </c>
      <c r="B79936" t="s">
        <v>6</v>
      </c>
      <c r="C79936">
        <v>18</v>
      </c>
      <c r="D79936" t="b">
        <v>1</v>
      </c>
      <c r="E79936" t="b">
        <v>0</v>
      </c>
    </row>
    <row r="79937" spans="1:5" x14ac:dyDescent="0.2">
      <c r="A79937">
        <v>8850076</v>
      </c>
      <c r="B79937" t="s">
        <v>5</v>
      </c>
      <c r="C79937">
        <v>0</v>
      </c>
      <c r="D79937" t="b">
        <v>0</v>
      </c>
      <c r="E79937" t="b">
        <v>0</v>
      </c>
    </row>
    <row r="79938" spans="1:5" x14ac:dyDescent="0.2">
      <c r="A79938">
        <v>8850139</v>
      </c>
      <c r="B79938" t="s">
        <v>5</v>
      </c>
      <c r="C79938">
        <v>2</v>
      </c>
      <c r="D79938" t="b">
        <v>0</v>
      </c>
      <c r="E79938" t="b">
        <v>0</v>
      </c>
    </row>
    <row r="79939" spans="1:5" x14ac:dyDescent="0.2">
      <c r="A79939">
        <v>8850140</v>
      </c>
      <c r="B79939" t="s">
        <v>5</v>
      </c>
      <c r="C79939">
        <v>7</v>
      </c>
      <c r="D79939" t="b">
        <v>0</v>
      </c>
      <c r="E79939" t="b">
        <v>0</v>
      </c>
    </row>
    <row r="79940" spans="1:5" x14ac:dyDescent="0.2">
      <c r="A79940">
        <v>8850280</v>
      </c>
      <c r="B79940" t="s">
        <v>5</v>
      </c>
      <c r="C79940">
        <v>0</v>
      </c>
      <c r="D79940" t="b">
        <v>0</v>
      </c>
      <c r="E79940" t="b">
        <v>0</v>
      </c>
    </row>
    <row r="79941" spans="1:5" x14ac:dyDescent="0.2">
      <c r="A79941">
        <v>8850364</v>
      </c>
      <c r="B79941" t="s">
        <v>6</v>
      </c>
      <c r="C79941">
        <v>12</v>
      </c>
      <c r="D79941" t="b">
        <v>0</v>
      </c>
      <c r="E79941" t="b">
        <v>0</v>
      </c>
    </row>
    <row r="79942" spans="1:5" x14ac:dyDescent="0.2">
      <c r="A79942">
        <v>8850542</v>
      </c>
      <c r="B79942" t="s">
        <v>5</v>
      </c>
      <c r="C79942">
        <v>15</v>
      </c>
      <c r="D79942" t="b">
        <v>1</v>
      </c>
      <c r="E79942" t="b">
        <v>0</v>
      </c>
    </row>
    <row r="79943" spans="1:5" x14ac:dyDescent="0.2">
      <c r="A79943">
        <v>8850725</v>
      </c>
      <c r="B79943" t="s">
        <v>6</v>
      </c>
      <c r="C79943">
        <v>187</v>
      </c>
      <c r="D79943" t="b">
        <v>1</v>
      </c>
      <c r="E79943" t="b">
        <v>0</v>
      </c>
    </row>
    <row r="79944" spans="1:5" x14ac:dyDescent="0.2">
      <c r="A79944">
        <v>8850892</v>
      </c>
      <c r="B79944" t="s">
        <v>6</v>
      </c>
      <c r="C79944">
        <v>769</v>
      </c>
      <c r="D79944" t="b">
        <v>1</v>
      </c>
      <c r="E79944" t="b">
        <v>1</v>
      </c>
    </row>
    <row r="79945" spans="1:5" x14ac:dyDescent="0.2">
      <c r="A79945">
        <v>8851081</v>
      </c>
      <c r="B79945" t="s">
        <v>5</v>
      </c>
      <c r="C79945">
        <v>46</v>
      </c>
      <c r="D79945" t="b">
        <v>1</v>
      </c>
      <c r="E79945" t="b">
        <v>0</v>
      </c>
    </row>
    <row r="79946" spans="1:5" x14ac:dyDescent="0.2">
      <c r="A79946">
        <v>8851164</v>
      </c>
      <c r="B79946" t="s">
        <v>5</v>
      </c>
      <c r="C79946">
        <v>162</v>
      </c>
      <c r="D79946" t="b">
        <v>1</v>
      </c>
      <c r="E79946" t="b">
        <v>1</v>
      </c>
    </row>
    <row r="79947" spans="1:5" x14ac:dyDescent="0.2">
      <c r="A79947">
        <v>8851207</v>
      </c>
      <c r="B79947" t="s">
        <v>6</v>
      </c>
      <c r="C79947">
        <v>13</v>
      </c>
      <c r="D79947" t="b">
        <v>1</v>
      </c>
      <c r="E79947" t="b">
        <v>0</v>
      </c>
    </row>
    <row r="79948" spans="1:5" x14ac:dyDescent="0.2">
      <c r="A79948">
        <v>8851308</v>
      </c>
      <c r="B79948" t="s">
        <v>6</v>
      </c>
      <c r="C79948">
        <v>10</v>
      </c>
      <c r="D79948" t="b">
        <v>0</v>
      </c>
      <c r="E79948" t="b">
        <v>0</v>
      </c>
    </row>
    <row r="79949" spans="1:5" x14ac:dyDescent="0.2">
      <c r="A79949">
        <v>8851326</v>
      </c>
      <c r="B79949" t="s">
        <v>5</v>
      </c>
      <c r="C79949">
        <v>4</v>
      </c>
      <c r="D79949" t="b">
        <v>0</v>
      </c>
      <c r="E79949" t="b">
        <v>0</v>
      </c>
    </row>
    <row r="79950" spans="1:5" x14ac:dyDescent="0.2">
      <c r="A79950">
        <v>8851577</v>
      </c>
      <c r="B79950" t="s">
        <v>5</v>
      </c>
      <c r="C79950">
        <v>23</v>
      </c>
      <c r="D79950" t="b">
        <v>1</v>
      </c>
      <c r="E79950" t="b">
        <v>0</v>
      </c>
    </row>
    <row r="79951" spans="1:5" x14ac:dyDescent="0.2">
      <c r="A79951">
        <v>8851629</v>
      </c>
      <c r="B79951" t="s">
        <v>5</v>
      </c>
      <c r="C79951">
        <v>4</v>
      </c>
      <c r="D79951" t="b">
        <v>0</v>
      </c>
      <c r="E79951" t="b">
        <v>0</v>
      </c>
    </row>
    <row r="79952" spans="1:5" x14ac:dyDescent="0.2">
      <c r="A79952">
        <v>8851673</v>
      </c>
      <c r="B79952" t="s">
        <v>5</v>
      </c>
      <c r="C79952">
        <v>3</v>
      </c>
      <c r="D79952" t="b">
        <v>0</v>
      </c>
      <c r="E79952" t="b">
        <v>0</v>
      </c>
    </row>
    <row r="79953" spans="1:5" x14ac:dyDescent="0.2">
      <c r="A79953">
        <v>8851698</v>
      </c>
      <c r="B79953" t="s">
        <v>6</v>
      </c>
      <c r="C79953">
        <v>17</v>
      </c>
      <c r="D79953" t="b">
        <v>0</v>
      </c>
      <c r="E79953" t="b">
        <v>0</v>
      </c>
    </row>
    <row r="79954" spans="1:5" x14ac:dyDescent="0.2">
      <c r="A79954">
        <v>8851715</v>
      </c>
      <c r="B79954" t="s">
        <v>6</v>
      </c>
      <c r="C79954">
        <v>1</v>
      </c>
      <c r="D79954" t="b">
        <v>0</v>
      </c>
      <c r="E79954" t="b">
        <v>0</v>
      </c>
    </row>
    <row r="79955" spans="1:5" x14ac:dyDescent="0.2">
      <c r="A79955">
        <v>8851795</v>
      </c>
      <c r="B79955" t="s">
        <v>6</v>
      </c>
      <c r="C79955">
        <v>5</v>
      </c>
      <c r="D79955" t="b">
        <v>0</v>
      </c>
      <c r="E79955" t="b">
        <v>0</v>
      </c>
    </row>
    <row r="79956" spans="1:5" x14ac:dyDescent="0.2">
      <c r="A79956">
        <v>8852017</v>
      </c>
      <c r="B79956" t="s">
        <v>5</v>
      </c>
      <c r="C79956">
        <v>16</v>
      </c>
      <c r="D79956" t="b">
        <v>1</v>
      </c>
      <c r="E79956" t="b">
        <v>0</v>
      </c>
    </row>
    <row r="79957" spans="1:5" x14ac:dyDescent="0.2">
      <c r="A79957">
        <v>8852174</v>
      </c>
      <c r="B79957" t="s">
        <v>5</v>
      </c>
      <c r="C79957">
        <v>24</v>
      </c>
      <c r="D79957" t="b">
        <v>0</v>
      </c>
      <c r="E79957" t="b">
        <v>0</v>
      </c>
    </row>
    <row r="79958" spans="1:5" x14ac:dyDescent="0.2">
      <c r="A79958">
        <v>8852432</v>
      </c>
      <c r="B79958" t="s">
        <v>6</v>
      </c>
      <c r="C79958">
        <v>116</v>
      </c>
      <c r="D79958" t="b">
        <v>0</v>
      </c>
      <c r="E79958" t="b">
        <v>0</v>
      </c>
    </row>
    <row r="79959" spans="1:5" x14ac:dyDescent="0.2">
      <c r="A79959">
        <v>8852443</v>
      </c>
      <c r="B79959" t="s">
        <v>6</v>
      </c>
      <c r="C79959">
        <v>34</v>
      </c>
      <c r="D79959" t="b">
        <v>1</v>
      </c>
      <c r="E79959" t="b">
        <v>0</v>
      </c>
    </row>
    <row r="79960" spans="1:5" x14ac:dyDescent="0.2">
      <c r="A79960">
        <v>8852539</v>
      </c>
      <c r="B79960" t="s">
        <v>5</v>
      </c>
      <c r="C79960">
        <v>25</v>
      </c>
      <c r="D79960" t="b">
        <v>0</v>
      </c>
      <c r="E79960" t="b">
        <v>0</v>
      </c>
    </row>
    <row r="79961" spans="1:5" x14ac:dyDescent="0.2">
      <c r="A79961">
        <v>8852822</v>
      </c>
      <c r="B79961" t="s">
        <v>5</v>
      </c>
      <c r="C79961">
        <v>0</v>
      </c>
      <c r="D79961" t="b">
        <v>0</v>
      </c>
      <c r="E79961" t="b">
        <v>0</v>
      </c>
    </row>
    <row r="79962" spans="1:5" x14ac:dyDescent="0.2">
      <c r="A79962">
        <v>8852934</v>
      </c>
      <c r="B79962" t="s">
        <v>6</v>
      </c>
      <c r="C79962">
        <v>140</v>
      </c>
      <c r="D79962" t="b">
        <v>1</v>
      </c>
      <c r="E79962" t="b">
        <v>0</v>
      </c>
    </row>
    <row r="79963" spans="1:5" x14ac:dyDescent="0.2">
      <c r="A79963">
        <v>8853048</v>
      </c>
      <c r="B79963" t="s">
        <v>6</v>
      </c>
      <c r="C79963">
        <v>1</v>
      </c>
      <c r="D79963" t="b">
        <v>0</v>
      </c>
      <c r="E79963" t="b">
        <v>0</v>
      </c>
    </row>
    <row r="79964" spans="1:5" x14ac:dyDescent="0.2">
      <c r="A79964">
        <v>8853153</v>
      </c>
      <c r="B79964" t="s">
        <v>6</v>
      </c>
      <c r="C79964">
        <v>10</v>
      </c>
      <c r="D79964" t="b">
        <v>0</v>
      </c>
      <c r="E79964" t="b">
        <v>0</v>
      </c>
    </row>
    <row r="79965" spans="1:5" x14ac:dyDescent="0.2">
      <c r="A79965">
        <v>8853291</v>
      </c>
      <c r="B79965" t="s">
        <v>5</v>
      </c>
      <c r="C79965">
        <v>28</v>
      </c>
      <c r="D79965" t="b">
        <v>0</v>
      </c>
      <c r="E79965" t="b">
        <v>0</v>
      </c>
    </row>
    <row r="79966" spans="1:5" x14ac:dyDescent="0.2">
      <c r="A79966">
        <v>8853570</v>
      </c>
      <c r="B79966" t="s">
        <v>5</v>
      </c>
      <c r="C79966">
        <v>4</v>
      </c>
      <c r="D79966" t="b">
        <v>0</v>
      </c>
      <c r="E79966" t="b">
        <v>0</v>
      </c>
    </row>
    <row r="79967" spans="1:5" x14ac:dyDescent="0.2">
      <c r="A79967">
        <v>8853596</v>
      </c>
      <c r="B79967" t="s">
        <v>5</v>
      </c>
      <c r="C79967">
        <v>12</v>
      </c>
      <c r="D79967" t="b">
        <v>0</v>
      </c>
      <c r="E79967" t="b">
        <v>0</v>
      </c>
    </row>
    <row r="79968" spans="1:5" x14ac:dyDescent="0.2">
      <c r="A79968">
        <v>8853623</v>
      </c>
      <c r="B79968" t="s">
        <v>5</v>
      </c>
      <c r="C79968">
        <v>138</v>
      </c>
      <c r="D79968" t="b">
        <v>1</v>
      </c>
      <c r="E79968" t="b">
        <v>1</v>
      </c>
    </row>
    <row r="79969" spans="1:5" x14ac:dyDescent="0.2">
      <c r="A79969">
        <v>8853658</v>
      </c>
      <c r="B79969" t="s">
        <v>5</v>
      </c>
      <c r="C79969">
        <v>3</v>
      </c>
      <c r="D79969" t="b">
        <v>0</v>
      </c>
      <c r="E79969" t="b">
        <v>0</v>
      </c>
    </row>
    <row r="79970" spans="1:5" x14ac:dyDescent="0.2">
      <c r="A79970">
        <v>8853664</v>
      </c>
      <c r="B79970" t="s">
        <v>6</v>
      </c>
      <c r="C79970">
        <v>55</v>
      </c>
      <c r="D79970" t="b">
        <v>1</v>
      </c>
      <c r="E79970" t="b">
        <v>0</v>
      </c>
    </row>
    <row r="79971" spans="1:5" x14ac:dyDescent="0.2">
      <c r="A79971">
        <v>8853668</v>
      </c>
      <c r="B79971" t="s">
        <v>6</v>
      </c>
      <c r="C79971">
        <v>34</v>
      </c>
      <c r="D79971" t="b">
        <v>1</v>
      </c>
      <c r="E79971" t="b">
        <v>0</v>
      </c>
    </row>
    <row r="79972" spans="1:5" x14ac:dyDescent="0.2">
      <c r="A79972">
        <v>8853747</v>
      </c>
      <c r="B79972" t="s">
        <v>5</v>
      </c>
      <c r="C79972">
        <v>6</v>
      </c>
      <c r="D79972" t="b">
        <v>0</v>
      </c>
      <c r="E79972" t="b">
        <v>0</v>
      </c>
    </row>
    <row r="79973" spans="1:5" x14ac:dyDescent="0.2">
      <c r="A79973">
        <v>8853751</v>
      </c>
      <c r="B79973" t="s">
        <v>5</v>
      </c>
      <c r="C79973">
        <v>1</v>
      </c>
      <c r="D79973" t="b">
        <v>0</v>
      </c>
      <c r="E79973" t="b">
        <v>0</v>
      </c>
    </row>
    <row r="79974" spans="1:5" x14ac:dyDescent="0.2">
      <c r="A79974">
        <v>8853788</v>
      </c>
      <c r="B79974" t="s">
        <v>5</v>
      </c>
      <c r="C79974">
        <v>4</v>
      </c>
      <c r="D79974" t="b">
        <v>0</v>
      </c>
      <c r="E79974" t="b">
        <v>0</v>
      </c>
    </row>
    <row r="79975" spans="1:5" x14ac:dyDescent="0.2">
      <c r="A79975">
        <v>8853801</v>
      </c>
      <c r="B79975" t="s">
        <v>5</v>
      </c>
      <c r="C79975">
        <v>351</v>
      </c>
      <c r="D79975" t="b">
        <v>1</v>
      </c>
      <c r="E79975" t="b">
        <v>1</v>
      </c>
    </row>
    <row r="79976" spans="1:5" x14ac:dyDescent="0.2">
      <c r="A79976">
        <v>8853875</v>
      </c>
      <c r="B79976" t="s">
        <v>5</v>
      </c>
      <c r="C79976">
        <v>1</v>
      </c>
      <c r="D79976" t="b">
        <v>0</v>
      </c>
      <c r="E79976" t="b">
        <v>0</v>
      </c>
    </row>
    <row r="79977" spans="1:5" x14ac:dyDescent="0.2">
      <c r="A79977">
        <v>8854117</v>
      </c>
      <c r="B79977" t="s">
        <v>6</v>
      </c>
      <c r="C79977">
        <v>4</v>
      </c>
      <c r="D79977" t="b">
        <v>0</v>
      </c>
      <c r="E79977" t="b">
        <v>0</v>
      </c>
    </row>
    <row r="79978" spans="1:5" x14ac:dyDescent="0.2">
      <c r="A79978">
        <v>8854244</v>
      </c>
      <c r="B79978" t="s">
        <v>6</v>
      </c>
      <c r="C79978">
        <v>2</v>
      </c>
      <c r="D79978" t="b">
        <v>0</v>
      </c>
      <c r="E79978" t="b">
        <v>0</v>
      </c>
    </row>
    <row r="79979" spans="1:5" x14ac:dyDescent="0.2">
      <c r="A79979">
        <v>8854268</v>
      </c>
      <c r="B79979" t="s">
        <v>5</v>
      </c>
      <c r="C79979">
        <v>3</v>
      </c>
      <c r="D79979" t="b">
        <v>1</v>
      </c>
      <c r="E79979" t="b">
        <v>0</v>
      </c>
    </row>
    <row r="79980" spans="1:5" x14ac:dyDescent="0.2">
      <c r="A79980">
        <v>8854316</v>
      </c>
      <c r="B79980" t="s">
        <v>5</v>
      </c>
      <c r="C79980">
        <v>21</v>
      </c>
      <c r="D79980" t="b">
        <v>1</v>
      </c>
      <c r="E79980" t="b">
        <v>0</v>
      </c>
    </row>
    <row r="79981" spans="1:5" x14ac:dyDescent="0.2">
      <c r="A79981">
        <v>8854353</v>
      </c>
      <c r="B79981" t="s">
        <v>5</v>
      </c>
      <c r="C79981">
        <v>162</v>
      </c>
      <c r="D79981" t="b">
        <v>1</v>
      </c>
      <c r="E79981" t="b">
        <v>0</v>
      </c>
    </row>
    <row r="79982" spans="1:5" x14ac:dyDescent="0.2">
      <c r="A79982">
        <v>8854402</v>
      </c>
      <c r="B79982" t="s">
        <v>5</v>
      </c>
      <c r="C79982">
        <v>12</v>
      </c>
      <c r="D79982" t="b">
        <v>1</v>
      </c>
      <c r="E79982" t="b">
        <v>0</v>
      </c>
    </row>
    <row r="79983" spans="1:5" x14ac:dyDescent="0.2">
      <c r="A79983">
        <v>8854409</v>
      </c>
      <c r="B79983" t="s">
        <v>5</v>
      </c>
      <c r="C79983">
        <v>172</v>
      </c>
      <c r="D79983" t="b">
        <v>1</v>
      </c>
      <c r="E79983" t="b">
        <v>0</v>
      </c>
    </row>
    <row r="79984" spans="1:5" x14ac:dyDescent="0.2">
      <c r="A79984">
        <v>8854418</v>
      </c>
      <c r="B79984" t="s">
        <v>5</v>
      </c>
      <c r="C79984">
        <v>12</v>
      </c>
      <c r="D79984" t="b">
        <v>0</v>
      </c>
      <c r="E79984" t="b">
        <v>1</v>
      </c>
    </row>
    <row r="79985" spans="1:5" x14ac:dyDescent="0.2">
      <c r="A79985">
        <v>8854511</v>
      </c>
      <c r="B79985" t="s">
        <v>6</v>
      </c>
      <c r="C79985">
        <v>128</v>
      </c>
      <c r="D79985" t="b">
        <v>1</v>
      </c>
      <c r="E79985" t="b">
        <v>0</v>
      </c>
    </row>
    <row r="79986" spans="1:5" x14ac:dyDescent="0.2">
      <c r="A79986">
        <v>8854571</v>
      </c>
      <c r="B79986" t="s">
        <v>6</v>
      </c>
      <c r="C79986">
        <v>8</v>
      </c>
      <c r="D79986" t="b">
        <v>0</v>
      </c>
      <c r="E79986" t="b">
        <v>0</v>
      </c>
    </row>
    <row r="79987" spans="1:5" x14ac:dyDescent="0.2">
      <c r="A79987">
        <v>8854601</v>
      </c>
      <c r="B79987" t="s">
        <v>6</v>
      </c>
      <c r="C79987">
        <v>4</v>
      </c>
      <c r="D79987" t="b">
        <v>0</v>
      </c>
      <c r="E79987" t="b">
        <v>0</v>
      </c>
    </row>
    <row r="79988" spans="1:5" x14ac:dyDescent="0.2">
      <c r="A79988">
        <v>8854707</v>
      </c>
      <c r="B79988" t="s">
        <v>5</v>
      </c>
      <c r="C79988">
        <v>42</v>
      </c>
      <c r="D79988" t="b">
        <v>1</v>
      </c>
      <c r="E79988" t="b">
        <v>0</v>
      </c>
    </row>
    <row r="79989" spans="1:5" x14ac:dyDescent="0.2">
      <c r="A79989">
        <v>8854745</v>
      </c>
      <c r="B79989" t="s">
        <v>5</v>
      </c>
      <c r="C79989">
        <v>2</v>
      </c>
      <c r="D79989" t="b">
        <v>0</v>
      </c>
      <c r="E79989" t="b">
        <v>0</v>
      </c>
    </row>
    <row r="79990" spans="1:5" x14ac:dyDescent="0.2">
      <c r="A79990">
        <v>8854785</v>
      </c>
      <c r="B79990" t="s">
        <v>5</v>
      </c>
      <c r="C79990">
        <v>3</v>
      </c>
      <c r="D79990" t="b">
        <v>0</v>
      </c>
      <c r="E79990" t="b">
        <v>0</v>
      </c>
    </row>
    <row r="79991" spans="1:5" x14ac:dyDescent="0.2">
      <c r="A79991">
        <v>8854935</v>
      </c>
      <c r="B79991" t="s">
        <v>5</v>
      </c>
      <c r="C79991">
        <v>7</v>
      </c>
      <c r="D79991" t="b">
        <v>0</v>
      </c>
      <c r="E79991" t="b">
        <v>0</v>
      </c>
    </row>
    <row r="79992" spans="1:5" x14ac:dyDescent="0.2">
      <c r="A79992">
        <v>8855014</v>
      </c>
      <c r="B79992" t="s">
        <v>6</v>
      </c>
      <c r="C79992">
        <v>15</v>
      </c>
      <c r="D79992" t="b">
        <v>0</v>
      </c>
      <c r="E79992" t="b">
        <v>0</v>
      </c>
    </row>
    <row r="79993" spans="1:5" x14ac:dyDescent="0.2">
      <c r="A79993">
        <v>8855038</v>
      </c>
      <c r="B79993" t="s">
        <v>5</v>
      </c>
      <c r="C79993">
        <v>25</v>
      </c>
      <c r="D79993" t="b">
        <v>0</v>
      </c>
      <c r="E79993" t="b">
        <v>0</v>
      </c>
    </row>
    <row r="79994" spans="1:5" x14ac:dyDescent="0.2">
      <c r="A79994">
        <v>8855043</v>
      </c>
      <c r="B79994" t="s">
        <v>5</v>
      </c>
      <c r="C79994">
        <v>18</v>
      </c>
      <c r="D79994" t="b">
        <v>0</v>
      </c>
      <c r="E79994" t="b">
        <v>0</v>
      </c>
    </row>
    <row r="79995" spans="1:5" x14ac:dyDescent="0.2">
      <c r="A79995">
        <v>8855157</v>
      </c>
      <c r="B79995" t="s">
        <v>5</v>
      </c>
      <c r="C79995">
        <v>10</v>
      </c>
      <c r="D79995" t="b">
        <v>0</v>
      </c>
      <c r="E79995" t="b">
        <v>0</v>
      </c>
    </row>
    <row r="79996" spans="1:5" x14ac:dyDescent="0.2">
      <c r="A79996">
        <v>8855281</v>
      </c>
      <c r="B79996" t="s">
        <v>5</v>
      </c>
      <c r="C79996">
        <v>178</v>
      </c>
      <c r="D79996" t="b">
        <v>1</v>
      </c>
      <c r="E79996" t="b">
        <v>1</v>
      </c>
    </row>
    <row r="79997" spans="1:5" x14ac:dyDescent="0.2">
      <c r="A79997">
        <v>8855288</v>
      </c>
      <c r="B79997" t="s">
        <v>5</v>
      </c>
      <c r="C79997">
        <v>7</v>
      </c>
      <c r="D79997" t="b">
        <v>0</v>
      </c>
      <c r="E79997" t="b">
        <v>0</v>
      </c>
    </row>
    <row r="79998" spans="1:5" x14ac:dyDescent="0.2">
      <c r="A79998">
        <v>8855508</v>
      </c>
      <c r="B79998" t="s">
        <v>5</v>
      </c>
      <c r="C79998">
        <v>3</v>
      </c>
      <c r="D79998" t="b">
        <v>0</v>
      </c>
      <c r="E79998" t="b">
        <v>0</v>
      </c>
    </row>
    <row r="79999" spans="1:5" x14ac:dyDescent="0.2">
      <c r="A79999">
        <v>8855747</v>
      </c>
      <c r="B79999" t="s">
        <v>6</v>
      </c>
      <c r="C79999">
        <v>8</v>
      </c>
      <c r="D79999" t="b">
        <v>0</v>
      </c>
      <c r="E79999" t="b">
        <v>0</v>
      </c>
    </row>
    <row r="80000" spans="1:5" x14ac:dyDescent="0.2">
      <c r="A80000">
        <v>8855752</v>
      </c>
      <c r="B80000" t="s">
        <v>6</v>
      </c>
      <c r="C80000">
        <v>11</v>
      </c>
      <c r="D80000" t="b">
        <v>0</v>
      </c>
      <c r="E80000" t="b">
        <v>0</v>
      </c>
    </row>
    <row r="80001" spans="1:5" x14ac:dyDescent="0.2">
      <c r="A80001">
        <v>8855754</v>
      </c>
      <c r="B80001" t="s">
        <v>6</v>
      </c>
      <c r="C80001">
        <v>57</v>
      </c>
      <c r="D80001" t="b">
        <v>0</v>
      </c>
      <c r="E80001" t="b">
        <v>0</v>
      </c>
    </row>
    <row r="80002" spans="1:5" x14ac:dyDescent="0.2">
      <c r="A80002">
        <v>8855842</v>
      </c>
      <c r="B80002" t="s">
        <v>5</v>
      </c>
      <c r="C80002">
        <v>10</v>
      </c>
      <c r="D80002" t="b">
        <v>0</v>
      </c>
      <c r="E80002" t="b">
        <v>0</v>
      </c>
    </row>
    <row r="80003" spans="1:5" x14ac:dyDescent="0.2">
      <c r="A80003">
        <v>8856019</v>
      </c>
      <c r="B80003" t="s">
        <v>6</v>
      </c>
      <c r="C80003">
        <v>783</v>
      </c>
      <c r="D80003" t="b">
        <v>1</v>
      </c>
      <c r="E80003" t="b">
        <v>1</v>
      </c>
    </row>
    <row r="80004" spans="1:5" x14ac:dyDescent="0.2">
      <c r="A80004">
        <v>8856107</v>
      </c>
      <c r="B80004" t="s">
        <v>5</v>
      </c>
      <c r="C80004">
        <v>10</v>
      </c>
      <c r="D80004" t="b">
        <v>0</v>
      </c>
      <c r="E80004" t="b">
        <v>0</v>
      </c>
    </row>
    <row r="80005" spans="1:5" x14ac:dyDescent="0.2">
      <c r="A80005">
        <v>8856132</v>
      </c>
      <c r="B80005" t="s">
        <v>6</v>
      </c>
      <c r="C80005">
        <v>22</v>
      </c>
      <c r="D80005" t="b">
        <v>0</v>
      </c>
      <c r="E80005" t="b">
        <v>0</v>
      </c>
    </row>
    <row r="80006" spans="1:5" x14ac:dyDescent="0.2">
      <c r="A80006">
        <v>8856208</v>
      </c>
      <c r="B80006" t="s">
        <v>6</v>
      </c>
      <c r="C80006">
        <v>62</v>
      </c>
      <c r="D80006" t="b">
        <v>1</v>
      </c>
      <c r="E80006" t="b">
        <v>0</v>
      </c>
    </row>
    <row r="80007" spans="1:5" x14ac:dyDescent="0.2">
      <c r="A80007">
        <v>8856209</v>
      </c>
      <c r="B80007" t="s">
        <v>6</v>
      </c>
      <c r="C80007">
        <v>86</v>
      </c>
      <c r="D80007" t="b">
        <v>0</v>
      </c>
      <c r="E80007" t="b">
        <v>0</v>
      </c>
    </row>
    <row r="80008" spans="1:5" x14ac:dyDescent="0.2">
      <c r="A80008">
        <v>8856327</v>
      </c>
      <c r="B80008" t="s">
        <v>6</v>
      </c>
      <c r="C80008">
        <v>79</v>
      </c>
      <c r="D80008" t="b">
        <v>1</v>
      </c>
      <c r="E80008" t="b">
        <v>0</v>
      </c>
    </row>
    <row r="80009" spans="1:5" x14ac:dyDescent="0.2">
      <c r="A80009">
        <v>8856430</v>
      </c>
      <c r="B80009" t="s">
        <v>6</v>
      </c>
      <c r="C80009">
        <v>6</v>
      </c>
      <c r="D80009" t="b">
        <v>0</v>
      </c>
      <c r="E80009" t="b">
        <v>0</v>
      </c>
    </row>
    <row r="80010" spans="1:5" x14ac:dyDescent="0.2">
      <c r="A80010">
        <v>8856539</v>
      </c>
      <c r="B80010" t="s">
        <v>5</v>
      </c>
      <c r="C80010">
        <v>51</v>
      </c>
      <c r="D80010" t="b">
        <v>1</v>
      </c>
      <c r="E80010" t="b">
        <v>0</v>
      </c>
    </row>
    <row r="80011" spans="1:5" x14ac:dyDescent="0.2">
      <c r="A80011">
        <v>8856635</v>
      </c>
      <c r="B80011" t="s">
        <v>6</v>
      </c>
      <c r="C80011">
        <v>31</v>
      </c>
      <c r="D80011" t="b">
        <v>1</v>
      </c>
      <c r="E80011" t="b">
        <v>1</v>
      </c>
    </row>
    <row r="80012" spans="1:5" x14ac:dyDescent="0.2">
      <c r="A80012">
        <v>8856841</v>
      </c>
      <c r="B80012" t="s">
        <v>6</v>
      </c>
      <c r="C80012">
        <v>6</v>
      </c>
      <c r="D80012" t="b">
        <v>0</v>
      </c>
      <c r="E80012" t="b">
        <v>0</v>
      </c>
    </row>
    <row r="80013" spans="1:5" x14ac:dyDescent="0.2">
      <c r="A80013">
        <v>8856973</v>
      </c>
      <c r="B80013" t="s">
        <v>6</v>
      </c>
      <c r="C80013">
        <v>0</v>
      </c>
      <c r="D80013" t="b">
        <v>0</v>
      </c>
      <c r="E80013" t="b">
        <v>0</v>
      </c>
    </row>
    <row r="80014" spans="1:5" x14ac:dyDescent="0.2">
      <c r="A80014">
        <v>8856976</v>
      </c>
      <c r="B80014" t="s">
        <v>5</v>
      </c>
      <c r="C80014">
        <v>3</v>
      </c>
      <c r="D80014" t="b">
        <v>0</v>
      </c>
      <c r="E80014" t="b">
        <v>0</v>
      </c>
    </row>
    <row r="80015" spans="1:5" x14ac:dyDescent="0.2">
      <c r="A80015">
        <v>8857006</v>
      </c>
      <c r="B80015" t="s">
        <v>6</v>
      </c>
      <c r="C80015">
        <v>3</v>
      </c>
      <c r="D80015" t="b">
        <v>0</v>
      </c>
      <c r="E80015" t="b">
        <v>0</v>
      </c>
    </row>
    <row r="80016" spans="1:5" x14ac:dyDescent="0.2">
      <c r="A80016">
        <v>8857196</v>
      </c>
      <c r="B80016" t="s">
        <v>5</v>
      </c>
      <c r="C80016">
        <v>36</v>
      </c>
      <c r="D80016" t="b">
        <v>1</v>
      </c>
      <c r="E80016" t="b">
        <v>0</v>
      </c>
    </row>
    <row r="80017" spans="1:5" x14ac:dyDescent="0.2">
      <c r="A80017">
        <v>8857297</v>
      </c>
      <c r="B80017" t="s">
        <v>5</v>
      </c>
      <c r="C80017">
        <v>3</v>
      </c>
      <c r="D80017" t="b">
        <v>1</v>
      </c>
      <c r="E80017" t="b">
        <v>0</v>
      </c>
    </row>
    <row r="80018" spans="1:5" x14ac:dyDescent="0.2">
      <c r="A80018">
        <v>8857309</v>
      </c>
      <c r="B80018" t="s">
        <v>6</v>
      </c>
      <c r="C80018">
        <v>19</v>
      </c>
      <c r="D80018" t="b">
        <v>1</v>
      </c>
      <c r="E80018" t="b">
        <v>0</v>
      </c>
    </row>
    <row r="80019" spans="1:5" x14ac:dyDescent="0.2">
      <c r="A80019">
        <v>8857433</v>
      </c>
      <c r="B80019" t="s">
        <v>5</v>
      </c>
      <c r="C80019">
        <v>7</v>
      </c>
      <c r="D80019" t="b">
        <v>0</v>
      </c>
      <c r="E80019" t="b">
        <v>0</v>
      </c>
    </row>
    <row r="80020" spans="1:5" x14ac:dyDescent="0.2">
      <c r="A80020">
        <v>8857500</v>
      </c>
      <c r="B80020" t="s">
        <v>6</v>
      </c>
      <c r="C80020">
        <v>330</v>
      </c>
      <c r="D80020" t="b">
        <v>1</v>
      </c>
      <c r="E80020" t="b">
        <v>1</v>
      </c>
    </row>
    <row r="80021" spans="1:5" x14ac:dyDescent="0.2">
      <c r="A80021">
        <v>8857512</v>
      </c>
      <c r="B80021" t="s">
        <v>5</v>
      </c>
      <c r="C80021">
        <v>0</v>
      </c>
      <c r="D80021" t="b">
        <v>0</v>
      </c>
      <c r="E80021" t="b">
        <v>0</v>
      </c>
    </row>
    <row r="80022" spans="1:5" x14ac:dyDescent="0.2">
      <c r="A80022">
        <v>8857571</v>
      </c>
      <c r="B80022" t="s">
        <v>6</v>
      </c>
      <c r="C80022">
        <v>1</v>
      </c>
      <c r="D80022" t="b">
        <v>0</v>
      </c>
      <c r="E80022" t="b">
        <v>0</v>
      </c>
    </row>
    <row r="80023" spans="1:5" x14ac:dyDescent="0.2">
      <c r="A80023">
        <v>8857616</v>
      </c>
      <c r="B80023" t="s">
        <v>5</v>
      </c>
      <c r="C80023">
        <v>4</v>
      </c>
      <c r="D80023" t="b">
        <v>0</v>
      </c>
      <c r="E80023" t="b">
        <v>0</v>
      </c>
    </row>
    <row r="80024" spans="1:5" x14ac:dyDescent="0.2">
      <c r="A80024">
        <v>8857663</v>
      </c>
      <c r="B80024" t="s">
        <v>5</v>
      </c>
      <c r="C80024">
        <v>68</v>
      </c>
      <c r="D80024" t="b">
        <v>1</v>
      </c>
      <c r="E80024" t="b">
        <v>0</v>
      </c>
    </row>
    <row r="80025" spans="1:5" x14ac:dyDescent="0.2">
      <c r="A80025">
        <v>8857821</v>
      </c>
      <c r="B80025" t="s">
        <v>5</v>
      </c>
      <c r="C80025">
        <v>32</v>
      </c>
      <c r="D80025" t="b">
        <v>1</v>
      </c>
      <c r="E80025" t="b">
        <v>0</v>
      </c>
    </row>
    <row r="80026" spans="1:5" x14ac:dyDescent="0.2">
      <c r="A80026">
        <v>8857989</v>
      </c>
      <c r="B80026" t="s">
        <v>5</v>
      </c>
      <c r="C80026">
        <v>7</v>
      </c>
      <c r="D80026" t="b">
        <v>0</v>
      </c>
      <c r="E80026" t="b">
        <v>0</v>
      </c>
    </row>
    <row r="80027" spans="1:5" x14ac:dyDescent="0.2">
      <c r="A80027">
        <v>8858007</v>
      </c>
      <c r="B80027" t="s">
        <v>6</v>
      </c>
      <c r="C80027">
        <v>7</v>
      </c>
      <c r="D80027" t="b">
        <v>0</v>
      </c>
      <c r="E80027" t="b">
        <v>0</v>
      </c>
    </row>
    <row r="80028" spans="1:5" x14ac:dyDescent="0.2">
      <c r="A80028">
        <v>8858373</v>
      </c>
      <c r="B80028" t="s">
        <v>6</v>
      </c>
      <c r="C80028">
        <v>58</v>
      </c>
      <c r="D80028" t="b">
        <v>1</v>
      </c>
      <c r="E80028" t="b">
        <v>0</v>
      </c>
    </row>
    <row r="80029" spans="1:5" x14ac:dyDescent="0.2">
      <c r="A80029">
        <v>8858392</v>
      </c>
      <c r="B80029" t="s">
        <v>6</v>
      </c>
      <c r="C80029">
        <v>1</v>
      </c>
      <c r="D80029" t="b">
        <v>0</v>
      </c>
      <c r="E80029" t="b">
        <v>0</v>
      </c>
    </row>
    <row r="80030" spans="1:5" x14ac:dyDescent="0.2">
      <c r="A80030">
        <v>8858415</v>
      </c>
      <c r="B80030" t="s">
        <v>6</v>
      </c>
      <c r="C80030">
        <v>13</v>
      </c>
      <c r="D80030" t="b">
        <v>1</v>
      </c>
      <c r="E80030" t="b">
        <v>0</v>
      </c>
    </row>
    <row r="80031" spans="1:5" x14ac:dyDescent="0.2">
      <c r="A80031">
        <v>8858457</v>
      </c>
      <c r="B80031" t="s">
        <v>5</v>
      </c>
      <c r="C80031">
        <v>15</v>
      </c>
      <c r="D80031" t="b">
        <v>0</v>
      </c>
      <c r="E80031" t="b">
        <v>0</v>
      </c>
    </row>
    <row r="80032" spans="1:5" x14ac:dyDescent="0.2">
      <c r="A80032">
        <v>8858655</v>
      </c>
      <c r="B80032" t="s">
        <v>5</v>
      </c>
      <c r="C80032">
        <v>7</v>
      </c>
      <c r="D80032" t="b">
        <v>0</v>
      </c>
      <c r="E80032" t="b">
        <v>0</v>
      </c>
    </row>
    <row r="80033" spans="1:5" x14ac:dyDescent="0.2">
      <c r="A80033">
        <v>8858737</v>
      </c>
      <c r="B80033" t="s">
        <v>6</v>
      </c>
      <c r="C80033">
        <v>9</v>
      </c>
      <c r="D80033" t="b">
        <v>0</v>
      </c>
      <c r="E80033" t="b">
        <v>0</v>
      </c>
    </row>
    <row r="80034" spans="1:5" x14ac:dyDescent="0.2">
      <c r="A80034">
        <v>8859220</v>
      </c>
      <c r="B80034" t="s">
        <v>5</v>
      </c>
      <c r="C80034">
        <v>13</v>
      </c>
      <c r="D80034" t="b">
        <v>0</v>
      </c>
      <c r="E80034" t="b">
        <v>0</v>
      </c>
    </row>
    <row r="80035" spans="1:5" x14ac:dyDescent="0.2">
      <c r="A80035">
        <v>8859266</v>
      </c>
      <c r="B80035" t="s">
        <v>6</v>
      </c>
      <c r="C80035">
        <v>1</v>
      </c>
      <c r="D80035" t="b">
        <v>0</v>
      </c>
      <c r="E80035" t="b">
        <v>0</v>
      </c>
    </row>
    <row r="80036" spans="1:5" x14ac:dyDescent="0.2">
      <c r="A80036">
        <v>8859328</v>
      </c>
      <c r="B80036" t="s">
        <v>5</v>
      </c>
      <c r="C80036">
        <v>35</v>
      </c>
      <c r="D80036" t="b">
        <v>0</v>
      </c>
      <c r="E80036" t="b">
        <v>0</v>
      </c>
    </row>
    <row r="80037" spans="1:5" x14ac:dyDescent="0.2">
      <c r="A80037">
        <v>8859337</v>
      </c>
      <c r="B80037" t="s">
        <v>5</v>
      </c>
      <c r="C80037">
        <v>4</v>
      </c>
      <c r="D80037" t="b">
        <v>0</v>
      </c>
      <c r="E80037" t="b">
        <v>0</v>
      </c>
    </row>
    <row r="80038" spans="1:5" x14ac:dyDescent="0.2">
      <c r="A80038">
        <v>8859578</v>
      </c>
      <c r="B80038" t="s">
        <v>6</v>
      </c>
      <c r="C80038">
        <v>4</v>
      </c>
      <c r="D80038" t="b">
        <v>0</v>
      </c>
      <c r="E80038" t="b">
        <v>0</v>
      </c>
    </row>
    <row r="80039" spans="1:5" x14ac:dyDescent="0.2">
      <c r="A80039">
        <v>8859667</v>
      </c>
      <c r="B80039" t="s">
        <v>5</v>
      </c>
      <c r="C80039">
        <v>118</v>
      </c>
      <c r="D80039" t="b">
        <v>1</v>
      </c>
      <c r="E80039" t="b">
        <v>0</v>
      </c>
    </row>
    <row r="80040" spans="1:5" x14ac:dyDescent="0.2">
      <c r="A80040">
        <v>8859772</v>
      </c>
      <c r="B80040" t="s">
        <v>6</v>
      </c>
      <c r="C80040">
        <v>8</v>
      </c>
      <c r="D80040" t="b">
        <v>0</v>
      </c>
      <c r="E80040" t="b">
        <v>0</v>
      </c>
    </row>
    <row r="80041" spans="1:5" x14ac:dyDescent="0.2">
      <c r="A80041">
        <v>8859797</v>
      </c>
      <c r="B80041" t="s">
        <v>5</v>
      </c>
      <c r="C80041">
        <v>2</v>
      </c>
      <c r="D80041" t="b">
        <v>0</v>
      </c>
      <c r="E80041" t="b">
        <v>0</v>
      </c>
    </row>
    <row r="80042" spans="1:5" x14ac:dyDescent="0.2">
      <c r="A80042">
        <v>8859901</v>
      </c>
      <c r="B80042" t="s">
        <v>6</v>
      </c>
      <c r="C80042">
        <v>274</v>
      </c>
      <c r="D80042" t="b">
        <v>1</v>
      </c>
      <c r="E80042" t="b">
        <v>1</v>
      </c>
    </row>
    <row r="80043" spans="1:5" x14ac:dyDescent="0.2">
      <c r="A80043">
        <v>8859980</v>
      </c>
      <c r="B80043" t="s">
        <v>6</v>
      </c>
      <c r="C80043">
        <v>25</v>
      </c>
      <c r="D80043" t="b">
        <v>1</v>
      </c>
      <c r="E80043" t="b">
        <v>0</v>
      </c>
    </row>
    <row r="80044" spans="1:5" x14ac:dyDescent="0.2">
      <c r="A80044">
        <v>8859993</v>
      </c>
      <c r="B80044" t="s">
        <v>6</v>
      </c>
      <c r="C80044">
        <v>6</v>
      </c>
      <c r="D80044" t="b">
        <v>0</v>
      </c>
      <c r="E80044" t="b">
        <v>0</v>
      </c>
    </row>
    <row r="80045" spans="1:5" x14ac:dyDescent="0.2">
      <c r="A80045">
        <v>8860045</v>
      </c>
      <c r="B80045" t="s">
        <v>5</v>
      </c>
      <c r="C80045">
        <v>36</v>
      </c>
      <c r="D80045" t="b">
        <v>1</v>
      </c>
      <c r="E80045" t="b">
        <v>0</v>
      </c>
    </row>
    <row r="80046" spans="1:5" x14ac:dyDescent="0.2">
      <c r="A80046">
        <v>8860261</v>
      </c>
      <c r="B80046" t="s">
        <v>5</v>
      </c>
      <c r="C80046">
        <v>2</v>
      </c>
      <c r="D80046" t="b">
        <v>0</v>
      </c>
      <c r="E80046" t="b">
        <v>0</v>
      </c>
    </row>
    <row r="80047" spans="1:5" x14ac:dyDescent="0.2">
      <c r="A80047">
        <v>8860441</v>
      </c>
      <c r="B80047" t="s">
        <v>5</v>
      </c>
      <c r="C80047">
        <v>37</v>
      </c>
      <c r="D80047" t="b">
        <v>0</v>
      </c>
      <c r="E80047" t="b">
        <v>1</v>
      </c>
    </row>
    <row r="80048" spans="1:5" x14ac:dyDescent="0.2">
      <c r="A80048">
        <v>8860501</v>
      </c>
      <c r="B80048" t="s">
        <v>6</v>
      </c>
      <c r="C80048">
        <v>113</v>
      </c>
      <c r="D80048" t="b">
        <v>1</v>
      </c>
      <c r="E80048" t="b">
        <v>1</v>
      </c>
    </row>
    <row r="80049" spans="1:5" x14ac:dyDescent="0.2">
      <c r="A80049">
        <v>8860525</v>
      </c>
      <c r="B80049" t="s">
        <v>5</v>
      </c>
      <c r="C80049">
        <v>288</v>
      </c>
      <c r="D80049" t="b">
        <v>1</v>
      </c>
      <c r="E80049" t="b">
        <v>1</v>
      </c>
    </row>
    <row r="80050" spans="1:5" x14ac:dyDescent="0.2">
      <c r="A80050">
        <v>8860556</v>
      </c>
      <c r="B80050" t="s">
        <v>5</v>
      </c>
      <c r="C80050">
        <v>181</v>
      </c>
      <c r="D80050" t="b">
        <v>1</v>
      </c>
      <c r="E80050" t="b">
        <v>1</v>
      </c>
    </row>
    <row r="80051" spans="1:5" x14ac:dyDescent="0.2">
      <c r="A80051">
        <v>8860739</v>
      </c>
      <c r="B80051" t="s">
        <v>6</v>
      </c>
      <c r="C80051">
        <v>139</v>
      </c>
      <c r="D80051" t="b">
        <v>0</v>
      </c>
      <c r="E80051" t="b">
        <v>1</v>
      </c>
    </row>
    <row r="80052" spans="1:5" x14ac:dyDescent="0.2">
      <c r="A80052">
        <v>8860750</v>
      </c>
      <c r="B80052" t="s">
        <v>6</v>
      </c>
      <c r="C80052">
        <v>30</v>
      </c>
      <c r="D80052" t="b">
        <v>0</v>
      </c>
      <c r="E80052" t="b">
        <v>0</v>
      </c>
    </row>
    <row r="80053" spans="1:5" x14ac:dyDescent="0.2">
      <c r="A80053">
        <v>8861056</v>
      </c>
      <c r="B80053" t="s">
        <v>5</v>
      </c>
      <c r="C80053">
        <v>7</v>
      </c>
      <c r="D80053" t="b">
        <v>0</v>
      </c>
      <c r="E80053" t="b">
        <v>0</v>
      </c>
    </row>
    <row r="80054" spans="1:5" x14ac:dyDescent="0.2">
      <c r="A80054">
        <v>8861624</v>
      </c>
      <c r="B80054" t="s">
        <v>5</v>
      </c>
      <c r="C80054">
        <v>132</v>
      </c>
      <c r="D80054" t="b">
        <v>1</v>
      </c>
      <c r="E80054" t="b">
        <v>0</v>
      </c>
    </row>
    <row r="80055" spans="1:5" x14ac:dyDescent="0.2">
      <c r="A80055">
        <v>8862017</v>
      </c>
      <c r="B80055" t="s">
        <v>5</v>
      </c>
      <c r="C80055">
        <v>16</v>
      </c>
      <c r="D80055" t="b">
        <v>0</v>
      </c>
      <c r="E80055" t="b">
        <v>0</v>
      </c>
    </row>
    <row r="80056" spans="1:5" x14ac:dyDescent="0.2">
      <c r="A80056">
        <v>8862077</v>
      </c>
      <c r="B80056" t="s">
        <v>5</v>
      </c>
      <c r="C80056">
        <v>124</v>
      </c>
      <c r="D80056" t="b">
        <v>1</v>
      </c>
      <c r="E80056" t="b">
        <v>1</v>
      </c>
    </row>
    <row r="80057" spans="1:5" x14ac:dyDescent="0.2">
      <c r="A80057">
        <v>8862234</v>
      </c>
      <c r="B80057" t="s">
        <v>6</v>
      </c>
      <c r="C80057">
        <v>1</v>
      </c>
      <c r="D80057" t="b">
        <v>0</v>
      </c>
      <c r="E80057" t="b">
        <v>0</v>
      </c>
    </row>
    <row r="80058" spans="1:5" x14ac:dyDescent="0.2">
      <c r="A80058">
        <v>8862459</v>
      </c>
      <c r="B80058" t="s">
        <v>6</v>
      </c>
      <c r="C80058">
        <v>8</v>
      </c>
      <c r="D80058" t="b">
        <v>0</v>
      </c>
      <c r="E80058" t="b">
        <v>0</v>
      </c>
    </row>
    <row r="80059" spans="1:5" x14ac:dyDescent="0.2">
      <c r="A80059">
        <v>8862555</v>
      </c>
      <c r="B80059" t="s">
        <v>5</v>
      </c>
      <c r="C80059">
        <v>8</v>
      </c>
      <c r="D80059" t="b">
        <v>0</v>
      </c>
      <c r="E80059" t="b">
        <v>0</v>
      </c>
    </row>
    <row r="80060" spans="1:5" x14ac:dyDescent="0.2">
      <c r="A80060">
        <v>8862573</v>
      </c>
      <c r="B80060" t="s">
        <v>5</v>
      </c>
      <c r="C80060">
        <v>49</v>
      </c>
      <c r="D80060" t="b">
        <v>0</v>
      </c>
      <c r="E80060" t="b">
        <v>0</v>
      </c>
    </row>
    <row r="80061" spans="1:5" x14ac:dyDescent="0.2">
      <c r="A80061">
        <v>8862720</v>
      </c>
      <c r="B80061" t="s">
        <v>6</v>
      </c>
      <c r="C80061">
        <v>14</v>
      </c>
      <c r="D80061" t="b">
        <v>0</v>
      </c>
      <c r="E80061" t="b">
        <v>0</v>
      </c>
    </row>
    <row r="80062" spans="1:5" x14ac:dyDescent="0.2">
      <c r="A80062">
        <v>8862773</v>
      </c>
      <c r="B80062" t="s">
        <v>5</v>
      </c>
      <c r="C80062">
        <v>2</v>
      </c>
      <c r="D80062" t="b">
        <v>0</v>
      </c>
      <c r="E80062" t="b">
        <v>0</v>
      </c>
    </row>
    <row r="80063" spans="1:5" x14ac:dyDescent="0.2">
      <c r="A80063">
        <v>8863067</v>
      </c>
      <c r="B80063" t="s">
        <v>6</v>
      </c>
      <c r="C80063">
        <v>5</v>
      </c>
      <c r="D80063" t="b">
        <v>0</v>
      </c>
      <c r="E80063" t="b">
        <v>0</v>
      </c>
    </row>
    <row r="80064" spans="1:5" x14ac:dyDescent="0.2">
      <c r="A80064">
        <v>8863555</v>
      </c>
      <c r="B80064" t="s">
        <v>5</v>
      </c>
      <c r="C80064">
        <v>39</v>
      </c>
      <c r="D80064" t="b">
        <v>0</v>
      </c>
      <c r="E80064" t="b">
        <v>1</v>
      </c>
    </row>
    <row r="80065" spans="1:5" x14ac:dyDescent="0.2">
      <c r="A80065">
        <v>8863579</v>
      </c>
      <c r="B80065" t="s">
        <v>5</v>
      </c>
      <c r="C80065">
        <v>17</v>
      </c>
      <c r="D80065" t="b">
        <v>0</v>
      </c>
      <c r="E80065" t="b">
        <v>0</v>
      </c>
    </row>
    <row r="80066" spans="1:5" x14ac:dyDescent="0.2">
      <c r="A80066">
        <v>8863690</v>
      </c>
      <c r="B80066" t="s">
        <v>5</v>
      </c>
      <c r="C80066">
        <v>28</v>
      </c>
      <c r="D80066" t="b">
        <v>1</v>
      </c>
      <c r="E80066" t="b">
        <v>0</v>
      </c>
    </row>
    <row r="80067" spans="1:5" x14ac:dyDescent="0.2">
      <c r="A80067">
        <v>8863765</v>
      </c>
      <c r="B80067" t="s">
        <v>5</v>
      </c>
      <c r="C80067">
        <v>20</v>
      </c>
      <c r="D80067" t="b">
        <v>1</v>
      </c>
      <c r="E80067" t="b">
        <v>0</v>
      </c>
    </row>
    <row r="80068" spans="1:5" x14ac:dyDescent="0.2">
      <c r="A80068">
        <v>8863894</v>
      </c>
      <c r="B80068" t="s">
        <v>5</v>
      </c>
      <c r="C80068">
        <v>38</v>
      </c>
      <c r="D80068" t="b">
        <v>1</v>
      </c>
      <c r="E80068" t="b">
        <v>0</v>
      </c>
    </row>
    <row r="80069" spans="1:5" x14ac:dyDescent="0.2">
      <c r="A80069">
        <v>8864076</v>
      </c>
      <c r="B80069" t="s">
        <v>5</v>
      </c>
      <c r="C80069">
        <v>200</v>
      </c>
      <c r="D80069" t="b">
        <v>1</v>
      </c>
      <c r="E80069" t="b">
        <v>1</v>
      </c>
    </row>
    <row r="80070" spans="1:5" x14ac:dyDescent="0.2">
      <c r="A80070">
        <v>8864256</v>
      </c>
      <c r="B80070" t="s">
        <v>5</v>
      </c>
      <c r="C80070">
        <v>85</v>
      </c>
      <c r="D80070" t="b">
        <v>1</v>
      </c>
      <c r="E80070" t="b">
        <v>1</v>
      </c>
    </row>
    <row r="80071" spans="1:5" x14ac:dyDescent="0.2">
      <c r="A80071">
        <v>8864262</v>
      </c>
      <c r="B80071" t="s">
        <v>5</v>
      </c>
      <c r="C80071">
        <v>4</v>
      </c>
      <c r="D80071" t="b">
        <v>0</v>
      </c>
      <c r="E80071" t="b">
        <v>0</v>
      </c>
    </row>
    <row r="80072" spans="1:5" x14ac:dyDescent="0.2">
      <c r="A80072">
        <v>8864395</v>
      </c>
      <c r="B80072" t="s">
        <v>6</v>
      </c>
      <c r="C80072">
        <v>4</v>
      </c>
      <c r="D80072" t="b">
        <v>1</v>
      </c>
      <c r="E80072" t="b">
        <v>0</v>
      </c>
    </row>
    <row r="80073" spans="1:5" x14ac:dyDescent="0.2">
      <c r="A80073">
        <v>8864522</v>
      </c>
      <c r="B80073" t="s">
        <v>6</v>
      </c>
      <c r="C80073">
        <v>0</v>
      </c>
      <c r="D80073" t="b">
        <v>0</v>
      </c>
      <c r="E80073" t="b">
        <v>0</v>
      </c>
    </row>
    <row r="80074" spans="1:5" x14ac:dyDescent="0.2">
      <c r="A80074">
        <v>8864541</v>
      </c>
      <c r="B80074" t="s">
        <v>5</v>
      </c>
      <c r="C80074">
        <v>38</v>
      </c>
      <c r="D80074" t="b">
        <v>1</v>
      </c>
      <c r="E80074" t="b">
        <v>0</v>
      </c>
    </row>
    <row r="80075" spans="1:5" x14ac:dyDescent="0.2">
      <c r="A80075">
        <v>8864620</v>
      </c>
      <c r="B80075" t="s">
        <v>6</v>
      </c>
      <c r="C80075">
        <v>8</v>
      </c>
      <c r="D80075" t="b">
        <v>0</v>
      </c>
      <c r="E80075" t="b">
        <v>0</v>
      </c>
    </row>
    <row r="80076" spans="1:5" x14ac:dyDescent="0.2">
      <c r="A80076">
        <v>8864651</v>
      </c>
      <c r="B80076" t="s">
        <v>5</v>
      </c>
      <c r="C80076">
        <v>6</v>
      </c>
      <c r="D80076" t="b">
        <v>0</v>
      </c>
      <c r="E80076" t="b">
        <v>0</v>
      </c>
    </row>
    <row r="80077" spans="1:5" x14ac:dyDescent="0.2">
      <c r="A80077">
        <v>8864732</v>
      </c>
      <c r="B80077" t="s">
        <v>6</v>
      </c>
      <c r="C80077">
        <v>16</v>
      </c>
      <c r="D80077" t="b">
        <v>0</v>
      </c>
      <c r="E80077" t="b">
        <v>0</v>
      </c>
    </row>
    <row r="80078" spans="1:5" x14ac:dyDescent="0.2">
      <c r="A80078">
        <v>8864739</v>
      </c>
      <c r="B80078" t="s">
        <v>6</v>
      </c>
      <c r="C80078">
        <v>26</v>
      </c>
      <c r="D80078" t="b">
        <v>0</v>
      </c>
      <c r="E80078" t="b">
        <v>0</v>
      </c>
    </row>
    <row r="80079" spans="1:5" x14ac:dyDescent="0.2">
      <c r="A80079">
        <v>8864857</v>
      </c>
      <c r="B80079" t="s">
        <v>5</v>
      </c>
      <c r="C80079">
        <v>3</v>
      </c>
      <c r="D80079" t="b">
        <v>0</v>
      </c>
      <c r="E80079" t="b">
        <v>0</v>
      </c>
    </row>
    <row r="80080" spans="1:5" x14ac:dyDescent="0.2">
      <c r="A80080">
        <v>8864942</v>
      </c>
      <c r="B80080" t="s">
        <v>6</v>
      </c>
      <c r="C80080">
        <v>18</v>
      </c>
      <c r="D80080" t="b">
        <v>1</v>
      </c>
      <c r="E80080" t="b">
        <v>0</v>
      </c>
    </row>
    <row r="80081" spans="1:5" x14ac:dyDescent="0.2">
      <c r="A80081">
        <v>8865055</v>
      </c>
      <c r="B80081" t="s">
        <v>5</v>
      </c>
      <c r="C80081">
        <v>6</v>
      </c>
      <c r="D80081" t="b">
        <v>0</v>
      </c>
      <c r="E80081" t="b">
        <v>0</v>
      </c>
    </row>
    <row r="80082" spans="1:5" x14ac:dyDescent="0.2">
      <c r="A80082">
        <v>8865337</v>
      </c>
      <c r="B80082" t="s">
        <v>5</v>
      </c>
      <c r="C80082">
        <v>137</v>
      </c>
      <c r="D80082" t="b">
        <v>1</v>
      </c>
      <c r="E80082" t="b">
        <v>1</v>
      </c>
    </row>
    <row r="80083" spans="1:5" x14ac:dyDescent="0.2">
      <c r="A80083">
        <v>8865378</v>
      </c>
      <c r="B80083" t="s">
        <v>6</v>
      </c>
      <c r="C80083">
        <v>88</v>
      </c>
      <c r="D80083" t="b">
        <v>1</v>
      </c>
      <c r="E80083" t="b">
        <v>1</v>
      </c>
    </row>
    <row r="80084" spans="1:5" x14ac:dyDescent="0.2">
      <c r="A80084">
        <v>8865491</v>
      </c>
      <c r="B80084" t="s">
        <v>6</v>
      </c>
      <c r="C80084">
        <v>66</v>
      </c>
      <c r="D80084" t="b">
        <v>1</v>
      </c>
      <c r="E80084" t="b">
        <v>1</v>
      </c>
    </row>
    <row r="80085" spans="1:5" x14ac:dyDescent="0.2">
      <c r="A80085">
        <v>8865507</v>
      </c>
      <c r="B80085" t="s">
        <v>5</v>
      </c>
      <c r="C80085">
        <v>4</v>
      </c>
      <c r="D80085" t="b">
        <v>1</v>
      </c>
      <c r="E80085" t="b">
        <v>0</v>
      </c>
    </row>
    <row r="80086" spans="1:5" x14ac:dyDescent="0.2">
      <c r="A80086">
        <v>8865640</v>
      </c>
      <c r="B80086" t="s">
        <v>6</v>
      </c>
      <c r="C80086">
        <v>18</v>
      </c>
      <c r="D80086" t="b">
        <v>0</v>
      </c>
      <c r="E80086" t="b">
        <v>0</v>
      </c>
    </row>
    <row r="80087" spans="1:5" x14ac:dyDescent="0.2">
      <c r="A80087">
        <v>8865720</v>
      </c>
      <c r="B80087" t="s">
        <v>6</v>
      </c>
      <c r="C80087">
        <v>2</v>
      </c>
      <c r="D80087" t="b">
        <v>0</v>
      </c>
      <c r="E80087" t="b">
        <v>0</v>
      </c>
    </row>
    <row r="80088" spans="1:5" x14ac:dyDescent="0.2">
      <c r="A80088">
        <v>8865789</v>
      </c>
      <c r="B80088" t="s">
        <v>6</v>
      </c>
      <c r="C80088">
        <v>14</v>
      </c>
      <c r="D80088" t="b">
        <v>0</v>
      </c>
      <c r="E80088" t="b">
        <v>0</v>
      </c>
    </row>
    <row r="80089" spans="1:5" x14ac:dyDescent="0.2">
      <c r="A80089">
        <v>8865895</v>
      </c>
      <c r="B80089" t="s">
        <v>5</v>
      </c>
      <c r="C80089">
        <v>1</v>
      </c>
      <c r="D80089" t="b">
        <v>0</v>
      </c>
      <c r="E80089" t="b">
        <v>0</v>
      </c>
    </row>
    <row r="80090" spans="1:5" x14ac:dyDescent="0.2">
      <c r="A80090">
        <v>8866097</v>
      </c>
      <c r="B80090" t="s">
        <v>6</v>
      </c>
      <c r="C80090">
        <v>50</v>
      </c>
      <c r="D80090" t="b">
        <v>1</v>
      </c>
      <c r="E80090" t="b">
        <v>0</v>
      </c>
    </row>
    <row r="80091" spans="1:5" x14ac:dyDescent="0.2">
      <c r="A80091">
        <v>8866169</v>
      </c>
      <c r="B80091" t="s">
        <v>6</v>
      </c>
      <c r="C80091">
        <v>4</v>
      </c>
      <c r="D80091" t="b">
        <v>0</v>
      </c>
      <c r="E80091" t="b">
        <v>0</v>
      </c>
    </row>
    <row r="80092" spans="1:5" x14ac:dyDescent="0.2">
      <c r="A80092">
        <v>8866311</v>
      </c>
      <c r="B80092" t="s">
        <v>6</v>
      </c>
      <c r="C80092">
        <v>296</v>
      </c>
      <c r="D80092" t="b">
        <v>1</v>
      </c>
      <c r="E80092" t="b">
        <v>1</v>
      </c>
    </row>
    <row r="80093" spans="1:5" x14ac:dyDescent="0.2">
      <c r="A80093">
        <v>8866448</v>
      </c>
      <c r="B80093" t="s">
        <v>6</v>
      </c>
      <c r="C80093">
        <v>10</v>
      </c>
      <c r="D80093" t="b">
        <v>0</v>
      </c>
      <c r="E80093" t="b">
        <v>0</v>
      </c>
    </row>
    <row r="80094" spans="1:5" x14ac:dyDescent="0.2">
      <c r="A80094">
        <v>8866554</v>
      </c>
      <c r="B80094" t="s">
        <v>5</v>
      </c>
      <c r="C80094">
        <v>0</v>
      </c>
      <c r="D80094" t="b">
        <v>0</v>
      </c>
      <c r="E80094" t="b">
        <v>0</v>
      </c>
    </row>
    <row r="80095" spans="1:5" x14ac:dyDescent="0.2">
      <c r="A80095">
        <v>8866649</v>
      </c>
      <c r="B80095" t="s">
        <v>6</v>
      </c>
      <c r="C80095">
        <v>6</v>
      </c>
      <c r="D80095" t="b">
        <v>0</v>
      </c>
      <c r="E80095" t="b">
        <v>0</v>
      </c>
    </row>
    <row r="80096" spans="1:5" x14ac:dyDescent="0.2">
      <c r="A80096">
        <v>8866660</v>
      </c>
      <c r="B80096" t="s">
        <v>5</v>
      </c>
      <c r="C80096">
        <v>1</v>
      </c>
      <c r="D80096" t="b">
        <v>0</v>
      </c>
      <c r="E80096" t="b">
        <v>0</v>
      </c>
    </row>
    <row r="80097" spans="1:5" x14ac:dyDescent="0.2">
      <c r="A80097">
        <v>8866674</v>
      </c>
      <c r="B80097" t="s">
        <v>6</v>
      </c>
      <c r="C80097">
        <v>133</v>
      </c>
      <c r="D80097" t="b">
        <v>1</v>
      </c>
      <c r="E80097" t="b">
        <v>1</v>
      </c>
    </row>
    <row r="80098" spans="1:5" x14ac:dyDescent="0.2">
      <c r="A80098">
        <v>8866679</v>
      </c>
      <c r="B80098" t="s">
        <v>6</v>
      </c>
      <c r="C80098">
        <v>4</v>
      </c>
      <c r="D80098" t="b">
        <v>1</v>
      </c>
      <c r="E80098" t="b">
        <v>1</v>
      </c>
    </row>
    <row r="80099" spans="1:5" x14ac:dyDescent="0.2">
      <c r="A80099">
        <v>8866831</v>
      </c>
      <c r="B80099" t="s">
        <v>5</v>
      </c>
      <c r="C80099">
        <v>84</v>
      </c>
      <c r="D80099" t="b">
        <v>0</v>
      </c>
      <c r="E80099" t="b">
        <v>0</v>
      </c>
    </row>
    <row r="80100" spans="1:5" x14ac:dyDescent="0.2">
      <c r="A80100">
        <v>8866902</v>
      </c>
      <c r="B80100" t="s">
        <v>6</v>
      </c>
      <c r="C80100">
        <v>32</v>
      </c>
      <c r="D80100" t="b">
        <v>1</v>
      </c>
      <c r="E80100" t="b">
        <v>0</v>
      </c>
    </row>
    <row r="80101" spans="1:5" x14ac:dyDescent="0.2">
      <c r="A80101">
        <v>8867066</v>
      </c>
      <c r="B80101" t="s">
        <v>5</v>
      </c>
      <c r="C80101">
        <v>0</v>
      </c>
      <c r="D80101" t="b">
        <v>0</v>
      </c>
      <c r="E80101" t="b">
        <v>0</v>
      </c>
    </row>
    <row r="80102" spans="1:5" x14ac:dyDescent="0.2">
      <c r="A80102">
        <v>8867265</v>
      </c>
      <c r="B80102" t="s">
        <v>5</v>
      </c>
      <c r="C80102">
        <v>3</v>
      </c>
      <c r="D80102" t="b">
        <v>0</v>
      </c>
      <c r="E80102" t="b">
        <v>0</v>
      </c>
    </row>
    <row r="80103" spans="1:5" x14ac:dyDescent="0.2">
      <c r="A80103">
        <v>8867293</v>
      </c>
      <c r="B80103" t="s">
        <v>5</v>
      </c>
      <c r="C80103">
        <v>11</v>
      </c>
      <c r="D80103" t="b">
        <v>0</v>
      </c>
      <c r="E80103" t="b">
        <v>0</v>
      </c>
    </row>
    <row r="80104" spans="1:5" x14ac:dyDescent="0.2">
      <c r="A80104">
        <v>8867329</v>
      </c>
      <c r="B80104" t="s">
        <v>5</v>
      </c>
      <c r="C80104">
        <v>30</v>
      </c>
      <c r="D80104" t="b">
        <v>0</v>
      </c>
      <c r="E80104" t="b">
        <v>0</v>
      </c>
    </row>
    <row r="80105" spans="1:5" x14ac:dyDescent="0.2">
      <c r="A80105">
        <v>8867367</v>
      </c>
      <c r="B80105" t="s">
        <v>6</v>
      </c>
      <c r="C80105">
        <v>4</v>
      </c>
      <c r="D80105" t="b">
        <v>0</v>
      </c>
      <c r="E80105" t="b">
        <v>0</v>
      </c>
    </row>
    <row r="80106" spans="1:5" x14ac:dyDescent="0.2">
      <c r="A80106">
        <v>8867387</v>
      </c>
      <c r="B80106" t="s">
        <v>5</v>
      </c>
      <c r="C80106">
        <v>12</v>
      </c>
      <c r="D80106" t="b">
        <v>1</v>
      </c>
      <c r="E80106" t="b">
        <v>0</v>
      </c>
    </row>
    <row r="80107" spans="1:5" x14ac:dyDescent="0.2">
      <c r="A80107">
        <v>8867601</v>
      </c>
      <c r="B80107" t="s">
        <v>6</v>
      </c>
      <c r="C80107">
        <v>16</v>
      </c>
      <c r="D80107" t="b">
        <v>1</v>
      </c>
      <c r="E80107" t="b">
        <v>0</v>
      </c>
    </row>
    <row r="80108" spans="1:5" x14ac:dyDescent="0.2">
      <c r="A80108">
        <v>8867674</v>
      </c>
      <c r="B80108" t="s">
        <v>5</v>
      </c>
      <c r="C80108">
        <v>68</v>
      </c>
      <c r="D80108" t="b">
        <v>1</v>
      </c>
      <c r="E80108" t="b">
        <v>0</v>
      </c>
    </row>
    <row r="80109" spans="1:5" x14ac:dyDescent="0.2">
      <c r="A80109">
        <v>8867712</v>
      </c>
      <c r="B80109" t="s">
        <v>5</v>
      </c>
      <c r="C80109">
        <v>1</v>
      </c>
      <c r="D80109" t="b">
        <v>0</v>
      </c>
      <c r="E80109" t="b">
        <v>0</v>
      </c>
    </row>
    <row r="80110" spans="1:5" x14ac:dyDescent="0.2">
      <c r="A80110">
        <v>8867863</v>
      </c>
      <c r="B80110" t="s">
        <v>6</v>
      </c>
      <c r="C80110">
        <v>104</v>
      </c>
      <c r="D80110" t="b">
        <v>1</v>
      </c>
      <c r="E80110" t="b">
        <v>1</v>
      </c>
    </row>
    <row r="80111" spans="1:5" x14ac:dyDescent="0.2">
      <c r="A80111">
        <v>8867881</v>
      </c>
      <c r="B80111" t="s">
        <v>5</v>
      </c>
      <c r="C80111">
        <v>0</v>
      </c>
      <c r="D80111" t="b">
        <v>0</v>
      </c>
      <c r="E80111" t="b">
        <v>0</v>
      </c>
    </row>
    <row r="80112" spans="1:5" x14ac:dyDescent="0.2">
      <c r="A80112">
        <v>8868112</v>
      </c>
      <c r="B80112" t="s">
        <v>5</v>
      </c>
      <c r="C80112">
        <v>17</v>
      </c>
      <c r="D80112" t="b">
        <v>0</v>
      </c>
      <c r="E80112" t="b">
        <v>0</v>
      </c>
    </row>
    <row r="80113" spans="1:5" x14ac:dyDescent="0.2">
      <c r="A80113">
        <v>8868616</v>
      </c>
      <c r="B80113" t="s">
        <v>6</v>
      </c>
      <c r="C80113">
        <v>1</v>
      </c>
      <c r="D80113" t="b">
        <v>0</v>
      </c>
      <c r="E80113" t="b">
        <v>0</v>
      </c>
    </row>
    <row r="80114" spans="1:5" x14ac:dyDescent="0.2">
      <c r="A80114">
        <v>8868626</v>
      </c>
      <c r="B80114" t="s">
        <v>6</v>
      </c>
      <c r="C80114">
        <v>6</v>
      </c>
      <c r="D80114" t="b">
        <v>1</v>
      </c>
      <c r="E80114" t="b">
        <v>0</v>
      </c>
    </row>
    <row r="80115" spans="1:5" x14ac:dyDescent="0.2">
      <c r="A80115">
        <v>8868680</v>
      </c>
      <c r="B80115" t="s">
        <v>6</v>
      </c>
      <c r="C80115">
        <v>124</v>
      </c>
      <c r="D80115" t="b">
        <v>1</v>
      </c>
      <c r="E80115" t="b">
        <v>1</v>
      </c>
    </row>
    <row r="80116" spans="1:5" x14ac:dyDescent="0.2">
      <c r="A80116">
        <v>8868719</v>
      </c>
      <c r="B80116" t="s">
        <v>5</v>
      </c>
      <c r="C80116">
        <v>3</v>
      </c>
      <c r="D80116" t="b">
        <v>0</v>
      </c>
      <c r="E80116" t="b">
        <v>0</v>
      </c>
    </row>
    <row r="80117" spans="1:5" x14ac:dyDescent="0.2">
      <c r="A80117">
        <v>8868912</v>
      </c>
      <c r="B80117" t="s">
        <v>5</v>
      </c>
      <c r="C80117">
        <v>37</v>
      </c>
      <c r="D80117" t="b">
        <v>0</v>
      </c>
      <c r="E80117" t="b">
        <v>0</v>
      </c>
    </row>
    <row r="80118" spans="1:5" x14ac:dyDescent="0.2">
      <c r="A80118">
        <v>8869019</v>
      </c>
      <c r="B80118" t="s">
        <v>5</v>
      </c>
      <c r="C80118">
        <v>31</v>
      </c>
      <c r="D80118" t="b">
        <v>1</v>
      </c>
      <c r="E80118" t="b">
        <v>0</v>
      </c>
    </row>
    <row r="80119" spans="1:5" x14ac:dyDescent="0.2">
      <c r="A80119">
        <v>8869130</v>
      </c>
      <c r="B80119" t="s">
        <v>5</v>
      </c>
      <c r="C80119">
        <v>6</v>
      </c>
      <c r="D80119" t="b">
        <v>0</v>
      </c>
      <c r="E80119" t="b">
        <v>0</v>
      </c>
    </row>
    <row r="80120" spans="1:5" x14ac:dyDescent="0.2">
      <c r="A80120">
        <v>8869211</v>
      </c>
      <c r="B80120" t="s">
        <v>6</v>
      </c>
      <c r="C80120">
        <v>79</v>
      </c>
      <c r="D80120" t="b">
        <v>1</v>
      </c>
      <c r="E80120" t="b">
        <v>0</v>
      </c>
    </row>
    <row r="80121" spans="1:5" x14ac:dyDescent="0.2">
      <c r="A80121">
        <v>8869235</v>
      </c>
      <c r="B80121" t="s">
        <v>5</v>
      </c>
      <c r="C80121">
        <v>8</v>
      </c>
      <c r="D80121" t="b">
        <v>0</v>
      </c>
      <c r="E80121" t="b">
        <v>0</v>
      </c>
    </row>
    <row r="80122" spans="1:5" x14ac:dyDescent="0.2">
      <c r="A80122">
        <v>8869236</v>
      </c>
      <c r="B80122" t="s">
        <v>5</v>
      </c>
      <c r="C80122">
        <v>28</v>
      </c>
      <c r="D80122" t="b">
        <v>1</v>
      </c>
      <c r="E80122" t="b">
        <v>0</v>
      </c>
    </row>
    <row r="80123" spans="1:5" x14ac:dyDescent="0.2">
      <c r="A80123">
        <v>8869241</v>
      </c>
      <c r="B80123" t="s">
        <v>5</v>
      </c>
      <c r="C80123">
        <v>45</v>
      </c>
      <c r="D80123" t="b">
        <v>0</v>
      </c>
      <c r="E80123" t="b">
        <v>0</v>
      </c>
    </row>
    <row r="80124" spans="1:5" x14ac:dyDescent="0.2">
      <c r="A80124">
        <v>8869285</v>
      </c>
      <c r="B80124" t="s">
        <v>5</v>
      </c>
      <c r="C80124">
        <v>3</v>
      </c>
      <c r="D80124" t="b">
        <v>0</v>
      </c>
      <c r="E80124" t="b">
        <v>0</v>
      </c>
    </row>
    <row r="80125" spans="1:5" x14ac:dyDescent="0.2">
      <c r="A80125">
        <v>8869697</v>
      </c>
      <c r="B80125" t="s">
        <v>6</v>
      </c>
      <c r="C80125">
        <v>3</v>
      </c>
      <c r="D80125" t="b">
        <v>0</v>
      </c>
      <c r="E80125" t="b">
        <v>0</v>
      </c>
    </row>
    <row r="80126" spans="1:5" x14ac:dyDescent="0.2">
      <c r="A80126">
        <v>8869860</v>
      </c>
      <c r="B80126" t="s">
        <v>6</v>
      </c>
      <c r="C80126">
        <v>31</v>
      </c>
      <c r="D80126" t="b">
        <v>1</v>
      </c>
      <c r="E80126" t="b">
        <v>0</v>
      </c>
    </row>
    <row r="80127" spans="1:5" x14ac:dyDescent="0.2">
      <c r="A80127">
        <v>8870046</v>
      </c>
      <c r="B80127" t="s">
        <v>6</v>
      </c>
      <c r="C80127">
        <v>18</v>
      </c>
      <c r="D80127" t="b">
        <v>1</v>
      </c>
      <c r="E80127" t="b">
        <v>0</v>
      </c>
    </row>
    <row r="80128" spans="1:5" x14ac:dyDescent="0.2">
      <c r="A80128">
        <v>8870167</v>
      </c>
      <c r="B80128" t="s">
        <v>6</v>
      </c>
      <c r="C80128">
        <v>70</v>
      </c>
      <c r="D80128" t="b">
        <v>1</v>
      </c>
      <c r="E80128" t="b">
        <v>1</v>
      </c>
    </row>
    <row r="80129" spans="1:5" x14ac:dyDescent="0.2">
      <c r="A80129">
        <v>8870497</v>
      </c>
      <c r="B80129" t="s">
        <v>6</v>
      </c>
      <c r="C80129">
        <v>0</v>
      </c>
      <c r="D80129" t="b">
        <v>0</v>
      </c>
      <c r="E80129" t="b">
        <v>0</v>
      </c>
    </row>
    <row r="80130" spans="1:5" x14ac:dyDescent="0.2">
      <c r="A80130">
        <v>8870583</v>
      </c>
      <c r="B80130" t="s">
        <v>5</v>
      </c>
      <c r="C80130">
        <v>44</v>
      </c>
      <c r="D80130" t="b">
        <v>0</v>
      </c>
      <c r="E80130" t="b">
        <v>0</v>
      </c>
    </row>
    <row r="80131" spans="1:5" x14ac:dyDescent="0.2">
      <c r="A80131">
        <v>8870603</v>
      </c>
      <c r="B80131" t="s">
        <v>5</v>
      </c>
      <c r="C80131">
        <v>356</v>
      </c>
      <c r="D80131" t="b">
        <v>1</v>
      </c>
      <c r="E80131" t="b">
        <v>1</v>
      </c>
    </row>
    <row r="80132" spans="1:5" x14ac:dyDescent="0.2">
      <c r="A80132">
        <v>8870655</v>
      </c>
      <c r="B80132" t="s">
        <v>6</v>
      </c>
      <c r="C80132">
        <v>38</v>
      </c>
      <c r="D80132" t="b">
        <v>1</v>
      </c>
      <c r="E80132" t="b">
        <v>1</v>
      </c>
    </row>
    <row r="80133" spans="1:5" x14ac:dyDescent="0.2">
      <c r="A80133">
        <v>8870664</v>
      </c>
      <c r="B80133" t="s">
        <v>6</v>
      </c>
      <c r="C80133">
        <v>16</v>
      </c>
      <c r="D80133" t="b">
        <v>0</v>
      </c>
      <c r="E80133" t="b">
        <v>0</v>
      </c>
    </row>
    <row r="80134" spans="1:5" x14ac:dyDescent="0.2">
      <c r="A80134">
        <v>8870694</v>
      </c>
      <c r="B80134" t="s">
        <v>5</v>
      </c>
      <c r="C80134">
        <v>46</v>
      </c>
      <c r="D80134" t="b">
        <v>1</v>
      </c>
      <c r="E80134" t="b">
        <v>0</v>
      </c>
    </row>
    <row r="80135" spans="1:5" x14ac:dyDescent="0.2">
      <c r="A80135">
        <v>8870706</v>
      </c>
      <c r="B80135" t="s">
        <v>6</v>
      </c>
      <c r="C80135">
        <v>10</v>
      </c>
      <c r="D80135" t="b">
        <v>0</v>
      </c>
      <c r="E80135" t="b">
        <v>0</v>
      </c>
    </row>
    <row r="80136" spans="1:5" x14ac:dyDescent="0.2">
      <c r="A80136">
        <v>8870793</v>
      </c>
      <c r="B80136" t="s">
        <v>5</v>
      </c>
      <c r="C80136">
        <v>34</v>
      </c>
      <c r="D80136" t="b">
        <v>1</v>
      </c>
      <c r="E80136" t="b">
        <v>0</v>
      </c>
    </row>
    <row r="80137" spans="1:5" x14ac:dyDescent="0.2">
      <c r="A80137">
        <v>8870830</v>
      </c>
      <c r="B80137" t="s">
        <v>6</v>
      </c>
      <c r="C80137">
        <v>31</v>
      </c>
      <c r="D80137" t="b">
        <v>0</v>
      </c>
      <c r="E80137" t="b">
        <v>0</v>
      </c>
    </row>
    <row r="80138" spans="1:5" x14ac:dyDescent="0.2">
      <c r="A80138">
        <v>8870834</v>
      </c>
      <c r="B80138" t="s">
        <v>5</v>
      </c>
      <c r="C80138">
        <v>14</v>
      </c>
      <c r="D80138" t="b">
        <v>0</v>
      </c>
      <c r="E80138" t="b">
        <v>0</v>
      </c>
    </row>
    <row r="80139" spans="1:5" x14ac:dyDescent="0.2">
      <c r="A80139">
        <v>8870997</v>
      </c>
      <c r="B80139" t="s">
        <v>6</v>
      </c>
      <c r="C80139">
        <v>112</v>
      </c>
      <c r="D80139" t="b">
        <v>1</v>
      </c>
      <c r="E80139" t="b">
        <v>1</v>
      </c>
    </row>
    <row r="80140" spans="1:5" x14ac:dyDescent="0.2">
      <c r="A80140">
        <v>8871002</v>
      </c>
      <c r="B80140" t="s">
        <v>6</v>
      </c>
      <c r="C80140">
        <v>36</v>
      </c>
      <c r="D80140" t="b">
        <v>1</v>
      </c>
      <c r="E80140" t="b">
        <v>0</v>
      </c>
    </row>
    <row r="80141" spans="1:5" x14ac:dyDescent="0.2">
      <c r="A80141">
        <v>8871019</v>
      </c>
      <c r="B80141" t="s">
        <v>5</v>
      </c>
      <c r="C80141">
        <v>16</v>
      </c>
      <c r="D80141" t="b">
        <v>1</v>
      </c>
      <c r="E80141" t="b">
        <v>0</v>
      </c>
    </row>
    <row r="80142" spans="1:5" x14ac:dyDescent="0.2">
      <c r="A80142">
        <v>8871051</v>
      </c>
      <c r="B80142" t="s">
        <v>6</v>
      </c>
      <c r="C80142">
        <v>9</v>
      </c>
      <c r="D80142" t="b">
        <v>0</v>
      </c>
      <c r="E80142" t="b">
        <v>0</v>
      </c>
    </row>
    <row r="80143" spans="1:5" x14ac:dyDescent="0.2">
      <c r="A80143">
        <v>8871106</v>
      </c>
      <c r="B80143" t="s">
        <v>5</v>
      </c>
      <c r="C80143">
        <v>2</v>
      </c>
      <c r="D80143" t="b">
        <v>0</v>
      </c>
      <c r="E80143" t="b">
        <v>0</v>
      </c>
    </row>
    <row r="80144" spans="1:5" x14ac:dyDescent="0.2">
      <c r="A80144">
        <v>8871260</v>
      </c>
      <c r="B80144" t="s">
        <v>6</v>
      </c>
      <c r="C80144">
        <v>76</v>
      </c>
      <c r="D80144" t="b">
        <v>1</v>
      </c>
      <c r="E80144" t="b">
        <v>1</v>
      </c>
    </row>
    <row r="80145" spans="1:5" x14ac:dyDescent="0.2">
      <c r="A80145">
        <v>8871564</v>
      </c>
      <c r="B80145" t="s">
        <v>5</v>
      </c>
      <c r="C80145">
        <v>9</v>
      </c>
      <c r="D80145" t="b">
        <v>1</v>
      </c>
      <c r="E80145" t="b">
        <v>0</v>
      </c>
    </row>
    <row r="80146" spans="1:5" x14ac:dyDescent="0.2">
      <c r="A80146">
        <v>8871638</v>
      </c>
      <c r="B80146" t="s">
        <v>5</v>
      </c>
      <c r="C80146">
        <v>5</v>
      </c>
      <c r="D80146" t="b">
        <v>0</v>
      </c>
      <c r="E80146" t="b">
        <v>0</v>
      </c>
    </row>
    <row r="80147" spans="1:5" x14ac:dyDescent="0.2">
      <c r="A80147">
        <v>8871748</v>
      </c>
      <c r="B80147" t="s">
        <v>5</v>
      </c>
      <c r="C80147">
        <v>50</v>
      </c>
      <c r="D80147" t="b">
        <v>1</v>
      </c>
      <c r="E80147" t="b">
        <v>1</v>
      </c>
    </row>
    <row r="80148" spans="1:5" x14ac:dyDescent="0.2">
      <c r="A80148">
        <v>8871789</v>
      </c>
      <c r="B80148" t="s">
        <v>5</v>
      </c>
      <c r="C80148">
        <v>25</v>
      </c>
      <c r="D80148" t="b">
        <v>1</v>
      </c>
      <c r="E80148" t="b">
        <v>0</v>
      </c>
    </row>
    <row r="80149" spans="1:5" x14ac:dyDescent="0.2">
      <c r="A80149">
        <v>8872036</v>
      </c>
      <c r="B80149" t="s">
        <v>5</v>
      </c>
      <c r="C80149">
        <v>56</v>
      </c>
      <c r="D80149" t="b">
        <v>0</v>
      </c>
      <c r="E80149" t="b">
        <v>1</v>
      </c>
    </row>
    <row r="80150" spans="1:5" x14ac:dyDescent="0.2">
      <c r="A80150">
        <v>8872064</v>
      </c>
      <c r="B80150" t="s">
        <v>6</v>
      </c>
      <c r="C80150">
        <v>29</v>
      </c>
      <c r="D80150" t="b">
        <v>0</v>
      </c>
      <c r="E80150" t="b">
        <v>0</v>
      </c>
    </row>
    <row r="80151" spans="1:5" x14ac:dyDescent="0.2">
      <c r="A80151">
        <v>8872102</v>
      </c>
      <c r="B80151" t="s">
        <v>5</v>
      </c>
      <c r="C80151">
        <v>12</v>
      </c>
      <c r="D80151" t="b">
        <v>0</v>
      </c>
      <c r="E80151" t="b">
        <v>0</v>
      </c>
    </row>
    <row r="80152" spans="1:5" x14ac:dyDescent="0.2">
      <c r="A80152">
        <v>8872176</v>
      </c>
      <c r="B80152" t="s">
        <v>6</v>
      </c>
      <c r="C80152">
        <v>6</v>
      </c>
      <c r="D80152" t="b">
        <v>0</v>
      </c>
      <c r="E80152" t="b">
        <v>0</v>
      </c>
    </row>
    <row r="80153" spans="1:5" x14ac:dyDescent="0.2">
      <c r="A80153">
        <v>8872200</v>
      </c>
      <c r="B80153" t="s">
        <v>5</v>
      </c>
      <c r="C80153">
        <v>64</v>
      </c>
      <c r="D80153" t="b">
        <v>1</v>
      </c>
      <c r="E80153" t="b">
        <v>1</v>
      </c>
    </row>
    <row r="80154" spans="1:5" x14ac:dyDescent="0.2">
      <c r="A80154">
        <v>8872250</v>
      </c>
      <c r="B80154" t="s">
        <v>5</v>
      </c>
      <c r="C80154">
        <v>6</v>
      </c>
      <c r="D80154" t="b">
        <v>0</v>
      </c>
      <c r="E80154" t="b">
        <v>0</v>
      </c>
    </row>
    <row r="80155" spans="1:5" x14ac:dyDescent="0.2">
      <c r="A80155">
        <v>8872288</v>
      </c>
      <c r="B80155" t="s">
        <v>6</v>
      </c>
      <c r="C80155">
        <v>10</v>
      </c>
      <c r="D80155" t="b">
        <v>0</v>
      </c>
      <c r="E80155" t="b">
        <v>0</v>
      </c>
    </row>
    <row r="80156" spans="1:5" x14ac:dyDescent="0.2">
      <c r="A80156">
        <v>8872497</v>
      </c>
      <c r="B80156" t="s">
        <v>6</v>
      </c>
      <c r="C80156">
        <v>10</v>
      </c>
      <c r="D80156" t="b">
        <v>0</v>
      </c>
      <c r="E80156" t="b">
        <v>0</v>
      </c>
    </row>
    <row r="80157" spans="1:5" x14ac:dyDescent="0.2">
      <c r="A80157">
        <v>8872604</v>
      </c>
      <c r="B80157" t="s">
        <v>5</v>
      </c>
      <c r="C80157">
        <v>22</v>
      </c>
      <c r="D80157" t="b">
        <v>1</v>
      </c>
      <c r="E80157" t="b">
        <v>1</v>
      </c>
    </row>
    <row r="80158" spans="1:5" x14ac:dyDescent="0.2">
      <c r="A80158">
        <v>8872690</v>
      </c>
      <c r="B80158" t="s">
        <v>5</v>
      </c>
      <c r="C80158">
        <v>1</v>
      </c>
      <c r="D80158" t="b">
        <v>0</v>
      </c>
      <c r="E80158" t="b">
        <v>0</v>
      </c>
    </row>
    <row r="80159" spans="1:5" x14ac:dyDescent="0.2">
      <c r="A80159">
        <v>8872699</v>
      </c>
      <c r="B80159" t="s">
        <v>5</v>
      </c>
      <c r="C80159">
        <v>1</v>
      </c>
      <c r="D80159" t="b">
        <v>0</v>
      </c>
      <c r="E80159" t="b">
        <v>0</v>
      </c>
    </row>
    <row r="80160" spans="1:5" x14ac:dyDescent="0.2">
      <c r="A80160">
        <v>8872811</v>
      </c>
      <c r="B80160" t="s">
        <v>5</v>
      </c>
      <c r="C80160">
        <v>34</v>
      </c>
      <c r="D80160" t="b">
        <v>0</v>
      </c>
      <c r="E80160" t="b">
        <v>0</v>
      </c>
    </row>
    <row r="80161" spans="1:5" x14ac:dyDescent="0.2">
      <c r="A80161">
        <v>8872819</v>
      </c>
      <c r="B80161" t="s">
        <v>6</v>
      </c>
      <c r="C80161">
        <v>34</v>
      </c>
      <c r="D80161" t="b">
        <v>1</v>
      </c>
      <c r="E80161" t="b">
        <v>0</v>
      </c>
    </row>
    <row r="80162" spans="1:5" x14ac:dyDescent="0.2">
      <c r="A80162">
        <v>8872829</v>
      </c>
      <c r="B80162" t="s">
        <v>5</v>
      </c>
      <c r="C80162">
        <v>22</v>
      </c>
      <c r="D80162" t="b">
        <v>0</v>
      </c>
      <c r="E80162" t="b">
        <v>0</v>
      </c>
    </row>
    <row r="80163" spans="1:5" x14ac:dyDescent="0.2">
      <c r="A80163">
        <v>8872988</v>
      </c>
      <c r="B80163" t="s">
        <v>6</v>
      </c>
      <c r="C80163">
        <v>14</v>
      </c>
      <c r="D80163" t="b">
        <v>1</v>
      </c>
      <c r="E80163" t="b">
        <v>0</v>
      </c>
    </row>
    <row r="80164" spans="1:5" x14ac:dyDescent="0.2">
      <c r="A80164">
        <v>8873023</v>
      </c>
      <c r="B80164" t="s">
        <v>6</v>
      </c>
      <c r="C80164">
        <v>2</v>
      </c>
      <c r="D80164" t="b">
        <v>0</v>
      </c>
      <c r="E80164" t="b">
        <v>0</v>
      </c>
    </row>
    <row r="80165" spans="1:5" x14ac:dyDescent="0.2">
      <c r="A80165">
        <v>8873111</v>
      </c>
      <c r="B80165" t="s">
        <v>6</v>
      </c>
      <c r="C80165">
        <v>1</v>
      </c>
      <c r="D80165" t="b">
        <v>0</v>
      </c>
      <c r="E80165" t="b">
        <v>0</v>
      </c>
    </row>
    <row r="80166" spans="1:5" x14ac:dyDescent="0.2">
      <c r="A80166">
        <v>8873186</v>
      </c>
      <c r="B80166" t="s">
        <v>5</v>
      </c>
      <c r="C80166">
        <v>37</v>
      </c>
      <c r="D80166" t="b">
        <v>1</v>
      </c>
      <c r="E80166" t="b">
        <v>1</v>
      </c>
    </row>
    <row r="80167" spans="1:5" x14ac:dyDescent="0.2">
      <c r="A80167">
        <v>8873201</v>
      </c>
      <c r="B80167" t="s">
        <v>5</v>
      </c>
      <c r="C80167">
        <v>15</v>
      </c>
      <c r="D80167" t="b">
        <v>1</v>
      </c>
      <c r="E80167" t="b">
        <v>0</v>
      </c>
    </row>
    <row r="80168" spans="1:5" x14ac:dyDescent="0.2">
      <c r="A80168">
        <v>8873228</v>
      </c>
      <c r="B80168" t="s">
        <v>5</v>
      </c>
      <c r="C80168">
        <v>6</v>
      </c>
      <c r="D80168" t="b">
        <v>0</v>
      </c>
      <c r="E80168" t="b">
        <v>0</v>
      </c>
    </row>
    <row r="80169" spans="1:5" x14ac:dyDescent="0.2">
      <c r="A80169">
        <v>8873538</v>
      </c>
      <c r="B80169" t="s">
        <v>5</v>
      </c>
      <c r="C80169">
        <v>9</v>
      </c>
      <c r="D80169" t="b">
        <v>0</v>
      </c>
      <c r="E80169" t="b">
        <v>0</v>
      </c>
    </row>
    <row r="80170" spans="1:5" x14ac:dyDescent="0.2">
      <c r="A80170">
        <v>8873547</v>
      </c>
      <c r="B80170" t="s">
        <v>6</v>
      </c>
      <c r="C80170">
        <v>0</v>
      </c>
      <c r="D80170" t="b">
        <v>0</v>
      </c>
      <c r="E80170" t="b">
        <v>0</v>
      </c>
    </row>
    <row r="80171" spans="1:5" x14ac:dyDescent="0.2">
      <c r="A80171">
        <v>8873766</v>
      </c>
      <c r="B80171" t="s">
        <v>5</v>
      </c>
      <c r="C80171">
        <v>1</v>
      </c>
      <c r="D80171" t="b">
        <v>0</v>
      </c>
      <c r="E80171" t="b">
        <v>0</v>
      </c>
    </row>
    <row r="80172" spans="1:5" x14ac:dyDescent="0.2">
      <c r="A80172">
        <v>8874028</v>
      </c>
      <c r="B80172" t="s">
        <v>6</v>
      </c>
      <c r="C80172">
        <v>154</v>
      </c>
      <c r="D80172" t="b">
        <v>0</v>
      </c>
      <c r="E80172" t="b">
        <v>1</v>
      </c>
    </row>
    <row r="80173" spans="1:5" x14ac:dyDescent="0.2">
      <c r="A80173">
        <v>8874071</v>
      </c>
      <c r="B80173" t="s">
        <v>5</v>
      </c>
      <c r="C80173">
        <v>7</v>
      </c>
      <c r="D80173" t="b">
        <v>0</v>
      </c>
      <c r="E80173" t="b">
        <v>0</v>
      </c>
    </row>
    <row r="80174" spans="1:5" x14ac:dyDescent="0.2">
      <c r="A80174">
        <v>8874105</v>
      </c>
      <c r="B80174" t="s">
        <v>5</v>
      </c>
      <c r="C80174">
        <v>2</v>
      </c>
      <c r="D80174" t="b">
        <v>0</v>
      </c>
      <c r="E80174" t="b">
        <v>0</v>
      </c>
    </row>
    <row r="80175" spans="1:5" x14ac:dyDescent="0.2">
      <c r="A80175">
        <v>8874195</v>
      </c>
      <c r="B80175" t="s">
        <v>6</v>
      </c>
      <c r="C80175">
        <v>1</v>
      </c>
      <c r="D80175" t="b">
        <v>0</v>
      </c>
      <c r="E80175" t="b">
        <v>0</v>
      </c>
    </row>
    <row r="80176" spans="1:5" x14ac:dyDescent="0.2">
      <c r="A80176">
        <v>8874374</v>
      </c>
      <c r="B80176" t="s">
        <v>5</v>
      </c>
      <c r="C80176">
        <v>2</v>
      </c>
      <c r="D80176" t="b">
        <v>0</v>
      </c>
      <c r="E80176" t="b">
        <v>0</v>
      </c>
    </row>
    <row r="80177" spans="1:5" x14ac:dyDescent="0.2">
      <c r="A80177">
        <v>8874542</v>
      </c>
      <c r="B80177" t="s">
        <v>6</v>
      </c>
      <c r="C80177">
        <v>14</v>
      </c>
      <c r="D80177" t="b">
        <v>0</v>
      </c>
      <c r="E80177" t="b">
        <v>0</v>
      </c>
    </row>
    <row r="80178" spans="1:5" x14ac:dyDescent="0.2">
      <c r="A80178">
        <v>8874583</v>
      </c>
      <c r="B80178" t="s">
        <v>6</v>
      </c>
      <c r="C80178">
        <v>11</v>
      </c>
      <c r="D80178" t="b">
        <v>0</v>
      </c>
      <c r="E80178" t="b">
        <v>0</v>
      </c>
    </row>
    <row r="80179" spans="1:5" x14ac:dyDescent="0.2">
      <c r="A80179">
        <v>8874734</v>
      </c>
      <c r="B80179" t="s">
        <v>6</v>
      </c>
      <c r="C80179">
        <v>261</v>
      </c>
      <c r="D80179" t="b">
        <v>1</v>
      </c>
      <c r="E80179" t="b">
        <v>1</v>
      </c>
    </row>
    <row r="80180" spans="1:5" x14ac:dyDescent="0.2">
      <c r="A80180">
        <v>8874750</v>
      </c>
      <c r="B80180" t="s">
        <v>5</v>
      </c>
      <c r="C80180">
        <v>98</v>
      </c>
      <c r="D80180" t="b">
        <v>1</v>
      </c>
      <c r="E80180" t="b">
        <v>0</v>
      </c>
    </row>
    <row r="80181" spans="1:5" x14ac:dyDescent="0.2">
      <c r="A80181">
        <v>8874833</v>
      </c>
      <c r="B80181" t="s">
        <v>5</v>
      </c>
      <c r="C80181">
        <v>4</v>
      </c>
      <c r="D80181" t="b">
        <v>0</v>
      </c>
      <c r="E80181" t="b">
        <v>0</v>
      </c>
    </row>
    <row r="80182" spans="1:5" x14ac:dyDescent="0.2">
      <c r="A80182">
        <v>8875013</v>
      </c>
      <c r="B80182" t="s">
        <v>6</v>
      </c>
      <c r="C80182">
        <v>33</v>
      </c>
      <c r="D80182" t="b">
        <v>1</v>
      </c>
      <c r="E80182" t="b">
        <v>0</v>
      </c>
    </row>
    <row r="80183" spans="1:5" x14ac:dyDescent="0.2">
      <c r="A80183">
        <v>8875018</v>
      </c>
      <c r="B80183" t="s">
        <v>5</v>
      </c>
      <c r="C80183">
        <v>502</v>
      </c>
      <c r="D80183" t="b">
        <v>1</v>
      </c>
      <c r="E80183" t="b">
        <v>1</v>
      </c>
    </row>
    <row r="80184" spans="1:5" x14ac:dyDescent="0.2">
      <c r="A80184">
        <v>8875096</v>
      </c>
      <c r="B80184" t="s">
        <v>5</v>
      </c>
      <c r="C80184">
        <v>367</v>
      </c>
      <c r="D80184" t="b">
        <v>1</v>
      </c>
      <c r="E80184" t="b">
        <v>0</v>
      </c>
    </row>
    <row r="80185" spans="1:5" x14ac:dyDescent="0.2">
      <c r="A80185">
        <v>8875165</v>
      </c>
      <c r="B80185" t="s">
        <v>5</v>
      </c>
      <c r="C80185">
        <v>306</v>
      </c>
      <c r="D80185" t="b">
        <v>1</v>
      </c>
      <c r="E80185" t="b">
        <v>1</v>
      </c>
    </row>
    <row r="80186" spans="1:5" x14ac:dyDescent="0.2">
      <c r="A80186">
        <v>8875325</v>
      </c>
      <c r="B80186" t="s">
        <v>6</v>
      </c>
      <c r="C80186">
        <v>4</v>
      </c>
      <c r="D80186" t="b">
        <v>0</v>
      </c>
      <c r="E80186" t="b">
        <v>0</v>
      </c>
    </row>
    <row r="80187" spans="1:5" x14ac:dyDescent="0.2">
      <c r="A80187">
        <v>8875383</v>
      </c>
      <c r="B80187" t="s">
        <v>6</v>
      </c>
      <c r="C80187">
        <v>1</v>
      </c>
      <c r="D80187" t="b">
        <v>0</v>
      </c>
      <c r="E80187" t="b">
        <v>0</v>
      </c>
    </row>
    <row r="80188" spans="1:5" x14ac:dyDescent="0.2">
      <c r="A80188">
        <v>8875553</v>
      </c>
      <c r="B80188" t="s">
        <v>6</v>
      </c>
      <c r="C80188">
        <v>31</v>
      </c>
      <c r="D80188" t="b">
        <v>1</v>
      </c>
      <c r="E80188" t="b">
        <v>0</v>
      </c>
    </row>
    <row r="80189" spans="1:5" x14ac:dyDescent="0.2">
      <c r="A80189">
        <v>8875678</v>
      </c>
      <c r="B80189" t="s">
        <v>6</v>
      </c>
      <c r="C80189">
        <v>3</v>
      </c>
      <c r="D80189" t="b">
        <v>0</v>
      </c>
      <c r="E80189" t="b">
        <v>0</v>
      </c>
    </row>
    <row r="80190" spans="1:5" x14ac:dyDescent="0.2">
      <c r="A80190">
        <v>8876221</v>
      </c>
      <c r="B80190" t="s">
        <v>6</v>
      </c>
      <c r="C80190">
        <v>25</v>
      </c>
      <c r="D80190" t="b">
        <v>0</v>
      </c>
      <c r="E80190" t="b">
        <v>0</v>
      </c>
    </row>
    <row r="80191" spans="1:5" x14ac:dyDescent="0.2">
      <c r="A80191">
        <v>8876363</v>
      </c>
      <c r="B80191" t="s">
        <v>5</v>
      </c>
      <c r="C80191">
        <v>30</v>
      </c>
      <c r="D80191" t="b">
        <v>0</v>
      </c>
      <c r="E80191" t="b">
        <v>0</v>
      </c>
    </row>
    <row r="80192" spans="1:5" x14ac:dyDescent="0.2">
      <c r="A80192">
        <v>8876673</v>
      </c>
      <c r="B80192" t="s">
        <v>6</v>
      </c>
      <c r="C80192">
        <v>36</v>
      </c>
      <c r="D80192" t="b">
        <v>0</v>
      </c>
      <c r="E80192" t="b">
        <v>0</v>
      </c>
    </row>
    <row r="80193" spans="1:5" x14ac:dyDescent="0.2">
      <c r="A80193">
        <v>8876853</v>
      </c>
      <c r="B80193" t="s">
        <v>6</v>
      </c>
      <c r="C80193">
        <v>13</v>
      </c>
      <c r="D80193" t="b">
        <v>0</v>
      </c>
      <c r="E80193" t="b">
        <v>0</v>
      </c>
    </row>
    <row r="80194" spans="1:5" x14ac:dyDescent="0.2">
      <c r="A80194">
        <v>8876934</v>
      </c>
      <c r="B80194" t="s">
        <v>5</v>
      </c>
      <c r="C80194">
        <v>42</v>
      </c>
      <c r="D80194" t="b">
        <v>0</v>
      </c>
      <c r="E80194" t="b">
        <v>0</v>
      </c>
    </row>
    <row r="80195" spans="1:5" x14ac:dyDescent="0.2">
      <c r="A80195">
        <v>8876986</v>
      </c>
      <c r="B80195" t="s">
        <v>6</v>
      </c>
      <c r="C80195">
        <v>27</v>
      </c>
      <c r="D80195" t="b">
        <v>1</v>
      </c>
      <c r="E80195" t="b">
        <v>0</v>
      </c>
    </row>
    <row r="80196" spans="1:5" x14ac:dyDescent="0.2">
      <c r="A80196">
        <v>8877106</v>
      </c>
      <c r="B80196" t="s">
        <v>5</v>
      </c>
      <c r="C80196">
        <v>1</v>
      </c>
      <c r="D80196" t="b">
        <v>0</v>
      </c>
      <c r="E80196" t="b">
        <v>0</v>
      </c>
    </row>
    <row r="80197" spans="1:5" x14ac:dyDescent="0.2">
      <c r="A80197">
        <v>8877166</v>
      </c>
      <c r="B80197" t="s">
        <v>6</v>
      </c>
      <c r="C80197">
        <v>14</v>
      </c>
      <c r="D80197" t="b">
        <v>0</v>
      </c>
      <c r="E80197" t="b">
        <v>0</v>
      </c>
    </row>
    <row r="80198" spans="1:5" x14ac:dyDescent="0.2">
      <c r="A80198">
        <v>8877200</v>
      </c>
      <c r="B80198" t="s">
        <v>6</v>
      </c>
      <c r="C80198">
        <v>44</v>
      </c>
      <c r="D80198" t="b">
        <v>0</v>
      </c>
      <c r="E80198" t="b">
        <v>0</v>
      </c>
    </row>
    <row r="80199" spans="1:5" x14ac:dyDescent="0.2">
      <c r="A80199">
        <v>8877234</v>
      </c>
      <c r="B80199" t="s">
        <v>5</v>
      </c>
      <c r="C80199">
        <v>21</v>
      </c>
      <c r="D80199" t="b">
        <v>1</v>
      </c>
      <c r="E80199" t="b">
        <v>0</v>
      </c>
    </row>
    <row r="80200" spans="1:5" x14ac:dyDescent="0.2">
      <c r="A80200">
        <v>8877275</v>
      </c>
      <c r="B80200" t="s">
        <v>5</v>
      </c>
      <c r="C80200">
        <v>2</v>
      </c>
      <c r="D80200" t="b">
        <v>0</v>
      </c>
      <c r="E80200" t="b">
        <v>0</v>
      </c>
    </row>
    <row r="80201" spans="1:5" x14ac:dyDescent="0.2">
      <c r="A80201">
        <v>8877373</v>
      </c>
      <c r="B80201" t="s">
        <v>5</v>
      </c>
      <c r="C80201">
        <v>32</v>
      </c>
      <c r="D80201" t="b">
        <v>0</v>
      </c>
      <c r="E80201" t="b">
        <v>0</v>
      </c>
    </row>
    <row r="80202" spans="1:5" x14ac:dyDescent="0.2">
      <c r="A80202">
        <v>8877384</v>
      </c>
      <c r="B80202" t="s">
        <v>6</v>
      </c>
      <c r="C80202">
        <v>3</v>
      </c>
      <c r="D80202" t="b">
        <v>0</v>
      </c>
      <c r="E80202" t="b">
        <v>0</v>
      </c>
    </row>
    <row r="80203" spans="1:5" x14ac:dyDescent="0.2">
      <c r="A80203">
        <v>8877494</v>
      </c>
      <c r="B80203" t="s">
        <v>6</v>
      </c>
      <c r="C80203">
        <v>81</v>
      </c>
      <c r="D80203" t="b">
        <v>1</v>
      </c>
      <c r="E80203" t="b">
        <v>0</v>
      </c>
    </row>
    <row r="80204" spans="1:5" x14ac:dyDescent="0.2">
      <c r="A80204">
        <v>8877497</v>
      </c>
      <c r="B80204" t="s">
        <v>6</v>
      </c>
      <c r="C80204">
        <v>5</v>
      </c>
      <c r="D80204" t="b">
        <v>1</v>
      </c>
      <c r="E80204" t="b">
        <v>0</v>
      </c>
    </row>
    <row r="80205" spans="1:5" x14ac:dyDescent="0.2">
      <c r="A80205">
        <v>8877832</v>
      </c>
      <c r="B80205" t="s">
        <v>5</v>
      </c>
      <c r="C80205">
        <v>2</v>
      </c>
      <c r="D80205" t="b">
        <v>0</v>
      </c>
      <c r="E80205" t="b">
        <v>0</v>
      </c>
    </row>
    <row r="80206" spans="1:5" x14ac:dyDescent="0.2">
      <c r="A80206">
        <v>8877856</v>
      </c>
      <c r="B80206" t="s">
        <v>5</v>
      </c>
      <c r="C80206">
        <v>179</v>
      </c>
      <c r="D80206" t="b">
        <v>1</v>
      </c>
      <c r="E80206" t="b">
        <v>1</v>
      </c>
    </row>
    <row r="80207" spans="1:5" x14ac:dyDescent="0.2">
      <c r="A80207">
        <v>8877906</v>
      </c>
      <c r="B80207" t="s">
        <v>6</v>
      </c>
      <c r="C80207">
        <v>66</v>
      </c>
      <c r="D80207" t="b">
        <v>1</v>
      </c>
      <c r="E80207" t="b">
        <v>0</v>
      </c>
    </row>
    <row r="80208" spans="1:5" x14ac:dyDescent="0.2">
      <c r="A80208">
        <v>8877910</v>
      </c>
      <c r="B80208" t="s">
        <v>6</v>
      </c>
      <c r="C80208">
        <v>33</v>
      </c>
      <c r="D80208" t="b">
        <v>1</v>
      </c>
      <c r="E80208" t="b">
        <v>0</v>
      </c>
    </row>
    <row r="80209" spans="1:5" x14ac:dyDescent="0.2">
      <c r="A80209">
        <v>8877916</v>
      </c>
      <c r="B80209" t="s">
        <v>5</v>
      </c>
      <c r="C80209">
        <v>149</v>
      </c>
      <c r="D80209" t="b">
        <v>1</v>
      </c>
      <c r="E80209" t="b">
        <v>1</v>
      </c>
    </row>
    <row r="80210" spans="1:5" x14ac:dyDescent="0.2">
      <c r="A80210">
        <v>8878083</v>
      </c>
      <c r="B80210" t="s">
        <v>6</v>
      </c>
      <c r="C80210">
        <v>2</v>
      </c>
      <c r="D80210" t="b">
        <v>0</v>
      </c>
      <c r="E80210" t="b">
        <v>0</v>
      </c>
    </row>
    <row r="80211" spans="1:5" x14ac:dyDescent="0.2">
      <c r="A80211">
        <v>8878086</v>
      </c>
      <c r="B80211" t="s">
        <v>6</v>
      </c>
      <c r="C80211">
        <v>0</v>
      </c>
      <c r="D80211" t="b">
        <v>0</v>
      </c>
      <c r="E80211" t="b">
        <v>0</v>
      </c>
    </row>
    <row r="80212" spans="1:5" x14ac:dyDescent="0.2">
      <c r="A80212">
        <v>8878155</v>
      </c>
      <c r="B80212" t="s">
        <v>5</v>
      </c>
      <c r="C80212">
        <v>42</v>
      </c>
      <c r="D80212" t="b">
        <v>1</v>
      </c>
      <c r="E80212" t="b">
        <v>0</v>
      </c>
    </row>
    <row r="80213" spans="1:5" x14ac:dyDescent="0.2">
      <c r="A80213">
        <v>8878406</v>
      </c>
      <c r="B80213" t="s">
        <v>5</v>
      </c>
      <c r="C80213">
        <v>17</v>
      </c>
      <c r="D80213" t="b">
        <v>0</v>
      </c>
      <c r="E80213" t="b">
        <v>0</v>
      </c>
    </row>
    <row r="80214" spans="1:5" x14ac:dyDescent="0.2">
      <c r="A80214">
        <v>8878622</v>
      </c>
      <c r="B80214" t="s">
        <v>6</v>
      </c>
      <c r="C80214">
        <v>9</v>
      </c>
      <c r="D80214" t="b">
        <v>0</v>
      </c>
      <c r="E80214" t="b">
        <v>0</v>
      </c>
    </row>
    <row r="80215" spans="1:5" x14ac:dyDescent="0.2">
      <c r="A80215">
        <v>8878729</v>
      </c>
      <c r="B80215" t="s">
        <v>5</v>
      </c>
      <c r="C80215">
        <v>16</v>
      </c>
      <c r="D80215" t="b">
        <v>0</v>
      </c>
      <c r="E80215" t="b">
        <v>0</v>
      </c>
    </row>
    <row r="80216" spans="1:5" x14ac:dyDescent="0.2">
      <c r="A80216">
        <v>8878831</v>
      </c>
      <c r="B80216" t="s">
        <v>5</v>
      </c>
      <c r="C80216">
        <v>181</v>
      </c>
      <c r="D80216" t="b">
        <v>1</v>
      </c>
      <c r="E80216" t="b">
        <v>0</v>
      </c>
    </row>
    <row r="80217" spans="1:5" x14ac:dyDescent="0.2">
      <c r="A80217">
        <v>8879015</v>
      </c>
      <c r="B80217" t="s">
        <v>5</v>
      </c>
      <c r="C80217">
        <v>4</v>
      </c>
      <c r="D80217" t="b">
        <v>0</v>
      </c>
      <c r="E80217" t="b">
        <v>0</v>
      </c>
    </row>
    <row r="80218" spans="1:5" x14ac:dyDescent="0.2">
      <c r="A80218">
        <v>8879101</v>
      </c>
      <c r="B80218" t="s">
        <v>6</v>
      </c>
      <c r="C80218">
        <v>13</v>
      </c>
      <c r="D80218" t="b">
        <v>0</v>
      </c>
      <c r="E80218" t="b">
        <v>0</v>
      </c>
    </row>
    <row r="80219" spans="1:5" x14ac:dyDescent="0.2">
      <c r="A80219">
        <v>8879130</v>
      </c>
      <c r="B80219" t="s">
        <v>5</v>
      </c>
      <c r="C80219">
        <v>72</v>
      </c>
      <c r="D80219" t="b">
        <v>1</v>
      </c>
      <c r="E80219" t="b">
        <v>0</v>
      </c>
    </row>
    <row r="80220" spans="1:5" x14ac:dyDescent="0.2">
      <c r="A80220">
        <v>8879283</v>
      </c>
      <c r="B80220" t="s">
        <v>5</v>
      </c>
      <c r="C80220">
        <v>435</v>
      </c>
      <c r="D80220" t="b">
        <v>1</v>
      </c>
      <c r="E80220" t="b">
        <v>1</v>
      </c>
    </row>
    <row r="80221" spans="1:5" x14ac:dyDescent="0.2">
      <c r="A80221">
        <v>8879656</v>
      </c>
      <c r="B80221" t="s">
        <v>6</v>
      </c>
      <c r="C80221">
        <v>41</v>
      </c>
      <c r="D80221" t="b">
        <v>0</v>
      </c>
      <c r="E80221" t="b">
        <v>1</v>
      </c>
    </row>
    <row r="80222" spans="1:5" x14ac:dyDescent="0.2">
      <c r="A80222">
        <v>8879867</v>
      </c>
      <c r="B80222" t="s">
        <v>5</v>
      </c>
      <c r="C80222">
        <v>3</v>
      </c>
      <c r="D80222" t="b">
        <v>0</v>
      </c>
      <c r="E80222" t="b">
        <v>0</v>
      </c>
    </row>
    <row r="80223" spans="1:5" x14ac:dyDescent="0.2">
      <c r="A80223">
        <v>8879925</v>
      </c>
      <c r="B80223" t="s">
        <v>5</v>
      </c>
      <c r="C80223">
        <v>108</v>
      </c>
      <c r="D80223" t="b">
        <v>1</v>
      </c>
      <c r="E80223" t="b">
        <v>0</v>
      </c>
    </row>
    <row r="80224" spans="1:5" x14ac:dyDescent="0.2">
      <c r="A80224">
        <v>8879972</v>
      </c>
      <c r="B80224" t="s">
        <v>6</v>
      </c>
      <c r="C80224">
        <v>238</v>
      </c>
      <c r="D80224" t="b">
        <v>1</v>
      </c>
      <c r="E80224" t="b">
        <v>1</v>
      </c>
    </row>
    <row r="80225" spans="1:5" x14ac:dyDescent="0.2">
      <c r="A80225">
        <v>8879985</v>
      </c>
      <c r="B80225" t="s">
        <v>5</v>
      </c>
      <c r="C80225">
        <v>8</v>
      </c>
      <c r="D80225" t="b">
        <v>1</v>
      </c>
      <c r="E80225" t="b">
        <v>0</v>
      </c>
    </row>
    <row r="80226" spans="1:5" x14ac:dyDescent="0.2">
      <c r="A80226">
        <v>8880111</v>
      </c>
      <c r="B80226" t="s">
        <v>6</v>
      </c>
      <c r="C80226">
        <v>44</v>
      </c>
      <c r="D80226" t="b">
        <v>0</v>
      </c>
      <c r="E80226" t="b">
        <v>1</v>
      </c>
    </row>
    <row r="80227" spans="1:5" x14ac:dyDescent="0.2">
      <c r="A80227">
        <v>8880178</v>
      </c>
      <c r="B80227" t="s">
        <v>5</v>
      </c>
      <c r="C80227">
        <v>21</v>
      </c>
      <c r="D80227" t="b">
        <v>0</v>
      </c>
      <c r="E80227" t="b">
        <v>0</v>
      </c>
    </row>
    <row r="80228" spans="1:5" x14ac:dyDescent="0.2">
      <c r="A80228">
        <v>8880198</v>
      </c>
      <c r="B80228" t="s">
        <v>5</v>
      </c>
      <c r="C80228">
        <v>82</v>
      </c>
      <c r="D80228" t="b">
        <v>1</v>
      </c>
      <c r="E80228" t="b">
        <v>1</v>
      </c>
    </row>
    <row r="80229" spans="1:5" x14ac:dyDescent="0.2">
      <c r="A80229">
        <v>8880515</v>
      </c>
      <c r="B80229" t="s">
        <v>5</v>
      </c>
      <c r="C80229">
        <v>63</v>
      </c>
      <c r="D80229" t="b">
        <v>0</v>
      </c>
      <c r="E80229" t="b">
        <v>0</v>
      </c>
    </row>
    <row r="80230" spans="1:5" x14ac:dyDescent="0.2">
      <c r="A80230">
        <v>8880563</v>
      </c>
      <c r="B80230" t="s">
        <v>6</v>
      </c>
      <c r="C80230">
        <v>2</v>
      </c>
      <c r="D80230" t="b">
        <v>0</v>
      </c>
      <c r="E80230" t="b">
        <v>0</v>
      </c>
    </row>
    <row r="80231" spans="1:5" x14ac:dyDescent="0.2">
      <c r="A80231">
        <v>8880643</v>
      </c>
      <c r="B80231" t="s">
        <v>5</v>
      </c>
      <c r="C80231">
        <v>36</v>
      </c>
      <c r="D80231" t="b">
        <v>0</v>
      </c>
      <c r="E80231" t="b">
        <v>0</v>
      </c>
    </row>
    <row r="80232" spans="1:5" x14ac:dyDescent="0.2">
      <c r="A80232">
        <v>8880679</v>
      </c>
      <c r="B80232" t="s">
        <v>6</v>
      </c>
      <c r="C80232">
        <v>41</v>
      </c>
      <c r="D80232" t="b">
        <v>1</v>
      </c>
      <c r="E80232" t="b">
        <v>0</v>
      </c>
    </row>
    <row r="80233" spans="1:5" x14ac:dyDescent="0.2">
      <c r="A80233">
        <v>8881016</v>
      </c>
      <c r="B80233" t="s">
        <v>6</v>
      </c>
      <c r="C80233">
        <v>1</v>
      </c>
      <c r="D80233" t="b">
        <v>0</v>
      </c>
      <c r="E80233" t="b">
        <v>0</v>
      </c>
    </row>
    <row r="80234" spans="1:5" x14ac:dyDescent="0.2">
      <c r="A80234">
        <v>8881087</v>
      </c>
      <c r="B80234" t="s">
        <v>6</v>
      </c>
      <c r="C80234">
        <v>21</v>
      </c>
      <c r="D80234" t="b">
        <v>0</v>
      </c>
      <c r="E80234" t="b">
        <v>0</v>
      </c>
    </row>
    <row r="80235" spans="1:5" x14ac:dyDescent="0.2">
      <c r="A80235">
        <v>8881272</v>
      </c>
      <c r="B80235" t="s">
        <v>5</v>
      </c>
      <c r="C80235">
        <v>42</v>
      </c>
      <c r="D80235" t="b">
        <v>1</v>
      </c>
      <c r="E80235" t="b">
        <v>0</v>
      </c>
    </row>
    <row r="80236" spans="1:5" x14ac:dyDescent="0.2">
      <c r="A80236">
        <v>8881302</v>
      </c>
      <c r="B80236" t="s">
        <v>6</v>
      </c>
      <c r="C80236">
        <v>13</v>
      </c>
      <c r="D80236" t="b">
        <v>1</v>
      </c>
      <c r="E80236" t="b">
        <v>0</v>
      </c>
    </row>
    <row r="80237" spans="1:5" x14ac:dyDescent="0.2">
      <c r="A80237">
        <v>8881398</v>
      </c>
      <c r="B80237" t="s">
        <v>6</v>
      </c>
      <c r="C80237">
        <v>9</v>
      </c>
      <c r="D80237" t="b">
        <v>1</v>
      </c>
      <c r="E80237" t="b">
        <v>0</v>
      </c>
    </row>
    <row r="80238" spans="1:5" x14ac:dyDescent="0.2">
      <c r="A80238">
        <v>8881951</v>
      </c>
      <c r="B80238" t="s">
        <v>6</v>
      </c>
      <c r="C80238">
        <v>4</v>
      </c>
      <c r="D80238" t="b">
        <v>0</v>
      </c>
      <c r="E80238" t="b">
        <v>0</v>
      </c>
    </row>
    <row r="80239" spans="1:5" x14ac:dyDescent="0.2">
      <c r="A80239">
        <v>8882034</v>
      </c>
      <c r="B80239" t="s">
        <v>6</v>
      </c>
      <c r="C80239">
        <v>123</v>
      </c>
      <c r="D80239" t="b">
        <v>1</v>
      </c>
      <c r="E80239" t="b">
        <v>1</v>
      </c>
    </row>
    <row r="80240" spans="1:5" x14ac:dyDescent="0.2">
      <c r="A80240">
        <v>8882049</v>
      </c>
      <c r="B80240" t="s">
        <v>6</v>
      </c>
      <c r="C80240">
        <v>111</v>
      </c>
      <c r="D80240" t="b">
        <v>1</v>
      </c>
      <c r="E80240" t="b">
        <v>1</v>
      </c>
    </row>
    <row r="80241" spans="1:5" x14ac:dyDescent="0.2">
      <c r="A80241">
        <v>8882111</v>
      </c>
      <c r="B80241" t="s">
        <v>6</v>
      </c>
      <c r="C80241">
        <v>229</v>
      </c>
      <c r="D80241" t="b">
        <v>1</v>
      </c>
      <c r="E80241" t="b">
        <v>1</v>
      </c>
    </row>
    <row r="80242" spans="1:5" x14ac:dyDescent="0.2">
      <c r="A80242">
        <v>8882310</v>
      </c>
      <c r="B80242" t="s">
        <v>5</v>
      </c>
      <c r="C80242">
        <v>5</v>
      </c>
      <c r="D80242" t="b">
        <v>0</v>
      </c>
      <c r="E80242" t="b">
        <v>0</v>
      </c>
    </row>
    <row r="80243" spans="1:5" x14ac:dyDescent="0.2">
      <c r="A80243">
        <v>8882444</v>
      </c>
      <c r="B80243" t="s">
        <v>6</v>
      </c>
      <c r="C80243">
        <v>29</v>
      </c>
      <c r="D80243" t="b">
        <v>0</v>
      </c>
      <c r="E80243" t="b">
        <v>0</v>
      </c>
    </row>
    <row r="80244" spans="1:5" x14ac:dyDescent="0.2">
      <c r="A80244">
        <v>8882459</v>
      </c>
      <c r="B80244" t="s">
        <v>5</v>
      </c>
      <c r="C80244">
        <v>60</v>
      </c>
      <c r="D80244" t="b">
        <v>1</v>
      </c>
      <c r="E80244" t="b">
        <v>1</v>
      </c>
    </row>
    <row r="80245" spans="1:5" x14ac:dyDescent="0.2">
      <c r="A80245">
        <v>8882494</v>
      </c>
      <c r="B80245" t="s">
        <v>6</v>
      </c>
      <c r="C80245">
        <v>63</v>
      </c>
      <c r="D80245" t="b">
        <v>0</v>
      </c>
      <c r="E80245" t="b">
        <v>0</v>
      </c>
    </row>
    <row r="80246" spans="1:5" x14ac:dyDescent="0.2">
      <c r="A80246">
        <v>8882567</v>
      </c>
      <c r="B80246" t="s">
        <v>6</v>
      </c>
      <c r="C80246">
        <v>44</v>
      </c>
      <c r="D80246" t="b">
        <v>1</v>
      </c>
      <c r="E80246" t="b">
        <v>0</v>
      </c>
    </row>
    <row r="80247" spans="1:5" x14ac:dyDescent="0.2">
      <c r="A80247">
        <v>8882778</v>
      </c>
      <c r="B80247" t="s">
        <v>6</v>
      </c>
      <c r="C80247">
        <v>43</v>
      </c>
      <c r="D80247" t="b">
        <v>1</v>
      </c>
      <c r="E80247" t="b">
        <v>0</v>
      </c>
    </row>
    <row r="80248" spans="1:5" x14ac:dyDescent="0.2">
      <c r="A80248">
        <v>8882786</v>
      </c>
      <c r="B80248" t="s">
        <v>5</v>
      </c>
      <c r="C80248">
        <v>1</v>
      </c>
      <c r="D80248" t="b">
        <v>0</v>
      </c>
      <c r="E80248" t="b">
        <v>0</v>
      </c>
    </row>
    <row r="80249" spans="1:5" x14ac:dyDescent="0.2">
      <c r="A80249">
        <v>8882893</v>
      </c>
      <c r="B80249" t="s">
        <v>5</v>
      </c>
      <c r="C80249">
        <v>68</v>
      </c>
      <c r="D80249" t="b">
        <v>1</v>
      </c>
      <c r="E80249" t="b">
        <v>0</v>
      </c>
    </row>
    <row r="80250" spans="1:5" x14ac:dyDescent="0.2">
      <c r="A80250">
        <v>8882901</v>
      </c>
      <c r="B80250" t="s">
        <v>6</v>
      </c>
      <c r="C80250">
        <v>547</v>
      </c>
      <c r="D80250" t="b">
        <v>0</v>
      </c>
      <c r="E80250" t="b">
        <v>0</v>
      </c>
    </row>
    <row r="80251" spans="1:5" x14ac:dyDescent="0.2">
      <c r="A80251">
        <v>8882963</v>
      </c>
      <c r="B80251" t="s">
        <v>5</v>
      </c>
      <c r="C80251">
        <v>177</v>
      </c>
      <c r="D80251" t="b">
        <v>1</v>
      </c>
      <c r="E80251" t="b">
        <v>0</v>
      </c>
    </row>
    <row r="80252" spans="1:5" x14ac:dyDescent="0.2">
      <c r="A80252">
        <v>8883134</v>
      </c>
      <c r="B80252" t="s">
        <v>6</v>
      </c>
      <c r="C80252">
        <v>9</v>
      </c>
      <c r="D80252" t="b">
        <v>0</v>
      </c>
      <c r="E80252" t="b">
        <v>0</v>
      </c>
    </row>
    <row r="80253" spans="1:5" x14ac:dyDescent="0.2">
      <c r="A80253">
        <v>8883144</v>
      </c>
      <c r="B80253" t="s">
        <v>5</v>
      </c>
      <c r="C80253">
        <v>0</v>
      </c>
      <c r="D80253" t="b">
        <v>0</v>
      </c>
      <c r="E80253" t="b">
        <v>0</v>
      </c>
    </row>
    <row r="80254" spans="1:5" x14ac:dyDescent="0.2">
      <c r="A80254">
        <v>8883496</v>
      </c>
      <c r="B80254" t="s">
        <v>6</v>
      </c>
      <c r="C80254">
        <v>1</v>
      </c>
      <c r="D80254" t="b">
        <v>0</v>
      </c>
      <c r="E80254" t="b">
        <v>0</v>
      </c>
    </row>
    <row r="80255" spans="1:5" x14ac:dyDescent="0.2">
      <c r="A80255">
        <v>8883554</v>
      </c>
      <c r="B80255" t="s">
        <v>5</v>
      </c>
      <c r="C80255">
        <v>140</v>
      </c>
      <c r="D80255" t="b">
        <v>1</v>
      </c>
      <c r="E80255" t="b">
        <v>1</v>
      </c>
    </row>
    <row r="80256" spans="1:5" x14ac:dyDescent="0.2">
      <c r="A80256">
        <v>8883622</v>
      </c>
      <c r="B80256" t="s">
        <v>6</v>
      </c>
      <c r="C80256">
        <v>19</v>
      </c>
      <c r="D80256" t="b">
        <v>1</v>
      </c>
      <c r="E80256" t="b">
        <v>0</v>
      </c>
    </row>
    <row r="80257" spans="1:5" x14ac:dyDescent="0.2">
      <c r="A80257">
        <v>8883661</v>
      </c>
      <c r="B80257" t="s">
        <v>5</v>
      </c>
      <c r="C80257">
        <v>18</v>
      </c>
      <c r="D80257" t="b">
        <v>0</v>
      </c>
      <c r="E80257" t="b">
        <v>0</v>
      </c>
    </row>
    <row r="80258" spans="1:5" x14ac:dyDescent="0.2">
      <c r="A80258">
        <v>8883676</v>
      </c>
      <c r="B80258" t="s">
        <v>6</v>
      </c>
      <c r="C80258">
        <v>23</v>
      </c>
      <c r="D80258" t="b">
        <v>0</v>
      </c>
      <c r="E80258" t="b">
        <v>1</v>
      </c>
    </row>
    <row r="80259" spans="1:5" x14ac:dyDescent="0.2">
      <c r="A80259">
        <v>8883709</v>
      </c>
      <c r="B80259" t="s">
        <v>5</v>
      </c>
      <c r="C80259">
        <v>69</v>
      </c>
      <c r="D80259" t="b">
        <v>1</v>
      </c>
      <c r="E80259" t="b">
        <v>1</v>
      </c>
    </row>
    <row r="80260" spans="1:5" x14ac:dyDescent="0.2">
      <c r="A80260">
        <v>8883773</v>
      </c>
      <c r="B80260" t="s">
        <v>5</v>
      </c>
      <c r="C80260">
        <v>29</v>
      </c>
      <c r="D80260" t="b">
        <v>1</v>
      </c>
      <c r="E80260" t="b">
        <v>0</v>
      </c>
    </row>
    <row r="80261" spans="1:5" x14ac:dyDescent="0.2">
      <c r="A80261">
        <v>8883876</v>
      </c>
      <c r="B80261" t="s">
        <v>5</v>
      </c>
      <c r="C80261">
        <v>2</v>
      </c>
      <c r="D80261" t="b">
        <v>0</v>
      </c>
      <c r="E80261" t="b">
        <v>0</v>
      </c>
    </row>
    <row r="80262" spans="1:5" x14ac:dyDescent="0.2">
      <c r="A80262">
        <v>8884210</v>
      </c>
      <c r="B80262" t="s">
        <v>5</v>
      </c>
      <c r="C80262">
        <v>27</v>
      </c>
      <c r="D80262" t="b">
        <v>1</v>
      </c>
      <c r="E80262" t="b">
        <v>0</v>
      </c>
    </row>
    <row r="80263" spans="1:5" x14ac:dyDescent="0.2">
      <c r="A80263">
        <v>8884290</v>
      </c>
      <c r="B80263" t="s">
        <v>6</v>
      </c>
      <c r="C80263">
        <v>50</v>
      </c>
      <c r="D80263" t="b">
        <v>1</v>
      </c>
      <c r="E80263" t="b">
        <v>0</v>
      </c>
    </row>
    <row r="80264" spans="1:5" x14ac:dyDescent="0.2">
      <c r="A80264">
        <v>8884421</v>
      </c>
      <c r="B80264" t="s">
        <v>6</v>
      </c>
      <c r="C80264">
        <v>12</v>
      </c>
      <c r="D80264" t="b">
        <v>0</v>
      </c>
      <c r="E80264" t="b">
        <v>0</v>
      </c>
    </row>
    <row r="80265" spans="1:5" x14ac:dyDescent="0.2">
      <c r="A80265">
        <v>8884596</v>
      </c>
      <c r="B80265" t="s">
        <v>5</v>
      </c>
      <c r="C80265">
        <v>26</v>
      </c>
      <c r="D80265" t="b">
        <v>1</v>
      </c>
      <c r="E80265" t="b">
        <v>1</v>
      </c>
    </row>
    <row r="80266" spans="1:5" x14ac:dyDescent="0.2">
      <c r="A80266">
        <v>8884606</v>
      </c>
      <c r="B80266" t="s">
        <v>6</v>
      </c>
      <c r="C80266">
        <v>219</v>
      </c>
      <c r="D80266" t="b">
        <v>0</v>
      </c>
      <c r="E80266" t="b">
        <v>0</v>
      </c>
    </row>
    <row r="80267" spans="1:5" x14ac:dyDescent="0.2">
      <c r="A80267">
        <v>8884816</v>
      </c>
      <c r="B80267" t="s">
        <v>6</v>
      </c>
      <c r="C80267">
        <v>1</v>
      </c>
      <c r="D80267" t="b">
        <v>1</v>
      </c>
      <c r="E80267" t="b">
        <v>0</v>
      </c>
    </row>
    <row r="80268" spans="1:5" x14ac:dyDescent="0.2">
      <c r="A80268">
        <v>8884831</v>
      </c>
      <c r="B80268" t="s">
        <v>6</v>
      </c>
      <c r="C80268">
        <v>2</v>
      </c>
      <c r="D80268" t="b">
        <v>0</v>
      </c>
      <c r="E80268" t="b">
        <v>0</v>
      </c>
    </row>
    <row r="80269" spans="1:5" x14ac:dyDescent="0.2">
      <c r="A80269">
        <v>8884908</v>
      </c>
      <c r="B80269" t="s">
        <v>6</v>
      </c>
      <c r="C80269">
        <v>20</v>
      </c>
      <c r="D80269" t="b">
        <v>1</v>
      </c>
      <c r="E80269" t="b">
        <v>0</v>
      </c>
    </row>
    <row r="80270" spans="1:5" x14ac:dyDescent="0.2">
      <c r="A80270">
        <v>8885076</v>
      </c>
      <c r="B80270" t="s">
        <v>6</v>
      </c>
      <c r="C80270">
        <v>18</v>
      </c>
      <c r="D80270" t="b">
        <v>0</v>
      </c>
      <c r="E80270" t="b">
        <v>0</v>
      </c>
    </row>
    <row r="80271" spans="1:5" x14ac:dyDescent="0.2">
      <c r="A80271">
        <v>8885356</v>
      </c>
      <c r="B80271" t="s">
        <v>5</v>
      </c>
      <c r="C80271">
        <v>137</v>
      </c>
      <c r="D80271" t="b">
        <v>1</v>
      </c>
      <c r="E80271" t="b">
        <v>0</v>
      </c>
    </row>
    <row r="80272" spans="1:5" x14ac:dyDescent="0.2">
      <c r="A80272">
        <v>8885648</v>
      </c>
      <c r="B80272" t="s">
        <v>6</v>
      </c>
      <c r="C80272">
        <v>10</v>
      </c>
      <c r="D80272" t="b">
        <v>0</v>
      </c>
      <c r="E80272" t="b">
        <v>0</v>
      </c>
    </row>
    <row r="80273" spans="1:5" x14ac:dyDescent="0.2">
      <c r="A80273">
        <v>8885655</v>
      </c>
      <c r="B80273" t="s">
        <v>6</v>
      </c>
      <c r="C80273">
        <v>25</v>
      </c>
      <c r="D80273" t="b">
        <v>1</v>
      </c>
      <c r="E80273" t="b">
        <v>0</v>
      </c>
    </row>
    <row r="80274" spans="1:5" x14ac:dyDescent="0.2">
      <c r="A80274">
        <v>8885684</v>
      </c>
      <c r="B80274" t="s">
        <v>6</v>
      </c>
      <c r="C80274">
        <v>18</v>
      </c>
      <c r="D80274" t="b">
        <v>0</v>
      </c>
      <c r="E80274" t="b">
        <v>0</v>
      </c>
    </row>
    <row r="80275" spans="1:5" x14ac:dyDescent="0.2">
      <c r="A80275">
        <v>8885814</v>
      </c>
      <c r="B80275" t="s">
        <v>6</v>
      </c>
      <c r="C80275">
        <v>14</v>
      </c>
      <c r="D80275" t="b">
        <v>0</v>
      </c>
      <c r="E80275" t="b">
        <v>0</v>
      </c>
    </row>
    <row r="80276" spans="1:5" x14ac:dyDescent="0.2">
      <c r="A80276">
        <v>8886068</v>
      </c>
      <c r="B80276" t="s">
        <v>6</v>
      </c>
      <c r="C80276">
        <v>53</v>
      </c>
      <c r="D80276" t="b">
        <v>0</v>
      </c>
      <c r="E80276" t="b">
        <v>0</v>
      </c>
    </row>
    <row r="80277" spans="1:5" x14ac:dyDescent="0.2">
      <c r="A80277">
        <v>8886180</v>
      </c>
      <c r="B80277" t="s">
        <v>5</v>
      </c>
      <c r="C80277">
        <v>42</v>
      </c>
      <c r="D80277" t="b">
        <v>1</v>
      </c>
      <c r="E80277" t="b">
        <v>0</v>
      </c>
    </row>
    <row r="80278" spans="1:5" x14ac:dyDescent="0.2">
      <c r="A80278">
        <v>8886208</v>
      </c>
      <c r="B80278" t="s">
        <v>6</v>
      </c>
      <c r="C80278">
        <v>56</v>
      </c>
      <c r="D80278" t="b">
        <v>1</v>
      </c>
      <c r="E80278" t="b">
        <v>0</v>
      </c>
    </row>
    <row r="80279" spans="1:5" x14ac:dyDescent="0.2">
      <c r="A80279">
        <v>8886282</v>
      </c>
      <c r="B80279" t="s">
        <v>6</v>
      </c>
      <c r="C80279">
        <v>92</v>
      </c>
      <c r="D80279" t="b">
        <v>0</v>
      </c>
      <c r="E80279" t="b">
        <v>0</v>
      </c>
    </row>
    <row r="80280" spans="1:5" x14ac:dyDescent="0.2">
      <c r="A80280">
        <v>8886458</v>
      </c>
      <c r="B80280" t="s">
        <v>5</v>
      </c>
      <c r="C80280">
        <v>3</v>
      </c>
      <c r="D80280" t="b">
        <v>0</v>
      </c>
      <c r="E80280" t="b">
        <v>0</v>
      </c>
    </row>
    <row r="80281" spans="1:5" x14ac:dyDescent="0.2">
      <c r="A80281">
        <v>8886602</v>
      </c>
      <c r="B80281" t="s">
        <v>6</v>
      </c>
      <c r="C80281">
        <v>15</v>
      </c>
      <c r="D80281" t="b">
        <v>0</v>
      </c>
      <c r="E80281" t="b">
        <v>0</v>
      </c>
    </row>
    <row r="80282" spans="1:5" x14ac:dyDescent="0.2">
      <c r="A80282">
        <v>8886721</v>
      </c>
      <c r="B80282" t="s">
        <v>5</v>
      </c>
      <c r="C80282">
        <v>60</v>
      </c>
      <c r="D80282" t="b">
        <v>0</v>
      </c>
      <c r="E80282" t="b">
        <v>1</v>
      </c>
    </row>
    <row r="80283" spans="1:5" x14ac:dyDescent="0.2">
      <c r="A80283">
        <v>8886793</v>
      </c>
      <c r="B80283" t="s">
        <v>6</v>
      </c>
      <c r="C80283">
        <v>18</v>
      </c>
      <c r="D80283" t="b">
        <v>0</v>
      </c>
      <c r="E80283" t="b">
        <v>1</v>
      </c>
    </row>
    <row r="80284" spans="1:5" x14ac:dyDescent="0.2">
      <c r="A80284">
        <v>8886849</v>
      </c>
      <c r="B80284" t="s">
        <v>6</v>
      </c>
      <c r="C80284">
        <v>51</v>
      </c>
      <c r="D80284" t="b">
        <v>1</v>
      </c>
      <c r="E80284" t="b">
        <v>0</v>
      </c>
    </row>
    <row r="80285" spans="1:5" x14ac:dyDescent="0.2">
      <c r="A80285">
        <v>8886889</v>
      </c>
      <c r="B80285" t="s">
        <v>6</v>
      </c>
      <c r="C80285">
        <v>8</v>
      </c>
      <c r="D80285" t="b">
        <v>0</v>
      </c>
      <c r="E80285" t="b">
        <v>0</v>
      </c>
    </row>
    <row r="80286" spans="1:5" x14ac:dyDescent="0.2">
      <c r="A80286">
        <v>8886983</v>
      </c>
      <c r="B80286" t="s">
        <v>5</v>
      </c>
      <c r="C80286">
        <v>4</v>
      </c>
      <c r="D80286" t="b">
        <v>0</v>
      </c>
      <c r="E80286" t="b">
        <v>0</v>
      </c>
    </row>
    <row r="80287" spans="1:5" x14ac:dyDescent="0.2">
      <c r="A80287">
        <v>8887086</v>
      </c>
      <c r="B80287" t="s">
        <v>6</v>
      </c>
      <c r="C80287">
        <v>97</v>
      </c>
      <c r="D80287" t="b">
        <v>1</v>
      </c>
      <c r="E80287" t="b">
        <v>0</v>
      </c>
    </row>
    <row r="80288" spans="1:5" x14ac:dyDescent="0.2">
      <c r="A80288">
        <v>8887149</v>
      </c>
      <c r="B80288" t="s">
        <v>5</v>
      </c>
      <c r="C80288">
        <v>18</v>
      </c>
      <c r="D80288" t="b">
        <v>0</v>
      </c>
      <c r="E80288" t="b">
        <v>0</v>
      </c>
    </row>
    <row r="80289" spans="1:5" x14ac:dyDescent="0.2">
      <c r="A80289">
        <v>8887244</v>
      </c>
      <c r="B80289" t="s">
        <v>6</v>
      </c>
      <c r="C80289">
        <v>54</v>
      </c>
      <c r="D80289" t="b">
        <v>1</v>
      </c>
      <c r="E80289" t="b">
        <v>0</v>
      </c>
    </row>
    <row r="80290" spans="1:5" x14ac:dyDescent="0.2">
      <c r="A80290">
        <v>8887326</v>
      </c>
      <c r="B80290" t="s">
        <v>5</v>
      </c>
      <c r="C80290">
        <v>358</v>
      </c>
      <c r="D80290" t="b">
        <v>1</v>
      </c>
      <c r="E80290" t="b">
        <v>0</v>
      </c>
    </row>
    <row r="80291" spans="1:5" x14ac:dyDescent="0.2">
      <c r="A80291">
        <v>8887401</v>
      </c>
      <c r="B80291" t="s">
        <v>5</v>
      </c>
      <c r="C80291">
        <v>211</v>
      </c>
      <c r="D80291" t="b">
        <v>1</v>
      </c>
      <c r="E80291" t="b">
        <v>1</v>
      </c>
    </row>
    <row r="80292" spans="1:5" x14ac:dyDescent="0.2">
      <c r="A80292">
        <v>8887559</v>
      </c>
      <c r="B80292" t="s">
        <v>6</v>
      </c>
      <c r="C80292">
        <v>0</v>
      </c>
      <c r="D80292" t="b">
        <v>0</v>
      </c>
      <c r="E80292" t="b">
        <v>0</v>
      </c>
    </row>
    <row r="80293" spans="1:5" x14ac:dyDescent="0.2">
      <c r="A80293">
        <v>8888002</v>
      </c>
      <c r="B80293" t="s">
        <v>6</v>
      </c>
      <c r="C80293">
        <v>0</v>
      </c>
      <c r="D80293" t="b">
        <v>0</v>
      </c>
      <c r="E80293" t="b">
        <v>0</v>
      </c>
    </row>
    <row r="80294" spans="1:5" x14ac:dyDescent="0.2">
      <c r="A80294">
        <v>8888186</v>
      </c>
      <c r="B80294" t="s">
        <v>6</v>
      </c>
      <c r="C80294">
        <v>0</v>
      </c>
      <c r="D80294" t="b">
        <v>0</v>
      </c>
      <c r="E80294" t="b">
        <v>0</v>
      </c>
    </row>
    <row r="80295" spans="1:5" x14ac:dyDescent="0.2">
      <c r="A80295">
        <v>8888205</v>
      </c>
      <c r="B80295" t="s">
        <v>6</v>
      </c>
      <c r="C80295">
        <v>50</v>
      </c>
      <c r="D80295" t="b">
        <v>1</v>
      </c>
      <c r="E80295" t="b">
        <v>0</v>
      </c>
    </row>
    <row r="80296" spans="1:5" x14ac:dyDescent="0.2">
      <c r="A80296">
        <v>8888207</v>
      </c>
      <c r="B80296" t="s">
        <v>6</v>
      </c>
      <c r="C80296">
        <v>7</v>
      </c>
      <c r="D80296" t="b">
        <v>1</v>
      </c>
      <c r="E80296" t="b">
        <v>0</v>
      </c>
    </row>
    <row r="80297" spans="1:5" x14ac:dyDescent="0.2">
      <c r="A80297">
        <v>8888393</v>
      </c>
      <c r="B80297" t="s">
        <v>6</v>
      </c>
      <c r="C80297">
        <v>38</v>
      </c>
      <c r="D80297" t="b">
        <v>1</v>
      </c>
      <c r="E80297" t="b">
        <v>0</v>
      </c>
    </row>
    <row r="80298" spans="1:5" x14ac:dyDescent="0.2">
      <c r="A80298">
        <v>8888633</v>
      </c>
      <c r="B80298" t="s">
        <v>5</v>
      </c>
      <c r="C80298">
        <v>87</v>
      </c>
      <c r="D80298" t="b">
        <v>1</v>
      </c>
      <c r="E80298" t="b">
        <v>0</v>
      </c>
    </row>
    <row r="80299" spans="1:5" x14ac:dyDescent="0.2">
      <c r="A80299">
        <v>8888689</v>
      </c>
      <c r="B80299" t="s">
        <v>5</v>
      </c>
      <c r="C80299">
        <v>3</v>
      </c>
      <c r="D80299" t="b">
        <v>0</v>
      </c>
      <c r="E80299" t="b">
        <v>0</v>
      </c>
    </row>
    <row r="80300" spans="1:5" x14ac:dyDescent="0.2">
      <c r="A80300">
        <v>8888691</v>
      </c>
      <c r="B80300" t="s">
        <v>5</v>
      </c>
      <c r="C80300">
        <v>43</v>
      </c>
      <c r="D80300" t="b">
        <v>1</v>
      </c>
      <c r="E80300" t="b">
        <v>0</v>
      </c>
    </row>
    <row r="80301" spans="1:5" x14ac:dyDescent="0.2">
      <c r="A80301">
        <v>8888745</v>
      </c>
      <c r="B80301" t="s">
        <v>5</v>
      </c>
      <c r="C80301">
        <v>65</v>
      </c>
      <c r="D80301" t="b">
        <v>1</v>
      </c>
      <c r="E80301" t="b">
        <v>0</v>
      </c>
    </row>
    <row r="80302" spans="1:5" x14ac:dyDescent="0.2">
      <c r="A80302">
        <v>8888935</v>
      </c>
      <c r="B80302" t="s">
        <v>5</v>
      </c>
      <c r="C80302">
        <v>158</v>
      </c>
      <c r="D80302" t="b">
        <v>1</v>
      </c>
      <c r="E80302" t="b">
        <v>1</v>
      </c>
    </row>
    <row r="80303" spans="1:5" x14ac:dyDescent="0.2">
      <c r="A80303">
        <v>8889045</v>
      </c>
      <c r="B80303" t="s">
        <v>5</v>
      </c>
      <c r="C80303">
        <v>15</v>
      </c>
      <c r="D80303" t="b">
        <v>1</v>
      </c>
      <c r="E80303" t="b">
        <v>0</v>
      </c>
    </row>
    <row r="80304" spans="1:5" x14ac:dyDescent="0.2">
      <c r="A80304">
        <v>8889403</v>
      </c>
      <c r="B80304" t="s">
        <v>6</v>
      </c>
      <c r="C80304">
        <v>84</v>
      </c>
      <c r="D80304" t="b">
        <v>1</v>
      </c>
      <c r="E80304" t="b">
        <v>0</v>
      </c>
    </row>
    <row r="80305" spans="1:5" x14ac:dyDescent="0.2">
      <c r="A80305">
        <v>8889776</v>
      </c>
      <c r="B80305" t="s">
        <v>5</v>
      </c>
      <c r="C80305">
        <v>29</v>
      </c>
      <c r="D80305" t="b">
        <v>0</v>
      </c>
      <c r="E80305" t="b">
        <v>0</v>
      </c>
    </row>
    <row r="80306" spans="1:5" x14ac:dyDescent="0.2">
      <c r="A80306">
        <v>8889873</v>
      </c>
      <c r="B80306" t="s">
        <v>6</v>
      </c>
      <c r="C80306">
        <v>18</v>
      </c>
      <c r="D80306" t="b">
        <v>0</v>
      </c>
      <c r="E80306" t="b">
        <v>0</v>
      </c>
    </row>
    <row r="80307" spans="1:5" x14ac:dyDescent="0.2">
      <c r="A80307">
        <v>8890048</v>
      </c>
      <c r="B80307" t="s">
        <v>5</v>
      </c>
      <c r="C80307">
        <v>28</v>
      </c>
      <c r="D80307" t="b">
        <v>0</v>
      </c>
      <c r="E80307" t="b">
        <v>0</v>
      </c>
    </row>
    <row r="80308" spans="1:5" x14ac:dyDescent="0.2">
      <c r="A80308">
        <v>8890130</v>
      </c>
      <c r="B80308" t="s">
        <v>6</v>
      </c>
      <c r="C80308">
        <v>39</v>
      </c>
      <c r="D80308" t="b">
        <v>1</v>
      </c>
      <c r="E80308" t="b">
        <v>0</v>
      </c>
    </row>
    <row r="80309" spans="1:5" x14ac:dyDescent="0.2">
      <c r="A80309">
        <v>8890229</v>
      </c>
      <c r="B80309" t="s">
        <v>6</v>
      </c>
      <c r="C80309">
        <v>1</v>
      </c>
      <c r="D80309" t="b">
        <v>0</v>
      </c>
      <c r="E80309" t="b">
        <v>0</v>
      </c>
    </row>
    <row r="80310" spans="1:5" x14ac:dyDescent="0.2">
      <c r="A80310">
        <v>8890244</v>
      </c>
      <c r="B80310" t="s">
        <v>5</v>
      </c>
      <c r="C80310">
        <v>0</v>
      </c>
      <c r="D80310" t="b">
        <v>0</v>
      </c>
      <c r="E80310" t="b">
        <v>0</v>
      </c>
    </row>
    <row r="80311" spans="1:5" x14ac:dyDescent="0.2">
      <c r="A80311">
        <v>8890263</v>
      </c>
      <c r="B80311" t="s">
        <v>5</v>
      </c>
      <c r="C80311">
        <v>18</v>
      </c>
      <c r="D80311" t="b">
        <v>0</v>
      </c>
      <c r="E80311" t="b">
        <v>0</v>
      </c>
    </row>
    <row r="80312" spans="1:5" x14ac:dyDescent="0.2">
      <c r="A80312">
        <v>8890497</v>
      </c>
      <c r="B80312" t="s">
        <v>5</v>
      </c>
      <c r="C80312">
        <v>51</v>
      </c>
      <c r="D80312" t="b">
        <v>1</v>
      </c>
      <c r="E80312" t="b">
        <v>0</v>
      </c>
    </row>
    <row r="80313" spans="1:5" x14ac:dyDescent="0.2">
      <c r="A80313">
        <v>8890530</v>
      </c>
      <c r="B80313" t="s">
        <v>5</v>
      </c>
      <c r="C80313">
        <v>15</v>
      </c>
      <c r="D80313" t="b">
        <v>0</v>
      </c>
      <c r="E80313" t="b">
        <v>0</v>
      </c>
    </row>
    <row r="80314" spans="1:5" x14ac:dyDescent="0.2">
      <c r="A80314">
        <v>8890674</v>
      </c>
      <c r="B80314" t="s">
        <v>5</v>
      </c>
      <c r="C80314">
        <v>9</v>
      </c>
      <c r="D80314" t="b">
        <v>0</v>
      </c>
      <c r="E80314" t="b">
        <v>0</v>
      </c>
    </row>
    <row r="80315" spans="1:5" x14ac:dyDescent="0.2">
      <c r="A80315">
        <v>8890781</v>
      </c>
      <c r="B80315" t="s">
        <v>6</v>
      </c>
      <c r="C80315">
        <v>3</v>
      </c>
      <c r="D80315" t="b">
        <v>0</v>
      </c>
      <c r="E80315" t="b">
        <v>0</v>
      </c>
    </row>
    <row r="80316" spans="1:5" x14ac:dyDescent="0.2">
      <c r="A80316">
        <v>8890830</v>
      </c>
      <c r="B80316" t="s">
        <v>6</v>
      </c>
      <c r="C80316">
        <v>57</v>
      </c>
      <c r="D80316" t="b">
        <v>0</v>
      </c>
      <c r="E80316" t="b">
        <v>0</v>
      </c>
    </row>
    <row r="80317" spans="1:5" x14ac:dyDescent="0.2">
      <c r="A80317">
        <v>8890876</v>
      </c>
      <c r="B80317" t="s">
        <v>6</v>
      </c>
      <c r="C80317">
        <v>0</v>
      </c>
      <c r="D80317" t="b">
        <v>0</v>
      </c>
      <c r="E80317" t="b">
        <v>0</v>
      </c>
    </row>
    <row r="80318" spans="1:5" x14ac:dyDescent="0.2">
      <c r="A80318">
        <v>8891055</v>
      </c>
      <c r="B80318" t="s">
        <v>6</v>
      </c>
      <c r="C80318">
        <v>14</v>
      </c>
      <c r="D80318" t="b">
        <v>1</v>
      </c>
      <c r="E80318" t="b">
        <v>0</v>
      </c>
    </row>
    <row r="80319" spans="1:5" x14ac:dyDescent="0.2">
      <c r="A80319">
        <v>8891065</v>
      </c>
      <c r="B80319" t="s">
        <v>6</v>
      </c>
      <c r="C80319">
        <v>114</v>
      </c>
      <c r="D80319" t="b">
        <v>1</v>
      </c>
      <c r="E80319" t="b">
        <v>1</v>
      </c>
    </row>
    <row r="80320" spans="1:5" x14ac:dyDescent="0.2">
      <c r="A80320">
        <v>8891128</v>
      </c>
      <c r="B80320" t="s">
        <v>5</v>
      </c>
      <c r="C80320">
        <v>47</v>
      </c>
      <c r="D80320" t="b">
        <v>1</v>
      </c>
      <c r="E80320" t="b">
        <v>0</v>
      </c>
    </row>
    <row r="80321" spans="1:5" x14ac:dyDescent="0.2">
      <c r="A80321">
        <v>8891133</v>
      </c>
      <c r="B80321" t="s">
        <v>6</v>
      </c>
      <c r="C80321">
        <v>2</v>
      </c>
      <c r="D80321" t="b">
        <v>0</v>
      </c>
      <c r="E80321" t="b">
        <v>0</v>
      </c>
    </row>
    <row r="80322" spans="1:5" x14ac:dyDescent="0.2">
      <c r="A80322">
        <v>8891173</v>
      </c>
      <c r="B80322" t="s">
        <v>6</v>
      </c>
      <c r="C80322">
        <v>1</v>
      </c>
      <c r="D80322" t="b">
        <v>0</v>
      </c>
      <c r="E80322" t="b">
        <v>0</v>
      </c>
    </row>
    <row r="80323" spans="1:5" x14ac:dyDescent="0.2">
      <c r="A80323">
        <v>8891291</v>
      </c>
      <c r="B80323" t="s">
        <v>5</v>
      </c>
      <c r="C80323">
        <v>28</v>
      </c>
      <c r="D80323" t="b">
        <v>1</v>
      </c>
      <c r="E80323" t="b">
        <v>0</v>
      </c>
    </row>
    <row r="80324" spans="1:5" x14ac:dyDescent="0.2">
      <c r="A80324">
        <v>8891331</v>
      </c>
      <c r="B80324" t="s">
        <v>6</v>
      </c>
      <c r="C80324">
        <v>136</v>
      </c>
      <c r="D80324" t="b">
        <v>1</v>
      </c>
      <c r="E80324" t="b">
        <v>0</v>
      </c>
    </row>
    <row r="80325" spans="1:5" x14ac:dyDescent="0.2">
      <c r="A80325">
        <v>8891695</v>
      </c>
      <c r="B80325" t="s">
        <v>5</v>
      </c>
      <c r="C80325">
        <v>5</v>
      </c>
      <c r="D80325" t="b">
        <v>0</v>
      </c>
      <c r="E80325" t="b">
        <v>0</v>
      </c>
    </row>
    <row r="80326" spans="1:5" x14ac:dyDescent="0.2">
      <c r="A80326">
        <v>8891752</v>
      </c>
      <c r="B80326" t="s">
        <v>5</v>
      </c>
      <c r="C80326">
        <v>1</v>
      </c>
      <c r="D80326" t="b">
        <v>0</v>
      </c>
      <c r="E80326" t="b">
        <v>0</v>
      </c>
    </row>
    <row r="80327" spans="1:5" x14ac:dyDescent="0.2">
      <c r="A80327">
        <v>8892000</v>
      </c>
      <c r="B80327" t="s">
        <v>6</v>
      </c>
      <c r="C80327">
        <v>9</v>
      </c>
      <c r="D80327" t="b">
        <v>0</v>
      </c>
      <c r="E80327" t="b">
        <v>0</v>
      </c>
    </row>
    <row r="80328" spans="1:5" x14ac:dyDescent="0.2">
      <c r="A80328">
        <v>8892021</v>
      </c>
      <c r="B80328" t="s">
        <v>6</v>
      </c>
      <c r="C80328">
        <v>58</v>
      </c>
      <c r="D80328" t="b">
        <v>0</v>
      </c>
      <c r="E80328" t="b">
        <v>1</v>
      </c>
    </row>
    <row r="80329" spans="1:5" x14ac:dyDescent="0.2">
      <c r="A80329">
        <v>8892055</v>
      </c>
      <c r="B80329" t="s">
        <v>6</v>
      </c>
      <c r="C80329">
        <v>4</v>
      </c>
      <c r="D80329" t="b">
        <v>0</v>
      </c>
      <c r="E80329" t="b">
        <v>0</v>
      </c>
    </row>
    <row r="80330" spans="1:5" x14ac:dyDescent="0.2">
      <c r="A80330">
        <v>8892187</v>
      </c>
      <c r="B80330" t="s">
        <v>5</v>
      </c>
      <c r="C80330">
        <v>1</v>
      </c>
      <c r="D80330" t="b">
        <v>0</v>
      </c>
      <c r="E80330" t="b">
        <v>0</v>
      </c>
    </row>
    <row r="80331" spans="1:5" x14ac:dyDescent="0.2">
      <c r="A80331">
        <v>8892531</v>
      </c>
      <c r="B80331" t="s">
        <v>6</v>
      </c>
      <c r="C80331">
        <v>27</v>
      </c>
      <c r="D80331" t="b">
        <v>0</v>
      </c>
      <c r="E80331" t="b">
        <v>0</v>
      </c>
    </row>
    <row r="80332" spans="1:5" x14ac:dyDescent="0.2">
      <c r="A80332">
        <v>8892646</v>
      </c>
      <c r="B80332" t="s">
        <v>5</v>
      </c>
      <c r="C80332">
        <v>33</v>
      </c>
      <c r="D80332" t="b">
        <v>0</v>
      </c>
      <c r="E80332" t="b">
        <v>0</v>
      </c>
    </row>
    <row r="80333" spans="1:5" x14ac:dyDescent="0.2">
      <c r="A80333">
        <v>8892704</v>
      </c>
      <c r="B80333" t="s">
        <v>5</v>
      </c>
      <c r="C80333">
        <v>3</v>
      </c>
      <c r="D80333" t="b">
        <v>0</v>
      </c>
      <c r="E80333" t="b">
        <v>0</v>
      </c>
    </row>
    <row r="80334" spans="1:5" x14ac:dyDescent="0.2">
      <c r="A80334">
        <v>8892794</v>
      </c>
      <c r="B80334" t="s">
        <v>6</v>
      </c>
      <c r="C80334">
        <v>22</v>
      </c>
      <c r="D80334" t="b">
        <v>1</v>
      </c>
      <c r="E80334" t="b">
        <v>0</v>
      </c>
    </row>
    <row r="80335" spans="1:5" x14ac:dyDescent="0.2">
      <c r="A80335">
        <v>8892834</v>
      </c>
      <c r="B80335" t="s">
        <v>6</v>
      </c>
      <c r="C80335">
        <v>3</v>
      </c>
      <c r="D80335" t="b">
        <v>0</v>
      </c>
      <c r="E80335" t="b">
        <v>0</v>
      </c>
    </row>
    <row r="80336" spans="1:5" x14ac:dyDescent="0.2">
      <c r="A80336">
        <v>8892910</v>
      </c>
      <c r="B80336" t="s">
        <v>6</v>
      </c>
      <c r="C80336">
        <v>1</v>
      </c>
      <c r="D80336" t="b">
        <v>0</v>
      </c>
      <c r="E80336" t="b">
        <v>0</v>
      </c>
    </row>
    <row r="80337" spans="1:5" x14ac:dyDescent="0.2">
      <c r="A80337">
        <v>8892932</v>
      </c>
      <c r="B80337" t="s">
        <v>5</v>
      </c>
      <c r="C80337">
        <v>4</v>
      </c>
      <c r="D80337" t="b">
        <v>0</v>
      </c>
      <c r="E80337" t="b">
        <v>0</v>
      </c>
    </row>
    <row r="80338" spans="1:5" x14ac:dyDescent="0.2">
      <c r="A80338">
        <v>8892945</v>
      </c>
      <c r="B80338" t="s">
        <v>6</v>
      </c>
      <c r="C80338">
        <v>1</v>
      </c>
      <c r="D80338" t="b">
        <v>0</v>
      </c>
      <c r="E80338" t="b">
        <v>0</v>
      </c>
    </row>
    <row r="80339" spans="1:5" x14ac:dyDescent="0.2">
      <c r="A80339">
        <v>8893079</v>
      </c>
      <c r="B80339" t="s">
        <v>6</v>
      </c>
      <c r="C80339">
        <v>172</v>
      </c>
      <c r="D80339" t="b">
        <v>1</v>
      </c>
      <c r="E80339" t="b">
        <v>1</v>
      </c>
    </row>
    <row r="80340" spans="1:5" x14ac:dyDescent="0.2">
      <c r="A80340">
        <v>8893317</v>
      </c>
      <c r="B80340" t="s">
        <v>5</v>
      </c>
      <c r="C80340">
        <v>48</v>
      </c>
      <c r="D80340" t="b">
        <v>1</v>
      </c>
      <c r="E80340" t="b">
        <v>0</v>
      </c>
    </row>
    <row r="80341" spans="1:5" x14ac:dyDescent="0.2">
      <c r="A80341">
        <v>8893414</v>
      </c>
      <c r="B80341" t="s">
        <v>5</v>
      </c>
      <c r="C80341">
        <v>30</v>
      </c>
      <c r="D80341" t="b">
        <v>1</v>
      </c>
      <c r="E80341" t="b">
        <v>0</v>
      </c>
    </row>
    <row r="80342" spans="1:5" x14ac:dyDescent="0.2">
      <c r="A80342">
        <v>8893479</v>
      </c>
      <c r="B80342" t="s">
        <v>6</v>
      </c>
      <c r="C80342">
        <v>3</v>
      </c>
      <c r="D80342" t="b">
        <v>0</v>
      </c>
      <c r="E80342" t="b">
        <v>0</v>
      </c>
    </row>
    <row r="80343" spans="1:5" x14ac:dyDescent="0.2">
      <c r="A80343">
        <v>8893512</v>
      </c>
      <c r="B80343" t="s">
        <v>6</v>
      </c>
      <c r="C80343">
        <v>78</v>
      </c>
      <c r="D80343" t="b">
        <v>1</v>
      </c>
      <c r="E80343" t="b">
        <v>0</v>
      </c>
    </row>
    <row r="80344" spans="1:5" x14ac:dyDescent="0.2">
      <c r="A80344">
        <v>8893635</v>
      </c>
      <c r="B80344" t="s">
        <v>6</v>
      </c>
      <c r="C80344">
        <v>2</v>
      </c>
      <c r="D80344" t="b">
        <v>0</v>
      </c>
      <c r="E80344" t="b">
        <v>0</v>
      </c>
    </row>
    <row r="80345" spans="1:5" x14ac:dyDescent="0.2">
      <c r="A80345">
        <v>8893806</v>
      </c>
      <c r="B80345" t="s">
        <v>5</v>
      </c>
      <c r="C80345">
        <v>5</v>
      </c>
      <c r="D80345" t="b">
        <v>0</v>
      </c>
      <c r="E80345" t="b">
        <v>0</v>
      </c>
    </row>
    <row r="80346" spans="1:5" x14ac:dyDescent="0.2">
      <c r="A80346">
        <v>8893908</v>
      </c>
      <c r="B80346" t="s">
        <v>5</v>
      </c>
      <c r="C80346">
        <v>0</v>
      </c>
      <c r="D80346" t="b">
        <v>0</v>
      </c>
      <c r="E80346" t="b">
        <v>0</v>
      </c>
    </row>
    <row r="80347" spans="1:5" x14ac:dyDescent="0.2">
      <c r="A80347">
        <v>8893934</v>
      </c>
      <c r="B80347" t="s">
        <v>6</v>
      </c>
      <c r="C80347">
        <v>94</v>
      </c>
      <c r="D80347" t="b">
        <v>0</v>
      </c>
      <c r="E80347" t="b">
        <v>1</v>
      </c>
    </row>
    <row r="80348" spans="1:5" x14ac:dyDescent="0.2">
      <c r="A80348">
        <v>8894054</v>
      </c>
      <c r="B80348" t="s">
        <v>5</v>
      </c>
      <c r="C80348">
        <v>145</v>
      </c>
      <c r="D80348" t="b">
        <v>1</v>
      </c>
      <c r="E80348" t="b">
        <v>1</v>
      </c>
    </row>
    <row r="80349" spans="1:5" x14ac:dyDescent="0.2">
      <c r="A80349">
        <v>8894130</v>
      </c>
      <c r="B80349" t="s">
        <v>5</v>
      </c>
      <c r="C80349">
        <v>25</v>
      </c>
      <c r="D80349" t="b">
        <v>1</v>
      </c>
      <c r="E80349" t="b">
        <v>0</v>
      </c>
    </row>
    <row r="80350" spans="1:5" x14ac:dyDescent="0.2">
      <c r="A80350">
        <v>8894135</v>
      </c>
      <c r="B80350" t="s">
        <v>5</v>
      </c>
      <c r="C80350">
        <v>1</v>
      </c>
      <c r="D80350" t="b">
        <v>0</v>
      </c>
      <c r="E80350" t="b">
        <v>0</v>
      </c>
    </row>
    <row r="80351" spans="1:5" x14ac:dyDescent="0.2">
      <c r="A80351">
        <v>8894141</v>
      </c>
      <c r="B80351" t="s">
        <v>6</v>
      </c>
      <c r="C80351">
        <v>21</v>
      </c>
      <c r="D80351" t="b">
        <v>1</v>
      </c>
      <c r="E80351" t="b">
        <v>0</v>
      </c>
    </row>
    <row r="80352" spans="1:5" x14ac:dyDescent="0.2">
      <c r="A80352">
        <v>8894191</v>
      </c>
      <c r="B80352" t="s">
        <v>6</v>
      </c>
      <c r="C80352">
        <v>25</v>
      </c>
      <c r="D80352" t="b">
        <v>1</v>
      </c>
      <c r="E80352" t="b">
        <v>0</v>
      </c>
    </row>
    <row r="80353" spans="1:5" x14ac:dyDescent="0.2">
      <c r="A80353">
        <v>8894348</v>
      </c>
      <c r="B80353" t="s">
        <v>6</v>
      </c>
      <c r="C80353">
        <v>76</v>
      </c>
      <c r="D80353" t="b">
        <v>1</v>
      </c>
      <c r="E80353" t="b">
        <v>1</v>
      </c>
    </row>
    <row r="80354" spans="1:5" x14ac:dyDescent="0.2">
      <c r="A80354">
        <v>8894362</v>
      </c>
      <c r="B80354" t="s">
        <v>5</v>
      </c>
      <c r="C80354">
        <v>1</v>
      </c>
      <c r="D80354" t="b">
        <v>0</v>
      </c>
      <c r="E80354" t="b">
        <v>0</v>
      </c>
    </row>
    <row r="80355" spans="1:5" x14ac:dyDescent="0.2">
      <c r="A80355">
        <v>8894445</v>
      </c>
      <c r="B80355" t="s">
        <v>5</v>
      </c>
      <c r="C80355">
        <v>89</v>
      </c>
      <c r="D80355" t="b">
        <v>1</v>
      </c>
      <c r="E80355" t="b">
        <v>0</v>
      </c>
    </row>
    <row r="80356" spans="1:5" x14ac:dyDescent="0.2">
      <c r="A80356">
        <v>8894544</v>
      </c>
      <c r="B80356" t="s">
        <v>5</v>
      </c>
      <c r="C80356">
        <v>56</v>
      </c>
      <c r="D80356" t="b">
        <v>1</v>
      </c>
      <c r="E80356" t="b">
        <v>0</v>
      </c>
    </row>
    <row r="80357" spans="1:5" x14ac:dyDescent="0.2">
      <c r="A80357">
        <v>8895011</v>
      </c>
      <c r="B80357" t="s">
        <v>6</v>
      </c>
      <c r="C80357">
        <v>31</v>
      </c>
      <c r="D80357" t="b">
        <v>1</v>
      </c>
      <c r="E80357" t="b">
        <v>0</v>
      </c>
    </row>
    <row r="80358" spans="1:5" x14ac:dyDescent="0.2">
      <c r="A80358">
        <v>8895066</v>
      </c>
      <c r="B80358" t="s">
        <v>6</v>
      </c>
      <c r="C80358">
        <v>16</v>
      </c>
      <c r="D80358" t="b">
        <v>0</v>
      </c>
      <c r="E80358" t="b">
        <v>0</v>
      </c>
    </row>
    <row r="80359" spans="1:5" x14ac:dyDescent="0.2">
      <c r="A80359">
        <v>8895370</v>
      </c>
      <c r="B80359" t="s">
        <v>6</v>
      </c>
      <c r="C80359">
        <v>40</v>
      </c>
      <c r="D80359" t="b">
        <v>1</v>
      </c>
      <c r="E80359" t="b">
        <v>0</v>
      </c>
    </row>
    <row r="80360" spans="1:5" x14ac:dyDescent="0.2">
      <c r="A80360">
        <v>8895392</v>
      </c>
      <c r="B80360" t="s">
        <v>5</v>
      </c>
      <c r="C80360">
        <v>252</v>
      </c>
      <c r="D80360" t="b">
        <v>1</v>
      </c>
      <c r="E80360" t="b">
        <v>0</v>
      </c>
    </row>
    <row r="80361" spans="1:5" x14ac:dyDescent="0.2">
      <c r="A80361">
        <v>8895481</v>
      </c>
      <c r="B80361" t="s">
        <v>5</v>
      </c>
      <c r="C80361">
        <v>0</v>
      </c>
      <c r="D80361" t="b">
        <v>0</v>
      </c>
      <c r="E80361" t="b">
        <v>0</v>
      </c>
    </row>
    <row r="80362" spans="1:5" x14ac:dyDescent="0.2">
      <c r="A80362">
        <v>8895513</v>
      </c>
      <c r="B80362" t="s">
        <v>6</v>
      </c>
      <c r="C80362">
        <v>2</v>
      </c>
      <c r="D80362" t="b">
        <v>0</v>
      </c>
      <c r="E80362" t="b">
        <v>0</v>
      </c>
    </row>
    <row r="80363" spans="1:5" x14ac:dyDescent="0.2">
      <c r="A80363">
        <v>8895582</v>
      </c>
      <c r="B80363" t="s">
        <v>5</v>
      </c>
      <c r="C80363">
        <v>24</v>
      </c>
      <c r="D80363" t="b">
        <v>0</v>
      </c>
      <c r="E80363" t="b">
        <v>0</v>
      </c>
    </row>
    <row r="80364" spans="1:5" x14ac:dyDescent="0.2">
      <c r="A80364">
        <v>8895616</v>
      </c>
      <c r="B80364" t="s">
        <v>5</v>
      </c>
      <c r="C80364">
        <v>45</v>
      </c>
      <c r="D80364" t="b">
        <v>1</v>
      </c>
      <c r="E80364" t="b">
        <v>0</v>
      </c>
    </row>
    <row r="80365" spans="1:5" x14ac:dyDescent="0.2">
      <c r="A80365">
        <v>8895754</v>
      </c>
      <c r="B80365" t="s">
        <v>5</v>
      </c>
      <c r="C80365">
        <v>0</v>
      </c>
      <c r="D80365" t="b">
        <v>0</v>
      </c>
      <c r="E80365" t="b">
        <v>0</v>
      </c>
    </row>
    <row r="80366" spans="1:5" x14ac:dyDescent="0.2">
      <c r="A80366">
        <v>8896137</v>
      </c>
      <c r="B80366" t="s">
        <v>6</v>
      </c>
      <c r="C80366">
        <v>4</v>
      </c>
      <c r="D80366" t="b">
        <v>0</v>
      </c>
      <c r="E80366" t="b">
        <v>0</v>
      </c>
    </row>
    <row r="80367" spans="1:5" x14ac:dyDescent="0.2">
      <c r="A80367">
        <v>8896166</v>
      </c>
      <c r="B80367" t="s">
        <v>5</v>
      </c>
      <c r="C80367">
        <v>4</v>
      </c>
      <c r="D80367" t="b">
        <v>0</v>
      </c>
      <c r="E80367" t="b">
        <v>0</v>
      </c>
    </row>
    <row r="80368" spans="1:5" x14ac:dyDescent="0.2">
      <c r="A80368">
        <v>8896310</v>
      </c>
      <c r="B80368" t="s">
        <v>6</v>
      </c>
      <c r="C80368">
        <v>52</v>
      </c>
      <c r="D80368" t="b">
        <v>1</v>
      </c>
      <c r="E80368" t="b">
        <v>1</v>
      </c>
    </row>
    <row r="80369" spans="1:5" x14ac:dyDescent="0.2">
      <c r="A80369">
        <v>8896312</v>
      </c>
      <c r="B80369" t="s">
        <v>6</v>
      </c>
      <c r="C80369">
        <v>0</v>
      </c>
      <c r="D80369" t="b">
        <v>0</v>
      </c>
      <c r="E80369" t="b">
        <v>0</v>
      </c>
    </row>
    <row r="80370" spans="1:5" x14ac:dyDescent="0.2">
      <c r="A80370">
        <v>8896317</v>
      </c>
      <c r="B80370" t="s">
        <v>6</v>
      </c>
      <c r="C80370">
        <v>15</v>
      </c>
      <c r="D80370" t="b">
        <v>1</v>
      </c>
      <c r="E80370" t="b">
        <v>0</v>
      </c>
    </row>
    <row r="80371" spans="1:5" x14ac:dyDescent="0.2">
      <c r="A80371">
        <v>8896364</v>
      </c>
      <c r="B80371" t="s">
        <v>5</v>
      </c>
      <c r="C80371">
        <v>14</v>
      </c>
      <c r="D80371" t="b">
        <v>1</v>
      </c>
      <c r="E80371" t="b">
        <v>0</v>
      </c>
    </row>
    <row r="80372" spans="1:5" x14ac:dyDescent="0.2">
      <c r="A80372">
        <v>8896643</v>
      </c>
      <c r="B80372" t="s">
        <v>5</v>
      </c>
      <c r="C80372">
        <v>156</v>
      </c>
      <c r="D80372" t="b">
        <v>1</v>
      </c>
      <c r="E80372" t="b">
        <v>1</v>
      </c>
    </row>
    <row r="80373" spans="1:5" x14ac:dyDescent="0.2">
      <c r="A80373">
        <v>8896727</v>
      </c>
      <c r="B80373" t="s">
        <v>5</v>
      </c>
      <c r="C80373">
        <v>14</v>
      </c>
      <c r="D80373" t="b">
        <v>1</v>
      </c>
      <c r="E80373" t="b">
        <v>0</v>
      </c>
    </row>
    <row r="80374" spans="1:5" x14ac:dyDescent="0.2">
      <c r="A80374">
        <v>8896762</v>
      </c>
      <c r="B80374" t="s">
        <v>5</v>
      </c>
      <c r="C80374">
        <v>3</v>
      </c>
      <c r="D80374" t="b">
        <v>0</v>
      </c>
      <c r="E80374" t="b">
        <v>0</v>
      </c>
    </row>
    <row r="80375" spans="1:5" x14ac:dyDescent="0.2">
      <c r="A80375">
        <v>8896877</v>
      </c>
      <c r="B80375" t="s">
        <v>6</v>
      </c>
      <c r="C80375">
        <v>31</v>
      </c>
      <c r="D80375" t="b">
        <v>1</v>
      </c>
      <c r="E80375" t="b">
        <v>0</v>
      </c>
    </row>
    <row r="80376" spans="1:5" x14ac:dyDescent="0.2">
      <c r="A80376">
        <v>8896924</v>
      </c>
      <c r="B80376" t="s">
        <v>6</v>
      </c>
      <c r="C80376">
        <v>12</v>
      </c>
      <c r="D80376" t="b">
        <v>1</v>
      </c>
      <c r="E80376" t="b">
        <v>0</v>
      </c>
    </row>
    <row r="80377" spans="1:5" x14ac:dyDescent="0.2">
      <c r="A80377">
        <v>8897155</v>
      </c>
      <c r="B80377" t="s">
        <v>6</v>
      </c>
      <c r="C80377">
        <v>4</v>
      </c>
      <c r="D80377" t="b">
        <v>0</v>
      </c>
      <c r="E80377" t="b">
        <v>0</v>
      </c>
    </row>
    <row r="80378" spans="1:5" x14ac:dyDescent="0.2">
      <c r="A80378">
        <v>8897377</v>
      </c>
      <c r="B80378" t="s">
        <v>6</v>
      </c>
      <c r="C80378">
        <v>59</v>
      </c>
      <c r="D80378" t="b">
        <v>1</v>
      </c>
      <c r="E80378" t="b">
        <v>1</v>
      </c>
    </row>
    <row r="80379" spans="1:5" x14ac:dyDescent="0.2">
      <c r="A80379">
        <v>8897380</v>
      </c>
      <c r="B80379" t="s">
        <v>6</v>
      </c>
      <c r="C80379">
        <v>121</v>
      </c>
      <c r="D80379" t="b">
        <v>1</v>
      </c>
      <c r="E80379" t="b">
        <v>0</v>
      </c>
    </row>
    <row r="80380" spans="1:5" x14ac:dyDescent="0.2">
      <c r="A80380">
        <v>8897509</v>
      </c>
      <c r="B80380" t="s">
        <v>5</v>
      </c>
      <c r="C80380">
        <v>48</v>
      </c>
      <c r="D80380" t="b">
        <v>1</v>
      </c>
      <c r="E80380" t="b">
        <v>0</v>
      </c>
    </row>
    <row r="80381" spans="1:5" x14ac:dyDescent="0.2">
      <c r="A80381">
        <v>8897513</v>
      </c>
      <c r="B80381" t="s">
        <v>5</v>
      </c>
      <c r="C80381">
        <v>1</v>
      </c>
      <c r="D80381" t="b">
        <v>0</v>
      </c>
      <c r="E80381" t="b">
        <v>0</v>
      </c>
    </row>
    <row r="80382" spans="1:5" x14ac:dyDescent="0.2">
      <c r="A80382">
        <v>8897775</v>
      </c>
      <c r="B80382" t="s">
        <v>5</v>
      </c>
      <c r="C80382">
        <v>43</v>
      </c>
      <c r="D80382" t="b">
        <v>1</v>
      </c>
      <c r="E80382" t="b">
        <v>0</v>
      </c>
    </row>
    <row r="80383" spans="1:5" x14ac:dyDescent="0.2">
      <c r="A80383">
        <v>8897803</v>
      </c>
      <c r="B80383" t="s">
        <v>6</v>
      </c>
      <c r="C80383">
        <v>2</v>
      </c>
      <c r="D80383" t="b">
        <v>0</v>
      </c>
      <c r="E80383" t="b">
        <v>0</v>
      </c>
    </row>
    <row r="80384" spans="1:5" x14ac:dyDescent="0.2">
      <c r="A80384">
        <v>8897831</v>
      </c>
      <c r="B80384" t="s">
        <v>6</v>
      </c>
      <c r="C80384">
        <v>13</v>
      </c>
      <c r="D80384" t="b">
        <v>1</v>
      </c>
      <c r="E80384" t="b">
        <v>0</v>
      </c>
    </row>
    <row r="80385" spans="1:5" x14ac:dyDescent="0.2">
      <c r="A80385">
        <v>8897883</v>
      </c>
      <c r="B80385" t="s">
        <v>6</v>
      </c>
      <c r="C80385">
        <v>11</v>
      </c>
      <c r="D80385" t="b">
        <v>0</v>
      </c>
      <c r="E80385" t="b">
        <v>0</v>
      </c>
    </row>
    <row r="80386" spans="1:5" x14ac:dyDescent="0.2">
      <c r="A80386">
        <v>8898042</v>
      </c>
      <c r="B80386" t="s">
        <v>6</v>
      </c>
      <c r="C80386">
        <v>5</v>
      </c>
      <c r="D80386" t="b">
        <v>0</v>
      </c>
      <c r="E80386" t="b">
        <v>0</v>
      </c>
    </row>
    <row r="80387" spans="1:5" x14ac:dyDescent="0.2">
      <c r="A80387">
        <v>8898063</v>
      </c>
      <c r="B80387" t="s">
        <v>5</v>
      </c>
      <c r="C80387">
        <v>9</v>
      </c>
      <c r="D80387" t="b">
        <v>1</v>
      </c>
      <c r="E80387" t="b">
        <v>0</v>
      </c>
    </row>
    <row r="80388" spans="1:5" x14ac:dyDescent="0.2">
      <c r="A80388">
        <v>8898155</v>
      </c>
      <c r="B80388" t="s">
        <v>5</v>
      </c>
      <c r="C80388">
        <v>15</v>
      </c>
      <c r="D80388" t="b">
        <v>0</v>
      </c>
      <c r="E80388" t="b">
        <v>0</v>
      </c>
    </row>
    <row r="80389" spans="1:5" x14ac:dyDescent="0.2">
      <c r="A80389">
        <v>8898265</v>
      </c>
      <c r="B80389" t="s">
        <v>6</v>
      </c>
      <c r="C80389">
        <v>22</v>
      </c>
      <c r="D80389" t="b">
        <v>1</v>
      </c>
      <c r="E80389" t="b">
        <v>1</v>
      </c>
    </row>
    <row r="80390" spans="1:5" x14ac:dyDescent="0.2">
      <c r="A80390">
        <v>8898417</v>
      </c>
      <c r="B80390" t="s">
        <v>5</v>
      </c>
      <c r="C80390">
        <v>27</v>
      </c>
      <c r="D80390" t="b">
        <v>0</v>
      </c>
      <c r="E80390" t="b">
        <v>1</v>
      </c>
    </row>
    <row r="80391" spans="1:5" x14ac:dyDescent="0.2">
      <c r="A80391">
        <v>8898518</v>
      </c>
      <c r="B80391" t="s">
        <v>6</v>
      </c>
      <c r="C80391">
        <v>107</v>
      </c>
      <c r="D80391" t="b">
        <v>1</v>
      </c>
      <c r="E80391" t="b">
        <v>1</v>
      </c>
    </row>
    <row r="80392" spans="1:5" x14ac:dyDescent="0.2">
      <c r="A80392">
        <v>8898653</v>
      </c>
      <c r="B80392" t="s">
        <v>6</v>
      </c>
      <c r="C80392">
        <v>9</v>
      </c>
      <c r="D80392" t="b">
        <v>0</v>
      </c>
      <c r="E80392" t="b">
        <v>0</v>
      </c>
    </row>
    <row r="80393" spans="1:5" x14ac:dyDescent="0.2">
      <c r="A80393">
        <v>8898968</v>
      </c>
      <c r="B80393" t="s">
        <v>6</v>
      </c>
      <c r="C80393">
        <v>174</v>
      </c>
      <c r="D80393" t="b">
        <v>0</v>
      </c>
      <c r="E80393" t="b">
        <v>1</v>
      </c>
    </row>
    <row r="80394" spans="1:5" x14ac:dyDescent="0.2">
      <c r="A80394">
        <v>8899149</v>
      </c>
      <c r="B80394" t="s">
        <v>5</v>
      </c>
      <c r="C80394">
        <v>8</v>
      </c>
      <c r="D80394" t="b">
        <v>0</v>
      </c>
      <c r="E80394" t="b">
        <v>0</v>
      </c>
    </row>
    <row r="80395" spans="1:5" x14ac:dyDescent="0.2">
      <c r="A80395">
        <v>8899549</v>
      </c>
      <c r="B80395" t="s">
        <v>5</v>
      </c>
      <c r="C80395">
        <v>2</v>
      </c>
      <c r="D80395" t="b">
        <v>0</v>
      </c>
      <c r="E80395" t="b">
        <v>0</v>
      </c>
    </row>
    <row r="80396" spans="1:5" x14ac:dyDescent="0.2">
      <c r="A80396">
        <v>8899686</v>
      </c>
      <c r="B80396" t="s">
        <v>5</v>
      </c>
      <c r="C80396">
        <v>83</v>
      </c>
      <c r="D80396" t="b">
        <v>1</v>
      </c>
      <c r="E80396" t="b">
        <v>1</v>
      </c>
    </row>
    <row r="80397" spans="1:5" x14ac:dyDescent="0.2">
      <c r="A80397">
        <v>8899746</v>
      </c>
      <c r="B80397" t="s">
        <v>6</v>
      </c>
      <c r="C80397">
        <v>2</v>
      </c>
      <c r="D80397" t="b">
        <v>0</v>
      </c>
      <c r="E80397" t="b">
        <v>0</v>
      </c>
    </row>
    <row r="80398" spans="1:5" x14ac:dyDescent="0.2">
      <c r="A80398">
        <v>8899816</v>
      </c>
      <c r="B80398" t="s">
        <v>5</v>
      </c>
      <c r="C80398">
        <v>32</v>
      </c>
      <c r="D80398" t="b">
        <v>1</v>
      </c>
      <c r="E80398" t="b">
        <v>1</v>
      </c>
    </row>
    <row r="80399" spans="1:5" x14ac:dyDescent="0.2">
      <c r="A80399">
        <v>8900173</v>
      </c>
      <c r="B80399" t="s">
        <v>5</v>
      </c>
      <c r="C80399">
        <v>0</v>
      </c>
      <c r="D80399" t="b">
        <v>0</v>
      </c>
      <c r="E80399" t="b">
        <v>0</v>
      </c>
    </row>
    <row r="80400" spans="1:5" x14ac:dyDescent="0.2">
      <c r="A80400">
        <v>8900301</v>
      </c>
      <c r="B80400" t="s">
        <v>5</v>
      </c>
      <c r="C80400">
        <v>2</v>
      </c>
      <c r="D80400" t="b">
        <v>0</v>
      </c>
      <c r="E80400" t="b">
        <v>0</v>
      </c>
    </row>
    <row r="80401" spans="1:5" x14ac:dyDescent="0.2">
      <c r="A80401">
        <v>8900311</v>
      </c>
      <c r="B80401" t="s">
        <v>6</v>
      </c>
      <c r="C80401">
        <v>79</v>
      </c>
      <c r="D80401" t="b">
        <v>1</v>
      </c>
      <c r="E80401" t="b">
        <v>0</v>
      </c>
    </row>
    <row r="80402" spans="1:5" x14ac:dyDescent="0.2">
      <c r="A80402">
        <v>8900377</v>
      </c>
      <c r="B80402" t="s">
        <v>5</v>
      </c>
      <c r="C80402">
        <v>42</v>
      </c>
      <c r="D80402" t="b">
        <v>0</v>
      </c>
      <c r="E80402" t="b">
        <v>0</v>
      </c>
    </row>
    <row r="80403" spans="1:5" x14ac:dyDescent="0.2">
      <c r="A80403">
        <v>8900388</v>
      </c>
      <c r="B80403" t="s">
        <v>6</v>
      </c>
      <c r="C80403">
        <v>3</v>
      </c>
      <c r="D80403" t="b">
        <v>0</v>
      </c>
      <c r="E80403" t="b">
        <v>0</v>
      </c>
    </row>
    <row r="80404" spans="1:5" x14ac:dyDescent="0.2">
      <c r="A80404">
        <v>8900402</v>
      </c>
      <c r="B80404" t="s">
        <v>5</v>
      </c>
      <c r="C80404">
        <v>3</v>
      </c>
      <c r="D80404" t="b">
        <v>0</v>
      </c>
      <c r="E80404" t="b">
        <v>0</v>
      </c>
    </row>
    <row r="80405" spans="1:5" x14ac:dyDescent="0.2">
      <c r="A80405">
        <v>8900478</v>
      </c>
      <c r="B80405" t="s">
        <v>5</v>
      </c>
      <c r="C80405">
        <v>29</v>
      </c>
      <c r="D80405" t="b">
        <v>1</v>
      </c>
      <c r="E80405" t="b">
        <v>0</v>
      </c>
    </row>
    <row r="80406" spans="1:5" x14ac:dyDescent="0.2">
      <c r="A80406">
        <v>8900546</v>
      </c>
      <c r="B80406" t="s">
        <v>6</v>
      </c>
      <c r="C80406">
        <v>166</v>
      </c>
      <c r="D80406" t="b">
        <v>1</v>
      </c>
      <c r="E80406" t="b">
        <v>0</v>
      </c>
    </row>
    <row r="80407" spans="1:5" x14ac:dyDescent="0.2">
      <c r="A80407">
        <v>8900797</v>
      </c>
      <c r="B80407" t="s">
        <v>6</v>
      </c>
      <c r="C80407">
        <v>9</v>
      </c>
      <c r="D80407" t="b">
        <v>1</v>
      </c>
      <c r="E80407" t="b">
        <v>0</v>
      </c>
    </row>
    <row r="80408" spans="1:5" x14ac:dyDescent="0.2">
      <c r="A80408">
        <v>8900946</v>
      </c>
      <c r="B80408" t="s">
        <v>5</v>
      </c>
      <c r="C80408">
        <v>111</v>
      </c>
      <c r="D80408" t="b">
        <v>1</v>
      </c>
      <c r="E80408" t="b">
        <v>1</v>
      </c>
    </row>
    <row r="80409" spans="1:5" x14ac:dyDescent="0.2">
      <c r="A80409">
        <v>8901068</v>
      </c>
      <c r="B80409" t="s">
        <v>5</v>
      </c>
      <c r="C80409">
        <v>119</v>
      </c>
      <c r="D80409" t="b">
        <v>0</v>
      </c>
      <c r="E80409" t="b">
        <v>1</v>
      </c>
    </row>
    <row r="80410" spans="1:5" x14ac:dyDescent="0.2">
      <c r="A80410">
        <v>8901070</v>
      </c>
      <c r="B80410" t="s">
        <v>6</v>
      </c>
      <c r="C80410">
        <v>16</v>
      </c>
      <c r="D80410" t="b">
        <v>0</v>
      </c>
      <c r="E80410" t="b">
        <v>0</v>
      </c>
    </row>
    <row r="80411" spans="1:5" x14ac:dyDescent="0.2">
      <c r="A80411">
        <v>8901144</v>
      </c>
      <c r="B80411" t="s">
        <v>6</v>
      </c>
      <c r="C80411">
        <v>85</v>
      </c>
      <c r="D80411" t="b">
        <v>1</v>
      </c>
      <c r="E80411" t="b">
        <v>1</v>
      </c>
    </row>
    <row r="80412" spans="1:5" x14ac:dyDescent="0.2">
      <c r="A80412">
        <v>8901279</v>
      </c>
      <c r="B80412" t="s">
        <v>5</v>
      </c>
      <c r="C80412">
        <v>0</v>
      </c>
      <c r="D80412" t="b">
        <v>0</v>
      </c>
      <c r="E80412" t="b">
        <v>0</v>
      </c>
    </row>
    <row r="80413" spans="1:5" x14ac:dyDescent="0.2">
      <c r="A80413">
        <v>8901375</v>
      </c>
      <c r="B80413" t="s">
        <v>6</v>
      </c>
      <c r="C80413">
        <v>30</v>
      </c>
      <c r="D80413" t="b">
        <v>0</v>
      </c>
      <c r="E80413" t="b">
        <v>1</v>
      </c>
    </row>
    <row r="80414" spans="1:5" x14ac:dyDescent="0.2">
      <c r="A80414">
        <v>8901467</v>
      </c>
      <c r="B80414" t="s">
        <v>6</v>
      </c>
      <c r="C80414">
        <v>18</v>
      </c>
      <c r="D80414" t="b">
        <v>1</v>
      </c>
      <c r="E80414" t="b">
        <v>0</v>
      </c>
    </row>
    <row r="80415" spans="1:5" x14ac:dyDescent="0.2">
      <c r="A80415">
        <v>8901475</v>
      </c>
      <c r="B80415" t="s">
        <v>5</v>
      </c>
      <c r="C80415">
        <v>22</v>
      </c>
      <c r="D80415" t="b">
        <v>1</v>
      </c>
      <c r="E80415" t="b">
        <v>0</v>
      </c>
    </row>
    <row r="80416" spans="1:5" x14ac:dyDescent="0.2">
      <c r="A80416">
        <v>8901476</v>
      </c>
      <c r="B80416" t="s">
        <v>5</v>
      </c>
      <c r="C80416">
        <v>36</v>
      </c>
      <c r="D80416" t="b">
        <v>0</v>
      </c>
      <c r="E80416" t="b">
        <v>0</v>
      </c>
    </row>
    <row r="80417" spans="1:5" x14ac:dyDescent="0.2">
      <c r="A80417">
        <v>8901531</v>
      </c>
      <c r="B80417" t="s">
        <v>6</v>
      </c>
      <c r="C80417">
        <v>14</v>
      </c>
      <c r="D80417" t="b">
        <v>0</v>
      </c>
      <c r="E80417" t="b">
        <v>0</v>
      </c>
    </row>
    <row r="80418" spans="1:5" x14ac:dyDescent="0.2">
      <c r="A80418">
        <v>8901588</v>
      </c>
      <c r="B80418" t="s">
        <v>6</v>
      </c>
      <c r="C80418">
        <v>48</v>
      </c>
      <c r="D80418" t="b">
        <v>1</v>
      </c>
      <c r="E80418" t="b">
        <v>0</v>
      </c>
    </row>
    <row r="80419" spans="1:5" x14ac:dyDescent="0.2">
      <c r="A80419">
        <v>8901885</v>
      </c>
      <c r="B80419" t="s">
        <v>6</v>
      </c>
      <c r="C80419">
        <v>3</v>
      </c>
      <c r="D80419" t="b">
        <v>0</v>
      </c>
      <c r="E80419" t="b">
        <v>0</v>
      </c>
    </row>
    <row r="80420" spans="1:5" x14ac:dyDescent="0.2">
      <c r="A80420">
        <v>8902009</v>
      </c>
      <c r="B80420" t="s">
        <v>6</v>
      </c>
      <c r="C80420">
        <v>51</v>
      </c>
      <c r="D80420" t="b">
        <v>0</v>
      </c>
      <c r="E80420" t="b">
        <v>1</v>
      </c>
    </row>
    <row r="80421" spans="1:5" x14ac:dyDescent="0.2">
      <c r="A80421">
        <v>8902042</v>
      </c>
      <c r="B80421" t="s">
        <v>6</v>
      </c>
      <c r="C80421">
        <v>49</v>
      </c>
      <c r="D80421" t="b">
        <v>1</v>
      </c>
      <c r="E80421" t="b">
        <v>0</v>
      </c>
    </row>
    <row r="80422" spans="1:5" x14ac:dyDescent="0.2">
      <c r="A80422">
        <v>8902481</v>
      </c>
      <c r="B80422" t="s">
        <v>5</v>
      </c>
      <c r="C80422">
        <v>14</v>
      </c>
      <c r="D80422" t="b">
        <v>0</v>
      </c>
      <c r="E80422" t="b">
        <v>0</v>
      </c>
    </row>
    <row r="80423" spans="1:5" x14ac:dyDescent="0.2">
      <c r="A80423">
        <v>8902637</v>
      </c>
      <c r="B80423" t="s">
        <v>6</v>
      </c>
      <c r="C80423">
        <v>33</v>
      </c>
      <c r="D80423" t="b">
        <v>0</v>
      </c>
      <c r="E80423" t="b">
        <v>0</v>
      </c>
    </row>
    <row r="80424" spans="1:5" x14ac:dyDescent="0.2">
      <c r="A80424">
        <v>8902715</v>
      </c>
      <c r="B80424" t="s">
        <v>5</v>
      </c>
      <c r="C80424">
        <v>236</v>
      </c>
      <c r="D80424" t="b">
        <v>1</v>
      </c>
      <c r="E80424" t="b">
        <v>1</v>
      </c>
    </row>
    <row r="80425" spans="1:5" x14ac:dyDescent="0.2">
      <c r="A80425">
        <v>8902757</v>
      </c>
      <c r="B80425" t="s">
        <v>5</v>
      </c>
      <c r="C80425">
        <v>6</v>
      </c>
      <c r="D80425" t="b">
        <v>1</v>
      </c>
      <c r="E80425" t="b">
        <v>0</v>
      </c>
    </row>
    <row r="80426" spans="1:5" x14ac:dyDescent="0.2">
      <c r="A80426">
        <v>8903187</v>
      </c>
      <c r="B80426" t="s">
        <v>5</v>
      </c>
      <c r="C80426">
        <v>172</v>
      </c>
      <c r="D80426" t="b">
        <v>1</v>
      </c>
      <c r="E80426" t="b">
        <v>0</v>
      </c>
    </row>
    <row r="80427" spans="1:5" x14ac:dyDescent="0.2">
      <c r="A80427">
        <v>8903279</v>
      </c>
      <c r="B80427" t="s">
        <v>6</v>
      </c>
      <c r="C80427">
        <v>6</v>
      </c>
      <c r="D80427" t="b">
        <v>0</v>
      </c>
      <c r="E80427" t="b">
        <v>0</v>
      </c>
    </row>
    <row r="80428" spans="1:5" x14ac:dyDescent="0.2">
      <c r="A80428">
        <v>8903378</v>
      </c>
      <c r="B80428" t="s">
        <v>5</v>
      </c>
      <c r="C80428">
        <v>8</v>
      </c>
      <c r="D80428" t="b">
        <v>1</v>
      </c>
      <c r="E80428" t="b">
        <v>0</v>
      </c>
    </row>
    <row r="80429" spans="1:5" x14ac:dyDescent="0.2">
      <c r="A80429">
        <v>8903386</v>
      </c>
      <c r="B80429" t="s">
        <v>6</v>
      </c>
      <c r="C80429">
        <v>177</v>
      </c>
      <c r="D80429" t="b">
        <v>0</v>
      </c>
      <c r="E80429" t="b">
        <v>1</v>
      </c>
    </row>
    <row r="80430" spans="1:5" x14ac:dyDescent="0.2">
      <c r="A80430">
        <v>8903449</v>
      </c>
      <c r="B80430" t="s">
        <v>5</v>
      </c>
      <c r="C80430">
        <v>3</v>
      </c>
      <c r="D80430" t="b">
        <v>0</v>
      </c>
      <c r="E80430" t="b">
        <v>0</v>
      </c>
    </row>
    <row r="80431" spans="1:5" x14ac:dyDescent="0.2">
      <c r="A80431">
        <v>8904133</v>
      </c>
      <c r="B80431" t="s">
        <v>5</v>
      </c>
      <c r="C80431">
        <v>15</v>
      </c>
      <c r="D80431" t="b">
        <v>1</v>
      </c>
      <c r="E80431" t="b">
        <v>0</v>
      </c>
    </row>
    <row r="80432" spans="1:5" x14ac:dyDescent="0.2">
      <c r="A80432">
        <v>8904178</v>
      </c>
      <c r="B80432" t="s">
        <v>6</v>
      </c>
      <c r="C80432">
        <v>21</v>
      </c>
      <c r="D80432" t="b">
        <v>0</v>
      </c>
      <c r="E80432" t="b">
        <v>0</v>
      </c>
    </row>
    <row r="80433" spans="1:5" x14ac:dyDescent="0.2">
      <c r="A80433">
        <v>8904226</v>
      </c>
      <c r="B80433" t="s">
        <v>6</v>
      </c>
      <c r="C80433">
        <v>94</v>
      </c>
      <c r="D80433" t="b">
        <v>1</v>
      </c>
      <c r="E80433" t="b">
        <v>0</v>
      </c>
    </row>
    <row r="80434" spans="1:5" x14ac:dyDescent="0.2">
      <c r="A80434">
        <v>8904350</v>
      </c>
      <c r="B80434" t="s">
        <v>5</v>
      </c>
      <c r="C80434">
        <v>42</v>
      </c>
      <c r="D80434" t="b">
        <v>0</v>
      </c>
      <c r="E80434" t="b">
        <v>0</v>
      </c>
    </row>
    <row r="80435" spans="1:5" x14ac:dyDescent="0.2">
      <c r="A80435">
        <v>8904401</v>
      </c>
      <c r="B80435" t="s">
        <v>5</v>
      </c>
      <c r="C80435">
        <v>31</v>
      </c>
      <c r="D80435" t="b">
        <v>1</v>
      </c>
      <c r="E80435" t="b">
        <v>1</v>
      </c>
    </row>
    <row r="80436" spans="1:5" x14ac:dyDescent="0.2">
      <c r="A80436">
        <v>8904616</v>
      </c>
      <c r="B80436" t="s">
        <v>5</v>
      </c>
      <c r="C80436">
        <v>481</v>
      </c>
      <c r="D80436" t="b">
        <v>1</v>
      </c>
      <c r="E80436" t="b">
        <v>1</v>
      </c>
    </row>
    <row r="80437" spans="1:5" x14ac:dyDescent="0.2">
      <c r="A80437">
        <v>8904823</v>
      </c>
      <c r="B80437" t="s">
        <v>5</v>
      </c>
      <c r="C80437">
        <v>1</v>
      </c>
      <c r="D80437" t="b">
        <v>0</v>
      </c>
      <c r="E80437" t="b">
        <v>0</v>
      </c>
    </row>
    <row r="80438" spans="1:5" x14ac:dyDescent="0.2">
      <c r="A80438">
        <v>8904935</v>
      </c>
      <c r="B80438" t="s">
        <v>5</v>
      </c>
      <c r="C80438">
        <v>8</v>
      </c>
      <c r="D80438" t="b">
        <v>1</v>
      </c>
      <c r="E80438" t="b">
        <v>0</v>
      </c>
    </row>
    <row r="80439" spans="1:5" x14ac:dyDescent="0.2">
      <c r="A80439">
        <v>8905149</v>
      </c>
      <c r="B80439" t="s">
        <v>6</v>
      </c>
      <c r="C80439">
        <v>69</v>
      </c>
      <c r="D80439" t="b">
        <v>1</v>
      </c>
      <c r="E80439" t="b">
        <v>0</v>
      </c>
    </row>
    <row r="80440" spans="1:5" x14ac:dyDescent="0.2">
      <c r="A80440">
        <v>8905350</v>
      </c>
      <c r="B80440" t="s">
        <v>6</v>
      </c>
      <c r="C80440">
        <v>10</v>
      </c>
      <c r="D80440" t="b">
        <v>0</v>
      </c>
      <c r="E80440" t="b">
        <v>0</v>
      </c>
    </row>
    <row r="80441" spans="1:5" x14ac:dyDescent="0.2">
      <c r="A80441">
        <v>8905408</v>
      </c>
      <c r="B80441" t="s">
        <v>6</v>
      </c>
      <c r="C80441">
        <v>34</v>
      </c>
      <c r="D80441" t="b">
        <v>0</v>
      </c>
      <c r="E80441" t="b">
        <v>0</v>
      </c>
    </row>
    <row r="80442" spans="1:5" x14ac:dyDescent="0.2">
      <c r="A80442">
        <v>8905579</v>
      </c>
      <c r="B80442" t="s">
        <v>5</v>
      </c>
      <c r="C80442">
        <v>15</v>
      </c>
      <c r="D80442" t="b">
        <v>0</v>
      </c>
      <c r="E80442" t="b">
        <v>0</v>
      </c>
    </row>
    <row r="80443" spans="1:5" x14ac:dyDescent="0.2">
      <c r="A80443">
        <v>8905892</v>
      </c>
      <c r="B80443" t="s">
        <v>5</v>
      </c>
      <c r="C80443">
        <v>360</v>
      </c>
      <c r="D80443" t="b">
        <v>1</v>
      </c>
      <c r="E80443" t="b">
        <v>1</v>
      </c>
    </row>
    <row r="80444" spans="1:5" x14ac:dyDescent="0.2">
      <c r="A80444">
        <v>8905959</v>
      </c>
      <c r="B80444" t="s">
        <v>5</v>
      </c>
      <c r="C80444">
        <v>127</v>
      </c>
      <c r="D80444" t="b">
        <v>1</v>
      </c>
      <c r="E80444" t="b">
        <v>0</v>
      </c>
    </row>
    <row r="80445" spans="1:5" x14ac:dyDescent="0.2">
      <c r="A80445">
        <v>8906016</v>
      </c>
      <c r="B80445" t="s">
        <v>6</v>
      </c>
      <c r="C80445">
        <v>2</v>
      </c>
      <c r="D80445" t="b">
        <v>0</v>
      </c>
      <c r="E80445" t="b">
        <v>0</v>
      </c>
    </row>
    <row r="80446" spans="1:5" x14ac:dyDescent="0.2">
      <c r="A80446">
        <v>8906134</v>
      </c>
      <c r="B80446" t="s">
        <v>6</v>
      </c>
      <c r="C80446">
        <v>22</v>
      </c>
      <c r="D80446" t="b">
        <v>1</v>
      </c>
      <c r="E80446" t="b">
        <v>0</v>
      </c>
    </row>
    <row r="80447" spans="1:5" x14ac:dyDescent="0.2">
      <c r="A80447">
        <v>8906157</v>
      </c>
      <c r="B80447" t="s">
        <v>5</v>
      </c>
      <c r="C80447">
        <v>94</v>
      </c>
      <c r="D80447" t="b">
        <v>1</v>
      </c>
      <c r="E80447" t="b">
        <v>1</v>
      </c>
    </row>
    <row r="80448" spans="1:5" x14ac:dyDescent="0.2">
      <c r="A80448">
        <v>8906167</v>
      </c>
      <c r="B80448" t="s">
        <v>6</v>
      </c>
      <c r="C80448">
        <v>13</v>
      </c>
      <c r="D80448" t="b">
        <v>0</v>
      </c>
      <c r="E80448" t="b">
        <v>0</v>
      </c>
    </row>
    <row r="80449" spans="1:5" x14ac:dyDescent="0.2">
      <c r="A80449">
        <v>8906247</v>
      </c>
      <c r="B80449" t="s">
        <v>5</v>
      </c>
      <c r="C80449">
        <v>2</v>
      </c>
      <c r="D80449" t="b">
        <v>0</v>
      </c>
      <c r="E80449" t="b">
        <v>0</v>
      </c>
    </row>
    <row r="80450" spans="1:5" x14ac:dyDescent="0.2">
      <c r="A80450">
        <v>8906642</v>
      </c>
      <c r="B80450" t="s">
        <v>6</v>
      </c>
      <c r="C80450">
        <v>2</v>
      </c>
      <c r="D80450" t="b">
        <v>0</v>
      </c>
      <c r="E80450" t="b">
        <v>0</v>
      </c>
    </row>
    <row r="80451" spans="1:5" x14ac:dyDescent="0.2">
      <c r="A80451">
        <v>8906689</v>
      </c>
      <c r="B80451" t="s">
        <v>6</v>
      </c>
      <c r="C80451">
        <v>3</v>
      </c>
      <c r="D80451" t="b">
        <v>0</v>
      </c>
      <c r="E80451" t="b">
        <v>0</v>
      </c>
    </row>
    <row r="80452" spans="1:5" x14ac:dyDescent="0.2">
      <c r="A80452">
        <v>8906946</v>
      </c>
      <c r="B80452" t="s">
        <v>6</v>
      </c>
      <c r="C80452">
        <v>36</v>
      </c>
      <c r="D80452" t="b">
        <v>1</v>
      </c>
      <c r="E80452" t="b">
        <v>0</v>
      </c>
    </row>
    <row r="80453" spans="1:5" x14ac:dyDescent="0.2">
      <c r="A80453">
        <v>8907036</v>
      </c>
      <c r="B80453" t="s">
        <v>5</v>
      </c>
      <c r="C80453">
        <v>25</v>
      </c>
      <c r="D80453" t="b">
        <v>1</v>
      </c>
      <c r="E80453" t="b">
        <v>0</v>
      </c>
    </row>
    <row r="80454" spans="1:5" x14ac:dyDescent="0.2">
      <c r="A80454">
        <v>8907117</v>
      </c>
      <c r="B80454" t="s">
        <v>5</v>
      </c>
      <c r="C80454">
        <v>10</v>
      </c>
      <c r="D80454" t="b">
        <v>0</v>
      </c>
      <c r="E80454" t="b">
        <v>0</v>
      </c>
    </row>
    <row r="80455" spans="1:5" x14ac:dyDescent="0.2">
      <c r="A80455">
        <v>8907146</v>
      </c>
      <c r="B80455" t="s">
        <v>6</v>
      </c>
      <c r="C80455">
        <v>3</v>
      </c>
      <c r="D80455" t="b">
        <v>0</v>
      </c>
      <c r="E80455" t="b">
        <v>0</v>
      </c>
    </row>
    <row r="80456" spans="1:5" x14ac:dyDescent="0.2">
      <c r="A80456">
        <v>8907181</v>
      </c>
      <c r="B80456" t="s">
        <v>5</v>
      </c>
      <c r="C80456">
        <v>62</v>
      </c>
      <c r="D80456" t="b">
        <v>1</v>
      </c>
      <c r="E80456" t="b">
        <v>1</v>
      </c>
    </row>
    <row r="80457" spans="1:5" x14ac:dyDescent="0.2">
      <c r="A80457">
        <v>8907307</v>
      </c>
      <c r="B80457" t="s">
        <v>5</v>
      </c>
      <c r="C80457">
        <v>47</v>
      </c>
      <c r="D80457" t="b">
        <v>0</v>
      </c>
      <c r="E80457" t="b">
        <v>1</v>
      </c>
    </row>
    <row r="80458" spans="1:5" x14ac:dyDescent="0.2">
      <c r="A80458">
        <v>8907310</v>
      </c>
      <c r="B80458" t="s">
        <v>6</v>
      </c>
      <c r="C80458">
        <v>98</v>
      </c>
      <c r="D80458" t="b">
        <v>1</v>
      </c>
      <c r="E80458" t="b">
        <v>1</v>
      </c>
    </row>
    <row r="80459" spans="1:5" x14ac:dyDescent="0.2">
      <c r="A80459">
        <v>8907421</v>
      </c>
      <c r="B80459" t="s">
        <v>6</v>
      </c>
      <c r="C80459">
        <v>4</v>
      </c>
      <c r="D80459" t="b">
        <v>0</v>
      </c>
      <c r="E80459" t="b">
        <v>0</v>
      </c>
    </row>
    <row r="80460" spans="1:5" x14ac:dyDescent="0.2">
      <c r="A80460">
        <v>8907684</v>
      </c>
      <c r="B80460" t="s">
        <v>5</v>
      </c>
      <c r="C80460">
        <v>50</v>
      </c>
      <c r="D80460" t="b">
        <v>1</v>
      </c>
      <c r="E80460" t="b">
        <v>0</v>
      </c>
    </row>
    <row r="80461" spans="1:5" x14ac:dyDescent="0.2">
      <c r="A80461">
        <v>8907693</v>
      </c>
      <c r="B80461" t="s">
        <v>5</v>
      </c>
      <c r="C80461">
        <v>152</v>
      </c>
      <c r="D80461" t="b">
        <v>1</v>
      </c>
      <c r="E80461" t="b">
        <v>1</v>
      </c>
    </row>
    <row r="80462" spans="1:5" x14ac:dyDescent="0.2">
      <c r="A80462">
        <v>8907929</v>
      </c>
      <c r="B80462" t="s">
        <v>6</v>
      </c>
      <c r="C80462">
        <v>14</v>
      </c>
      <c r="D80462" t="b">
        <v>1</v>
      </c>
      <c r="E80462" t="b">
        <v>0</v>
      </c>
    </row>
    <row r="80463" spans="1:5" x14ac:dyDescent="0.2">
      <c r="A80463">
        <v>8907972</v>
      </c>
      <c r="B80463" t="s">
        <v>5</v>
      </c>
      <c r="C80463">
        <v>4</v>
      </c>
      <c r="D80463" t="b">
        <v>0</v>
      </c>
      <c r="E80463" t="b">
        <v>0</v>
      </c>
    </row>
    <row r="80464" spans="1:5" x14ac:dyDescent="0.2">
      <c r="A80464">
        <v>8908180</v>
      </c>
      <c r="B80464" t="s">
        <v>5</v>
      </c>
      <c r="C80464">
        <v>13</v>
      </c>
      <c r="D80464" t="b">
        <v>0</v>
      </c>
      <c r="E80464" t="b">
        <v>0</v>
      </c>
    </row>
    <row r="80465" spans="1:5" x14ac:dyDescent="0.2">
      <c r="A80465">
        <v>8908204</v>
      </c>
      <c r="B80465" t="s">
        <v>5</v>
      </c>
      <c r="C80465">
        <v>31</v>
      </c>
      <c r="D80465" t="b">
        <v>1</v>
      </c>
      <c r="E80465" t="b">
        <v>0</v>
      </c>
    </row>
    <row r="80466" spans="1:5" x14ac:dyDescent="0.2">
      <c r="A80466">
        <v>8908317</v>
      </c>
      <c r="B80466" t="s">
        <v>5</v>
      </c>
      <c r="C80466">
        <v>9</v>
      </c>
      <c r="D80466" t="b">
        <v>1</v>
      </c>
      <c r="E80466" t="b">
        <v>0</v>
      </c>
    </row>
    <row r="80467" spans="1:5" x14ac:dyDescent="0.2">
      <c r="A80467">
        <v>8908589</v>
      </c>
      <c r="B80467" t="s">
        <v>6</v>
      </c>
      <c r="C80467">
        <v>3</v>
      </c>
      <c r="D80467" t="b">
        <v>0</v>
      </c>
      <c r="E80467" t="b">
        <v>0</v>
      </c>
    </row>
    <row r="80468" spans="1:5" x14ac:dyDescent="0.2">
      <c r="A80468">
        <v>8908630</v>
      </c>
      <c r="B80468" t="s">
        <v>6</v>
      </c>
      <c r="C80468">
        <v>46</v>
      </c>
      <c r="D80468" t="b">
        <v>1</v>
      </c>
      <c r="E80468" t="b">
        <v>0</v>
      </c>
    </row>
    <row r="80469" spans="1:5" x14ac:dyDescent="0.2">
      <c r="A80469">
        <v>8909004</v>
      </c>
      <c r="B80469" t="s">
        <v>6</v>
      </c>
      <c r="C80469">
        <v>142</v>
      </c>
      <c r="D80469" t="b">
        <v>1</v>
      </c>
      <c r="E80469" t="b">
        <v>1</v>
      </c>
    </row>
    <row r="80470" spans="1:5" x14ac:dyDescent="0.2">
      <c r="A80470">
        <v>8909146</v>
      </c>
      <c r="B80470" t="s">
        <v>5</v>
      </c>
      <c r="C80470">
        <v>4</v>
      </c>
      <c r="D80470" t="b">
        <v>0</v>
      </c>
      <c r="E80470" t="b">
        <v>0</v>
      </c>
    </row>
    <row r="80471" spans="1:5" x14ac:dyDescent="0.2">
      <c r="A80471">
        <v>8909179</v>
      </c>
      <c r="B80471" t="s">
        <v>5</v>
      </c>
      <c r="C80471">
        <v>56</v>
      </c>
      <c r="D80471" t="b">
        <v>1</v>
      </c>
      <c r="E80471" t="b">
        <v>0</v>
      </c>
    </row>
    <row r="80472" spans="1:5" x14ac:dyDescent="0.2">
      <c r="A80472">
        <v>8909396</v>
      </c>
      <c r="B80472" t="s">
        <v>5</v>
      </c>
      <c r="C80472">
        <v>16</v>
      </c>
      <c r="D80472" t="b">
        <v>0</v>
      </c>
      <c r="E80472" t="b">
        <v>0</v>
      </c>
    </row>
    <row r="80473" spans="1:5" x14ac:dyDescent="0.2">
      <c r="A80473">
        <v>8909836</v>
      </c>
      <c r="B80473" t="s">
        <v>5</v>
      </c>
      <c r="C80473">
        <v>15</v>
      </c>
      <c r="D80473" t="b">
        <v>0</v>
      </c>
      <c r="E80473" t="b">
        <v>0</v>
      </c>
    </row>
    <row r="80474" spans="1:5" x14ac:dyDescent="0.2">
      <c r="A80474">
        <v>8910292</v>
      </c>
      <c r="B80474" t="s">
        <v>6</v>
      </c>
      <c r="C80474">
        <v>184</v>
      </c>
      <c r="D80474" t="b">
        <v>1</v>
      </c>
      <c r="E80474" t="b">
        <v>1</v>
      </c>
    </row>
    <row r="80475" spans="1:5" x14ac:dyDescent="0.2">
      <c r="A80475">
        <v>8910359</v>
      </c>
      <c r="B80475" t="s">
        <v>5</v>
      </c>
      <c r="C80475">
        <v>39</v>
      </c>
      <c r="D80475" t="b">
        <v>1</v>
      </c>
      <c r="E80475" t="b">
        <v>0</v>
      </c>
    </row>
    <row r="80476" spans="1:5" x14ac:dyDescent="0.2">
      <c r="A80476">
        <v>8910376</v>
      </c>
      <c r="B80476" t="s">
        <v>6</v>
      </c>
      <c r="C80476">
        <v>17</v>
      </c>
      <c r="D80476" t="b">
        <v>1</v>
      </c>
      <c r="E80476" t="b">
        <v>0</v>
      </c>
    </row>
    <row r="80477" spans="1:5" x14ac:dyDescent="0.2">
      <c r="A80477">
        <v>8910661</v>
      </c>
      <c r="B80477" t="s">
        <v>5</v>
      </c>
      <c r="C80477">
        <v>18</v>
      </c>
      <c r="D80477" t="b">
        <v>0</v>
      </c>
      <c r="E80477" t="b">
        <v>0</v>
      </c>
    </row>
    <row r="80478" spans="1:5" x14ac:dyDescent="0.2">
      <c r="A80478">
        <v>8910818</v>
      </c>
      <c r="B80478" t="s">
        <v>6</v>
      </c>
      <c r="C80478">
        <v>19</v>
      </c>
      <c r="D80478" t="b">
        <v>0</v>
      </c>
      <c r="E80478" t="b">
        <v>0</v>
      </c>
    </row>
    <row r="80479" spans="1:5" x14ac:dyDescent="0.2">
      <c r="A80479">
        <v>8910873</v>
      </c>
      <c r="B80479" t="s">
        <v>6</v>
      </c>
      <c r="C80479">
        <v>2</v>
      </c>
      <c r="D80479" t="b">
        <v>0</v>
      </c>
      <c r="E80479" t="b">
        <v>0</v>
      </c>
    </row>
    <row r="80480" spans="1:5" x14ac:dyDescent="0.2">
      <c r="A80480">
        <v>8910942</v>
      </c>
      <c r="B80480" t="s">
        <v>5</v>
      </c>
      <c r="C80480">
        <v>45</v>
      </c>
      <c r="D80480" t="b">
        <v>1</v>
      </c>
      <c r="E80480" t="b">
        <v>1</v>
      </c>
    </row>
    <row r="80481" spans="1:5" x14ac:dyDescent="0.2">
      <c r="A80481">
        <v>8911002</v>
      </c>
      <c r="B80481" t="s">
        <v>6</v>
      </c>
      <c r="C80481">
        <v>58</v>
      </c>
      <c r="D80481" t="b">
        <v>0</v>
      </c>
      <c r="E80481" t="b">
        <v>0</v>
      </c>
    </row>
    <row r="80482" spans="1:5" x14ac:dyDescent="0.2">
      <c r="A80482">
        <v>8911043</v>
      </c>
      <c r="B80482" t="s">
        <v>5</v>
      </c>
      <c r="C80482">
        <v>72</v>
      </c>
      <c r="D80482" t="b">
        <v>1</v>
      </c>
      <c r="E80482" t="b">
        <v>1</v>
      </c>
    </row>
    <row r="80483" spans="1:5" x14ac:dyDescent="0.2">
      <c r="A80483">
        <v>8911142</v>
      </c>
      <c r="B80483" t="s">
        <v>5</v>
      </c>
      <c r="C80483">
        <v>7</v>
      </c>
      <c r="D80483" t="b">
        <v>1</v>
      </c>
      <c r="E80483" t="b">
        <v>0</v>
      </c>
    </row>
    <row r="80484" spans="1:5" x14ac:dyDescent="0.2">
      <c r="A80484">
        <v>8911273</v>
      </c>
      <c r="B80484" t="s">
        <v>6</v>
      </c>
      <c r="C80484">
        <v>14</v>
      </c>
      <c r="D80484" t="b">
        <v>0</v>
      </c>
      <c r="E80484" t="b">
        <v>0</v>
      </c>
    </row>
    <row r="80485" spans="1:5" x14ac:dyDescent="0.2">
      <c r="A80485">
        <v>8911383</v>
      </c>
      <c r="B80485" t="s">
        <v>5</v>
      </c>
      <c r="C80485">
        <v>4</v>
      </c>
      <c r="D80485" t="b">
        <v>0</v>
      </c>
      <c r="E80485" t="b">
        <v>0</v>
      </c>
    </row>
    <row r="80486" spans="1:5" x14ac:dyDescent="0.2">
      <c r="A80486">
        <v>8911392</v>
      </c>
      <c r="B80486" t="s">
        <v>5</v>
      </c>
      <c r="C80486">
        <v>0</v>
      </c>
      <c r="D80486" t="b">
        <v>0</v>
      </c>
      <c r="E80486" t="b">
        <v>0</v>
      </c>
    </row>
    <row r="80487" spans="1:5" x14ac:dyDescent="0.2">
      <c r="A80487">
        <v>8911412</v>
      </c>
      <c r="B80487" t="s">
        <v>6</v>
      </c>
      <c r="C80487">
        <v>1</v>
      </c>
      <c r="D80487" t="b">
        <v>0</v>
      </c>
      <c r="E80487" t="b">
        <v>0</v>
      </c>
    </row>
    <row r="80488" spans="1:5" x14ac:dyDescent="0.2">
      <c r="A80488">
        <v>8911456</v>
      </c>
      <c r="B80488" t="s">
        <v>5</v>
      </c>
      <c r="C80488">
        <v>71</v>
      </c>
      <c r="D80488" t="b">
        <v>1</v>
      </c>
      <c r="E80488" t="b">
        <v>0</v>
      </c>
    </row>
    <row r="80489" spans="1:5" x14ac:dyDescent="0.2">
      <c r="A80489">
        <v>8911571</v>
      </c>
      <c r="B80489" t="s">
        <v>6</v>
      </c>
      <c r="C80489">
        <v>3</v>
      </c>
      <c r="D80489" t="b">
        <v>0</v>
      </c>
      <c r="E80489" t="b">
        <v>0</v>
      </c>
    </row>
    <row r="80490" spans="1:5" x14ac:dyDescent="0.2">
      <c r="A80490">
        <v>8911702</v>
      </c>
      <c r="B80490" t="s">
        <v>5</v>
      </c>
      <c r="C80490">
        <v>48</v>
      </c>
      <c r="D80490" t="b">
        <v>1</v>
      </c>
      <c r="E80490" t="b">
        <v>0</v>
      </c>
    </row>
    <row r="80491" spans="1:5" x14ac:dyDescent="0.2">
      <c r="A80491">
        <v>8911822</v>
      </c>
      <c r="B80491" t="s">
        <v>6</v>
      </c>
      <c r="C80491">
        <v>39</v>
      </c>
      <c r="D80491" t="b">
        <v>1</v>
      </c>
      <c r="E80491" t="b">
        <v>0</v>
      </c>
    </row>
    <row r="80492" spans="1:5" x14ac:dyDescent="0.2">
      <c r="A80492">
        <v>8912060</v>
      </c>
      <c r="B80492" t="s">
        <v>6</v>
      </c>
      <c r="C80492">
        <v>1</v>
      </c>
      <c r="D80492" t="b">
        <v>0</v>
      </c>
      <c r="E80492" t="b">
        <v>0</v>
      </c>
    </row>
    <row r="80493" spans="1:5" x14ac:dyDescent="0.2">
      <c r="A80493">
        <v>8912098</v>
      </c>
      <c r="B80493" t="s">
        <v>5</v>
      </c>
      <c r="C80493">
        <v>18</v>
      </c>
      <c r="D80493" t="b">
        <v>0</v>
      </c>
      <c r="E80493" t="b">
        <v>0</v>
      </c>
    </row>
    <row r="80494" spans="1:5" x14ac:dyDescent="0.2">
      <c r="A80494">
        <v>8912154</v>
      </c>
      <c r="B80494" t="s">
        <v>5</v>
      </c>
      <c r="C80494">
        <v>101</v>
      </c>
      <c r="D80494" t="b">
        <v>1</v>
      </c>
      <c r="E80494" t="b">
        <v>1</v>
      </c>
    </row>
    <row r="80495" spans="1:5" x14ac:dyDescent="0.2">
      <c r="A80495">
        <v>8912334</v>
      </c>
      <c r="B80495" t="s">
        <v>5</v>
      </c>
      <c r="C80495">
        <v>228</v>
      </c>
      <c r="D80495" t="b">
        <v>0</v>
      </c>
      <c r="E80495" t="b">
        <v>1</v>
      </c>
    </row>
    <row r="80496" spans="1:5" x14ac:dyDescent="0.2">
      <c r="A80496">
        <v>8912584</v>
      </c>
      <c r="B80496" t="s">
        <v>5</v>
      </c>
      <c r="C80496">
        <v>3</v>
      </c>
      <c r="D80496" t="b">
        <v>0</v>
      </c>
      <c r="E80496" t="b">
        <v>0</v>
      </c>
    </row>
    <row r="80497" spans="1:5" x14ac:dyDescent="0.2">
      <c r="A80497">
        <v>8912786</v>
      </c>
      <c r="B80497" t="s">
        <v>6</v>
      </c>
      <c r="C80497">
        <v>2</v>
      </c>
      <c r="D80497" t="b">
        <v>0</v>
      </c>
      <c r="E80497" t="b">
        <v>0</v>
      </c>
    </row>
    <row r="80498" spans="1:5" x14ac:dyDescent="0.2">
      <c r="A80498">
        <v>8913035</v>
      </c>
      <c r="B80498" t="s">
        <v>6</v>
      </c>
      <c r="C80498">
        <v>45</v>
      </c>
      <c r="D80498" t="b">
        <v>1</v>
      </c>
      <c r="E80498" t="b">
        <v>0</v>
      </c>
    </row>
    <row r="80499" spans="1:5" x14ac:dyDescent="0.2">
      <c r="A80499">
        <v>8913057</v>
      </c>
      <c r="B80499" t="s">
        <v>5</v>
      </c>
      <c r="C80499">
        <v>57</v>
      </c>
      <c r="D80499" t="b">
        <v>0</v>
      </c>
      <c r="E80499" t="b">
        <v>0</v>
      </c>
    </row>
    <row r="80500" spans="1:5" x14ac:dyDescent="0.2">
      <c r="A80500">
        <v>8913187</v>
      </c>
      <c r="B80500" t="s">
        <v>6</v>
      </c>
      <c r="C80500">
        <v>2</v>
      </c>
      <c r="D80500" t="b">
        <v>0</v>
      </c>
      <c r="E80500" t="b">
        <v>0</v>
      </c>
    </row>
    <row r="80501" spans="1:5" x14ac:dyDescent="0.2">
      <c r="A80501">
        <v>8913282</v>
      </c>
      <c r="B80501" t="s">
        <v>6</v>
      </c>
      <c r="C80501">
        <v>1</v>
      </c>
      <c r="D80501" t="b">
        <v>0</v>
      </c>
      <c r="E80501" t="b">
        <v>0</v>
      </c>
    </row>
    <row r="80502" spans="1:5" x14ac:dyDescent="0.2">
      <c r="A80502">
        <v>8913373</v>
      </c>
      <c r="B80502" t="s">
        <v>6</v>
      </c>
      <c r="C80502">
        <v>0</v>
      </c>
      <c r="D80502" t="b">
        <v>0</v>
      </c>
      <c r="E80502" t="b">
        <v>0</v>
      </c>
    </row>
    <row r="80503" spans="1:5" x14ac:dyDescent="0.2">
      <c r="A80503">
        <v>8913552</v>
      </c>
      <c r="B80503" t="s">
        <v>6</v>
      </c>
      <c r="C80503">
        <v>249</v>
      </c>
      <c r="D80503" t="b">
        <v>1</v>
      </c>
      <c r="E80503" t="b">
        <v>1</v>
      </c>
    </row>
    <row r="80504" spans="1:5" x14ac:dyDescent="0.2">
      <c r="A80504">
        <v>8913566</v>
      </c>
      <c r="B80504" t="s">
        <v>5</v>
      </c>
      <c r="C80504">
        <v>21</v>
      </c>
      <c r="D80504" t="b">
        <v>0</v>
      </c>
      <c r="E80504" t="b">
        <v>0</v>
      </c>
    </row>
    <row r="80505" spans="1:5" x14ac:dyDescent="0.2">
      <c r="A80505">
        <v>8913789</v>
      </c>
      <c r="B80505" t="s">
        <v>6</v>
      </c>
      <c r="C80505">
        <v>2</v>
      </c>
      <c r="D80505" t="b">
        <v>0</v>
      </c>
      <c r="E80505" t="b">
        <v>0</v>
      </c>
    </row>
    <row r="80506" spans="1:5" x14ac:dyDescent="0.2">
      <c r="A80506">
        <v>8913838</v>
      </c>
      <c r="B80506" t="s">
        <v>5</v>
      </c>
      <c r="C80506">
        <v>65</v>
      </c>
      <c r="D80506" t="b">
        <v>1</v>
      </c>
      <c r="E80506" t="b">
        <v>0</v>
      </c>
    </row>
    <row r="80507" spans="1:5" x14ac:dyDescent="0.2">
      <c r="A80507">
        <v>8914271</v>
      </c>
      <c r="B80507" t="s">
        <v>5</v>
      </c>
      <c r="C80507">
        <v>44</v>
      </c>
      <c r="D80507" t="b">
        <v>1</v>
      </c>
      <c r="E80507" t="b">
        <v>0</v>
      </c>
    </row>
    <row r="80508" spans="1:5" x14ac:dyDescent="0.2">
      <c r="A80508">
        <v>8914413</v>
      </c>
      <c r="B80508" t="s">
        <v>5</v>
      </c>
      <c r="C80508">
        <v>67</v>
      </c>
      <c r="D80508" t="b">
        <v>1</v>
      </c>
      <c r="E80508" t="b">
        <v>1</v>
      </c>
    </row>
    <row r="80509" spans="1:5" x14ac:dyDescent="0.2">
      <c r="A80509">
        <v>8914497</v>
      </c>
      <c r="B80509" t="s">
        <v>5</v>
      </c>
      <c r="C80509">
        <v>20</v>
      </c>
      <c r="D80509" t="b">
        <v>1</v>
      </c>
      <c r="E80509" t="b">
        <v>0</v>
      </c>
    </row>
    <row r="80510" spans="1:5" x14ac:dyDescent="0.2">
      <c r="A80510">
        <v>8914662</v>
      </c>
      <c r="B80510" t="s">
        <v>5</v>
      </c>
      <c r="C80510">
        <v>48</v>
      </c>
      <c r="D80510" t="b">
        <v>0</v>
      </c>
      <c r="E80510" t="b">
        <v>1</v>
      </c>
    </row>
    <row r="80511" spans="1:5" x14ac:dyDescent="0.2">
      <c r="A80511">
        <v>8914769</v>
      </c>
      <c r="B80511" t="s">
        <v>5</v>
      </c>
      <c r="C80511">
        <v>6</v>
      </c>
      <c r="D80511" t="b">
        <v>0</v>
      </c>
      <c r="E80511" t="b">
        <v>0</v>
      </c>
    </row>
    <row r="80512" spans="1:5" x14ac:dyDescent="0.2">
      <c r="A80512">
        <v>8914824</v>
      </c>
      <c r="B80512" t="s">
        <v>5</v>
      </c>
      <c r="C80512">
        <v>103</v>
      </c>
      <c r="D80512" t="b">
        <v>1</v>
      </c>
      <c r="E80512" t="b">
        <v>0</v>
      </c>
    </row>
    <row r="80513" spans="1:5" x14ac:dyDescent="0.2">
      <c r="A80513">
        <v>8914828</v>
      </c>
      <c r="B80513" t="s">
        <v>6</v>
      </c>
      <c r="C80513">
        <v>3</v>
      </c>
      <c r="D80513" t="b">
        <v>1</v>
      </c>
      <c r="E80513" t="b">
        <v>0</v>
      </c>
    </row>
    <row r="80514" spans="1:5" x14ac:dyDescent="0.2">
      <c r="A80514">
        <v>8914856</v>
      </c>
      <c r="B80514" t="s">
        <v>5</v>
      </c>
      <c r="C80514">
        <v>0</v>
      </c>
      <c r="D80514" t="b">
        <v>0</v>
      </c>
      <c r="E80514" t="b">
        <v>0</v>
      </c>
    </row>
    <row r="80515" spans="1:5" x14ac:dyDescent="0.2">
      <c r="A80515">
        <v>8914963</v>
      </c>
      <c r="B80515" t="s">
        <v>6</v>
      </c>
      <c r="C80515">
        <v>16</v>
      </c>
      <c r="D80515" t="b">
        <v>0</v>
      </c>
      <c r="E80515" t="b">
        <v>0</v>
      </c>
    </row>
    <row r="80516" spans="1:5" x14ac:dyDescent="0.2">
      <c r="A80516">
        <v>8914967</v>
      </c>
      <c r="B80516" t="s">
        <v>5</v>
      </c>
      <c r="C80516">
        <v>8</v>
      </c>
      <c r="D80516" t="b">
        <v>0</v>
      </c>
      <c r="E80516" t="b">
        <v>0</v>
      </c>
    </row>
    <row r="80517" spans="1:5" x14ac:dyDescent="0.2">
      <c r="A80517">
        <v>8915076</v>
      </c>
      <c r="B80517" t="s">
        <v>6</v>
      </c>
      <c r="C80517">
        <v>32</v>
      </c>
      <c r="D80517" t="b">
        <v>1</v>
      </c>
      <c r="E80517" t="b">
        <v>0</v>
      </c>
    </row>
    <row r="80518" spans="1:5" x14ac:dyDescent="0.2">
      <c r="A80518">
        <v>8915176</v>
      </c>
      <c r="B80518" t="s">
        <v>5</v>
      </c>
      <c r="C80518">
        <v>140</v>
      </c>
      <c r="D80518" t="b">
        <v>1</v>
      </c>
      <c r="E80518" t="b">
        <v>1</v>
      </c>
    </row>
    <row r="80519" spans="1:5" x14ac:dyDescent="0.2">
      <c r="A80519">
        <v>8915376</v>
      </c>
      <c r="B80519" t="s">
        <v>6</v>
      </c>
      <c r="C80519">
        <v>3</v>
      </c>
      <c r="D80519" t="b">
        <v>0</v>
      </c>
      <c r="E80519" t="b">
        <v>0</v>
      </c>
    </row>
    <row r="80520" spans="1:5" x14ac:dyDescent="0.2">
      <c r="A80520">
        <v>8915421</v>
      </c>
      <c r="B80520" t="s">
        <v>6</v>
      </c>
      <c r="C80520">
        <v>40</v>
      </c>
      <c r="D80520" t="b">
        <v>1</v>
      </c>
      <c r="E80520" t="b">
        <v>0</v>
      </c>
    </row>
    <row r="80521" spans="1:5" x14ac:dyDescent="0.2">
      <c r="A80521">
        <v>8915425</v>
      </c>
      <c r="B80521" t="s">
        <v>5</v>
      </c>
      <c r="C80521">
        <v>4</v>
      </c>
      <c r="D80521" t="b">
        <v>0</v>
      </c>
      <c r="E80521" t="b">
        <v>0</v>
      </c>
    </row>
    <row r="80522" spans="1:5" x14ac:dyDescent="0.2">
      <c r="A80522">
        <v>8915528</v>
      </c>
      <c r="B80522" t="s">
        <v>6</v>
      </c>
      <c r="C80522">
        <v>184</v>
      </c>
      <c r="D80522" t="b">
        <v>1</v>
      </c>
      <c r="E80522" t="b">
        <v>1</v>
      </c>
    </row>
    <row r="80523" spans="1:5" x14ac:dyDescent="0.2">
      <c r="A80523">
        <v>8915637</v>
      </c>
      <c r="B80523" t="s">
        <v>6</v>
      </c>
      <c r="C80523">
        <v>139</v>
      </c>
      <c r="D80523" t="b">
        <v>1</v>
      </c>
      <c r="E80523" t="b">
        <v>0</v>
      </c>
    </row>
    <row r="80524" spans="1:5" x14ac:dyDescent="0.2">
      <c r="A80524">
        <v>8915645</v>
      </c>
      <c r="B80524" t="s">
        <v>5</v>
      </c>
      <c r="C80524">
        <v>52</v>
      </c>
      <c r="D80524" t="b">
        <v>1</v>
      </c>
      <c r="E80524" t="b">
        <v>0</v>
      </c>
    </row>
    <row r="80525" spans="1:5" x14ac:dyDescent="0.2">
      <c r="A80525">
        <v>8915798</v>
      </c>
      <c r="B80525" t="s">
        <v>6</v>
      </c>
      <c r="C80525">
        <v>97</v>
      </c>
      <c r="D80525" t="b">
        <v>1</v>
      </c>
      <c r="E80525" t="b">
        <v>0</v>
      </c>
    </row>
    <row r="80526" spans="1:5" x14ac:dyDescent="0.2">
      <c r="A80526">
        <v>8915882</v>
      </c>
      <c r="B80526" t="s">
        <v>6</v>
      </c>
      <c r="C80526">
        <v>1</v>
      </c>
      <c r="D80526" t="b">
        <v>0</v>
      </c>
      <c r="E80526" t="b">
        <v>0</v>
      </c>
    </row>
    <row r="80527" spans="1:5" x14ac:dyDescent="0.2">
      <c r="A80527">
        <v>8915925</v>
      </c>
      <c r="B80527" t="s">
        <v>5</v>
      </c>
      <c r="C80527">
        <v>2</v>
      </c>
      <c r="D80527" t="b">
        <v>0</v>
      </c>
      <c r="E80527" t="b">
        <v>0</v>
      </c>
    </row>
    <row r="80528" spans="1:5" x14ac:dyDescent="0.2">
      <c r="A80528">
        <v>8916001</v>
      </c>
      <c r="B80528" t="s">
        <v>5</v>
      </c>
      <c r="C80528">
        <v>2</v>
      </c>
      <c r="D80528" t="b">
        <v>0</v>
      </c>
      <c r="E80528" t="b">
        <v>0</v>
      </c>
    </row>
    <row r="80529" spans="1:5" x14ac:dyDescent="0.2">
      <c r="A80529">
        <v>8916105</v>
      </c>
      <c r="B80529" t="s">
        <v>6</v>
      </c>
      <c r="C80529">
        <v>213</v>
      </c>
      <c r="D80529" t="b">
        <v>0</v>
      </c>
      <c r="E80529" t="b">
        <v>0</v>
      </c>
    </row>
    <row r="80530" spans="1:5" x14ac:dyDescent="0.2">
      <c r="A80530">
        <v>8916138</v>
      </c>
      <c r="B80530" t="s">
        <v>6</v>
      </c>
      <c r="C80530">
        <v>1</v>
      </c>
      <c r="D80530" t="b">
        <v>0</v>
      </c>
      <c r="E80530" t="b">
        <v>0</v>
      </c>
    </row>
    <row r="80531" spans="1:5" x14ac:dyDescent="0.2">
      <c r="A80531">
        <v>8916360</v>
      </c>
      <c r="B80531" t="s">
        <v>5</v>
      </c>
      <c r="C80531">
        <v>71</v>
      </c>
      <c r="D80531" t="b">
        <v>1</v>
      </c>
      <c r="E80531" t="b">
        <v>1</v>
      </c>
    </row>
    <row r="80532" spans="1:5" x14ac:dyDescent="0.2">
      <c r="A80532">
        <v>8916443</v>
      </c>
      <c r="B80532" t="s">
        <v>6</v>
      </c>
      <c r="C80532">
        <v>20</v>
      </c>
      <c r="D80532" t="b">
        <v>1</v>
      </c>
      <c r="E80532" t="b">
        <v>0</v>
      </c>
    </row>
    <row r="80533" spans="1:5" x14ac:dyDescent="0.2">
      <c r="A80533">
        <v>8916595</v>
      </c>
      <c r="B80533" t="s">
        <v>6</v>
      </c>
      <c r="C80533">
        <v>12</v>
      </c>
      <c r="D80533" t="b">
        <v>0</v>
      </c>
      <c r="E80533" t="b">
        <v>0</v>
      </c>
    </row>
    <row r="80534" spans="1:5" x14ac:dyDescent="0.2">
      <c r="A80534">
        <v>8916623</v>
      </c>
      <c r="B80534" t="s">
        <v>6</v>
      </c>
      <c r="C80534">
        <v>4</v>
      </c>
      <c r="D80534" t="b">
        <v>0</v>
      </c>
      <c r="E80534" t="b">
        <v>0</v>
      </c>
    </row>
    <row r="80535" spans="1:5" x14ac:dyDescent="0.2">
      <c r="A80535">
        <v>8916972</v>
      </c>
      <c r="B80535" t="s">
        <v>5</v>
      </c>
      <c r="C80535">
        <v>75</v>
      </c>
      <c r="D80535" t="b">
        <v>1</v>
      </c>
      <c r="E80535" t="b">
        <v>1</v>
      </c>
    </row>
    <row r="80536" spans="1:5" x14ac:dyDescent="0.2">
      <c r="A80536">
        <v>8916985</v>
      </c>
      <c r="B80536" t="s">
        <v>5</v>
      </c>
      <c r="C80536">
        <v>62</v>
      </c>
      <c r="D80536" t="b">
        <v>1</v>
      </c>
      <c r="E80536" t="b">
        <v>1</v>
      </c>
    </row>
    <row r="80537" spans="1:5" x14ac:dyDescent="0.2">
      <c r="A80537">
        <v>8917040</v>
      </c>
      <c r="B80537" t="s">
        <v>5</v>
      </c>
      <c r="C80537">
        <v>179</v>
      </c>
      <c r="D80537" t="b">
        <v>1</v>
      </c>
      <c r="E80537" t="b">
        <v>1</v>
      </c>
    </row>
    <row r="80538" spans="1:5" x14ac:dyDescent="0.2">
      <c r="A80538">
        <v>8917053</v>
      </c>
      <c r="B80538" t="s">
        <v>5</v>
      </c>
      <c r="C80538">
        <v>89</v>
      </c>
      <c r="D80538" t="b">
        <v>1</v>
      </c>
      <c r="E80538" t="b">
        <v>0</v>
      </c>
    </row>
    <row r="80539" spans="1:5" x14ac:dyDescent="0.2">
      <c r="A80539">
        <v>8917095</v>
      </c>
      <c r="B80539" t="s">
        <v>5</v>
      </c>
      <c r="C80539">
        <v>9</v>
      </c>
      <c r="D80539" t="b">
        <v>1</v>
      </c>
      <c r="E80539" t="b">
        <v>0</v>
      </c>
    </row>
    <row r="80540" spans="1:5" x14ac:dyDescent="0.2">
      <c r="A80540">
        <v>8917276</v>
      </c>
      <c r="B80540" t="s">
        <v>6</v>
      </c>
      <c r="C80540">
        <v>30</v>
      </c>
      <c r="D80540" t="b">
        <v>0</v>
      </c>
      <c r="E80540" t="b">
        <v>0</v>
      </c>
    </row>
    <row r="80541" spans="1:5" x14ac:dyDescent="0.2">
      <c r="A80541">
        <v>8917305</v>
      </c>
      <c r="B80541" t="s">
        <v>5</v>
      </c>
      <c r="C80541">
        <v>256</v>
      </c>
      <c r="D80541" t="b">
        <v>1</v>
      </c>
      <c r="E80541" t="b">
        <v>1</v>
      </c>
    </row>
    <row r="80542" spans="1:5" x14ac:dyDescent="0.2">
      <c r="A80542">
        <v>8917349</v>
      </c>
      <c r="B80542" t="s">
        <v>6</v>
      </c>
      <c r="C80542">
        <v>0</v>
      </c>
      <c r="D80542" t="b">
        <v>0</v>
      </c>
      <c r="E80542" t="b">
        <v>0</v>
      </c>
    </row>
    <row r="80543" spans="1:5" x14ac:dyDescent="0.2">
      <c r="A80543">
        <v>8917706</v>
      </c>
      <c r="B80543" t="s">
        <v>5</v>
      </c>
      <c r="C80543">
        <v>12</v>
      </c>
      <c r="D80543" t="b">
        <v>0</v>
      </c>
      <c r="E80543" t="b">
        <v>0</v>
      </c>
    </row>
    <row r="80544" spans="1:5" x14ac:dyDescent="0.2">
      <c r="A80544">
        <v>8917737</v>
      </c>
      <c r="B80544" t="s">
        <v>6</v>
      </c>
      <c r="C80544">
        <v>20</v>
      </c>
      <c r="D80544" t="b">
        <v>0</v>
      </c>
      <c r="E80544" t="b">
        <v>1</v>
      </c>
    </row>
    <row r="80545" spans="1:5" x14ac:dyDescent="0.2">
      <c r="A80545">
        <v>8917918</v>
      </c>
      <c r="B80545" t="s">
        <v>5</v>
      </c>
      <c r="C80545">
        <v>15</v>
      </c>
      <c r="D80545" t="b">
        <v>1</v>
      </c>
      <c r="E80545" t="b">
        <v>0</v>
      </c>
    </row>
    <row r="80546" spans="1:5" x14ac:dyDescent="0.2">
      <c r="A80546">
        <v>8917957</v>
      </c>
      <c r="B80546" t="s">
        <v>6</v>
      </c>
      <c r="C80546">
        <v>413</v>
      </c>
      <c r="D80546" t="b">
        <v>1</v>
      </c>
      <c r="E80546" t="b">
        <v>1</v>
      </c>
    </row>
    <row r="80547" spans="1:5" x14ac:dyDescent="0.2">
      <c r="A80547">
        <v>8918134</v>
      </c>
      <c r="B80547" t="s">
        <v>5</v>
      </c>
      <c r="C80547">
        <v>122</v>
      </c>
      <c r="D80547" t="b">
        <v>1</v>
      </c>
      <c r="E80547" t="b">
        <v>1</v>
      </c>
    </row>
    <row r="80548" spans="1:5" x14ac:dyDescent="0.2">
      <c r="A80548">
        <v>8918757</v>
      </c>
      <c r="B80548" t="s">
        <v>5</v>
      </c>
      <c r="C80548">
        <v>58</v>
      </c>
      <c r="D80548" t="b">
        <v>0</v>
      </c>
      <c r="E80548" t="b">
        <v>1</v>
      </c>
    </row>
    <row r="80549" spans="1:5" x14ac:dyDescent="0.2">
      <c r="A80549">
        <v>8919205</v>
      </c>
      <c r="B80549" t="s">
        <v>5</v>
      </c>
      <c r="C80549">
        <v>71</v>
      </c>
      <c r="D80549" t="b">
        <v>0</v>
      </c>
      <c r="E80549" t="b">
        <v>1</v>
      </c>
    </row>
    <row r="80550" spans="1:5" x14ac:dyDescent="0.2">
      <c r="A80550">
        <v>8919240</v>
      </c>
      <c r="B80550" t="s">
        <v>5</v>
      </c>
      <c r="C80550">
        <v>2</v>
      </c>
      <c r="D80550" t="b">
        <v>0</v>
      </c>
      <c r="E80550" t="b">
        <v>0</v>
      </c>
    </row>
    <row r="80551" spans="1:5" x14ac:dyDescent="0.2">
      <c r="A80551">
        <v>8919446</v>
      </c>
      <c r="B80551" t="s">
        <v>6</v>
      </c>
      <c r="C80551">
        <v>49</v>
      </c>
      <c r="D80551" t="b">
        <v>0</v>
      </c>
      <c r="E80551" t="b">
        <v>0</v>
      </c>
    </row>
    <row r="80552" spans="1:5" x14ac:dyDescent="0.2">
      <c r="A80552">
        <v>8919654</v>
      </c>
      <c r="B80552" t="s">
        <v>6</v>
      </c>
      <c r="C80552">
        <v>12</v>
      </c>
      <c r="D80552" t="b">
        <v>0</v>
      </c>
      <c r="E80552" t="b">
        <v>0</v>
      </c>
    </row>
    <row r="80553" spans="1:5" x14ac:dyDescent="0.2">
      <c r="A80553">
        <v>8919730</v>
      </c>
      <c r="B80553" t="s">
        <v>5</v>
      </c>
      <c r="C80553">
        <v>2</v>
      </c>
      <c r="D80553" t="b">
        <v>0</v>
      </c>
      <c r="E80553" t="b">
        <v>0</v>
      </c>
    </row>
    <row r="80554" spans="1:5" x14ac:dyDescent="0.2">
      <c r="A80554">
        <v>8919844</v>
      </c>
      <c r="B80554" t="s">
        <v>5</v>
      </c>
      <c r="C80554">
        <v>33</v>
      </c>
      <c r="D80554" t="b">
        <v>0</v>
      </c>
      <c r="E80554" t="b">
        <v>0</v>
      </c>
    </row>
    <row r="80555" spans="1:5" x14ac:dyDescent="0.2">
      <c r="A80555">
        <v>8919908</v>
      </c>
      <c r="B80555" t="s">
        <v>6</v>
      </c>
      <c r="C80555">
        <v>1</v>
      </c>
      <c r="D80555" t="b">
        <v>0</v>
      </c>
      <c r="E80555" t="b">
        <v>0</v>
      </c>
    </row>
    <row r="80556" spans="1:5" x14ac:dyDescent="0.2">
      <c r="A80556">
        <v>8920017</v>
      </c>
      <c r="B80556" t="s">
        <v>5</v>
      </c>
      <c r="C80556">
        <v>17</v>
      </c>
      <c r="D80556" t="b">
        <v>1</v>
      </c>
      <c r="E80556" t="b">
        <v>0</v>
      </c>
    </row>
    <row r="80557" spans="1:5" x14ac:dyDescent="0.2">
      <c r="A80557">
        <v>8920317</v>
      </c>
      <c r="B80557" t="s">
        <v>6</v>
      </c>
      <c r="C80557">
        <v>9</v>
      </c>
      <c r="D80557" t="b">
        <v>0</v>
      </c>
      <c r="E80557" t="b">
        <v>0</v>
      </c>
    </row>
    <row r="80558" spans="1:5" x14ac:dyDescent="0.2">
      <c r="A80558">
        <v>8920405</v>
      </c>
      <c r="B80558" t="s">
        <v>6</v>
      </c>
      <c r="C80558">
        <v>4</v>
      </c>
      <c r="D80558" t="b">
        <v>0</v>
      </c>
      <c r="E80558" t="b">
        <v>0</v>
      </c>
    </row>
    <row r="80559" spans="1:5" x14ac:dyDescent="0.2">
      <c r="A80559">
        <v>8920422</v>
      </c>
      <c r="B80559" t="s">
        <v>5</v>
      </c>
      <c r="C80559">
        <v>116</v>
      </c>
      <c r="D80559" t="b">
        <v>1</v>
      </c>
      <c r="E80559" t="b">
        <v>1</v>
      </c>
    </row>
    <row r="80560" spans="1:5" x14ac:dyDescent="0.2">
      <c r="A80560">
        <v>8920484</v>
      </c>
      <c r="B80560" t="s">
        <v>6</v>
      </c>
      <c r="C80560">
        <v>93</v>
      </c>
      <c r="D80560" t="b">
        <v>0</v>
      </c>
      <c r="E80560" t="b">
        <v>1</v>
      </c>
    </row>
    <row r="80561" spans="1:5" x14ac:dyDescent="0.2">
      <c r="A80561">
        <v>8920520</v>
      </c>
      <c r="B80561" t="s">
        <v>6</v>
      </c>
      <c r="C80561">
        <v>21</v>
      </c>
      <c r="D80561" t="b">
        <v>1</v>
      </c>
      <c r="E80561" t="b">
        <v>0</v>
      </c>
    </row>
    <row r="80562" spans="1:5" x14ac:dyDescent="0.2">
      <c r="A80562">
        <v>8920554</v>
      </c>
      <c r="B80562" t="s">
        <v>6</v>
      </c>
      <c r="C80562">
        <v>28</v>
      </c>
      <c r="D80562" t="b">
        <v>1</v>
      </c>
      <c r="E80562" t="b">
        <v>0</v>
      </c>
    </row>
    <row r="80563" spans="1:5" x14ac:dyDescent="0.2">
      <c r="A80563">
        <v>8920734</v>
      </c>
      <c r="B80563" t="s">
        <v>6</v>
      </c>
      <c r="C80563">
        <v>2</v>
      </c>
      <c r="D80563" t="b">
        <v>0</v>
      </c>
      <c r="E80563" t="b">
        <v>1</v>
      </c>
    </row>
    <row r="80564" spans="1:5" x14ac:dyDescent="0.2">
      <c r="A80564">
        <v>8920759</v>
      </c>
      <c r="B80564" t="s">
        <v>6</v>
      </c>
      <c r="C80564">
        <v>61</v>
      </c>
      <c r="D80564" t="b">
        <v>1</v>
      </c>
      <c r="E80564" t="b">
        <v>0</v>
      </c>
    </row>
    <row r="80565" spans="1:5" x14ac:dyDescent="0.2">
      <c r="A80565">
        <v>8921166</v>
      </c>
      <c r="B80565" t="s">
        <v>6</v>
      </c>
      <c r="C80565">
        <v>159</v>
      </c>
      <c r="D80565" t="b">
        <v>1</v>
      </c>
      <c r="E80565" t="b">
        <v>0</v>
      </c>
    </row>
    <row r="80566" spans="1:5" x14ac:dyDescent="0.2">
      <c r="A80566">
        <v>8921272</v>
      </c>
      <c r="B80566" t="s">
        <v>5</v>
      </c>
      <c r="C80566">
        <v>4</v>
      </c>
      <c r="D80566" t="b">
        <v>0</v>
      </c>
      <c r="E80566" t="b">
        <v>0</v>
      </c>
    </row>
    <row r="80567" spans="1:5" x14ac:dyDescent="0.2">
      <c r="A80567">
        <v>8921312</v>
      </c>
      <c r="B80567" t="s">
        <v>6</v>
      </c>
      <c r="C80567">
        <v>7</v>
      </c>
      <c r="D80567" t="b">
        <v>1</v>
      </c>
      <c r="E80567" t="b">
        <v>0</v>
      </c>
    </row>
    <row r="80568" spans="1:5" x14ac:dyDescent="0.2">
      <c r="A80568">
        <v>8921439</v>
      </c>
      <c r="B80568" t="s">
        <v>6</v>
      </c>
      <c r="C80568">
        <v>2</v>
      </c>
      <c r="D80568" t="b">
        <v>0</v>
      </c>
      <c r="E80568" t="b">
        <v>0</v>
      </c>
    </row>
    <row r="80569" spans="1:5" x14ac:dyDescent="0.2">
      <c r="A80569">
        <v>8921458</v>
      </c>
      <c r="B80569" t="s">
        <v>6</v>
      </c>
      <c r="C80569">
        <v>25</v>
      </c>
      <c r="D80569" t="b">
        <v>1</v>
      </c>
      <c r="E80569" t="b">
        <v>0</v>
      </c>
    </row>
    <row r="80570" spans="1:5" x14ac:dyDescent="0.2">
      <c r="A80570">
        <v>8921474</v>
      </c>
      <c r="B80570" t="s">
        <v>6</v>
      </c>
      <c r="C80570">
        <v>5</v>
      </c>
      <c r="D80570" t="b">
        <v>0</v>
      </c>
      <c r="E80570" t="b">
        <v>0</v>
      </c>
    </row>
    <row r="80571" spans="1:5" x14ac:dyDescent="0.2">
      <c r="A80571">
        <v>8921614</v>
      </c>
      <c r="B80571" t="s">
        <v>5</v>
      </c>
      <c r="C80571">
        <v>4</v>
      </c>
      <c r="D80571" t="b">
        <v>0</v>
      </c>
      <c r="E80571" t="b">
        <v>0</v>
      </c>
    </row>
    <row r="80572" spans="1:5" x14ac:dyDescent="0.2">
      <c r="A80572">
        <v>8921843</v>
      </c>
      <c r="B80572" t="s">
        <v>6</v>
      </c>
      <c r="C80572">
        <v>213</v>
      </c>
      <c r="D80572" t="b">
        <v>1</v>
      </c>
      <c r="E80572" t="b">
        <v>1</v>
      </c>
    </row>
    <row r="80573" spans="1:5" x14ac:dyDescent="0.2">
      <c r="A80573">
        <v>8921876</v>
      </c>
      <c r="B80573" t="s">
        <v>5</v>
      </c>
      <c r="C80573">
        <v>76</v>
      </c>
      <c r="D80573" t="b">
        <v>1</v>
      </c>
      <c r="E80573" t="b">
        <v>1</v>
      </c>
    </row>
    <row r="80574" spans="1:5" x14ac:dyDescent="0.2">
      <c r="A80574">
        <v>8922102</v>
      </c>
      <c r="B80574" t="s">
        <v>5</v>
      </c>
      <c r="C80574">
        <v>13</v>
      </c>
      <c r="D80574" t="b">
        <v>0</v>
      </c>
      <c r="E80574" t="b">
        <v>0</v>
      </c>
    </row>
    <row r="80575" spans="1:5" x14ac:dyDescent="0.2">
      <c r="A80575">
        <v>8922334</v>
      </c>
      <c r="B80575" t="s">
        <v>6</v>
      </c>
      <c r="C80575">
        <v>229</v>
      </c>
      <c r="D80575" t="b">
        <v>1</v>
      </c>
      <c r="E80575" t="b">
        <v>1</v>
      </c>
    </row>
    <row r="80576" spans="1:5" x14ac:dyDescent="0.2">
      <c r="A80576">
        <v>8922389</v>
      </c>
      <c r="B80576" t="s">
        <v>5</v>
      </c>
      <c r="C80576">
        <v>48</v>
      </c>
      <c r="D80576" t="b">
        <v>0</v>
      </c>
      <c r="E80576" t="b">
        <v>0</v>
      </c>
    </row>
    <row r="80577" spans="1:5" x14ac:dyDescent="0.2">
      <c r="A80577">
        <v>8922589</v>
      </c>
      <c r="B80577" t="s">
        <v>6</v>
      </c>
      <c r="C80577">
        <v>0</v>
      </c>
      <c r="D80577" t="b">
        <v>0</v>
      </c>
      <c r="E80577" t="b">
        <v>0</v>
      </c>
    </row>
    <row r="80578" spans="1:5" x14ac:dyDescent="0.2">
      <c r="A80578">
        <v>8922725</v>
      </c>
      <c r="B80578" t="s">
        <v>5</v>
      </c>
      <c r="C80578">
        <v>54</v>
      </c>
      <c r="D80578" t="b">
        <v>1</v>
      </c>
      <c r="E80578" t="b">
        <v>1</v>
      </c>
    </row>
    <row r="80579" spans="1:5" x14ac:dyDescent="0.2">
      <c r="A80579">
        <v>8922901</v>
      </c>
      <c r="B80579" t="s">
        <v>5</v>
      </c>
      <c r="C80579">
        <v>27</v>
      </c>
      <c r="D80579" t="b">
        <v>1</v>
      </c>
      <c r="E80579" t="b">
        <v>0</v>
      </c>
    </row>
    <row r="80580" spans="1:5" x14ac:dyDescent="0.2">
      <c r="A80580">
        <v>8923256</v>
      </c>
      <c r="B80580" t="s">
        <v>6</v>
      </c>
      <c r="C80580">
        <v>82</v>
      </c>
      <c r="D80580" t="b">
        <v>1</v>
      </c>
      <c r="E80580" t="b">
        <v>0</v>
      </c>
    </row>
    <row r="80581" spans="1:5" x14ac:dyDescent="0.2">
      <c r="A80581">
        <v>8923333</v>
      </c>
      <c r="B80581" t="s">
        <v>5</v>
      </c>
      <c r="C80581">
        <v>4</v>
      </c>
      <c r="D80581" t="b">
        <v>0</v>
      </c>
      <c r="E80581" t="b">
        <v>0</v>
      </c>
    </row>
    <row r="80582" spans="1:5" x14ac:dyDescent="0.2">
      <c r="A80582">
        <v>8923339</v>
      </c>
      <c r="B80582" t="s">
        <v>6</v>
      </c>
      <c r="C80582">
        <v>27</v>
      </c>
      <c r="D80582" t="b">
        <v>1</v>
      </c>
      <c r="E80582" t="b">
        <v>0</v>
      </c>
    </row>
    <row r="80583" spans="1:5" x14ac:dyDescent="0.2">
      <c r="A80583">
        <v>8923398</v>
      </c>
      <c r="B80583" t="s">
        <v>6</v>
      </c>
      <c r="C80583">
        <v>1101</v>
      </c>
      <c r="D80583" t="b">
        <v>1</v>
      </c>
      <c r="E80583" t="b">
        <v>1</v>
      </c>
    </row>
    <row r="80584" spans="1:5" x14ac:dyDescent="0.2">
      <c r="A80584">
        <v>8923486</v>
      </c>
      <c r="B80584" t="s">
        <v>5</v>
      </c>
      <c r="C80584">
        <v>4</v>
      </c>
      <c r="D80584" t="b">
        <v>0</v>
      </c>
      <c r="E80584" t="b">
        <v>0</v>
      </c>
    </row>
    <row r="80585" spans="1:5" x14ac:dyDescent="0.2">
      <c r="A80585">
        <v>8923610</v>
      </c>
      <c r="B80585" t="s">
        <v>5</v>
      </c>
      <c r="C80585">
        <v>45</v>
      </c>
      <c r="D80585" t="b">
        <v>1</v>
      </c>
      <c r="E80585" t="b">
        <v>0</v>
      </c>
    </row>
    <row r="80586" spans="1:5" x14ac:dyDescent="0.2">
      <c r="A80586">
        <v>8923717</v>
      </c>
      <c r="B80586" t="s">
        <v>6</v>
      </c>
      <c r="C80586">
        <v>361</v>
      </c>
      <c r="D80586" t="b">
        <v>1</v>
      </c>
      <c r="E80586" t="b">
        <v>1</v>
      </c>
    </row>
    <row r="80587" spans="1:5" x14ac:dyDescent="0.2">
      <c r="A80587">
        <v>8923883</v>
      </c>
      <c r="B80587" t="s">
        <v>6</v>
      </c>
      <c r="C80587">
        <v>63</v>
      </c>
      <c r="D80587" t="b">
        <v>0</v>
      </c>
      <c r="E80587" t="b">
        <v>0</v>
      </c>
    </row>
    <row r="80588" spans="1:5" x14ac:dyDescent="0.2">
      <c r="A80588">
        <v>8924126</v>
      </c>
      <c r="B80588" t="s">
        <v>5</v>
      </c>
      <c r="C80588">
        <v>5</v>
      </c>
      <c r="D80588" t="b">
        <v>0</v>
      </c>
      <c r="E80588" t="b">
        <v>0</v>
      </c>
    </row>
    <row r="80589" spans="1:5" x14ac:dyDescent="0.2">
      <c r="A80589">
        <v>8924187</v>
      </c>
      <c r="B80589" t="s">
        <v>5</v>
      </c>
      <c r="C80589">
        <v>392</v>
      </c>
      <c r="D80589" t="b">
        <v>1</v>
      </c>
      <c r="E80589" t="b">
        <v>1</v>
      </c>
    </row>
    <row r="80590" spans="1:5" x14ac:dyDescent="0.2">
      <c r="A80590">
        <v>8924205</v>
      </c>
      <c r="B80590" t="s">
        <v>5</v>
      </c>
      <c r="C80590">
        <v>13</v>
      </c>
      <c r="D80590" t="b">
        <v>0</v>
      </c>
      <c r="E80590" t="b">
        <v>0</v>
      </c>
    </row>
    <row r="80591" spans="1:5" x14ac:dyDescent="0.2">
      <c r="A80591">
        <v>8924274</v>
      </c>
      <c r="B80591" t="s">
        <v>5</v>
      </c>
      <c r="C80591">
        <v>72</v>
      </c>
      <c r="D80591" t="b">
        <v>0</v>
      </c>
      <c r="E80591" t="b">
        <v>1</v>
      </c>
    </row>
    <row r="80592" spans="1:5" x14ac:dyDescent="0.2">
      <c r="A80592">
        <v>8924467</v>
      </c>
      <c r="B80592" t="s">
        <v>5</v>
      </c>
      <c r="C80592">
        <v>12</v>
      </c>
      <c r="D80592" t="b">
        <v>0</v>
      </c>
      <c r="E80592" t="b">
        <v>1</v>
      </c>
    </row>
    <row r="80593" spans="1:5" x14ac:dyDescent="0.2">
      <c r="A80593">
        <v>8924685</v>
      </c>
      <c r="B80593" t="s">
        <v>5</v>
      </c>
      <c r="C80593">
        <v>2</v>
      </c>
      <c r="D80593" t="b">
        <v>0</v>
      </c>
      <c r="E80593" t="b">
        <v>0</v>
      </c>
    </row>
    <row r="80594" spans="1:5" x14ac:dyDescent="0.2">
      <c r="A80594">
        <v>8924697</v>
      </c>
      <c r="B80594" t="s">
        <v>6</v>
      </c>
      <c r="C80594">
        <v>3</v>
      </c>
      <c r="D80594" t="b">
        <v>0</v>
      </c>
      <c r="E80594" t="b">
        <v>0</v>
      </c>
    </row>
    <row r="80595" spans="1:5" x14ac:dyDescent="0.2">
      <c r="A80595">
        <v>8924722</v>
      </c>
      <c r="B80595" t="s">
        <v>6</v>
      </c>
      <c r="C80595">
        <v>26</v>
      </c>
      <c r="D80595" t="b">
        <v>0</v>
      </c>
      <c r="E80595" t="b">
        <v>0</v>
      </c>
    </row>
    <row r="80596" spans="1:5" x14ac:dyDescent="0.2">
      <c r="A80596">
        <v>8924735</v>
      </c>
      <c r="B80596" t="s">
        <v>6</v>
      </c>
      <c r="C80596">
        <v>1</v>
      </c>
      <c r="D80596" t="b">
        <v>0</v>
      </c>
      <c r="E80596" t="b">
        <v>0</v>
      </c>
    </row>
    <row r="80597" spans="1:5" x14ac:dyDescent="0.2">
      <c r="A80597">
        <v>8924853</v>
      </c>
      <c r="B80597" t="s">
        <v>5</v>
      </c>
      <c r="C80597">
        <v>3</v>
      </c>
      <c r="D80597" t="b">
        <v>0</v>
      </c>
      <c r="E80597" t="b">
        <v>0</v>
      </c>
    </row>
    <row r="80598" spans="1:5" x14ac:dyDescent="0.2">
      <c r="A80598">
        <v>8924949</v>
      </c>
      <c r="B80598" t="s">
        <v>5</v>
      </c>
      <c r="C80598">
        <v>61</v>
      </c>
      <c r="D80598" t="b">
        <v>1</v>
      </c>
      <c r="E80598" t="b">
        <v>0</v>
      </c>
    </row>
    <row r="80599" spans="1:5" x14ac:dyDescent="0.2">
      <c r="A80599">
        <v>8925087</v>
      </c>
      <c r="B80599" t="s">
        <v>6</v>
      </c>
      <c r="C80599">
        <v>0</v>
      </c>
      <c r="D80599" t="b">
        <v>0</v>
      </c>
      <c r="E80599" t="b">
        <v>0</v>
      </c>
    </row>
    <row r="80600" spans="1:5" x14ac:dyDescent="0.2">
      <c r="A80600">
        <v>8925136</v>
      </c>
      <c r="B80600" t="s">
        <v>5</v>
      </c>
      <c r="C80600">
        <v>10</v>
      </c>
      <c r="D80600" t="b">
        <v>0</v>
      </c>
      <c r="E80600" t="b">
        <v>0</v>
      </c>
    </row>
    <row r="80601" spans="1:5" x14ac:dyDescent="0.2">
      <c r="A80601">
        <v>8925225</v>
      </c>
      <c r="B80601" t="s">
        <v>6</v>
      </c>
      <c r="C80601">
        <v>2</v>
      </c>
      <c r="D80601" t="b">
        <v>0</v>
      </c>
      <c r="E80601" t="b">
        <v>0</v>
      </c>
    </row>
    <row r="80602" spans="1:5" x14ac:dyDescent="0.2">
      <c r="A80602">
        <v>8925331</v>
      </c>
      <c r="B80602" t="s">
        <v>6</v>
      </c>
      <c r="C80602">
        <v>7</v>
      </c>
      <c r="D80602" t="b">
        <v>0</v>
      </c>
      <c r="E80602" t="b">
        <v>0</v>
      </c>
    </row>
    <row r="80603" spans="1:5" x14ac:dyDescent="0.2">
      <c r="A80603">
        <v>8925346</v>
      </c>
      <c r="B80603" t="s">
        <v>6</v>
      </c>
      <c r="C80603">
        <v>3</v>
      </c>
      <c r="D80603" t="b">
        <v>0</v>
      </c>
      <c r="E80603" t="b">
        <v>0</v>
      </c>
    </row>
    <row r="80604" spans="1:5" x14ac:dyDescent="0.2">
      <c r="A80604">
        <v>8925406</v>
      </c>
      <c r="B80604" t="s">
        <v>6</v>
      </c>
      <c r="C80604">
        <v>172</v>
      </c>
      <c r="D80604" t="b">
        <v>1</v>
      </c>
      <c r="E80604" t="b">
        <v>1</v>
      </c>
    </row>
    <row r="80605" spans="1:5" x14ac:dyDescent="0.2">
      <c r="A80605">
        <v>8925447</v>
      </c>
      <c r="B80605" t="s">
        <v>5</v>
      </c>
      <c r="C80605">
        <v>7</v>
      </c>
      <c r="D80605" t="b">
        <v>1</v>
      </c>
      <c r="E80605" t="b">
        <v>0</v>
      </c>
    </row>
    <row r="80606" spans="1:5" x14ac:dyDescent="0.2">
      <c r="A80606">
        <v>8925620</v>
      </c>
      <c r="B80606" t="s">
        <v>6</v>
      </c>
      <c r="C80606">
        <v>3</v>
      </c>
      <c r="D80606" t="b">
        <v>0</v>
      </c>
      <c r="E80606" t="b">
        <v>0</v>
      </c>
    </row>
    <row r="80607" spans="1:5" x14ac:dyDescent="0.2">
      <c r="A80607">
        <v>8925750</v>
      </c>
      <c r="B80607" t="s">
        <v>6</v>
      </c>
      <c r="C80607">
        <v>65</v>
      </c>
      <c r="D80607" t="b">
        <v>1</v>
      </c>
      <c r="E80607" t="b">
        <v>0</v>
      </c>
    </row>
    <row r="80608" spans="1:5" x14ac:dyDescent="0.2">
      <c r="A80608">
        <v>8925764</v>
      </c>
      <c r="B80608" t="s">
        <v>6</v>
      </c>
      <c r="C80608">
        <v>19</v>
      </c>
      <c r="D80608" t="b">
        <v>1</v>
      </c>
      <c r="E80608" t="b">
        <v>0</v>
      </c>
    </row>
    <row r="80609" spans="1:5" x14ac:dyDescent="0.2">
      <c r="A80609">
        <v>8925818</v>
      </c>
      <c r="B80609" t="s">
        <v>5</v>
      </c>
      <c r="C80609">
        <v>95</v>
      </c>
      <c r="D80609" t="b">
        <v>1</v>
      </c>
      <c r="E80609" t="b">
        <v>0</v>
      </c>
    </row>
    <row r="80610" spans="1:5" x14ac:dyDescent="0.2">
      <c r="A80610">
        <v>8925859</v>
      </c>
      <c r="B80610" t="s">
        <v>6</v>
      </c>
      <c r="C80610">
        <v>94</v>
      </c>
      <c r="D80610" t="b">
        <v>1</v>
      </c>
      <c r="E80610" t="b">
        <v>1</v>
      </c>
    </row>
    <row r="80611" spans="1:5" x14ac:dyDescent="0.2">
      <c r="A80611">
        <v>8926082</v>
      </c>
      <c r="B80611" t="s">
        <v>6</v>
      </c>
      <c r="C80611">
        <v>19</v>
      </c>
      <c r="D80611" t="b">
        <v>0</v>
      </c>
      <c r="E80611" t="b">
        <v>1</v>
      </c>
    </row>
    <row r="80612" spans="1:5" x14ac:dyDescent="0.2">
      <c r="A80612">
        <v>8926090</v>
      </c>
      <c r="B80612" t="s">
        <v>6</v>
      </c>
      <c r="C80612">
        <v>474</v>
      </c>
      <c r="D80612" t="b">
        <v>1</v>
      </c>
      <c r="E80612" t="b">
        <v>1</v>
      </c>
    </row>
    <row r="80613" spans="1:5" x14ac:dyDescent="0.2">
      <c r="A80613">
        <v>8926373</v>
      </c>
      <c r="B80613" t="s">
        <v>5</v>
      </c>
      <c r="C80613">
        <v>69</v>
      </c>
      <c r="D80613" t="b">
        <v>1</v>
      </c>
      <c r="E80613" t="b">
        <v>0</v>
      </c>
    </row>
    <row r="80614" spans="1:5" x14ac:dyDescent="0.2">
      <c r="A80614">
        <v>8926457</v>
      </c>
      <c r="B80614" t="s">
        <v>5</v>
      </c>
      <c r="C80614">
        <v>0</v>
      </c>
      <c r="D80614" t="b">
        <v>0</v>
      </c>
      <c r="E80614" t="b">
        <v>0</v>
      </c>
    </row>
    <row r="80615" spans="1:5" x14ac:dyDescent="0.2">
      <c r="A80615">
        <v>8926561</v>
      </c>
      <c r="B80615" t="s">
        <v>6</v>
      </c>
      <c r="C80615">
        <v>171</v>
      </c>
      <c r="D80615" t="b">
        <v>1</v>
      </c>
      <c r="E80615" t="b">
        <v>0</v>
      </c>
    </row>
    <row r="80616" spans="1:5" x14ac:dyDescent="0.2">
      <c r="A80616">
        <v>8926946</v>
      </c>
      <c r="B80616" t="s">
        <v>6</v>
      </c>
      <c r="C80616">
        <v>6</v>
      </c>
      <c r="D80616" t="b">
        <v>0</v>
      </c>
      <c r="E80616" t="b">
        <v>0</v>
      </c>
    </row>
    <row r="80617" spans="1:5" x14ac:dyDescent="0.2">
      <c r="A80617">
        <v>8926975</v>
      </c>
      <c r="B80617" t="s">
        <v>6</v>
      </c>
      <c r="C80617">
        <v>10</v>
      </c>
      <c r="D80617" t="b">
        <v>0</v>
      </c>
      <c r="E80617" t="b">
        <v>0</v>
      </c>
    </row>
    <row r="80618" spans="1:5" x14ac:dyDescent="0.2">
      <c r="A80618">
        <v>8927562</v>
      </c>
      <c r="B80618" t="s">
        <v>6</v>
      </c>
      <c r="C80618">
        <v>579</v>
      </c>
      <c r="D80618" t="b">
        <v>1</v>
      </c>
      <c r="E80618" t="b">
        <v>1</v>
      </c>
    </row>
    <row r="80619" spans="1:5" x14ac:dyDescent="0.2">
      <c r="A80619">
        <v>8927621</v>
      </c>
      <c r="B80619" t="s">
        <v>6</v>
      </c>
      <c r="C80619">
        <v>19</v>
      </c>
      <c r="D80619" t="b">
        <v>0</v>
      </c>
      <c r="E80619" t="b">
        <v>0</v>
      </c>
    </row>
    <row r="80620" spans="1:5" x14ac:dyDescent="0.2">
      <c r="A80620">
        <v>8927707</v>
      </c>
      <c r="B80620" t="s">
        <v>5</v>
      </c>
      <c r="C80620">
        <v>2</v>
      </c>
      <c r="D80620" t="b">
        <v>0</v>
      </c>
      <c r="E80620" t="b">
        <v>0</v>
      </c>
    </row>
    <row r="80621" spans="1:5" x14ac:dyDescent="0.2">
      <c r="A80621">
        <v>8927725</v>
      </c>
      <c r="B80621" t="s">
        <v>6</v>
      </c>
      <c r="C80621">
        <v>3</v>
      </c>
      <c r="D80621" t="b">
        <v>0</v>
      </c>
      <c r="E80621" t="b">
        <v>0</v>
      </c>
    </row>
    <row r="80622" spans="1:5" x14ac:dyDescent="0.2">
      <c r="A80622">
        <v>8927785</v>
      </c>
      <c r="B80622" t="s">
        <v>6</v>
      </c>
      <c r="C80622">
        <v>199</v>
      </c>
      <c r="D80622" t="b">
        <v>1</v>
      </c>
      <c r="E80622" t="b">
        <v>0</v>
      </c>
    </row>
    <row r="80623" spans="1:5" x14ac:dyDescent="0.2">
      <c r="A80623">
        <v>8927837</v>
      </c>
      <c r="B80623" t="s">
        <v>5</v>
      </c>
      <c r="C80623">
        <v>369</v>
      </c>
      <c r="D80623" t="b">
        <v>1</v>
      </c>
      <c r="E80623" t="b">
        <v>1</v>
      </c>
    </row>
    <row r="80624" spans="1:5" x14ac:dyDescent="0.2">
      <c r="A80624">
        <v>8928046</v>
      </c>
      <c r="B80624" t="s">
        <v>5</v>
      </c>
      <c r="C80624">
        <v>3</v>
      </c>
      <c r="D80624" t="b">
        <v>0</v>
      </c>
      <c r="E80624" t="b">
        <v>0</v>
      </c>
    </row>
    <row r="80625" spans="1:5" x14ac:dyDescent="0.2">
      <c r="A80625">
        <v>8928119</v>
      </c>
      <c r="B80625" t="s">
        <v>6</v>
      </c>
      <c r="C80625">
        <v>50</v>
      </c>
      <c r="D80625" t="b">
        <v>1</v>
      </c>
      <c r="E80625" t="b">
        <v>0</v>
      </c>
    </row>
    <row r="80626" spans="1:5" x14ac:dyDescent="0.2">
      <c r="A80626">
        <v>8928206</v>
      </c>
      <c r="B80626" t="s">
        <v>5</v>
      </c>
      <c r="C80626">
        <v>5</v>
      </c>
      <c r="D80626" t="b">
        <v>0</v>
      </c>
      <c r="E80626" t="b">
        <v>0</v>
      </c>
    </row>
    <row r="80627" spans="1:5" x14ac:dyDescent="0.2">
      <c r="A80627">
        <v>8928213</v>
      </c>
      <c r="B80627" t="s">
        <v>5</v>
      </c>
      <c r="C80627">
        <v>324</v>
      </c>
      <c r="D80627" t="b">
        <v>1</v>
      </c>
      <c r="E80627" t="b">
        <v>1</v>
      </c>
    </row>
    <row r="80628" spans="1:5" x14ac:dyDescent="0.2">
      <c r="A80628">
        <v>8928287</v>
      </c>
      <c r="B80628" t="s">
        <v>5</v>
      </c>
      <c r="C80628">
        <v>31</v>
      </c>
      <c r="D80628" t="b">
        <v>0</v>
      </c>
      <c r="E80628" t="b">
        <v>0</v>
      </c>
    </row>
    <row r="80629" spans="1:5" x14ac:dyDescent="0.2">
      <c r="A80629">
        <v>8928306</v>
      </c>
      <c r="B80629" t="s">
        <v>6</v>
      </c>
      <c r="C80629">
        <v>215</v>
      </c>
      <c r="D80629" t="b">
        <v>1</v>
      </c>
      <c r="E80629" t="b">
        <v>1</v>
      </c>
    </row>
    <row r="80630" spans="1:5" x14ac:dyDescent="0.2">
      <c r="A80630">
        <v>8928318</v>
      </c>
      <c r="B80630" t="s">
        <v>6</v>
      </c>
      <c r="C80630">
        <v>11</v>
      </c>
      <c r="D80630" t="b">
        <v>0</v>
      </c>
      <c r="E80630" t="b">
        <v>0</v>
      </c>
    </row>
    <row r="80631" spans="1:5" x14ac:dyDescent="0.2">
      <c r="A80631">
        <v>8928322</v>
      </c>
      <c r="B80631" t="s">
        <v>6</v>
      </c>
      <c r="C80631">
        <v>16</v>
      </c>
      <c r="D80631" t="b">
        <v>0</v>
      </c>
      <c r="E80631" t="b">
        <v>0</v>
      </c>
    </row>
    <row r="80632" spans="1:5" x14ac:dyDescent="0.2">
      <c r="A80632">
        <v>8928330</v>
      </c>
      <c r="B80632" t="s">
        <v>5</v>
      </c>
      <c r="C80632">
        <v>1</v>
      </c>
      <c r="D80632" t="b">
        <v>0</v>
      </c>
      <c r="E80632" t="b">
        <v>0</v>
      </c>
    </row>
    <row r="80633" spans="1:5" x14ac:dyDescent="0.2">
      <c r="A80633">
        <v>8928611</v>
      </c>
      <c r="B80633" t="s">
        <v>5</v>
      </c>
      <c r="C80633">
        <v>9</v>
      </c>
      <c r="D80633" t="b">
        <v>1</v>
      </c>
      <c r="E80633" t="b">
        <v>0</v>
      </c>
    </row>
    <row r="80634" spans="1:5" x14ac:dyDescent="0.2">
      <c r="A80634">
        <v>8929021</v>
      </c>
      <c r="B80634" t="s">
        <v>5</v>
      </c>
      <c r="C80634">
        <v>101</v>
      </c>
      <c r="D80634" t="b">
        <v>1</v>
      </c>
      <c r="E80634" t="b">
        <v>0</v>
      </c>
    </row>
    <row r="80635" spans="1:5" x14ac:dyDescent="0.2">
      <c r="A80635">
        <v>8929026</v>
      </c>
      <c r="B80635" t="s">
        <v>5</v>
      </c>
      <c r="C80635">
        <v>0</v>
      </c>
      <c r="D80635" t="b">
        <v>0</v>
      </c>
      <c r="E80635" t="b">
        <v>0</v>
      </c>
    </row>
    <row r="80636" spans="1:5" x14ac:dyDescent="0.2">
      <c r="A80636">
        <v>8929052</v>
      </c>
      <c r="B80636" t="s">
        <v>5</v>
      </c>
      <c r="C80636">
        <v>9</v>
      </c>
      <c r="D80636" t="b">
        <v>0</v>
      </c>
      <c r="E80636" t="b">
        <v>0</v>
      </c>
    </row>
    <row r="80637" spans="1:5" x14ac:dyDescent="0.2">
      <c r="A80637">
        <v>8929106</v>
      </c>
      <c r="B80637" t="s">
        <v>5</v>
      </c>
      <c r="C80637">
        <v>8</v>
      </c>
      <c r="D80637" t="b">
        <v>0</v>
      </c>
      <c r="E80637" t="b">
        <v>0</v>
      </c>
    </row>
    <row r="80638" spans="1:5" x14ac:dyDescent="0.2">
      <c r="A80638">
        <v>8929184</v>
      </c>
      <c r="B80638" t="s">
        <v>5</v>
      </c>
      <c r="C80638">
        <v>3</v>
      </c>
      <c r="D80638" t="b">
        <v>0</v>
      </c>
      <c r="E80638" t="b">
        <v>0</v>
      </c>
    </row>
    <row r="80639" spans="1:5" x14ac:dyDescent="0.2">
      <c r="A80639">
        <v>8929216</v>
      </c>
      <c r="B80639" t="s">
        <v>6</v>
      </c>
      <c r="C80639">
        <v>4</v>
      </c>
      <c r="D80639" t="b">
        <v>1</v>
      </c>
      <c r="E80639" t="b">
        <v>0</v>
      </c>
    </row>
    <row r="80640" spans="1:5" x14ac:dyDescent="0.2">
      <c r="A80640">
        <v>8929288</v>
      </c>
      <c r="B80640" t="s">
        <v>6</v>
      </c>
      <c r="C80640">
        <v>80</v>
      </c>
      <c r="D80640" t="b">
        <v>1</v>
      </c>
      <c r="E80640" t="b">
        <v>0</v>
      </c>
    </row>
    <row r="80641" spans="1:5" x14ac:dyDescent="0.2">
      <c r="A80641">
        <v>8929317</v>
      </c>
      <c r="B80641" t="s">
        <v>6</v>
      </c>
      <c r="C80641">
        <v>9</v>
      </c>
      <c r="D80641" t="b">
        <v>0</v>
      </c>
      <c r="E80641" t="b">
        <v>0</v>
      </c>
    </row>
    <row r="80642" spans="1:5" x14ac:dyDescent="0.2">
      <c r="A80642">
        <v>8929554</v>
      </c>
      <c r="B80642" t="s">
        <v>6</v>
      </c>
      <c r="C80642">
        <v>0</v>
      </c>
      <c r="D80642" t="b">
        <v>0</v>
      </c>
      <c r="E80642" t="b">
        <v>0</v>
      </c>
    </row>
    <row r="80643" spans="1:5" x14ac:dyDescent="0.2">
      <c r="A80643">
        <v>8929756</v>
      </c>
      <c r="B80643" t="s">
        <v>6</v>
      </c>
      <c r="C80643">
        <v>0</v>
      </c>
      <c r="D80643" t="b">
        <v>0</v>
      </c>
      <c r="E80643" t="b">
        <v>0</v>
      </c>
    </row>
    <row r="80644" spans="1:5" x14ac:dyDescent="0.2">
      <c r="A80644">
        <v>8929927</v>
      </c>
      <c r="B80644" t="s">
        <v>6</v>
      </c>
      <c r="C80644">
        <v>1</v>
      </c>
      <c r="D80644" t="b">
        <v>1</v>
      </c>
      <c r="E80644" t="b">
        <v>0</v>
      </c>
    </row>
    <row r="80645" spans="1:5" x14ac:dyDescent="0.2">
      <c r="A80645">
        <v>8929971</v>
      </c>
      <c r="B80645" t="s">
        <v>5</v>
      </c>
      <c r="C80645">
        <v>13</v>
      </c>
      <c r="D80645" t="b">
        <v>1</v>
      </c>
      <c r="E80645" t="b">
        <v>0</v>
      </c>
    </row>
    <row r="80646" spans="1:5" x14ac:dyDescent="0.2">
      <c r="A80646">
        <v>8930100</v>
      </c>
      <c r="B80646" t="s">
        <v>6</v>
      </c>
      <c r="C80646">
        <v>4</v>
      </c>
      <c r="D80646" t="b">
        <v>0</v>
      </c>
      <c r="E80646" t="b">
        <v>0</v>
      </c>
    </row>
    <row r="80647" spans="1:5" x14ac:dyDescent="0.2">
      <c r="A80647">
        <v>8930156</v>
      </c>
      <c r="B80647" t="s">
        <v>5</v>
      </c>
      <c r="C80647">
        <v>47</v>
      </c>
      <c r="D80647" t="b">
        <v>1</v>
      </c>
      <c r="E80647" t="b">
        <v>0</v>
      </c>
    </row>
    <row r="80648" spans="1:5" x14ac:dyDescent="0.2">
      <c r="A80648">
        <v>8930182</v>
      </c>
      <c r="B80648" t="s">
        <v>5</v>
      </c>
      <c r="C80648">
        <v>1</v>
      </c>
      <c r="D80648" t="b">
        <v>0</v>
      </c>
      <c r="E80648" t="b">
        <v>0</v>
      </c>
    </row>
    <row r="80649" spans="1:5" x14ac:dyDescent="0.2">
      <c r="A80649">
        <v>8930187</v>
      </c>
      <c r="B80649" t="s">
        <v>5</v>
      </c>
      <c r="C80649">
        <v>41</v>
      </c>
      <c r="D80649" t="b">
        <v>1</v>
      </c>
      <c r="E80649" t="b">
        <v>0</v>
      </c>
    </row>
    <row r="80650" spans="1:5" x14ac:dyDescent="0.2">
      <c r="A80650">
        <v>8930330</v>
      </c>
      <c r="B80650" t="s">
        <v>5</v>
      </c>
      <c r="C80650">
        <v>21</v>
      </c>
      <c r="D80650" t="b">
        <v>0</v>
      </c>
      <c r="E80650" t="b">
        <v>0</v>
      </c>
    </row>
    <row r="80651" spans="1:5" x14ac:dyDescent="0.2">
      <c r="A80651">
        <v>8930385</v>
      </c>
      <c r="B80651" t="s">
        <v>5</v>
      </c>
      <c r="C80651">
        <v>130</v>
      </c>
      <c r="D80651" t="b">
        <v>1</v>
      </c>
      <c r="E80651" t="b">
        <v>1</v>
      </c>
    </row>
    <row r="80652" spans="1:5" x14ac:dyDescent="0.2">
      <c r="A80652">
        <v>8930392</v>
      </c>
      <c r="B80652" t="s">
        <v>6</v>
      </c>
      <c r="C80652">
        <v>3</v>
      </c>
      <c r="D80652" t="b">
        <v>0</v>
      </c>
      <c r="E80652" t="b">
        <v>0</v>
      </c>
    </row>
    <row r="80653" spans="1:5" x14ac:dyDescent="0.2">
      <c r="A80653">
        <v>8930404</v>
      </c>
      <c r="B80653" t="s">
        <v>6</v>
      </c>
      <c r="C80653">
        <v>21</v>
      </c>
      <c r="D80653" t="b">
        <v>1</v>
      </c>
      <c r="E80653" t="b">
        <v>0</v>
      </c>
    </row>
    <row r="80654" spans="1:5" x14ac:dyDescent="0.2">
      <c r="A80654">
        <v>8930504</v>
      </c>
      <c r="B80654" t="s">
        <v>5</v>
      </c>
      <c r="C80654">
        <v>63</v>
      </c>
      <c r="D80654" t="b">
        <v>1</v>
      </c>
      <c r="E80654" t="b">
        <v>0</v>
      </c>
    </row>
    <row r="80655" spans="1:5" x14ac:dyDescent="0.2">
      <c r="A80655">
        <v>8930653</v>
      </c>
      <c r="B80655" t="s">
        <v>6</v>
      </c>
      <c r="C80655">
        <v>3</v>
      </c>
      <c r="D80655" t="b">
        <v>0</v>
      </c>
      <c r="E80655" t="b">
        <v>0</v>
      </c>
    </row>
    <row r="80656" spans="1:5" x14ac:dyDescent="0.2">
      <c r="A80656">
        <v>8930659</v>
      </c>
      <c r="B80656" t="s">
        <v>6</v>
      </c>
      <c r="C80656">
        <v>2</v>
      </c>
      <c r="D80656" t="b">
        <v>0</v>
      </c>
      <c r="E80656" t="b">
        <v>0</v>
      </c>
    </row>
    <row r="80657" spans="1:5" x14ac:dyDescent="0.2">
      <c r="A80657">
        <v>8930696</v>
      </c>
      <c r="B80657" t="s">
        <v>5</v>
      </c>
      <c r="C80657">
        <v>28</v>
      </c>
      <c r="D80657" t="b">
        <v>0</v>
      </c>
      <c r="E80657" t="b">
        <v>0</v>
      </c>
    </row>
    <row r="80658" spans="1:5" x14ac:dyDescent="0.2">
      <c r="A80658">
        <v>8930700</v>
      </c>
      <c r="B80658" t="s">
        <v>6</v>
      </c>
      <c r="C80658">
        <v>237</v>
      </c>
      <c r="D80658" t="b">
        <v>1</v>
      </c>
      <c r="E80658" t="b">
        <v>1</v>
      </c>
    </row>
    <row r="80659" spans="1:5" x14ac:dyDescent="0.2">
      <c r="A80659">
        <v>8930735</v>
      </c>
      <c r="B80659" t="s">
        <v>6</v>
      </c>
      <c r="C80659">
        <v>10</v>
      </c>
      <c r="D80659" t="b">
        <v>0</v>
      </c>
      <c r="E80659" t="b">
        <v>0</v>
      </c>
    </row>
    <row r="80660" spans="1:5" x14ac:dyDescent="0.2">
      <c r="A80660">
        <v>8930923</v>
      </c>
      <c r="B80660" t="s">
        <v>6</v>
      </c>
      <c r="C80660">
        <v>69</v>
      </c>
      <c r="D80660" t="b">
        <v>0</v>
      </c>
      <c r="E80660" t="b">
        <v>0</v>
      </c>
    </row>
    <row r="80661" spans="1:5" x14ac:dyDescent="0.2">
      <c r="A80661">
        <v>8930997</v>
      </c>
      <c r="B80661" t="s">
        <v>6</v>
      </c>
      <c r="C80661">
        <v>74</v>
      </c>
      <c r="D80661" t="b">
        <v>1</v>
      </c>
      <c r="E80661" t="b">
        <v>1</v>
      </c>
    </row>
    <row r="80662" spans="1:5" x14ac:dyDescent="0.2">
      <c r="A80662">
        <v>8931117</v>
      </c>
      <c r="B80662" t="s">
        <v>6</v>
      </c>
      <c r="C80662">
        <v>192</v>
      </c>
      <c r="D80662" t="b">
        <v>1</v>
      </c>
      <c r="E80662" t="b">
        <v>0</v>
      </c>
    </row>
    <row r="80663" spans="1:5" x14ac:dyDescent="0.2">
      <c r="A80663">
        <v>8931344</v>
      </c>
      <c r="B80663" t="s">
        <v>6</v>
      </c>
      <c r="C80663">
        <v>9</v>
      </c>
      <c r="D80663" t="b">
        <v>1</v>
      </c>
      <c r="E80663" t="b">
        <v>0</v>
      </c>
    </row>
    <row r="80664" spans="1:5" x14ac:dyDescent="0.2">
      <c r="A80664">
        <v>8931392</v>
      </c>
      <c r="B80664" t="s">
        <v>5</v>
      </c>
      <c r="C80664">
        <v>14</v>
      </c>
      <c r="D80664" t="b">
        <v>0</v>
      </c>
      <c r="E80664" t="b">
        <v>0</v>
      </c>
    </row>
    <row r="80665" spans="1:5" x14ac:dyDescent="0.2">
      <c r="A80665">
        <v>8931472</v>
      </c>
      <c r="B80665" t="s">
        <v>5</v>
      </c>
      <c r="C80665">
        <v>13</v>
      </c>
      <c r="D80665" t="b">
        <v>0</v>
      </c>
      <c r="E80665" t="b">
        <v>0</v>
      </c>
    </row>
    <row r="80666" spans="1:5" x14ac:dyDescent="0.2">
      <c r="A80666">
        <v>8931576</v>
      </c>
      <c r="B80666" t="s">
        <v>5</v>
      </c>
      <c r="C80666">
        <v>1</v>
      </c>
      <c r="D80666" t="b">
        <v>0</v>
      </c>
      <c r="E80666" t="b">
        <v>1</v>
      </c>
    </row>
    <row r="80667" spans="1:5" x14ac:dyDescent="0.2">
      <c r="A80667">
        <v>8931706</v>
      </c>
      <c r="B80667" t="s">
        <v>5</v>
      </c>
      <c r="C80667">
        <v>5</v>
      </c>
      <c r="D80667" t="b">
        <v>0</v>
      </c>
      <c r="E80667" t="b">
        <v>0</v>
      </c>
    </row>
    <row r="80668" spans="1:5" x14ac:dyDescent="0.2">
      <c r="A80668">
        <v>8932098</v>
      </c>
      <c r="B80668" t="s">
        <v>5</v>
      </c>
      <c r="C80668">
        <v>3</v>
      </c>
      <c r="D80668" t="b">
        <v>0</v>
      </c>
      <c r="E80668" t="b">
        <v>0</v>
      </c>
    </row>
    <row r="80669" spans="1:5" x14ac:dyDescent="0.2">
      <c r="A80669">
        <v>8932213</v>
      </c>
      <c r="B80669" t="s">
        <v>5</v>
      </c>
      <c r="C80669">
        <v>3</v>
      </c>
      <c r="D80669" t="b">
        <v>0</v>
      </c>
      <c r="E80669" t="b">
        <v>0</v>
      </c>
    </row>
    <row r="80670" spans="1:5" x14ac:dyDescent="0.2">
      <c r="A80670">
        <v>8932399</v>
      </c>
      <c r="B80670" t="s">
        <v>5</v>
      </c>
      <c r="C80670">
        <v>200</v>
      </c>
      <c r="D80670" t="b">
        <v>1</v>
      </c>
      <c r="E80670" t="b">
        <v>1</v>
      </c>
    </row>
    <row r="80671" spans="1:5" x14ac:dyDescent="0.2">
      <c r="A80671">
        <v>8932488</v>
      </c>
      <c r="B80671" t="s">
        <v>5</v>
      </c>
      <c r="C80671">
        <v>13</v>
      </c>
      <c r="D80671" t="b">
        <v>0</v>
      </c>
      <c r="E80671" t="b">
        <v>0</v>
      </c>
    </row>
    <row r="80672" spans="1:5" x14ac:dyDescent="0.2">
      <c r="A80672">
        <v>8932608</v>
      </c>
      <c r="B80672" t="s">
        <v>6</v>
      </c>
      <c r="C80672">
        <v>10</v>
      </c>
      <c r="D80672" t="b">
        <v>0</v>
      </c>
      <c r="E80672" t="b">
        <v>0</v>
      </c>
    </row>
    <row r="80673" spans="1:5" x14ac:dyDescent="0.2">
      <c r="A80673">
        <v>8932745</v>
      </c>
      <c r="B80673" t="s">
        <v>5</v>
      </c>
      <c r="C80673">
        <v>13</v>
      </c>
      <c r="D80673" t="b">
        <v>1</v>
      </c>
      <c r="E80673" t="b">
        <v>1</v>
      </c>
    </row>
    <row r="80674" spans="1:5" x14ac:dyDescent="0.2">
      <c r="A80674">
        <v>8932911</v>
      </c>
      <c r="B80674" t="s">
        <v>6</v>
      </c>
      <c r="C80674">
        <v>17</v>
      </c>
      <c r="D80674" t="b">
        <v>1</v>
      </c>
      <c r="E80674" t="b">
        <v>0</v>
      </c>
    </row>
    <row r="80675" spans="1:5" x14ac:dyDescent="0.2">
      <c r="A80675">
        <v>8933007</v>
      </c>
      <c r="B80675" t="s">
        <v>6</v>
      </c>
      <c r="C80675">
        <v>15</v>
      </c>
      <c r="D80675" t="b">
        <v>0</v>
      </c>
      <c r="E80675" t="b">
        <v>0</v>
      </c>
    </row>
    <row r="80676" spans="1:5" x14ac:dyDescent="0.2">
      <c r="A80676">
        <v>8933155</v>
      </c>
      <c r="B80676" t="s">
        <v>6</v>
      </c>
      <c r="C80676">
        <v>248</v>
      </c>
      <c r="D80676" t="b">
        <v>0</v>
      </c>
      <c r="E80676" t="b">
        <v>1</v>
      </c>
    </row>
    <row r="80677" spans="1:5" x14ac:dyDescent="0.2">
      <c r="A80677">
        <v>8933388</v>
      </c>
      <c r="B80677" t="s">
        <v>6</v>
      </c>
      <c r="C80677">
        <v>2</v>
      </c>
      <c r="D80677" t="b">
        <v>0</v>
      </c>
      <c r="E80677" t="b">
        <v>0</v>
      </c>
    </row>
    <row r="80678" spans="1:5" x14ac:dyDescent="0.2">
      <c r="A80678">
        <v>8933442</v>
      </c>
      <c r="B80678" t="s">
        <v>5</v>
      </c>
      <c r="C80678">
        <v>1</v>
      </c>
      <c r="D80678" t="b">
        <v>0</v>
      </c>
      <c r="E80678" t="b">
        <v>0</v>
      </c>
    </row>
    <row r="80679" spans="1:5" x14ac:dyDescent="0.2">
      <c r="A80679">
        <v>8933495</v>
      </c>
      <c r="B80679" t="s">
        <v>5</v>
      </c>
      <c r="C80679">
        <v>69</v>
      </c>
      <c r="D80679" t="b">
        <v>0</v>
      </c>
      <c r="E80679" t="b">
        <v>0</v>
      </c>
    </row>
    <row r="80680" spans="1:5" x14ac:dyDescent="0.2">
      <c r="A80680">
        <v>8933887</v>
      </c>
      <c r="B80680" t="s">
        <v>5</v>
      </c>
      <c r="C80680">
        <v>10</v>
      </c>
      <c r="D80680" t="b">
        <v>0</v>
      </c>
      <c r="E80680" t="b">
        <v>0</v>
      </c>
    </row>
    <row r="80681" spans="1:5" x14ac:dyDescent="0.2">
      <c r="A80681">
        <v>8933996</v>
      </c>
      <c r="B80681" t="s">
        <v>6</v>
      </c>
      <c r="C80681">
        <v>0</v>
      </c>
      <c r="D80681" t="b">
        <v>0</v>
      </c>
      <c r="E80681" t="b">
        <v>0</v>
      </c>
    </row>
    <row r="80682" spans="1:5" x14ac:dyDescent="0.2">
      <c r="A80682">
        <v>8934031</v>
      </c>
      <c r="B80682" t="s">
        <v>6</v>
      </c>
      <c r="C80682">
        <v>101</v>
      </c>
      <c r="D80682" t="b">
        <v>0</v>
      </c>
      <c r="E80682" t="b">
        <v>0</v>
      </c>
    </row>
    <row r="80683" spans="1:5" x14ac:dyDescent="0.2">
      <c r="A80683">
        <v>8934182</v>
      </c>
      <c r="B80683" t="s">
        <v>6</v>
      </c>
      <c r="C80683">
        <v>11</v>
      </c>
      <c r="D80683" t="b">
        <v>1</v>
      </c>
      <c r="E80683" t="b">
        <v>0</v>
      </c>
    </row>
    <row r="80684" spans="1:5" x14ac:dyDescent="0.2">
      <c r="A80684">
        <v>8934359</v>
      </c>
      <c r="B80684" t="s">
        <v>6</v>
      </c>
      <c r="C80684">
        <v>2</v>
      </c>
      <c r="D80684" t="b">
        <v>0</v>
      </c>
      <c r="E80684" t="b">
        <v>0</v>
      </c>
    </row>
    <row r="80685" spans="1:5" x14ac:dyDescent="0.2">
      <c r="A80685">
        <v>8934510</v>
      </c>
      <c r="B80685" t="s">
        <v>5</v>
      </c>
      <c r="C80685">
        <v>1</v>
      </c>
      <c r="D80685" t="b">
        <v>0</v>
      </c>
      <c r="E80685" t="b">
        <v>0</v>
      </c>
    </row>
    <row r="80686" spans="1:5" x14ac:dyDescent="0.2">
      <c r="A80686">
        <v>8934575</v>
      </c>
      <c r="B80686" t="s">
        <v>5</v>
      </c>
      <c r="C80686">
        <v>18</v>
      </c>
      <c r="D80686" t="b">
        <v>0</v>
      </c>
      <c r="E80686" t="b">
        <v>0</v>
      </c>
    </row>
    <row r="80687" spans="1:5" x14ac:dyDescent="0.2">
      <c r="A80687">
        <v>8934581</v>
      </c>
      <c r="B80687" t="s">
        <v>6</v>
      </c>
      <c r="C80687">
        <v>89</v>
      </c>
      <c r="D80687" t="b">
        <v>0</v>
      </c>
      <c r="E80687" t="b">
        <v>1</v>
      </c>
    </row>
    <row r="80688" spans="1:5" x14ac:dyDescent="0.2">
      <c r="A80688">
        <v>8934670</v>
      </c>
      <c r="B80688" t="s">
        <v>6</v>
      </c>
      <c r="C80688">
        <v>4</v>
      </c>
      <c r="D80688" t="b">
        <v>0</v>
      </c>
      <c r="E80688" t="b">
        <v>0</v>
      </c>
    </row>
    <row r="80689" spans="1:5" x14ac:dyDescent="0.2">
      <c r="A80689">
        <v>8934935</v>
      </c>
      <c r="B80689" t="s">
        <v>6</v>
      </c>
      <c r="C80689">
        <v>58</v>
      </c>
      <c r="D80689" t="b">
        <v>0</v>
      </c>
      <c r="E80689" t="b">
        <v>1</v>
      </c>
    </row>
    <row r="80690" spans="1:5" x14ac:dyDescent="0.2">
      <c r="A80690">
        <v>8935069</v>
      </c>
      <c r="B80690" t="s">
        <v>6</v>
      </c>
      <c r="C80690">
        <v>1</v>
      </c>
      <c r="D80690" t="b">
        <v>0</v>
      </c>
      <c r="E80690" t="b">
        <v>0</v>
      </c>
    </row>
    <row r="80691" spans="1:5" x14ac:dyDescent="0.2">
      <c r="A80691">
        <v>8935181</v>
      </c>
      <c r="B80691" t="s">
        <v>5</v>
      </c>
      <c r="C80691">
        <v>18</v>
      </c>
      <c r="D80691" t="b">
        <v>0</v>
      </c>
      <c r="E80691" t="b">
        <v>0</v>
      </c>
    </row>
    <row r="80692" spans="1:5" x14ac:dyDescent="0.2">
      <c r="A80692">
        <v>8935226</v>
      </c>
      <c r="B80692" t="s">
        <v>6</v>
      </c>
      <c r="C80692">
        <v>12</v>
      </c>
      <c r="D80692" t="b">
        <v>1</v>
      </c>
      <c r="E80692" t="b">
        <v>0</v>
      </c>
    </row>
    <row r="80693" spans="1:5" x14ac:dyDescent="0.2">
      <c r="A80693">
        <v>8935262</v>
      </c>
      <c r="B80693" t="s">
        <v>5</v>
      </c>
      <c r="C80693">
        <v>5</v>
      </c>
      <c r="D80693" t="b">
        <v>0</v>
      </c>
      <c r="E80693" t="b">
        <v>0</v>
      </c>
    </row>
    <row r="80694" spans="1:5" x14ac:dyDescent="0.2">
      <c r="A80694">
        <v>8935366</v>
      </c>
      <c r="B80694" t="s">
        <v>5</v>
      </c>
      <c r="C80694">
        <v>55</v>
      </c>
      <c r="D80694" t="b">
        <v>1</v>
      </c>
      <c r="E80694" t="b">
        <v>0</v>
      </c>
    </row>
    <row r="80695" spans="1:5" x14ac:dyDescent="0.2">
      <c r="A80695">
        <v>8935532</v>
      </c>
      <c r="B80695" t="s">
        <v>6</v>
      </c>
      <c r="C80695">
        <v>9</v>
      </c>
      <c r="D80695" t="b">
        <v>0</v>
      </c>
      <c r="E80695" t="b">
        <v>0</v>
      </c>
    </row>
    <row r="80696" spans="1:5" x14ac:dyDescent="0.2">
      <c r="A80696">
        <v>8935572</v>
      </c>
      <c r="B80696" t="s">
        <v>5</v>
      </c>
      <c r="C80696">
        <v>31</v>
      </c>
      <c r="D80696" t="b">
        <v>0</v>
      </c>
      <c r="E80696" t="b">
        <v>0</v>
      </c>
    </row>
    <row r="80697" spans="1:5" x14ac:dyDescent="0.2">
      <c r="A80697">
        <v>8935575</v>
      </c>
      <c r="B80697" t="s">
        <v>6</v>
      </c>
      <c r="C80697">
        <v>18</v>
      </c>
      <c r="D80697" t="b">
        <v>0</v>
      </c>
      <c r="E80697" t="b">
        <v>0</v>
      </c>
    </row>
    <row r="80698" spans="1:5" x14ac:dyDescent="0.2">
      <c r="A80698">
        <v>8935722</v>
      </c>
      <c r="B80698" t="s">
        <v>6</v>
      </c>
      <c r="C80698">
        <v>18</v>
      </c>
      <c r="D80698" t="b">
        <v>0</v>
      </c>
      <c r="E80698" t="b">
        <v>0</v>
      </c>
    </row>
    <row r="80699" spans="1:5" x14ac:dyDescent="0.2">
      <c r="A80699">
        <v>8935783</v>
      </c>
      <c r="B80699" t="s">
        <v>5</v>
      </c>
      <c r="C80699">
        <v>31</v>
      </c>
      <c r="D80699" t="b">
        <v>0</v>
      </c>
      <c r="E80699" t="b">
        <v>0</v>
      </c>
    </row>
    <row r="80700" spans="1:5" x14ac:dyDescent="0.2">
      <c r="A80700">
        <v>8935929</v>
      </c>
      <c r="B80700" t="s">
        <v>5</v>
      </c>
      <c r="C80700">
        <v>5</v>
      </c>
      <c r="D80700" t="b">
        <v>0</v>
      </c>
      <c r="E80700" t="b">
        <v>0</v>
      </c>
    </row>
    <row r="80701" spans="1:5" x14ac:dyDescent="0.2">
      <c r="A80701">
        <v>8936088</v>
      </c>
      <c r="B80701" t="s">
        <v>5</v>
      </c>
      <c r="C80701">
        <v>252</v>
      </c>
      <c r="D80701" t="b">
        <v>1</v>
      </c>
      <c r="E80701" t="b">
        <v>0</v>
      </c>
    </row>
    <row r="80702" spans="1:5" x14ac:dyDescent="0.2">
      <c r="A80702">
        <v>8936089</v>
      </c>
      <c r="B80702" t="s">
        <v>6</v>
      </c>
      <c r="C80702">
        <v>76</v>
      </c>
      <c r="D80702" t="b">
        <v>1</v>
      </c>
      <c r="E80702" t="b">
        <v>1</v>
      </c>
    </row>
    <row r="80703" spans="1:5" x14ac:dyDescent="0.2">
      <c r="A80703">
        <v>8936378</v>
      </c>
      <c r="B80703" t="s">
        <v>6</v>
      </c>
      <c r="C80703">
        <v>4</v>
      </c>
      <c r="D80703" t="b">
        <v>0</v>
      </c>
      <c r="E80703" t="b">
        <v>0</v>
      </c>
    </row>
    <row r="80704" spans="1:5" x14ac:dyDescent="0.2">
      <c r="A80704">
        <v>8936443</v>
      </c>
      <c r="B80704" t="s">
        <v>6</v>
      </c>
      <c r="C80704">
        <v>8</v>
      </c>
      <c r="D80704" t="b">
        <v>0</v>
      </c>
      <c r="E80704" t="b">
        <v>0</v>
      </c>
    </row>
    <row r="80705" spans="1:5" x14ac:dyDescent="0.2">
      <c r="A80705">
        <v>8936754</v>
      </c>
      <c r="B80705" t="s">
        <v>5</v>
      </c>
      <c r="C80705">
        <v>7</v>
      </c>
      <c r="D80705" t="b">
        <v>1</v>
      </c>
      <c r="E80705" t="b">
        <v>0</v>
      </c>
    </row>
    <row r="80706" spans="1:5" x14ac:dyDescent="0.2">
      <c r="A80706">
        <v>8936761</v>
      </c>
      <c r="B80706" t="s">
        <v>5</v>
      </c>
      <c r="C80706">
        <v>10</v>
      </c>
      <c r="D80706" t="b">
        <v>0</v>
      </c>
      <c r="E80706" t="b">
        <v>0</v>
      </c>
    </row>
    <row r="80707" spans="1:5" x14ac:dyDescent="0.2">
      <c r="A80707">
        <v>8936781</v>
      </c>
      <c r="B80707" t="s">
        <v>5</v>
      </c>
      <c r="C80707">
        <v>4</v>
      </c>
      <c r="D80707" t="b">
        <v>0</v>
      </c>
      <c r="E80707" t="b">
        <v>0</v>
      </c>
    </row>
    <row r="80708" spans="1:5" x14ac:dyDescent="0.2">
      <c r="A80708">
        <v>8937092</v>
      </c>
      <c r="B80708" t="s">
        <v>6</v>
      </c>
      <c r="C80708">
        <v>191</v>
      </c>
      <c r="D80708" t="b">
        <v>1</v>
      </c>
      <c r="E80708" t="b">
        <v>1</v>
      </c>
    </row>
    <row r="80709" spans="1:5" x14ac:dyDescent="0.2">
      <c r="A80709">
        <v>8937419</v>
      </c>
      <c r="B80709" t="s">
        <v>5</v>
      </c>
      <c r="C80709">
        <v>12</v>
      </c>
      <c r="D80709" t="b">
        <v>0</v>
      </c>
      <c r="E80709" t="b">
        <v>0</v>
      </c>
    </row>
    <row r="80710" spans="1:5" x14ac:dyDescent="0.2">
      <c r="A80710">
        <v>8937434</v>
      </c>
      <c r="B80710" t="s">
        <v>6</v>
      </c>
      <c r="C80710">
        <v>11</v>
      </c>
      <c r="D80710" t="b">
        <v>0</v>
      </c>
      <c r="E80710" t="b">
        <v>0</v>
      </c>
    </row>
    <row r="80711" spans="1:5" x14ac:dyDescent="0.2">
      <c r="A80711">
        <v>8937508</v>
      </c>
      <c r="B80711" t="s">
        <v>5</v>
      </c>
      <c r="C80711">
        <v>0</v>
      </c>
      <c r="D80711" t="b">
        <v>0</v>
      </c>
      <c r="E80711" t="b">
        <v>0</v>
      </c>
    </row>
    <row r="80712" spans="1:5" x14ac:dyDescent="0.2">
      <c r="A80712">
        <v>8937678</v>
      </c>
      <c r="B80712" t="s">
        <v>6</v>
      </c>
      <c r="C80712">
        <v>1</v>
      </c>
      <c r="D80712" t="b">
        <v>0</v>
      </c>
      <c r="E80712" t="b">
        <v>0</v>
      </c>
    </row>
    <row r="80713" spans="1:5" x14ac:dyDescent="0.2">
      <c r="A80713">
        <v>8937703</v>
      </c>
      <c r="B80713" t="s">
        <v>5</v>
      </c>
      <c r="C80713">
        <v>21</v>
      </c>
      <c r="D80713" t="b">
        <v>0</v>
      </c>
      <c r="E80713" t="b">
        <v>0</v>
      </c>
    </row>
    <row r="80714" spans="1:5" x14ac:dyDescent="0.2">
      <c r="A80714">
        <v>8937747</v>
      </c>
      <c r="B80714" t="s">
        <v>5</v>
      </c>
      <c r="C80714">
        <v>40</v>
      </c>
      <c r="D80714" t="b">
        <v>1</v>
      </c>
      <c r="E80714" t="b">
        <v>0</v>
      </c>
    </row>
    <row r="80715" spans="1:5" x14ac:dyDescent="0.2">
      <c r="A80715">
        <v>8937762</v>
      </c>
      <c r="B80715" t="s">
        <v>6</v>
      </c>
      <c r="C80715">
        <v>123</v>
      </c>
      <c r="D80715" t="b">
        <v>1</v>
      </c>
      <c r="E80715" t="b">
        <v>0</v>
      </c>
    </row>
    <row r="80716" spans="1:5" x14ac:dyDescent="0.2">
      <c r="A80716">
        <v>8937875</v>
      </c>
      <c r="B80716" t="s">
        <v>6</v>
      </c>
      <c r="C80716">
        <v>10</v>
      </c>
      <c r="D80716" t="b">
        <v>0</v>
      </c>
      <c r="E80716" t="b">
        <v>0</v>
      </c>
    </row>
    <row r="80717" spans="1:5" x14ac:dyDescent="0.2">
      <c r="A80717">
        <v>8937956</v>
      </c>
      <c r="B80717" t="s">
        <v>6</v>
      </c>
      <c r="C80717">
        <v>0</v>
      </c>
      <c r="D80717" t="b">
        <v>0</v>
      </c>
      <c r="E80717" t="b">
        <v>0</v>
      </c>
    </row>
    <row r="80718" spans="1:5" x14ac:dyDescent="0.2">
      <c r="A80718">
        <v>8938020</v>
      </c>
      <c r="B80718" t="s">
        <v>6</v>
      </c>
      <c r="C80718">
        <v>88</v>
      </c>
      <c r="D80718" t="b">
        <v>1</v>
      </c>
      <c r="E80718" t="b">
        <v>0</v>
      </c>
    </row>
    <row r="80719" spans="1:5" x14ac:dyDescent="0.2">
      <c r="A80719">
        <v>8938407</v>
      </c>
      <c r="B80719" t="s">
        <v>6</v>
      </c>
      <c r="C80719">
        <v>8</v>
      </c>
      <c r="D80719" t="b">
        <v>0</v>
      </c>
      <c r="E80719" t="b">
        <v>0</v>
      </c>
    </row>
    <row r="80720" spans="1:5" x14ac:dyDescent="0.2">
      <c r="A80720">
        <v>8938431</v>
      </c>
      <c r="B80720" t="s">
        <v>6</v>
      </c>
      <c r="C80720">
        <v>44</v>
      </c>
      <c r="D80720" t="b">
        <v>1</v>
      </c>
      <c r="E80720" t="b">
        <v>1</v>
      </c>
    </row>
    <row r="80721" spans="1:5" x14ac:dyDescent="0.2">
      <c r="A80721">
        <v>8938710</v>
      </c>
      <c r="B80721" t="s">
        <v>6</v>
      </c>
      <c r="C80721">
        <v>1</v>
      </c>
      <c r="D80721" t="b">
        <v>0</v>
      </c>
      <c r="E80721" t="b">
        <v>0</v>
      </c>
    </row>
    <row r="80722" spans="1:5" x14ac:dyDescent="0.2">
      <c r="A80722">
        <v>8938714</v>
      </c>
      <c r="B80722" t="s">
        <v>6</v>
      </c>
      <c r="C80722">
        <v>3</v>
      </c>
      <c r="D80722" t="b">
        <v>0</v>
      </c>
      <c r="E80722" t="b">
        <v>0</v>
      </c>
    </row>
    <row r="80723" spans="1:5" x14ac:dyDescent="0.2">
      <c r="A80723">
        <v>8938771</v>
      </c>
      <c r="B80723" t="s">
        <v>5</v>
      </c>
      <c r="C80723">
        <v>76</v>
      </c>
      <c r="D80723" t="b">
        <v>1</v>
      </c>
      <c r="E80723" t="b">
        <v>0</v>
      </c>
    </row>
    <row r="80724" spans="1:5" x14ac:dyDescent="0.2">
      <c r="A80724">
        <v>8938817</v>
      </c>
      <c r="B80724" t="s">
        <v>6</v>
      </c>
      <c r="C80724">
        <v>324</v>
      </c>
      <c r="D80724" t="b">
        <v>1</v>
      </c>
      <c r="E80724" t="b">
        <v>0</v>
      </c>
    </row>
    <row r="80725" spans="1:5" x14ac:dyDescent="0.2">
      <c r="A80725">
        <v>8938954</v>
      </c>
      <c r="B80725" t="s">
        <v>6</v>
      </c>
      <c r="C80725">
        <v>13</v>
      </c>
      <c r="D80725" t="b">
        <v>1</v>
      </c>
      <c r="E80725" t="b">
        <v>0</v>
      </c>
    </row>
    <row r="80726" spans="1:5" x14ac:dyDescent="0.2">
      <c r="A80726">
        <v>8938956</v>
      </c>
      <c r="B80726" t="s">
        <v>6</v>
      </c>
      <c r="C80726">
        <v>0</v>
      </c>
      <c r="D80726" t="b">
        <v>0</v>
      </c>
      <c r="E80726" t="b">
        <v>0</v>
      </c>
    </row>
    <row r="80727" spans="1:5" x14ac:dyDescent="0.2">
      <c r="A80727">
        <v>8939132</v>
      </c>
      <c r="B80727" t="s">
        <v>6</v>
      </c>
      <c r="C80727">
        <v>3</v>
      </c>
      <c r="D80727" t="b">
        <v>0</v>
      </c>
      <c r="E80727" t="b">
        <v>0</v>
      </c>
    </row>
    <row r="80728" spans="1:5" x14ac:dyDescent="0.2">
      <c r="A80728">
        <v>8939172</v>
      </c>
      <c r="B80728" t="s">
        <v>6</v>
      </c>
      <c r="C80728">
        <v>2</v>
      </c>
      <c r="D80728" t="b">
        <v>0</v>
      </c>
      <c r="E80728" t="b">
        <v>0</v>
      </c>
    </row>
    <row r="80729" spans="1:5" x14ac:dyDescent="0.2">
      <c r="A80729">
        <v>8939264</v>
      </c>
      <c r="B80729" t="s">
        <v>5</v>
      </c>
      <c r="C80729">
        <v>15</v>
      </c>
      <c r="D80729" t="b">
        <v>0</v>
      </c>
      <c r="E80729" t="b">
        <v>0</v>
      </c>
    </row>
    <row r="80730" spans="1:5" x14ac:dyDescent="0.2">
      <c r="A80730">
        <v>8939350</v>
      </c>
      <c r="B80730" t="s">
        <v>6</v>
      </c>
      <c r="C80730">
        <v>6</v>
      </c>
      <c r="D80730" t="b">
        <v>0</v>
      </c>
      <c r="E80730" t="b">
        <v>0</v>
      </c>
    </row>
    <row r="80731" spans="1:5" x14ac:dyDescent="0.2">
      <c r="A80731">
        <v>8939363</v>
      </c>
      <c r="B80731" t="s">
        <v>5</v>
      </c>
      <c r="C80731">
        <v>7</v>
      </c>
      <c r="D80731" t="b">
        <v>0</v>
      </c>
      <c r="E80731" t="b">
        <v>0</v>
      </c>
    </row>
    <row r="80732" spans="1:5" x14ac:dyDescent="0.2">
      <c r="A80732">
        <v>8939456</v>
      </c>
      <c r="B80732" t="s">
        <v>5</v>
      </c>
      <c r="C80732">
        <v>17</v>
      </c>
      <c r="D80732" t="b">
        <v>0</v>
      </c>
      <c r="E80732" t="b">
        <v>1</v>
      </c>
    </row>
    <row r="80733" spans="1:5" x14ac:dyDescent="0.2">
      <c r="A80733">
        <v>8939462</v>
      </c>
      <c r="B80733" t="s">
        <v>6</v>
      </c>
      <c r="C80733">
        <v>4</v>
      </c>
      <c r="D80733" t="b">
        <v>1</v>
      </c>
      <c r="E80733" t="b">
        <v>0</v>
      </c>
    </row>
    <row r="80734" spans="1:5" x14ac:dyDescent="0.2">
      <c r="A80734">
        <v>8939527</v>
      </c>
      <c r="B80734" t="s">
        <v>5</v>
      </c>
      <c r="C80734">
        <v>37</v>
      </c>
      <c r="D80734" t="b">
        <v>1</v>
      </c>
      <c r="E80734" t="b">
        <v>0</v>
      </c>
    </row>
    <row r="80735" spans="1:5" x14ac:dyDescent="0.2">
      <c r="A80735">
        <v>8939576</v>
      </c>
      <c r="B80735" t="s">
        <v>5</v>
      </c>
      <c r="C80735">
        <v>64</v>
      </c>
      <c r="D80735" t="b">
        <v>1</v>
      </c>
      <c r="E80735" t="b">
        <v>0</v>
      </c>
    </row>
    <row r="80736" spans="1:5" x14ac:dyDescent="0.2">
      <c r="A80736">
        <v>8939835</v>
      </c>
      <c r="B80736" t="s">
        <v>6</v>
      </c>
      <c r="C80736">
        <v>1</v>
      </c>
      <c r="D80736" t="b">
        <v>0</v>
      </c>
      <c r="E80736" t="b">
        <v>0</v>
      </c>
    </row>
    <row r="80737" spans="1:5" x14ac:dyDescent="0.2">
      <c r="A80737">
        <v>8939897</v>
      </c>
      <c r="B80737" t="s">
        <v>6</v>
      </c>
      <c r="C80737">
        <v>1</v>
      </c>
      <c r="D80737" t="b">
        <v>0</v>
      </c>
      <c r="E80737" t="b">
        <v>0</v>
      </c>
    </row>
    <row r="80738" spans="1:5" x14ac:dyDescent="0.2">
      <c r="A80738">
        <v>8939931</v>
      </c>
      <c r="B80738" t="s">
        <v>6</v>
      </c>
      <c r="C80738">
        <v>160</v>
      </c>
      <c r="D80738" t="b">
        <v>1</v>
      </c>
      <c r="E80738" t="b">
        <v>1</v>
      </c>
    </row>
    <row r="80739" spans="1:5" x14ac:dyDescent="0.2">
      <c r="A80739">
        <v>8940195</v>
      </c>
      <c r="B80739" t="s">
        <v>5</v>
      </c>
      <c r="C80739">
        <v>273</v>
      </c>
      <c r="D80739" t="b">
        <v>1</v>
      </c>
      <c r="E80739" t="b">
        <v>1</v>
      </c>
    </row>
    <row r="80740" spans="1:5" x14ac:dyDescent="0.2">
      <c r="A80740">
        <v>8940290</v>
      </c>
      <c r="B80740" t="s">
        <v>5</v>
      </c>
      <c r="C80740">
        <v>231</v>
      </c>
      <c r="D80740" t="b">
        <v>1</v>
      </c>
      <c r="E80740" t="b">
        <v>0</v>
      </c>
    </row>
    <row r="80741" spans="1:5" x14ac:dyDescent="0.2">
      <c r="A80741">
        <v>8940452</v>
      </c>
      <c r="B80741" t="s">
        <v>5</v>
      </c>
      <c r="C80741">
        <v>1</v>
      </c>
      <c r="D80741" t="b">
        <v>0</v>
      </c>
      <c r="E80741" t="b">
        <v>0</v>
      </c>
    </row>
    <row r="80742" spans="1:5" x14ac:dyDescent="0.2">
      <c r="A80742">
        <v>8940512</v>
      </c>
      <c r="B80742" t="s">
        <v>6</v>
      </c>
      <c r="C80742">
        <v>14</v>
      </c>
      <c r="D80742" t="b">
        <v>0</v>
      </c>
      <c r="E80742" t="b">
        <v>0</v>
      </c>
    </row>
    <row r="80743" spans="1:5" x14ac:dyDescent="0.2">
      <c r="A80743">
        <v>8940610</v>
      </c>
      <c r="B80743" t="s">
        <v>6</v>
      </c>
      <c r="C80743">
        <v>1</v>
      </c>
      <c r="D80743" t="b">
        <v>0</v>
      </c>
      <c r="E80743" t="b">
        <v>0</v>
      </c>
    </row>
    <row r="80744" spans="1:5" x14ac:dyDescent="0.2">
      <c r="A80744">
        <v>8940645</v>
      </c>
      <c r="B80744" t="s">
        <v>6</v>
      </c>
      <c r="C80744">
        <v>3</v>
      </c>
      <c r="D80744" t="b">
        <v>0</v>
      </c>
      <c r="E80744" t="b">
        <v>0</v>
      </c>
    </row>
    <row r="80745" spans="1:5" x14ac:dyDescent="0.2">
      <c r="A80745">
        <v>8940893</v>
      </c>
      <c r="B80745" t="s">
        <v>5</v>
      </c>
      <c r="C80745">
        <v>12</v>
      </c>
      <c r="D80745" t="b">
        <v>0</v>
      </c>
      <c r="E80745" t="b">
        <v>0</v>
      </c>
    </row>
    <row r="80746" spans="1:5" x14ac:dyDescent="0.2">
      <c r="A80746">
        <v>8940996</v>
      </c>
      <c r="B80746" t="s">
        <v>6</v>
      </c>
      <c r="C80746">
        <v>2</v>
      </c>
      <c r="D80746" t="b">
        <v>0</v>
      </c>
      <c r="E80746" t="b">
        <v>0</v>
      </c>
    </row>
    <row r="80747" spans="1:5" x14ac:dyDescent="0.2">
      <c r="A80747">
        <v>8941009</v>
      </c>
      <c r="B80747" t="s">
        <v>6</v>
      </c>
      <c r="C80747">
        <v>168</v>
      </c>
      <c r="D80747" t="b">
        <v>1</v>
      </c>
      <c r="E80747" t="b">
        <v>1</v>
      </c>
    </row>
    <row r="80748" spans="1:5" x14ac:dyDescent="0.2">
      <c r="A80748">
        <v>8941059</v>
      </c>
      <c r="B80748" t="s">
        <v>6</v>
      </c>
      <c r="C80748">
        <v>172</v>
      </c>
      <c r="D80748" t="b">
        <v>1</v>
      </c>
      <c r="E80748" t="b">
        <v>1</v>
      </c>
    </row>
    <row r="80749" spans="1:5" x14ac:dyDescent="0.2">
      <c r="A80749">
        <v>8941184</v>
      </c>
      <c r="B80749" t="s">
        <v>6</v>
      </c>
      <c r="C80749">
        <v>51</v>
      </c>
      <c r="D80749" t="b">
        <v>0</v>
      </c>
      <c r="E80749" t="b">
        <v>0</v>
      </c>
    </row>
    <row r="80750" spans="1:5" x14ac:dyDescent="0.2">
      <c r="A80750">
        <v>8941266</v>
      </c>
      <c r="B80750" t="s">
        <v>5</v>
      </c>
      <c r="C80750">
        <v>15</v>
      </c>
      <c r="D80750" t="b">
        <v>0</v>
      </c>
      <c r="E80750" t="b">
        <v>0</v>
      </c>
    </row>
    <row r="80751" spans="1:5" x14ac:dyDescent="0.2">
      <c r="A80751">
        <v>8941297</v>
      </c>
      <c r="B80751" t="s">
        <v>6</v>
      </c>
      <c r="C80751">
        <v>8</v>
      </c>
      <c r="D80751" t="b">
        <v>0</v>
      </c>
      <c r="E80751" t="b">
        <v>0</v>
      </c>
    </row>
    <row r="80752" spans="1:5" x14ac:dyDescent="0.2">
      <c r="A80752">
        <v>8941554</v>
      </c>
      <c r="B80752" t="s">
        <v>6</v>
      </c>
      <c r="C80752">
        <v>49</v>
      </c>
      <c r="D80752" t="b">
        <v>0</v>
      </c>
      <c r="E80752" t="b">
        <v>0</v>
      </c>
    </row>
    <row r="80753" spans="1:5" x14ac:dyDescent="0.2">
      <c r="A80753">
        <v>8941661</v>
      </c>
      <c r="B80753" t="s">
        <v>5</v>
      </c>
      <c r="C80753">
        <v>67</v>
      </c>
      <c r="D80753" t="b">
        <v>1</v>
      </c>
      <c r="E80753" t="b">
        <v>0</v>
      </c>
    </row>
    <row r="80754" spans="1:5" x14ac:dyDescent="0.2">
      <c r="A80754">
        <v>8941732</v>
      </c>
      <c r="B80754" t="s">
        <v>5</v>
      </c>
      <c r="C80754">
        <v>70</v>
      </c>
      <c r="D80754" t="b">
        <v>1</v>
      </c>
      <c r="E80754" t="b">
        <v>0</v>
      </c>
    </row>
    <row r="80755" spans="1:5" x14ac:dyDescent="0.2">
      <c r="A80755">
        <v>8941940</v>
      </c>
      <c r="B80755" t="s">
        <v>6</v>
      </c>
      <c r="C80755">
        <v>28</v>
      </c>
      <c r="D80755" t="b">
        <v>1</v>
      </c>
      <c r="E80755" t="b">
        <v>0</v>
      </c>
    </row>
    <row r="80756" spans="1:5" x14ac:dyDescent="0.2">
      <c r="A80756">
        <v>8942130</v>
      </c>
      <c r="B80756" t="s">
        <v>6</v>
      </c>
      <c r="C80756">
        <v>5</v>
      </c>
      <c r="D80756" t="b">
        <v>0</v>
      </c>
      <c r="E80756" t="b">
        <v>0</v>
      </c>
    </row>
    <row r="80757" spans="1:5" x14ac:dyDescent="0.2">
      <c r="A80757">
        <v>8942189</v>
      </c>
      <c r="B80757" t="s">
        <v>5</v>
      </c>
      <c r="C80757">
        <v>0</v>
      </c>
      <c r="D80757" t="b">
        <v>0</v>
      </c>
      <c r="E80757" t="b">
        <v>0</v>
      </c>
    </row>
    <row r="80758" spans="1:5" x14ac:dyDescent="0.2">
      <c r="A80758">
        <v>8942192</v>
      </c>
      <c r="B80758" t="s">
        <v>5</v>
      </c>
      <c r="C80758">
        <v>9</v>
      </c>
      <c r="D80758" t="b">
        <v>0</v>
      </c>
      <c r="E80758" t="b">
        <v>0</v>
      </c>
    </row>
    <row r="80759" spans="1:5" x14ac:dyDescent="0.2">
      <c r="A80759">
        <v>8942494</v>
      </c>
      <c r="B80759" t="s">
        <v>5</v>
      </c>
      <c r="C80759">
        <v>13</v>
      </c>
      <c r="D80759" t="b">
        <v>0</v>
      </c>
      <c r="E80759" t="b">
        <v>0</v>
      </c>
    </row>
    <row r="80760" spans="1:5" x14ac:dyDescent="0.2">
      <c r="A80760">
        <v>8942604</v>
      </c>
      <c r="B80760" t="s">
        <v>5</v>
      </c>
      <c r="C80760">
        <v>9</v>
      </c>
      <c r="D80760" t="b">
        <v>1</v>
      </c>
      <c r="E80760" t="b">
        <v>0</v>
      </c>
    </row>
    <row r="80761" spans="1:5" x14ac:dyDescent="0.2">
      <c r="A80761">
        <v>8942752</v>
      </c>
      <c r="B80761" t="s">
        <v>5</v>
      </c>
      <c r="C80761">
        <v>1</v>
      </c>
      <c r="D80761" t="b">
        <v>0</v>
      </c>
      <c r="E80761" t="b">
        <v>0</v>
      </c>
    </row>
    <row r="80762" spans="1:5" x14ac:dyDescent="0.2">
      <c r="A80762">
        <v>8942755</v>
      </c>
      <c r="B80762" t="s">
        <v>6</v>
      </c>
      <c r="C80762">
        <v>2</v>
      </c>
      <c r="D80762" t="b">
        <v>0</v>
      </c>
      <c r="E80762" t="b">
        <v>0</v>
      </c>
    </row>
    <row r="80763" spans="1:5" x14ac:dyDescent="0.2">
      <c r="A80763">
        <v>8943030</v>
      </c>
      <c r="B80763" t="s">
        <v>5</v>
      </c>
      <c r="C80763">
        <v>135</v>
      </c>
      <c r="D80763" t="b">
        <v>1</v>
      </c>
      <c r="E80763" t="b">
        <v>0</v>
      </c>
    </row>
    <row r="80764" spans="1:5" x14ac:dyDescent="0.2">
      <c r="A80764">
        <v>8943221</v>
      </c>
      <c r="B80764" t="s">
        <v>6</v>
      </c>
      <c r="C80764">
        <v>4</v>
      </c>
      <c r="D80764" t="b">
        <v>0</v>
      </c>
      <c r="E80764" t="b">
        <v>0</v>
      </c>
    </row>
    <row r="80765" spans="1:5" x14ac:dyDescent="0.2">
      <c r="A80765">
        <v>8943253</v>
      </c>
      <c r="B80765" t="s">
        <v>6</v>
      </c>
      <c r="C80765">
        <v>21</v>
      </c>
      <c r="D80765" t="b">
        <v>0</v>
      </c>
      <c r="E80765" t="b">
        <v>0</v>
      </c>
    </row>
    <row r="80766" spans="1:5" x14ac:dyDescent="0.2">
      <c r="A80766">
        <v>8943295</v>
      </c>
      <c r="B80766" t="s">
        <v>5</v>
      </c>
      <c r="C80766">
        <v>3</v>
      </c>
      <c r="D80766" t="b">
        <v>0</v>
      </c>
      <c r="E80766" t="b">
        <v>0</v>
      </c>
    </row>
    <row r="80767" spans="1:5" x14ac:dyDescent="0.2">
      <c r="A80767">
        <v>8943340</v>
      </c>
      <c r="B80767" t="s">
        <v>6</v>
      </c>
      <c r="C80767">
        <v>0</v>
      </c>
      <c r="D80767" t="b">
        <v>0</v>
      </c>
      <c r="E80767" t="b">
        <v>0</v>
      </c>
    </row>
    <row r="80768" spans="1:5" x14ac:dyDescent="0.2">
      <c r="A80768">
        <v>8943468</v>
      </c>
      <c r="B80768" t="s">
        <v>5</v>
      </c>
      <c r="C80768">
        <v>2</v>
      </c>
      <c r="D80768" t="b">
        <v>0</v>
      </c>
      <c r="E80768" t="b">
        <v>0</v>
      </c>
    </row>
    <row r="80769" spans="1:5" x14ac:dyDescent="0.2">
      <c r="A80769">
        <v>8943584</v>
      </c>
      <c r="B80769" t="s">
        <v>6</v>
      </c>
      <c r="C80769">
        <v>92</v>
      </c>
      <c r="D80769" t="b">
        <v>1</v>
      </c>
      <c r="E80769" t="b">
        <v>0</v>
      </c>
    </row>
    <row r="80770" spans="1:5" x14ac:dyDescent="0.2">
      <c r="A80770">
        <v>8943832</v>
      </c>
      <c r="B80770" t="s">
        <v>5</v>
      </c>
      <c r="C80770">
        <v>19</v>
      </c>
      <c r="D80770" t="b">
        <v>1</v>
      </c>
      <c r="E80770" t="b">
        <v>0</v>
      </c>
    </row>
    <row r="80771" spans="1:5" x14ac:dyDescent="0.2">
      <c r="A80771">
        <v>8943937</v>
      </c>
      <c r="B80771" t="s">
        <v>6</v>
      </c>
      <c r="C80771">
        <v>32</v>
      </c>
      <c r="D80771" t="b">
        <v>1</v>
      </c>
      <c r="E80771" t="b">
        <v>0</v>
      </c>
    </row>
    <row r="80772" spans="1:5" x14ac:dyDescent="0.2">
      <c r="A80772">
        <v>8943973</v>
      </c>
      <c r="B80772" t="s">
        <v>5</v>
      </c>
      <c r="C80772">
        <v>23</v>
      </c>
      <c r="D80772" t="b">
        <v>0</v>
      </c>
      <c r="E80772" t="b">
        <v>0</v>
      </c>
    </row>
    <row r="80773" spans="1:5" x14ac:dyDescent="0.2">
      <c r="A80773">
        <v>8944311</v>
      </c>
      <c r="B80773" t="s">
        <v>6</v>
      </c>
      <c r="C80773">
        <v>83</v>
      </c>
      <c r="D80773" t="b">
        <v>0</v>
      </c>
      <c r="E80773" t="b">
        <v>0</v>
      </c>
    </row>
    <row r="80774" spans="1:5" x14ac:dyDescent="0.2">
      <c r="A80774">
        <v>8944380</v>
      </c>
      <c r="B80774" t="s">
        <v>5</v>
      </c>
      <c r="C80774">
        <v>36</v>
      </c>
      <c r="D80774" t="b">
        <v>1</v>
      </c>
      <c r="E80774" t="b">
        <v>0</v>
      </c>
    </row>
    <row r="80775" spans="1:5" x14ac:dyDescent="0.2">
      <c r="A80775">
        <v>8944588</v>
      </c>
      <c r="B80775" t="s">
        <v>6</v>
      </c>
      <c r="C80775">
        <v>16</v>
      </c>
      <c r="D80775" t="b">
        <v>0</v>
      </c>
      <c r="E80775" t="b">
        <v>0</v>
      </c>
    </row>
    <row r="80776" spans="1:5" x14ac:dyDescent="0.2">
      <c r="A80776">
        <v>8944891</v>
      </c>
      <c r="B80776" t="s">
        <v>5</v>
      </c>
      <c r="C80776">
        <v>327</v>
      </c>
      <c r="D80776" t="b">
        <v>1</v>
      </c>
      <c r="E80776" t="b">
        <v>1</v>
      </c>
    </row>
    <row r="80777" spans="1:5" x14ac:dyDescent="0.2">
      <c r="A80777">
        <v>8944916</v>
      </c>
      <c r="B80777" t="s">
        <v>6</v>
      </c>
      <c r="C80777">
        <v>6</v>
      </c>
      <c r="D80777" t="b">
        <v>1</v>
      </c>
      <c r="E80777" t="b">
        <v>0</v>
      </c>
    </row>
    <row r="80778" spans="1:5" x14ac:dyDescent="0.2">
      <c r="A80778">
        <v>8944951</v>
      </c>
      <c r="B80778" t="s">
        <v>6</v>
      </c>
      <c r="C80778">
        <v>445</v>
      </c>
      <c r="D80778" t="b">
        <v>1</v>
      </c>
      <c r="E80778" t="b">
        <v>1</v>
      </c>
    </row>
    <row r="80779" spans="1:5" x14ac:dyDescent="0.2">
      <c r="A80779">
        <v>8945030</v>
      </c>
      <c r="B80779" t="s">
        <v>6</v>
      </c>
      <c r="C80779">
        <v>4</v>
      </c>
      <c r="D80779" t="b">
        <v>0</v>
      </c>
      <c r="E80779" t="b">
        <v>0</v>
      </c>
    </row>
    <row r="80780" spans="1:5" x14ac:dyDescent="0.2">
      <c r="A80780">
        <v>8945096</v>
      </c>
      <c r="B80780" t="s">
        <v>5</v>
      </c>
      <c r="C80780">
        <v>127</v>
      </c>
      <c r="D80780" t="b">
        <v>1</v>
      </c>
      <c r="E80780" t="b">
        <v>1</v>
      </c>
    </row>
    <row r="80781" spans="1:5" x14ac:dyDescent="0.2">
      <c r="A80781">
        <v>8945195</v>
      </c>
      <c r="B80781" t="s">
        <v>6</v>
      </c>
      <c r="C80781">
        <v>1</v>
      </c>
      <c r="D80781" t="b">
        <v>0</v>
      </c>
      <c r="E80781" t="b">
        <v>0</v>
      </c>
    </row>
    <row r="80782" spans="1:5" x14ac:dyDescent="0.2">
      <c r="A80782">
        <v>8945293</v>
      </c>
      <c r="B80782" t="s">
        <v>5</v>
      </c>
      <c r="C80782">
        <v>73</v>
      </c>
      <c r="D80782" t="b">
        <v>1</v>
      </c>
      <c r="E80782" t="b">
        <v>0</v>
      </c>
    </row>
    <row r="80783" spans="1:5" x14ac:dyDescent="0.2">
      <c r="A80783">
        <v>8945505</v>
      </c>
      <c r="B80783" t="s">
        <v>5</v>
      </c>
      <c r="C80783">
        <v>21</v>
      </c>
      <c r="D80783" t="b">
        <v>1</v>
      </c>
      <c r="E80783" t="b">
        <v>0</v>
      </c>
    </row>
    <row r="80784" spans="1:5" x14ac:dyDescent="0.2">
      <c r="A80784">
        <v>8945619</v>
      </c>
      <c r="B80784" t="s">
        <v>6</v>
      </c>
      <c r="C80784">
        <v>32</v>
      </c>
      <c r="D80784" t="b">
        <v>1</v>
      </c>
      <c r="E80784" t="b">
        <v>0</v>
      </c>
    </row>
    <row r="80785" spans="1:5" x14ac:dyDescent="0.2">
      <c r="A80785">
        <v>8945622</v>
      </c>
      <c r="B80785" t="s">
        <v>5</v>
      </c>
      <c r="C80785">
        <v>8</v>
      </c>
      <c r="D80785" t="b">
        <v>1</v>
      </c>
      <c r="E80785" t="b">
        <v>0</v>
      </c>
    </row>
    <row r="80786" spans="1:5" x14ac:dyDescent="0.2">
      <c r="A80786">
        <v>8945645</v>
      </c>
      <c r="B80786" t="s">
        <v>6</v>
      </c>
      <c r="C80786">
        <v>1</v>
      </c>
      <c r="D80786" t="b">
        <v>0</v>
      </c>
      <c r="E80786" t="b">
        <v>0</v>
      </c>
    </row>
    <row r="80787" spans="1:5" x14ac:dyDescent="0.2">
      <c r="A80787">
        <v>8945692</v>
      </c>
      <c r="B80787" t="s">
        <v>5</v>
      </c>
      <c r="C80787">
        <v>14</v>
      </c>
      <c r="D80787" t="b">
        <v>0</v>
      </c>
      <c r="E80787" t="b">
        <v>0</v>
      </c>
    </row>
    <row r="80788" spans="1:5" x14ac:dyDescent="0.2">
      <c r="A80788">
        <v>8945988</v>
      </c>
      <c r="B80788" t="s">
        <v>6</v>
      </c>
      <c r="C80788">
        <v>185</v>
      </c>
      <c r="D80788" t="b">
        <v>0</v>
      </c>
      <c r="E80788" t="b">
        <v>1</v>
      </c>
    </row>
    <row r="80789" spans="1:5" x14ac:dyDescent="0.2">
      <c r="A80789">
        <v>8945991</v>
      </c>
      <c r="B80789" t="s">
        <v>6</v>
      </c>
      <c r="C80789">
        <v>1</v>
      </c>
      <c r="D80789" t="b">
        <v>0</v>
      </c>
      <c r="E80789" t="b">
        <v>0</v>
      </c>
    </row>
    <row r="80790" spans="1:5" x14ac:dyDescent="0.2">
      <c r="A80790">
        <v>8946045</v>
      </c>
      <c r="B80790" t="s">
        <v>5</v>
      </c>
      <c r="C80790">
        <v>13</v>
      </c>
      <c r="D80790" t="b">
        <v>1</v>
      </c>
      <c r="E80790" t="b">
        <v>0</v>
      </c>
    </row>
    <row r="80791" spans="1:5" x14ac:dyDescent="0.2">
      <c r="A80791">
        <v>8946138</v>
      </c>
      <c r="B80791" t="s">
        <v>5</v>
      </c>
      <c r="C80791">
        <v>2</v>
      </c>
      <c r="D80791" t="b">
        <v>0</v>
      </c>
      <c r="E80791" t="b">
        <v>0</v>
      </c>
    </row>
    <row r="80792" spans="1:5" x14ac:dyDescent="0.2">
      <c r="A80792">
        <v>8946275</v>
      </c>
      <c r="B80792" t="s">
        <v>6</v>
      </c>
      <c r="C80792">
        <v>54</v>
      </c>
      <c r="D80792" t="b">
        <v>0</v>
      </c>
      <c r="E80792" t="b">
        <v>0</v>
      </c>
    </row>
    <row r="80793" spans="1:5" x14ac:dyDescent="0.2">
      <c r="A80793">
        <v>8946448</v>
      </c>
      <c r="B80793" t="s">
        <v>5</v>
      </c>
      <c r="C80793">
        <v>2</v>
      </c>
      <c r="D80793" t="b">
        <v>0</v>
      </c>
      <c r="E80793" t="b">
        <v>0</v>
      </c>
    </row>
    <row r="80794" spans="1:5" x14ac:dyDescent="0.2">
      <c r="A80794">
        <v>8946499</v>
      </c>
      <c r="B80794" t="s">
        <v>5</v>
      </c>
      <c r="C80794">
        <v>11</v>
      </c>
      <c r="D80794" t="b">
        <v>0</v>
      </c>
      <c r="E80794" t="b">
        <v>0</v>
      </c>
    </row>
    <row r="80795" spans="1:5" x14ac:dyDescent="0.2">
      <c r="A80795">
        <v>8946735</v>
      </c>
      <c r="B80795" t="s">
        <v>6</v>
      </c>
      <c r="C80795">
        <v>37</v>
      </c>
      <c r="D80795" t="b">
        <v>0</v>
      </c>
      <c r="E80795" t="b">
        <v>0</v>
      </c>
    </row>
    <row r="80796" spans="1:5" x14ac:dyDescent="0.2">
      <c r="A80796">
        <v>8946804</v>
      </c>
      <c r="B80796" t="s">
        <v>6</v>
      </c>
      <c r="C80796">
        <v>8</v>
      </c>
      <c r="D80796" t="b">
        <v>0</v>
      </c>
      <c r="E80796" t="b">
        <v>0</v>
      </c>
    </row>
    <row r="80797" spans="1:5" x14ac:dyDescent="0.2">
      <c r="A80797">
        <v>8947143</v>
      </c>
      <c r="B80797" t="s">
        <v>6</v>
      </c>
      <c r="C80797">
        <v>30</v>
      </c>
      <c r="D80797" t="b">
        <v>0</v>
      </c>
      <c r="E80797" t="b">
        <v>0</v>
      </c>
    </row>
    <row r="80798" spans="1:5" x14ac:dyDescent="0.2">
      <c r="A80798">
        <v>8947633</v>
      </c>
      <c r="B80798" t="s">
        <v>6</v>
      </c>
      <c r="C80798">
        <v>116</v>
      </c>
      <c r="D80798" t="b">
        <v>1</v>
      </c>
      <c r="E80798" t="b">
        <v>0</v>
      </c>
    </row>
    <row r="80799" spans="1:5" x14ac:dyDescent="0.2">
      <c r="A80799">
        <v>8947692</v>
      </c>
      <c r="B80799" t="s">
        <v>5</v>
      </c>
      <c r="C80799">
        <v>15</v>
      </c>
      <c r="D80799" t="b">
        <v>0</v>
      </c>
      <c r="E80799" t="b">
        <v>0</v>
      </c>
    </row>
    <row r="80800" spans="1:5" x14ac:dyDescent="0.2">
      <c r="A80800">
        <v>8948277</v>
      </c>
      <c r="B80800" t="s">
        <v>5</v>
      </c>
      <c r="C80800">
        <v>155</v>
      </c>
      <c r="D80800" t="b">
        <v>1</v>
      </c>
      <c r="E80800" t="b">
        <v>1</v>
      </c>
    </row>
    <row r="80801" spans="1:5" x14ac:dyDescent="0.2">
      <c r="A80801">
        <v>8948413</v>
      </c>
      <c r="B80801" t="s">
        <v>5</v>
      </c>
      <c r="C80801">
        <v>0</v>
      </c>
      <c r="D80801" t="b">
        <v>0</v>
      </c>
      <c r="E80801" t="b">
        <v>0</v>
      </c>
    </row>
    <row r="80802" spans="1:5" x14ac:dyDescent="0.2">
      <c r="A80802">
        <v>8948432</v>
      </c>
      <c r="B80802" t="s">
        <v>6</v>
      </c>
      <c r="C80802">
        <v>63</v>
      </c>
      <c r="D80802" t="b">
        <v>0</v>
      </c>
      <c r="E80802" t="b">
        <v>1</v>
      </c>
    </row>
    <row r="80803" spans="1:5" x14ac:dyDescent="0.2">
      <c r="A80803">
        <v>8948531</v>
      </c>
      <c r="B80803" t="s">
        <v>5</v>
      </c>
      <c r="C80803">
        <v>39</v>
      </c>
      <c r="D80803" t="b">
        <v>1</v>
      </c>
      <c r="E80803" t="b">
        <v>0</v>
      </c>
    </row>
    <row r="80804" spans="1:5" x14ac:dyDescent="0.2">
      <c r="A80804">
        <v>8948724</v>
      </c>
      <c r="B80804" t="s">
        <v>5</v>
      </c>
      <c r="C80804">
        <v>13</v>
      </c>
      <c r="D80804" t="b">
        <v>1</v>
      </c>
      <c r="E80804" t="b">
        <v>1</v>
      </c>
    </row>
    <row r="80805" spans="1:5" x14ac:dyDescent="0.2">
      <c r="A80805">
        <v>8948862</v>
      </c>
      <c r="B80805" t="s">
        <v>5</v>
      </c>
      <c r="C80805">
        <v>2</v>
      </c>
      <c r="D80805" t="b">
        <v>0</v>
      </c>
      <c r="E80805" t="b">
        <v>0</v>
      </c>
    </row>
    <row r="80806" spans="1:5" x14ac:dyDescent="0.2">
      <c r="A80806">
        <v>8948949</v>
      </c>
      <c r="B80806" t="s">
        <v>5</v>
      </c>
      <c r="C80806">
        <v>26</v>
      </c>
      <c r="D80806" t="b">
        <v>1</v>
      </c>
      <c r="E80806" t="b">
        <v>0</v>
      </c>
    </row>
    <row r="80807" spans="1:5" x14ac:dyDescent="0.2">
      <c r="A80807">
        <v>8949676</v>
      </c>
      <c r="B80807" t="s">
        <v>6</v>
      </c>
      <c r="C80807">
        <v>108</v>
      </c>
      <c r="D80807" t="b">
        <v>1</v>
      </c>
      <c r="E80807" t="b">
        <v>1</v>
      </c>
    </row>
    <row r="80808" spans="1:5" x14ac:dyDescent="0.2">
      <c r="A80808">
        <v>8949881</v>
      </c>
      <c r="B80808" t="s">
        <v>6</v>
      </c>
      <c r="C80808">
        <v>2</v>
      </c>
      <c r="D80808" t="b">
        <v>0</v>
      </c>
      <c r="E80808" t="b">
        <v>0</v>
      </c>
    </row>
    <row r="80809" spans="1:5" x14ac:dyDescent="0.2">
      <c r="A80809">
        <v>8950085</v>
      </c>
      <c r="B80809" t="s">
        <v>6</v>
      </c>
      <c r="C80809">
        <v>0</v>
      </c>
      <c r="D80809" t="b">
        <v>0</v>
      </c>
      <c r="E80809" t="b">
        <v>0</v>
      </c>
    </row>
    <row r="80810" spans="1:5" x14ac:dyDescent="0.2">
      <c r="A80810">
        <v>8950137</v>
      </c>
      <c r="B80810" t="s">
        <v>6</v>
      </c>
      <c r="C80810">
        <v>1</v>
      </c>
      <c r="D80810" t="b">
        <v>0</v>
      </c>
      <c r="E80810" t="b">
        <v>0</v>
      </c>
    </row>
    <row r="80811" spans="1:5" x14ac:dyDescent="0.2">
      <c r="A80811">
        <v>8950151</v>
      </c>
      <c r="B80811" t="s">
        <v>6</v>
      </c>
      <c r="C80811">
        <v>16</v>
      </c>
      <c r="D80811" t="b">
        <v>0</v>
      </c>
      <c r="E80811" t="b">
        <v>0</v>
      </c>
    </row>
    <row r="80812" spans="1:5" x14ac:dyDescent="0.2">
      <c r="A80812">
        <v>8950315</v>
      </c>
      <c r="B80812" t="s">
        <v>6</v>
      </c>
      <c r="C80812">
        <v>127</v>
      </c>
      <c r="D80812" t="b">
        <v>1</v>
      </c>
      <c r="E80812" t="b">
        <v>1</v>
      </c>
    </row>
    <row r="80813" spans="1:5" x14ac:dyDescent="0.2">
      <c r="A80813">
        <v>8950348</v>
      </c>
      <c r="B80813" t="s">
        <v>6</v>
      </c>
      <c r="C80813">
        <v>62</v>
      </c>
      <c r="D80813" t="b">
        <v>1</v>
      </c>
      <c r="E80813" t="b">
        <v>1</v>
      </c>
    </row>
    <row r="80814" spans="1:5" x14ac:dyDescent="0.2">
      <c r="A80814">
        <v>8950505</v>
      </c>
      <c r="B80814" t="s">
        <v>6</v>
      </c>
      <c r="C80814">
        <v>117</v>
      </c>
      <c r="D80814" t="b">
        <v>1</v>
      </c>
      <c r="E80814" t="b">
        <v>1</v>
      </c>
    </row>
    <row r="80815" spans="1:5" x14ac:dyDescent="0.2">
      <c r="A80815">
        <v>8950517</v>
      </c>
      <c r="B80815" t="s">
        <v>6</v>
      </c>
      <c r="C80815">
        <v>19</v>
      </c>
      <c r="D80815" t="b">
        <v>0</v>
      </c>
      <c r="E80815" t="b">
        <v>0</v>
      </c>
    </row>
    <row r="80816" spans="1:5" x14ac:dyDescent="0.2">
      <c r="A80816">
        <v>8950529</v>
      </c>
      <c r="B80816" t="s">
        <v>6</v>
      </c>
      <c r="C80816">
        <v>10</v>
      </c>
      <c r="D80816" t="b">
        <v>0</v>
      </c>
      <c r="E80816" t="b">
        <v>0</v>
      </c>
    </row>
    <row r="80817" spans="1:5" x14ac:dyDescent="0.2">
      <c r="A80817">
        <v>8950573</v>
      </c>
      <c r="B80817" t="s">
        <v>5</v>
      </c>
      <c r="C80817">
        <v>4</v>
      </c>
      <c r="D80817" t="b">
        <v>1</v>
      </c>
      <c r="E80817" t="b">
        <v>0</v>
      </c>
    </row>
    <row r="80818" spans="1:5" x14ac:dyDescent="0.2">
      <c r="A80818">
        <v>8950625</v>
      </c>
      <c r="B80818" t="s">
        <v>5</v>
      </c>
      <c r="C80818">
        <v>78</v>
      </c>
      <c r="D80818" t="b">
        <v>0</v>
      </c>
      <c r="E80818" t="b">
        <v>0</v>
      </c>
    </row>
    <row r="80819" spans="1:5" x14ac:dyDescent="0.2">
      <c r="A80819">
        <v>8950702</v>
      </c>
      <c r="B80819" t="s">
        <v>5</v>
      </c>
      <c r="C80819">
        <v>9</v>
      </c>
      <c r="D80819" t="b">
        <v>0</v>
      </c>
      <c r="E80819" t="b">
        <v>0</v>
      </c>
    </row>
    <row r="80820" spans="1:5" x14ac:dyDescent="0.2">
      <c r="A80820">
        <v>8950724</v>
      </c>
      <c r="B80820" t="s">
        <v>5</v>
      </c>
      <c r="C80820">
        <v>146</v>
      </c>
      <c r="D80820" t="b">
        <v>1</v>
      </c>
      <c r="E80820" t="b">
        <v>0</v>
      </c>
    </row>
    <row r="80821" spans="1:5" x14ac:dyDescent="0.2">
      <c r="A80821">
        <v>8950827</v>
      </c>
      <c r="B80821" t="s">
        <v>6</v>
      </c>
      <c r="C80821">
        <v>2</v>
      </c>
      <c r="D80821" t="b">
        <v>0</v>
      </c>
      <c r="E80821" t="b">
        <v>0</v>
      </c>
    </row>
    <row r="80822" spans="1:5" x14ac:dyDescent="0.2">
      <c r="A80822">
        <v>8950947</v>
      </c>
      <c r="B80822" t="s">
        <v>5</v>
      </c>
      <c r="C80822">
        <v>59</v>
      </c>
      <c r="D80822" t="b">
        <v>0</v>
      </c>
      <c r="E80822" t="b">
        <v>1</v>
      </c>
    </row>
    <row r="80823" spans="1:5" x14ac:dyDescent="0.2">
      <c r="A80823">
        <v>8950952</v>
      </c>
      <c r="B80823" t="s">
        <v>5</v>
      </c>
      <c r="C80823">
        <v>5</v>
      </c>
      <c r="D80823" t="b">
        <v>0</v>
      </c>
      <c r="E80823" t="b">
        <v>0</v>
      </c>
    </row>
    <row r="80824" spans="1:5" x14ac:dyDescent="0.2">
      <c r="A80824">
        <v>8951005</v>
      </c>
      <c r="B80824" t="s">
        <v>5</v>
      </c>
      <c r="C80824">
        <v>44</v>
      </c>
      <c r="D80824" t="b">
        <v>1</v>
      </c>
      <c r="E80824" t="b">
        <v>0</v>
      </c>
    </row>
    <row r="80825" spans="1:5" x14ac:dyDescent="0.2">
      <c r="A80825">
        <v>8951163</v>
      </c>
      <c r="B80825" t="s">
        <v>6</v>
      </c>
      <c r="C80825">
        <v>122</v>
      </c>
      <c r="D80825" t="b">
        <v>1</v>
      </c>
      <c r="E80825" t="b">
        <v>0</v>
      </c>
    </row>
    <row r="80826" spans="1:5" x14ac:dyDescent="0.2">
      <c r="A80826">
        <v>8951242</v>
      </c>
      <c r="B80826" t="s">
        <v>5</v>
      </c>
      <c r="C80826">
        <v>46</v>
      </c>
      <c r="D80826" t="b">
        <v>0</v>
      </c>
      <c r="E80826" t="b">
        <v>0</v>
      </c>
    </row>
    <row r="80827" spans="1:5" x14ac:dyDescent="0.2">
      <c r="A80827">
        <v>8951375</v>
      </c>
      <c r="B80827" t="s">
        <v>5</v>
      </c>
      <c r="C80827">
        <v>48</v>
      </c>
      <c r="D80827" t="b">
        <v>1</v>
      </c>
      <c r="E80827" t="b">
        <v>0</v>
      </c>
    </row>
    <row r="80828" spans="1:5" x14ac:dyDescent="0.2">
      <c r="A80828">
        <v>8951501</v>
      </c>
      <c r="B80828" t="s">
        <v>6</v>
      </c>
      <c r="C80828">
        <v>1</v>
      </c>
      <c r="D80828" t="b">
        <v>0</v>
      </c>
      <c r="E80828" t="b">
        <v>0</v>
      </c>
    </row>
    <row r="80829" spans="1:5" x14ac:dyDescent="0.2">
      <c r="A80829">
        <v>8951602</v>
      </c>
      <c r="B80829" t="s">
        <v>6</v>
      </c>
      <c r="C80829">
        <v>2</v>
      </c>
      <c r="D80829" t="b">
        <v>0</v>
      </c>
      <c r="E80829" t="b">
        <v>0</v>
      </c>
    </row>
    <row r="80830" spans="1:5" x14ac:dyDescent="0.2">
      <c r="A80830">
        <v>8951886</v>
      </c>
      <c r="B80830" t="s">
        <v>6</v>
      </c>
      <c r="C80830">
        <v>2</v>
      </c>
      <c r="D80830" t="b">
        <v>0</v>
      </c>
      <c r="E80830" t="b">
        <v>0</v>
      </c>
    </row>
    <row r="80831" spans="1:5" x14ac:dyDescent="0.2">
      <c r="A80831">
        <v>8951983</v>
      </c>
      <c r="B80831" t="s">
        <v>6</v>
      </c>
      <c r="C80831">
        <v>22</v>
      </c>
      <c r="D80831" t="b">
        <v>1</v>
      </c>
      <c r="E80831" t="b">
        <v>0</v>
      </c>
    </row>
    <row r="80832" spans="1:5" x14ac:dyDescent="0.2">
      <c r="A80832">
        <v>8952063</v>
      </c>
      <c r="B80832" t="s">
        <v>6</v>
      </c>
      <c r="C80832">
        <v>48</v>
      </c>
      <c r="D80832" t="b">
        <v>1</v>
      </c>
      <c r="E80832" t="b">
        <v>0</v>
      </c>
    </row>
    <row r="80833" spans="1:5" x14ac:dyDescent="0.2">
      <c r="A80833">
        <v>8952130</v>
      </c>
      <c r="B80833" t="s">
        <v>5</v>
      </c>
      <c r="C80833">
        <v>42</v>
      </c>
      <c r="D80833" t="b">
        <v>1</v>
      </c>
      <c r="E80833" t="b">
        <v>1</v>
      </c>
    </row>
    <row r="80834" spans="1:5" x14ac:dyDescent="0.2">
      <c r="A80834">
        <v>8952183</v>
      </c>
      <c r="B80834" t="s">
        <v>5</v>
      </c>
      <c r="C80834">
        <v>41</v>
      </c>
      <c r="D80834" t="b">
        <v>1</v>
      </c>
      <c r="E80834" t="b">
        <v>0</v>
      </c>
    </row>
    <row r="80835" spans="1:5" x14ac:dyDescent="0.2">
      <c r="A80835">
        <v>8952242</v>
      </c>
      <c r="B80835" t="s">
        <v>6</v>
      </c>
      <c r="C80835">
        <v>106</v>
      </c>
      <c r="D80835" t="b">
        <v>0</v>
      </c>
      <c r="E80835" t="b">
        <v>1</v>
      </c>
    </row>
    <row r="80836" spans="1:5" x14ac:dyDescent="0.2">
      <c r="A80836">
        <v>8952246</v>
      </c>
      <c r="B80836" t="s">
        <v>5</v>
      </c>
      <c r="C80836">
        <v>3</v>
      </c>
      <c r="D80836" t="b">
        <v>0</v>
      </c>
      <c r="E80836" t="b">
        <v>0</v>
      </c>
    </row>
    <row r="80837" spans="1:5" x14ac:dyDescent="0.2">
      <c r="A80837">
        <v>8952288</v>
      </c>
      <c r="B80837" t="s">
        <v>6</v>
      </c>
      <c r="C80837">
        <v>2</v>
      </c>
      <c r="D80837" t="b">
        <v>0</v>
      </c>
      <c r="E80837" t="b">
        <v>0</v>
      </c>
    </row>
    <row r="80838" spans="1:5" x14ac:dyDescent="0.2">
      <c r="A80838">
        <v>8952352</v>
      </c>
      <c r="B80838" t="s">
        <v>5</v>
      </c>
      <c r="C80838">
        <v>8</v>
      </c>
      <c r="D80838" t="b">
        <v>0</v>
      </c>
      <c r="E80838" t="b">
        <v>0</v>
      </c>
    </row>
    <row r="80839" spans="1:5" x14ac:dyDescent="0.2">
      <c r="A80839">
        <v>8952445</v>
      </c>
      <c r="B80839" t="s">
        <v>6</v>
      </c>
      <c r="C80839">
        <v>1529</v>
      </c>
      <c r="D80839" t="b">
        <v>1</v>
      </c>
      <c r="E80839" t="b">
        <v>1</v>
      </c>
    </row>
    <row r="80840" spans="1:5" x14ac:dyDescent="0.2">
      <c r="A80840">
        <v>8952447</v>
      </c>
      <c r="B80840" t="s">
        <v>6</v>
      </c>
      <c r="C80840">
        <v>23</v>
      </c>
      <c r="D80840" t="b">
        <v>1</v>
      </c>
      <c r="E80840" t="b">
        <v>1</v>
      </c>
    </row>
    <row r="80841" spans="1:5" x14ac:dyDescent="0.2">
      <c r="A80841">
        <v>8952524</v>
      </c>
      <c r="B80841" t="s">
        <v>6</v>
      </c>
      <c r="C80841">
        <v>20</v>
      </c>
      <c r="D80841" t="b">
        <v>1</v>
      </c>
      <c r="E80841" t="b">
        <v>0</v>
      </c>
    </row>
    <row r="80842" spans="1:5" x14ac:dyDescent="0.2">
      <c r="A80842">
        <v>8952597</v>
      </c>
      <c r="B80842" t="s">
        <v>6</v>
      </c>
      <c r="C80842">
        <v>10</v>
      </c>
      <c r="D80842" t="b">
        <v>0</v>
      </c>
      <c r="E80842" t="b">
        <v>0</v>
      </c>
    </row>
    <row r="80843" spans="1:5" x14ac:dyDescent="0.2">
      <c r="A80843">
        <v>8952601</v>
      </c>
      <c r="B80843" t="s">
        <v>5</v>
      </c>
      <c r="C80843">
        <v>41</v>
      </c>
      <c r="D80843" t="b">
        <v>0</v>
      </c>
      <c r="E80843" t="b">
        <v>1</v>
      </c>
    </row>
    <row r="80844" spans="1:5" x14ac:dyDescent="0.2">
      <c r="A80844">
        <v>8952832</v>
      </c>
      <c r="B80844" t="s">
        <v>5</v>
      </c>
      <c r="C80844">
        <v>27</v>
      </c>
      <c r="D80844" t="b">
        <v>0</v>
      </c>
      <c r="E80844" t="b">
        <v>0</v>
      </c>
    </row>
    <row r="80845" spans="1:5" x14ac:dyDescent="0.2">
      <c r="A80845">
        <v>8952893</v>
      </c>
      <c r="B80845" t="s">
        <v>5</v>
      </c>
      <c r="C80845">
        <v>2</v>
      </c>
      <c r="D80845" t="b">
        <v>0</v>
      </c>
      <c r="E80845" t="b">
        <v>0</v>
      </c>
    </row>
    <row r="80846" spans="1:5" x14ac:dyDescent="0.2">
      <c r="A80846">
        <v>8952922</v>
      </c>
      <c r="B80846" t="s">
        <v>6</v>
      </c>
      <c r="C80846">
        <v>10</v>
      </c>
      <c r="D80846" t="b">
        <v>1</v>
      </c>
      <c r="E80846" t="b">
        <v>0</v>
      </c>
    </row>
    <row r="80847" spans="1:5" x14ac:dyDescent="0.2">
      <c r="A80847">
        <v>8953365</v>
      </c>
      <c r="B80847" t="s">
        <v>5</v>
      </c>
      <c r="C80847">
        <v>241</v>
      </c>
      <c r="D80847" t="b">
        <v>1</v>
      </c>
      <c r="E80847" t="b">
        <v>1</v>
      </c>
    </row>
    <row r="80848" spans="1:5" x14ac:dyDescent="0.2">
      <c r="A80848">
        <v>8953425</v>
      </c>
      <c r="B80848" t="s">
        <v>5</v>
      </c>
      <c r="C80848">
        <v>147</v>
      </c>
      <c r="D80848" t="b">
        <v>1</v>
      </c>
      <c r="E80848" t="b">
        <v>1</v>
      </c>
    </row>
    <row r="80849" spans="1:5" x14ac:dyDescent="0.2">
      <c r="A80849">
        <v>8953465</v>
      </c>
      <c r="B80849" t="s">
        <v>6</v>
      </c>
      <c r="C80849">
        <v>30</v>
      </c>
      <c r="D80849" t="b">
        <v>1</v>
      </c>
      <c r="E80849" t="b">
        <v>0</v>
      </c>
    </row>
    <row r="80850" spans="1:5" x14ac:dyDescent="0.2">
      <c r="A80850">
        <v>8953531</v>
      </c>
      <c r="B80850" t="s">
        <v>6</v>
      </c>
      <c r="C80850">
        <v>4</v>
      </c>
      <c r="D80850" t="b">
        <v>0</v>
      </c>
      <c r="E80850" t="b">
        <v>0</v>
      </c>
    </row>
    <row r="80851" spans="1:5" x14ac:dyDescent="0.2">
      <c r="A80851">
        <v>8953918</v>
      </c>
      <c r="B80851" t="s">
        <v>5</v>
      </c>
      <c r="C80851">
        <v>5</v>
      </c>
      <c r="D80851" t="b">
        <v>0</v>
      </c>
      <c r="E80851" t="b">
        <v>0</v>
      </c>
    </row>
    <row r="80852" spans="1:5" x14ac:dyDescent="0.2">
      <c r="A80852">
        <v>8953956</v>
      </c>
      <c r="B80852" t="s">
        <v>5</v>
      </c>
      <c r="C80852">
        <v>55</v>
      </c>
      <c r="D80852" t="b">
        <v>1</v>
      </c>
      <c r="E80852" t="b">
        <v>1</v>
      </c>
    </row>
    <row r="80853" spans="1:5" x14ac:dyDescent="0.2">
      <c r="A80853">
        <v>8953994</v>
      </c>
      <c r="B80853" t="s">
        <v>6</v>
      </c>
      <c r="C80853">
        <v>6</v>
      </c>
      <c r="D80853" t="b">
        <v>0</v>
      </c>
      <c r="E80853" t="b">
        <v>1</v>
      </c>
    </row>
    <row r="80854" spans="1:5" x14ac:dyDescent="0.2">
      <c r="A80854">
        <v>8954307</v>
      </c>
      <c r="B80854" t="s">
        <v>6</v>
      </c>
      <c r="C80854">
        <v>23</v>
      </c>
      <c r="D80854" t="b">
        <v>1</v>
      </c>
      <c r="E80854" t="b">
        <v>0</v>
      </c>
    </row>
    <row r="80855" spans="1:5" x14ac:dyDescent="0.2">
      <c r="A80855">
        <v>8954509</v>
      </c>
      <c r="B80855" t="s">
        <v>5</v>
      </c>
      <c r="C80855">
        <v>8</v>
      </c>
      <c r="D80855" t="b">
        <v>0</v>
      </c>
      <c r="E80855" t="b">
        <v>0</v>
      </c>
    </row>
    <row r="80856" spans="1:5" x14ac:dyDescent="0.2">
      <c r="A80856">
        <v>8954530</v>
      </c>
      <c r="B80856" t="s">
        <v>6</v>
      </c>
      <c r="C80856">
        <v>2</v>
      </c>
      <c r="D80856" t="b">
        <v>0</v>
      </c>
      <c r="E80856" t="b">
        <v>0</v>
      </c>
    </row>
    <row r="80857" spans="1:5" x14ac:dyDescent="0.2">
      <c r="A80857">
        <v>8954724</v>
      </c>
      <c r="B80857" t="s">
        <v>5</v>
      </c>
      <c r="C80857">
        <v>6</v>
      </c>
      <c r="D80857" t="b">
        <v>0</v>
      </c>
      <c r="E80857" t="b">
        <v>0</v>
      </c>
    </row>
    <row r="80858" spans="1:5" x14ac:dyDescent="0.2">
      <c r="A80858">
        <v>8954850</v>
      </c>
      <c r="B80858" t="s">
        <v>6</v>
      </c>
      <c r="C80858">
        <v>3</v>
      </c>
      <c r="D80858" t="b">
        <v>0</v>
      </c>
      <c r="E80858" t="b">
        <v>0</v>
      </c>
    </row>
    <row r="80859" spans="1:5" x14ac:dyDescent="0.2">
      <c r="A80859">
        <v>8954869</v>
      </c>
      <c r="B80859" t="s">
        <v>5</v>
      </c>
      <c r="C80859">
        <v>122</v>
      </c>
      <c r="D80859" t="b">
        <v>1</v>
      </c>
      <c r="E80859" t="b">
        <v>1</v>
      </c>
    </row>
    <row r="80860" spans="1:5" x14ac:dyDescent="0.2">
      <c r="A80860">
        <v>8954877</v>
      </c>
      <c r="B80860" t="s">
        <v>6</v>
      </c>
      <c r="C80860">
        <v>156</v>
      </c>
      <c r="D80860" t="b">
        <v>1</v>
      </c>
      <c r="E80860" t="b">
        <v>1</v>
      </c>
    </row>
    <row r="80861" spans="1:5" x14ac:dyDescent="0.2">
      <c r="A80861">
        <v>8955024</v>
      </c>
      <c r="B80861" t="s">
        <v>6</v>
      </c>
      <c r="C80861">
        <v>8</v>
      </c>
      <c r="D80861" t="b">
        <v>0</v>
      </c>
      <c r="E80861" t="b">
        <v>0</v>
      </c>
    </row>
    <row r="80862" spans="1:5" x14ac:dyDescent="0.2">
      <c r="A80862">
        <v>8955126</v>
      </c>
      <c r="B80862" t="s">
        <v>5</v>
      </c>
      <c r="C80862">
        <v>14</v>
      </c>
      <c r="D80862" t="b">
        <v>0</v>
      </c>
      <c r="E80862" t="b">
        <v>0</v>
      </c>
    </row>
    <row r="80863" spans="1:5" x14ac:dyDescent="0.2">
      <c r="A80863">
        <v>8955411</v>
      </c>
      <c r="B80863" t="s">
        <v>5</v>
      </c>
      <c r="C80863">
        <v>16</v>
      </c>
      <c r="D80863" t="b">
        <v>1</v>
      </c>
      <c r="E80863" t="b">
        <v>0</v>
      </c>
    </row>
    <row r="80864" spans="1:5" x14ac:dyDescent="0.2">
      <c r="A80864">
        <v>8955533</v>
      </c>
      <c r="B80864" t="s">
        <v>5</v>
      </c>
      <c r="C80864">
        <v>101</v>
      </c>
      <c r="D80864" t="b">
        <v>1</v>
      </c>
      <c r="E80864" t="b">
        <v>1</v>
      </c>
    </row>
    <row r="80865" spans="1:5" x14ac:dyDescent="0.2">
      <c r="A80865">
        <v>8955595</v>
      </c>
      <c r="B80865" t="s">
        <v>5</v>
      </c>
      <c r="C80865">
        <v>38</v>
      </c>
      <c r="D80865" t="b">
        <v>1</v>
      </c>
      <c r="E80865" t="b">
        <v>0</v>
      </c>
    </row>
    <row r="80866" spans="1:5" x14ac:dyDescent="0.2">
      <c r="A80866">
        <v>8955753</v>
      </c>
      <c r="B80866" t="s">
        <v>6</v>
      </c>
      <c r="C80866">
        <v>0</v>
      </c>
      <c r="D80866" t="b">
        <v>0</v>
      </c>
      <c r="E80866" t="b">
        <v>0</v>
      </c>
    </row>
    <row r="80867" spans="1:5" x14ac:dyDescent="0.2">
      <c r="A80867">
        <v>8955985</v>
      </c>
      <c r="B80867" t="s">
        <v>6</v>
      </c>
      <c r="C80867">
        <v>48</v>
      </c>
      <c r="D80867" t="b">
        <v>1</v>
      </c>
      <c r="E80867" t="b">
        <v>0</v>
      </c>
    </row>
    <row r="80868" spans="1:5" x14ac:dyDescent="0.2">
      <c r="A80868">
        <v>8956132</v>
      </c>
      <c r="B80868" t="s">
        <v>6</v>
      </c>
      <c r="C80868">
        <v>5</v>
      </c>
      <c r="D80868" t="b">
        <v>0</v>
      </c>
      <c r="E80868" t="b">
        <v>0</v>
      </c>
    </row>
    <row r="80869" spans="1:5" x14ac:dyDescent="0.2">
      <c r="A80869">
        <v>8956135</v>
      </c>
      <c r="B80869" t="s">
        <v>5</v>
      </c>
      <c r="C80869">
        <v>7</v>
      </c>
      <c r="D80869" t="b">
        <v>0</v>
      </c>
      <c r="E80869" t="b">
        <v>0</v>
      </c>
    </row>
    <row r="80870" spans="1:5" x14ac:dyDescent="0.2">
      <c r="A80870">
        <v>8956334</v>
      </c>
      <c r="B80870" t="s">
        <v>5</v>
      </c>
      <c r="C80870">
        <v>2</v>
      </c>
      <c r="D80870" t="b">
        <v>0</v>
      </c>
      <c r="E80870" t="b">
        <v>0</v>
      </c>
    </row>
    <row r="80871" spans="1:5" x14ac:dyDescent="0.2">
      <c r="A80871">
        <v>8956358</v>
      </c>
      <c r="B80871" t="s">
        <v>5</v>
      </c>
      <c r="C80871">
        <v>72</v>
      </c>
      <c r="D80871" t="b">
        <v>0</v>
      </c>
      <c r="E80871" t="b">
        <v>1</v>
      </c>
    </row>
    <row r="80872" spans="1:5" x14ac:dyDescent="0.2">
      <c r="A80872">
        <v>8956473</v>
      </c>
      <c r="B80872" t="s">
        <v>5</v>
      </c>
      <c r="C80872">
        <v>17</v>
      </c>
      <c r="D80872" t="b">
        <v>0</v>
      </c>
      <c r="E80872" t="b">
        <v>1</v>
      </c>
    </row>
    <row r="80873" spans="1:5" x14ac:dyDescent="0.2">
      <c r="A80873">
        <v>8956532</v>
      </c>
      <c r="B80873" t="s">
        <v>5</v>
      </c>
      <c r="C80873">
        <v>147</v>
      </c>
      <c r="D80873" t="b">
        <v>1</v>
      </c>
      <c r="E80873" t="b">
        <v>0</v>
      </c>
    </row>
    <row r="80874" spans="1:5" x14ac:dyDescent="0.2">
      <c r="A80874">
        <v>8956723</v>
      </c>
      <c r="B80874" t="s">
        <v>6</v>
      </c>
      <c r="C80874">
        <v>29</v>
      </c>
      <c r="D80874" t="b">
        <v>0</v>
      </c>
      <c r="E80874" t="b">
        <v>0</v>
      </c>
    </row>
    <row r="80875" spans="1:5" x14ac:dyDescent="0.2">
      <c r="A80875">
        <v>8957195</v>
      </c>
      <c r="B80875" t="s">
        <v>5</v>
      </c>
      <c r="C80875">
        <v>2</v>
      </c>
      <c r="D80875" t="b">
        <v>0</v>
      </c>
      <c r="E80875" t="b">
        <v>0</v>
      </c>
    </row>
    <row r="80876" spans="1:5" x14ac:dyDescent="0.2">
      <c r="A80876">
        <v>8957212</v>
      </c>
      <c r="B80876" t="s">
        <v>6</v>
      </c>
      <c r="C80876">
        <v>1</v>
      </c>
      <c r="D80876" t="b">
        <v>0</v>
      </c>
      <c r="E80876" t="b">
        <v>0</v>
      </c>
    </row>
    <row r="80877" spans="1:5" x14ac:dyDescent="0.2">
      <c r="A80877">
        <v>8957271</v>
      </c>
      <c r="B80877" t="s">
        <v>5</v>
      </c>
      <c r="C80877">
        <v>1</v>
      </c>
      <c r="D80877" t="b">
        <v>0</v>
      </c>
      <c r="E80877" t="b">
        <v>0</v>
      </c>
    </row>
    <row r="80878" spans="1:5" x14ac:dyDescent="0.2">
      <c r="A80878">
        <v>8957309</v>
      </c>
      <c r="B80878" t="s">
        <v>5</v>
      </c>
      <c r="C80878">
        <v>5</v>
      </c>
      <c r="D80878" t="b">
        <v>0</v>
      </c>
      <c r="E80878" t="b">
        <v>0</v>
      </c>
    </row>
    <row r="80879" spans="1:5" x14ac:dyDescent="0.2">
      <c r="A80879">
        <v>8957558</v>
      </c>
      <c r="B80879" t="s">
        <v>5</v>
      </c>
      <c r="C80879">
        <v>1</v>
      </c>
      <c r="D80879" t="b">
        <v>1</v>
      </c>
      <c r="E80879" t="b">
        <v>0</v>
      </c>
    </row>
    <row r="80880" spans="1:5" x14ac:dyDescent="0.2">
      <c r="A80880">
        <v>8957670</v>
      </c>
      <c r="B80880" t="s">
        <v>5</v>
      </c>
      <c r="C80880">
        <v>305</v>
      </c>
      <c r="D80880" t="b">
        <v>1</v>
      </c>
      <c r="E80880" t="b">
        <v>1</v>
      </c>
    </row>
    <row r="80881" spans="1:5" x14ac:dyDescent="0.2">
      <c r="A80881">
        <v>8957829</v>
      </c>
      <c r="B80881" t="s">
        <v>6</v>
      </c>
      <c r="C80881">
        <v>2</v>
      </c>
      <c r="D80881" t="b">
        <v>0</v>
      </c>
      <c r="E80881" t="b">
        <v>0</v>
      </c>
    </row>
    <row r="80882" spans="1:5" x14ac:dyDescent="0.2">
      <c r="A80882">
        <v>8957954</v>
      </c>
      <c r="B80882" t="s">
        <v>6</v>
      </c>
      <c r="C80882">
        <v>8</v>
      </c>
      <c r="D80882" t="b">
        <v>0</v>
      </c>
      <c r="E80882" t="b">
        <v>0</v>
      </c>
    </row>
    <row r="80883" spans="1:5" x14ac:dyDescent="0.2">
      <c r="A80883">
        <v>8958024</v>
      </c>
      <c r="B80883" t="s">
        <v>5</v>
      </c>
      <c r="C80883">
        <v>5</v>
      </c>
      <c r="D80883" t="b">
        <v>0</v>
      </c>
      <c r="E80883" t="b">
        <v>0</v>
      </c>
    </row>
    <row r="80884" spans="1:5" x14ac:dyDescent="0.2">
      <c r="A80884">
        <v>8958047</v>
      </c>
      <c r="B80884" t="s">
        <v>6</v>
      </c>
      <c r="C80884">
        <v>111</v>
      </c>
      <c r="D80884" t="b">
        <v>1</v>
      </c>
      <c r="E80884" t="b">
        <v>1</v>
      </c>
    </row>
    <row r="80885" spans="1:5" x14ac:dyDescent="0.2">
      <c r="A80885">
        <v>8958124</v>
      </c>
      <c r="B80885" t="s">
        <v>6</v>
      </c>
      <c r="C80885">
        <v>34</v>
      </c>
      <c r="D80885" t="b">
        <v>1</v>
      </c>
      <c r="E80885" t="b">
        <v>0</v>
      </c>
    </row>
    <row r="80886" spans="1:5" x14ac:dyDescent="0.2">
      <c r="A80886">
        <v>8958434</v>
      </c>
      <c r="B80886" t="s">
        <v>5</v>
      </c>
      <c r="C80886">
        <v>18</v>
      </c>
      <c r="D80886" t="b">
        <v>0</v>
      </c>
      <c r="E80886" t="b">
        <v>1</v>
      </c>
    </row>
    <row r="80887" spans="1:5" x14ac:dyDescent="0.2">
      <c r="A80887">
        <v>8958529</v>
      </c>
      <c r="B80887" t="s">
        <v>5</v>
      </c>
      <c r="C80887">
        <v>0</v>
      </c>
      <c r="D80887" t="b">
        <v>0</v>
      </c>
      <c r="E80887" t="b">
        <v>0</v>
      </c>
    </row>
    <row r="80888" spans="1:5" x14ac:dyDescent="0.2">
      <c r="A80888">
        <v>8958747</v>
      </c>
      <c r="B80888" t="s">
        <v>6</v>
      </c>
      <c r="C80888">
        <v>82</v>
      </c>
      <c r="D80888" t="b">
        <v>1</v>
      </c>
      <c r="E80888" t="b">
        <v>0</v>
      </c>
    </row>
    <row r="80889" spans="1:5" x14ac:dyDescent="0.2">
      <c r="A80889">
        <v>8958754</v>
      </c>
      <c r="B80889" t="s">
        <v>6</v>
      </c>
      <c r="C80889">
        <v>6</v>
      </c>
      <c r="D80889" t="b">
        <v>0</v>
      </c>
      <c r="E80889" t="b">
        <v>0</v>
      </c>
    </row>
    <row r="80890" spans="1:5" x14ac:dyDescent="0.2">
      <c r="A80890">
        <v>8959117</v>
      </c>
      <c r="B80890" t="s">
        <v>6</v>
      </c>
      <c r="C80890">
        <v>19</v>
      </c>
      <c r="D80890" t="b">
        <v>1</v>
      </c>
      <c r="E80890" t="b">
        <v>0</v>
      </c>
    </row>
    <row r="80891" spans="1:5" x14ac:dyDescent="0.2">
      <c r="A80891">
        <v>8959142</v>
      </c>
      <c r="B80891" t="s">
        <v>6</v>
      </c>
      <c r="C80891">
        <v>15</v>
      </c>
      <c r="D80891" t="b">
        <v>1</v>
      </c>
      <c r="E80891" t="b">
        <v>0</v>
      </c>
    </row>
    <row r="80892" spans="1:5" x14ac:dyDescent="0.2">
      <c r="A80892">
        <v>8959235</v>
      </c>
      <c r="B80892" t="s">
        <v>5</v>
      </c>
      <c r="C80892">
        <v>143</v>
      </c>
      <c r="D80892" t="b">
        <v>1</v>
      </c>
      <c r="E80892" t="b">
        <v>1</v>
      </c>
    </row>
    <row r="80893" spans="1:5" x14ac:dyDescent="0.2">
      <c r="A80893">
        <v>8959440</v>
      </c>
      <c r="B80893" t="s">
        <v>5</v>
      </c>
      <c r="C80893">
        <v>0</v>
      </c>
      <c r="D80893" t="b">
        <v>0</v>
      </c>
      <c r="E80893" t="b">
        <v>0</v>
      </c>
    </row>
    <row r="80894" spans="1:5" x14ac:dyDescent="0.2">
      <c r="A80894">
        <v>8959578</v>
      </c>
      <c r="B80894" t="s">
        <v>5</v>
      </c>
      <c r="C80894">
        <v>88</v>
      </c>
      <c r="D80894" t="b">
        <v>1</v>
      </c>
      <c r="E80894" t="b">
        <v>1</v>
      </c>
    </row>
    <row r="80895" spans="1:5" x14ac:dyDescent="0.2">
      <c r="A80895">
        <v>8959615</v>
      </c>
      <c r="B80895" t="s">
        <v>5</v>
      </c>
      <c r="C80895">
        <v>22</v>
      </c>
      <c r="D80895" t="b">
        <v>0</v>
      </c>
      <c r="E80895" t="b">
        <v>0</v>
      </c>
    </row>
    <row r="80896" spans="1:5" x14ac:dyDescent="0.2">
      <c r="A80896">
        <v>8959853</v>
      </c>
      <c r="B80896" t="s">
        <v>6</v>
      </c>
      <c r="C80896">
        <v>5</v>
      </c>
      <c r="D80896" t="b">
        <v>0</v>
      </c>
      <c r="E80896" t="b">
        <v>0</v>
      </c>
    </row>
    <row r="80897" spans="1:5" x14ac:dyDescent="0.2">
      <c r="A80897">
        <v>8960012</v>
      </c>
      <c r="B80897" t="s">
        <v>6</v>
      </c>
      <c r="C80897">
        <v>264</v>
      </c>
      <c r="D80897" t="b">
        <v>1</v>
      </c>
      <c r="E80897" t="b">
        <v>1</v>
      </c>
    </row>
    <row r="80898" spans="1:5" x14ac:dyDescent="0.2">
      <c r="A80898">
        <v>8960104</v>
      </c>
      <c r="B80898" t="s">
        <v>5</v>
      </c>
      <c r="C80898">
        <v>96</v>
      </c>
      <c r="D80898" t="b">
        <v>1</v>
      </c>
      <c r="E80898" t="b">
        <v>1</v>
      </c>
    </row>
    <row r="80899" spans="1:5" x14ac:dyDescent="0.2">
      <c r="A80899">
        <v>8960231</v>
      </c>
      <c r="B80899" t="s">
        <v>6</v>
      </c>
      <c r="C80899">
        <v>8</v>
      </c>
      <c r="D80899" t="b">
        <v>0</v>
      </c>
      <c r="E80899" t="b">
        <v>0</v>
      </c>
    </row>
    <row r="80900" spans="1:5" x14ac:dyDescent="0.2">
      <c r="A80900">
        <v>8960277</v>
      </c>
      <c r="B80900" t="s">
        <v>5</v>
      </c>
      <c r="C80900">
        <v>20</v>
      </c>
      <c r="D80900" t="b">
        <v>0</v>
      </c>
      <c r="E80900" t="b">
        <v>0</v>
      </c>
    </row>
    <row r="80901" spans="1:5" x14ac:dyDescent="0.2">
      <c r="A80901">
        <v>8960336</v>
      </c>
      <c r="B80901" t="s">
        <v>6</v>
      </c>
      <c r="C80901">
        <v>34</v>
      </c>
      <c r="D80901" t="b">
        <v>1</v>
      </c>
      <c r="E80901" t="b">
        <v>0</v>
      </c>
    </row>
    <row r="80902" spans="1:5" x14ac:dyDescent="0.2">
      <c r="A80902">
        <v>8960551</v>
      </c>
      <c r="B80902" t="s">
        <v>6</v>
      </c>
      <c r="C80902">
        <v>9</v>
      </c>
      <c r="D80902" t="b">
        <v>0</v>
      </c>
      <c r="E80902" t="b">
        <v>0</v>
      </c>
    </row>
    <row r="80903" spans="1:5" x14ac:dyDescent="0.2">
      <c r="A80903">
        <v>8960552</v>
      </c>
      <c r="B80903" t="s">
        <v>6</v>
      </c>
      <c r="C80903">
        <v>45</v>
      </c>
      <c r="D80903" t="b">
        <v>1</v>
      </c>
      <c r="E80903" t="b">
        <v>0</v>
      </c>
    </row>
    <row r="80904" spans="1:5" x14ac:dyDescent="0.2">
      <c r="A80904">
        <v>8961030</v>
      </c>
      <c r="B80904" t="s">
        <v>6</v>
      </c>
      <c r="C80904">
        <v>40</v>
      </c>
      <c r="D80904" t="b">
        <v>1</v>
      </c>
      <c r="E80904" t="b">
        <v>1</v>
      </c>
    </row>
    <row r="80905" spans="1:5" x14ac:dyDescent="0.2">
      <c r="A80905">
        <v>8961128</v>
      </c>
      <c r="B80905" t="s">
        <v>5</v>
      </c>
      <c r="C80905">
        <v>111</v>
      </c>
      <c r="D80905" t="b">
        <v>1</v>
      </c>
      <c r="E80905" t="b">
        <v>0</v>
      </c>
    </row>
    <row r="80906" spans="1:5" x14ac:dyDescent="0.2">
      <c r="A80906">
        <v>8961142</v>
      </c>
      <c r="B80906" t="s">
        <v>6</v>
      </c>
      <c r="C80906">
        <v>27</v>
      </c>
      <c r="D80906" t="b">
        <v>1</v>
      </c>
      <c r="E80906" t="b">
        <v>0</v>
      </c>
    </row>
    <row r="80907" spans="1:5" x14ac:dyDescent="0.2">
      <c r="A80907">
        <v>8961166</v>
      </c>
      <c r="B80907" t="s">
        <v>5</v>
      </c>
      <c r="C80907">
        <v>1</v>
      </c>
      <c r="D80907" t="b">
        <v>0</v>
      </c>
      <c r="E80907" t="b">
        <v>0</v>
      </c>
    </row>
    <row r="80908" spans="1:5" x14ac:dyDescent="0.2">
      <c r="A80908">
        <v>8961263</v>
      </c>
      <c r="B80908" t="s">
        <v>5</v>
      </c>
      <c r="C80908">
        <v>26</v>
      </c>
      <c r="D80908" t="b">
        <v>1</v>
      </c>
      <c r="E80908" t="b">
        <v>0</v>
      </c>
    </row>
    <row r="80909" spans="1:5" x14ac:dyDescent="0.2">
      <c r="A80909">
        <v>8961283</v>
      </c>
      <c r="B80909" t="s">
        <v>5</v>
      </c>
      <c r="C80909">
        <v>15</v>
      </c>
      <c r="D80909" t="b">
        <v>0</v>
      </c>
      <c r="E80909" t="b">
        <v>0</v>
      </c>
    </row>
    <row r="80910" spans="1:5" x14ac:dyDescent="0.2">
      <c r="A80910">
        <v>8961322</v>
      </c>
      <c r="B80910" t="s">
        <v>5</v>
      </c>
      <c r="C80910">
        <v>1</v>
      </c>
      <c r="D80910" t="b">
        <v>0</v>
      </c>
      <c r="E80910" t="b">
        <v>0</v>
      </c>
    </row>
    <row r="80911" spans="1:5" x14ac:dyDescent="0.2">
      <c r="A80911">
        <v>8961327</v>
      </c>
      <c r="B80911" t="s">
        <v>5</v>
      </c>
      <c r="C80911">
        <v>5</v>
      </c>
      <c r="D80911" t="b">
        <v>0</v>
      </c>
      <c r="E80911" t="b">
        <v>0</v>
      </c>
    </row>
    <row r="80912" spans="1:5" x14ac:dyDescent="0.2">
      <c r="A80912">
        <v>8961450</v>
      </c>
      <c r="B80912" t="s">
        <v>5</v>
      </c>
      <c r="C80912">
        <v>10</v>
      </c>
      <c r="D80912" t="b">
        <v>0</v>
      </c>
      <c r="E80912" t="b">
        <v>0</v>
      </c>
    </row>
    <row r="80913" spans="1:5" x14ac:dyDescent="0.2">
      <c r="A80913">
        <v>8961481</v>
      </c>
      <c r="B80913" t="s">
        <v>5</v>
      </c>
      <c r="C80913">
        <v>112</v>
      </c>
      <c r="D80913" t="b">
        <v>1</v>
      </c>
      <c r="E80913" t="b">
        <v>1</v>
      </c>
    </row>
    <row r="80914" spans="1:5" x14ac:dyDescent="0.2">
      <c r="A80914">
        <v>8961539</v>
      </c>
      <c r="B80914" t="s">
        <v>5</v>
      </c>
      <c r="C80914">
        <v>7</v>
      </c>
      <c r="D80914" t="b">
        <v>0</v>
      </c>
      <c r="E80914" t="b">
        <v>0</v>
      </c>
    </row>
    <row r="80915" spans="1:5" x14ac:dyDescent="0.2">
      <c r="A80915">
        <v>8961649</v>
      </c>
      <c r="B80915" t="s">
        <v>5</v>
      </c>
      <c r="C80915">
        <v>147</v>
      </c>
      <c r="D80915" t="b">
        <v>1</v>
      </c>
      <c r="E80915" t="b">
        <v>1</v>
      </c>
    </row>
    <row r="80916" spans="1:5" x14ac:dyDescent="0.2">
      <c r="A80916">
        <v>8961682</v>
      </c>
      <c r="B80916" t="s">
        <v>5</v>
      </c>
      <c r="C80916">
        <v>13</v>
      </c>
      <c r="D80916" t="b">
        <v>0</v>
      </c>
      <c r="E80916" t="b">
        <v>0</v>
      </c>
    </row>
    <row r="80917" spans="1:5" x14ac:dyDescent="0.2">
      <c r="A80917">
        <v>8961791</v>
      </c>
      <c r="B80917" t="s">
        <v>6</v>
      </c>
      <c r="C80917">
        <v>7</v>
      </c>
      <c r="D80917" t="b">
        <v>1</v>
      </c>
      <c r="E80917" t="b">
        <v>0</v>
      </c>
    </row>
    <row r="80918" spans="1:5" x14ac:dyDescent="0.2">
      <c r="A80918">
        <v>8961801</v>
      </c>
      <c r="B80918" t="s">
        <v>6</v>
      </c>
      <c r="C80918">
        <v>3</v>
      </c>
      <c r="D80918" t="b">
        <v>1</v>
      </c>
      <c r="E80918" t="b">
        <v>1</v>
      </c>
    </row>
    <row r="80919" spans="1:5" x14ac:dyDescent="0.2">
      <c r="A80919">
        <v>8961828</v>
      </c>
      <c r="B80919" t="s">
        <v>6</v>
      </c>
      <c r="C80919">
        <v>6</v>
      </c>
      <c r="D80919" t="b">
        <v>0</v>
      </c>
      <c r="E80919" t="b">
        <v>0</v>
      </c>
    </row>
    <row r="80920" spans="1:5" x14ac:dyDescent="0.2">
      <c r="A80920">
        <v>8961940</v>
      </c>
      <c r="B80920" t="s">
        <v>6</v>
      </c>
      <c r="C80920">
        <v>4</v>
      </c>
      <c r="D80920" t="b">
        <v>0</v>
      </c>
      <c r="E80920" t="b">
        <v>0</v>
      </c>
    </row>
    <row r="80921" spans="1:5" x14ac:dyDescent="0.2">
      <c r="A80921">
        <v>8962030</v>
      </c>
      <c r="B80921" t="s">
        <v>5</v>
      </c>
      <c r="C80921">
        <v>10</v>
      </c>
      <c r="D80921" t="b">
        <v>1</v>
      </c>
      <c r="E80921" t="b">
        <v>0</v>
      </c>
    </row>
    <row r="80922" spans="1:5" x14ac:dyDescent="0.2">
      <c r="A80922">
        <v>8962097</v>
      </c>
      <c r="B80922" t="s">
        <v>6</v>
      </c>
      <c r="C80922">
        <v>53</v>
      </c>
      <c r="D80922" t="b">
        <v>1</v>
      </c>
      <c r="E80922" t="b">
        <v>0</v>
      </c>
    </row>
    <row r="80923" spans="1:5" x14ac:dyDescent="0.2">
      <c r="A80923">
        <v>8962120</v>
      </c>
      <c r="B80923" t="s">
        <v>5</v>
      </c>
      <c r="C80923">
        <v>95</v>
      </c>
      <c r="D80923" t="b">
        <v>1</v>
      </c>
      <c r="E80923" t="b">
        <v>1</v>
      </c>
    </row>
    <row r="80924" spans="1:5" x14ac:dyDescent="0.2">
      <c r="A80924">
        <v>8962165</v>
      </c>
      <c r="B80924" t="s">
        <v>5</v>
      </c>
      <c r="C80924">
        <v>29</v>
      </c>
      <c r="D80924" t="b">
        <v>1</v>
      </c>
      <c r="E80924" t="b">
        <v>1</v>
      </c>
    </row>
    <row r="80925" spans="1:5" x14ac:dyDescent="0.2">
      <c r="A80925">
        <v>8962197</v>
      </c>
      <c r="B80925" t="s">
        <v>6</v>
      </c>
      <c r="C80925">
        <v>14</v>
      </c>
      <c r="D80925" t="b">
        <v>0</v>
      </c>
      <c r="E80925" t="b">
        <v>0</v>
      </c>
    </row>
    <row r="80926" spans="1:5" x14ac:dyDescent="0.2">
      <c r="A80926">
        <v>8962277</v>
      </c>
      <c r="B80926" t="s">
        <v>6</v>
      </c>
      <c r="C80926">
        <v>37</v>
      </c>
      <c r="D80926" t="b">
        <v>1</v>
      </c>
      <c r="E80926" t="b">
        <v>0</v>
      </c>
    </row>
    <row r="80927" spans="1:5" x14ac:dyDescent="0.2">
      <c r="A80927">
        <v>8962358</v>
      </c>
      <c r="B80927" t="s">
        <v>5</v>
      </c>
      <c r="C80927">
        <v>34</v>
      </c>
      <c r="D80927" t="b">
        <v>1</v>
      </c>
      <c r="E80927" t="b">
        <v>0</v>
      </c>
    </row>
    <row r="80928" spans="1:5" x14ac:dyDescent="0.2">
      <c r="A80928">
        <v>8962386</v>
      </c>
      <c r="B80928" t="s">
        <v>5</v>
      </c>
      <c r="C80928">
        <v>46</v>
      </c>
      <c r="D80928" t="b">
        <v>1</v>
      </c>
      <c r="E80928" t="b">
        <v>0</v>
      </c>
    </row>
    <row r="80929" spans="1:5" x14ac:dyDescent="0.2">
      <c r="A80929">
        <v>8962436</v>
      </c>
      <c r="B80929" t="s">
        <v>6</v>
      </c>
      <c r="C80929">
        <v>110</v>
      </c>
      <c r="D80929" t="b">
        <v>1</v>
      </c>
      <c r="E80929" t="b">
        <v>0</v>
      </c>
    </row>
    <row r="80930" spans="1:5" x14ac:dyDescent="0.2">
      <c r="A80930">
        <v>8962522</v>
      </c>
      <c r="B80930" t="s">
        <v>5</v>
      </c>
      <c r="C80930">
        <v>6</v>
      </c>
      <c r="D80930" t="b">
        <v>0</v>
      </c>
      <c r="E80930" t="b">
        <v>0</v>
      </c>
    </row>
    <row r="80931" spans="1:5" x14ac:dyDescent="0.2">
      <c r="A80931">
        <v>8962648</v>
      </c>
      <c r="B80931" t="s">
        <v>5</v>
      </c>
      <c r="C80931">
        <v>14</v>
      </c>
      <c r="D80931" t="b">
        <v>1</v>
      </c>
      <c r="E80931" t="b">
        <v>0</v>
      </c>
    </row>
    <row r="80932" spans="1:5" x14ac:dyDescent="0.2">
      <c r="A80932">
        <v>8962895</v>
      </c>
      <c r="B80932" t="s">
        <v>5</v>
      </c>
      <c r="C80932">
        <v>145</v>
      </c>
      <c r="D80932" t="b">
        <v>1</v>
      </c>
      <c r="E80932" t="b">
        <v>1</v>
      </c>
    </row>
    <row r="80933" spans="1:5" x14ac:dyDescent="0.2">
      <c r="A80933">
        <v>8962953</v>
      </c>
      <c r="B80933" t="s">
        <v>6</v>
      </c>
      <c r="C80933">
        <v>48</v>
      </c>
      <c r="D80933" t="b">
        <v>1</v>
      </c>
      <c r="E80933" t="b">
        <v>0</v>
      </c>
    </row>
    <row r="80934" spans="1:5" x14ac:dyDescent="0.2">
      <c r="A80934">
        <v>8962998</v>
      </c>
      <c r="B80934" t="s">
        <v>6</v>
      </c>
      <c r="C80934">
        <v>137</v>
      </c>
      <c r="D80934" t="b">
        <v>0</v>
      </c>
      <c r="E80934" t="b">
        <v>1</v>
      </c>
    </row>
    <row r="80935" spans="1:5" x14ac:dyDescent="0.2">
      <c r="A80935">
        <v>8963042</v>
      </c>
      <c r="B80935" t="s">
        <v>6</v>
      </c>
      <c r="C80935">
        <v>5</v>
      </c>
      <c r="D80935" t="b">
        <v>0</v>
      </c>
      <c r="E80935" t="b">
        <v>0</v>
      </c>
    </row>
    <row r="80936" spans="1:5" x14ac:dyDescent="0.2">
      <c r="A80936">
        <v>8963321</v>
      </c>
      <c r="B80936" t="s">
        <v>6</v>
      </c>
      <c r="C80936">
        <v>269</v>
      </c>
      <c r="D80936" t="b">
        <v>1</v>
      </c>
      <c r="E80936" t="b">
        <v>1</v>
      </c>
    </row>
    <row r="80937" spans="1:5" x14ac:dyDescent="0.2">
      <c r="A80937">
        <v>8963393</v>
      </c>
      <c r="B80937" t="s">
        <v>6</v>
      </c>
      <c r="C80937">
        <v>11</v>
      </c>
      <c r="D80937" t="b">
        <v>0</v>
      </c>
      <c r="E80937" t="b">
        <v>0</v>
      </c>
    </row>
    <row r="80938" spans="1:5" x14ac:dyDescent="0.2">
      <c r="A80938">
        <v>8963451</v>
      </c>
      <c r="B80938" t="s">
        <v>5</v>
      </c>
      <c r="C80938">
        <v>50</v>
      </c>
      <c r="D80938" t="b">
        <v>1</v>
      </c>
      <c r="E80938" t="b">
        <v>0</v>
      </c>
    </row>
    <row r="80939" spans="1:5" x14ac:dyDescent="0.2">
      <c r="A80939">
        <v>8963732</v>
      </c>
      <c r="B80939" t="s">
        <v>5</v>
      </c>
      <c r="C80939">
        <v>1</v>
      </c>
      <c r="D80939" t="b">
        <v>0</v>
      </c>
      <c r="E80939" t="b">
        <v>0</v>
      </c>
    </row>
    <row r="80940" spans="1:5" x14ac:dyDescent="0.2">
      <c r="A80940">
        <v>8963746</v>
      </c>
      <c r="B80940" t="s">
        <v>5</v>
      </c>
      <c r="C80940">
        <v>74</v>
      </c>
      <c r="D80940" t="b">
        <v>1</v>
      </c>
      <c r="E80940" t="b">
        <v>0</v>
      </c>
    </row>
    <row r="80941" spans="1:5" x14ac:dyDescent="0.2">
      <c r="A80941">
        <v>8963806</v>
      </c>
      <c r="B80941" t="s">
        <v>5</v>
      </c>
      <c r="C80941">
        <v>45</v>
      </c>
      <c r="D80941" t="b">
        <v>1</v>
      </c>
      <c r="E80941" t="b">
        <v>0</v>
      </c>
    </row>
    <row r="80942" spans="1:5" x14ac:dyDescent="0.2">
      <c r="A80942">
        <v>8963885</v>
      </c>
      <c r="B80942" t="s">
        <v>6</v>
      </c>
      <c r="C80942">
        <v>25</v>
      </c>
      <c r="D80942" t="b">
        <v>1</v>
      </c>
      <c r="E80942" t="b">
        <v>0</v>
      </c>
    </row>
    <row r="80943" spans="1:5" x14ac:dyDescent="0.2">
      <c r="A80943">
        <v>8964492</v>
      </c>
      <c r="B80943" t="s">
        <v>6</v>
      </c>
      <c r="C80943">
        <v>0</v>
      </c>
      <c r="D80943" t="b">
        <v>0</v>
      </c>
      <c r="E80943" t="b">
        <v>0</v>
      </c>
    </row>
    <row r="80944" spans="1:5" x14ac:dyDescent="0.2">
      <c r="A80944">
        <v>8964549</v>
      </c>
      <c r="B80944" t="s">
        <v>6</v>
      </c>
      <c r="C80944">
        <v>14</v>
      </c>
      <c r="D80944" t="b">
        <v>0</v>
      </c>
      <c r="E80944" t="b">
        <v>0</v>
      </c>
    </row>
    <row r="80945" spans="1:5" x14ac:dyDescent="0.2">
      <c r="A80945">
        <v>8964660</v>
      </c>
      <c r="B80945" t="s">
        <v>5</v>
      </c>
      <c r="C80945">
        <v>2</v>
      </c>
      <c r="D80945" t="b">
        <v>0</v>
      </c>
      <c r="E80945" t="b">
        <v>0</v>
      </c>
    </row>
    <row r="80946" spans="1:5" x14ac:dyDescent="0.2">
      <c r="A80946">
        <v>8964894</v>
      </c>
      <c r="B80946" t="s">
        <v>6</v>
      </c>
      <c r="C80946">
        <v>41</v>
      </c>
      <c r="D80946" t="b">
        <v>1</v>
      </c>
      <c r="E80946" t="b">
        <v>0</v>
      </c>
    </row>
    <row r="80947" spans="1:5" x14ac:dyDescent="0.2">
      <c r="A80947">
        <v>8964994</v>
      </c>
      <c r="B80947" t="s">
        <v>6</v>
      </c>
      <c r="C80947">
        <v>6</v>
      </c>
      <c r="D80947" t="b">
        <v>1</v>
      </c>
      <c r="E80947" t="b">
        <v>0</v>
      </c>
    </row>
    <row r="80948" spans="1:5" x14ac:dyDescent="0.2">
      <c r="A80948">
        <v>8965012</v>
      </c>
      <c r="B80948" t="s">
        <v>5</v>
      </c>
      <c r="C80948">
        <v>105</v>
      </c>
      <c r="D80948" t="b">
        <v>1</v>
      </c>
      <c r="E80948" t="b">
        <v>1</v>
      </c>
    </row>
    <row r="80949" spans="1:5" x14ac:dyDescent="0.2">
      <c r="A80949">
        <v>8965138</v>
      </c>
      <c r="B80949" t="s">
        <v>5</v>
      </c>
      <c r="C80949">
        <v>30</v>
      </c>
      <c r="D80949" t="b">
        <v>1</v>
      </c>
      <c r="E80949" t="b">
        <v>0</v>
      </c>
    </row>
    <row r="80950" spans="1:5" x14ac:dyDescent="0.2">
      <c r="A80950">
        <v>8965309</v>
      </c>
      <c r="B80950" t="s">
        <v>5</v>
      </c>
      <c r="C80950">
        <v>11</v>
      </c>
      <c r="D80950" t="b">
        <v>1</v>
      </c>
      <c r="E80950" t="b">
        <v>0</v>
      </c>
    </row>
    <row r="80951" spans="1:5" x14ac:dyDescent="0.2">
      <c r="A80951">
        <v>8965336</v>
      </c>
      <c r="B80951" t="s">
        <v>6</v>
      </c>
      <c r="C80951">
        <v>5</v>
      </c>
      <c r="D80951" t="b">
        <v>0</v>
      </c>
      <c r="E80951" t="b">
        <v>0</v>
      </c>
    </row>
    <row r="80952" spans="1:5" x14ac:dyDescent="0.2">
      <c r="A80952">
        <v>8965369</v>
      </c>
      <c r="B80952" t="s">
        <v>5</v>
      </c>
      <c r="C80952">
        <v>4</v>
      </c>
      <c r="D80952" t="b">
        <v>0</v>
      </c>
      <c r="E80952" t="b">
        <v>0</v>
      </c>
    </row>
    <row r="80953" spans="1:5" x14ac:dyDescent="0.2">
      <c r="A80953">
        <v>8965422</v>
      </c>
      <c r="B80953" t="s">
        <v>6</v>
      </c>
      <c r="C80953">
        <v>6</v>
      </c>
      <c r="D80953" t="b">
        <v>1</v>
      </c>
      <c r="E80953" t="b">
        <v>0</v>
      </c>
    </row>
    <row r="80954" spans="1:5" x14ac:dyDescent="0.2">
      <c r="A80954">
        <v>8965607</v>
      </c>
      <c r="B80954" t="s">
        <v>6</v>
      </c>
      <c r="C80954">
        <v>91</v>
      </c>
      <c r="D80954" t="b">
        <v>1</v>
      </c>
      <c r="E80954" t="b">
        <v>0</v>
      </c>
    </row>
    <row r="80955" spans="1:5" x14ac:dyDescent="0.2">
      <c r="A80955">
        <v>8965647</v>
      </c>
      <c r="B80955" t="s">
        <v>5</v>
      </c>
      <c r="C80955">
        <v>4</v>
      </c>
      <c r="D80955" t="b">
        <v>0</v>
      </c>
      <c r="E80955" t="b">
        <v>0</v>
      </c>
    </row>
    <row r="80956" spans="1:5" x14ac:dyDescent="0.2">
      <c r="A80956">
        <v>8965760</v>
      </c>
      <c r="B80956" t="s">
        <v>5</v>
      </c>
      <c r="C80956">
        <v>47</v>
      </c>
      <c r="D80956" t="b">
        <v>1</v>
      </c>
      <c r="E80956" t="b">
        <v>1</v>
      </c>
    </row>
    <row r="80957" spans="1:5" x14ac:dyDescent="0.2">
      <c r="A80957">
        <v>8965798</v>
      </c>
      <c r="B80957" t="s">
        <v>5</v>
      </c>
      <c r="C80957">
        <v>3</v>
      </c>
      <c r="D80957" t="b">
        <v>0</v>
      </c>
      <c r="E80957" t="b">
        <v>0</v>
      </c>
    </row>
    <row r="80958" spans="1:5" x14ac:dyDescent="0.2">
      <c r="A80958">
        <v>8965809</v>
      </c>
      <c r="B80958" t="s">
        <v>6</v>
      </c>
      <c r="C80958">
        <v>1</v>
      </c>
      <c r="D80958" t="b">
        <v>0</v>
      </c>
      <c r="E80958" t="b">
        <v>0</v>
      </c>
    </row>
    <row r="80959" spans="1:5" x14ac:dyDescent="0.2">
      <c r="A80959">
        <v>8966002</v>
      </c>
      <c r="B80959" t="s">
        <v>5</v>
      </c>
      <c r="C80959">
        <v>13</v>
      </c>
      <c r="D80959" t="b">
        <v>0</v>
      </c>
      <c r="E80959" t="b">
        <v>0</v>
      </c>
    </row>
    <row r="80960" spans="1:5" x14ac:dyDescent="0.2">
      <c r="A80960">
        <v>8966101</v>
      </c>
      <c r="B80960" t="s">
        <v>5</v>
      </c>
      <c r="C80960">
        <v>140</v>
      </c>
      <c r="D80960" t="b">
        <v>1</v>
      </c>
      <c r="E80960" t="b">
        <v>1</v>
      </c>
    </row>
    <row r="80961" spans="1:5" x14ac:dyDescent="0.2">
      <c r="A80961">
        <v>8966221</v>
      </c>
      <c r="B80961" t="s">
        <v>6</v>
      </c>
      <c r="C80961">
        <v>92</v>
      </c>
      <c r="D80961" t="b">
        <v>0</v>
      </c>
      <c r="E80961" t="b">
        <v>0</v>
      </c>
    </row>
    <row r="80962" spans="1:5" x14ac:dyDescent="0.2">
      <c r="A80962">
        <v>8966223</v>
      </c>
      <c r="B80962" t="s">
        <v>5</v>
      </c>
      <c r="C80962">
        <v>58</v>
      </c>
      <c r="D80962" t="b">
        <v>0</v>
      </c>
      <c r="E80962" t="b">
        <v>0</v>
      </c>
    </row>
    <row r="80963" spans="1:5" x14ac:dyDescent="0.2">
      <c r="A80963">
        <v>8966322</v>
      </c>
      <c r="B80963" t="s">
        <v>5</v>
      </c>
      <c r="C80963">
        <v>16</v>
      </c>
      <c r="D80963" t="b">
        <v>0</v>
      </c>
      <c r="E80963" t="b">
        <v>0</v>
      </c>
    </row>
    <row r="80964" spans="1:5" x14ac:dyDescent="0.2">
      <c r="A80964">
        <v>8966552</v>
      </c>
      <c r="B80964" t="s">
        <v>5</v>
      </c>
      <c r="C80964">
        <v>57</v>
      </c>
      <c r="D80964" t="b">
        <v>1</v>
      </c>
      <c r="E80964" t="b">
        <v>1</v>
      </c>
    </row>
    <row r="80965" spans="1:5" x14ac:dyDescent="0.2">
      <c r="A80965">
        <v>8966565</v>
      </c>
      <c r="B80965" t="s">
        <v>5</v>
      </c>
      <c r="C80965">
        <v>5</v>
      </c>
      <c r="D80965" t="b">
        <v>0</v>
      </c>
      <c r="E80965" t="b">
        <v>0</v>
      </c>
    </row>
    <row r="80966" spans="1:5" x14ac:dyDescent="0.2">
      <c r="A80966">
        <v>8966790</v>
      </c>
      <c r="B80966" t="s">
        <v>5</v>
      </c>
      <c r="C80966">
        <v>7</v>
      </c>
      <c r="D80966" t="b">
        <v>1</v>
      </c>
      <c r="E80966" t="b">
        <v>0</v>
      </c>
    </row>
    <row r="80967" spans="1:5" x14ac:dyDescent="0.2">
      <c r="A80967">
        <v>8966844</v>
      </c>
      <c r="B80967" t="s">
        <v>6</v>
      </c>
      <c r="C80967">
        <v>0</v>
      </c>
      <c r="D80967" t="b">
        <v>0</v>
      </c>
      <c r="E80967" t="b">
        <v>0</v>
      </c>
    </row>
    <row r="80968" spans="1:5" x14ac:dyDescent="0.2">
      <c r="A80968">
        <v>8967022</v>
      </c>
      <c r="B80968" t="s">
        <v>6</v>
      </c>
      <c r="C80968">
        <v>85</v>
      </c>
      <c r="D80968" t="b">
        <v>1</v>
      </c>
      <c r="E80968" t="b">
        <v>1</v>
      </c>
    </row>
    <row r="80969" spans="1:5" x14ac:dyDescent="0.2">
      <c r="A80969">
        <v>8967112</v>
      </c>
      <c r="B80969" t="s">
        <v>5</v>
      </c>
      <c r="C80969">
        <v>3</v>
      </c>
      <c r="D80969" t="b">
        <v>0</v>
      </c>
      <c r="E80969" t="b">
        <v>0</v>
      </c>
    </row>
    <row r="80970" spans="1:5" x14ac:dyDescent="0.2">
      <c r="A80970">
        <v>8967150</v>
      </c>
      <c r="B80970" t="s">
        <v>5</v>
      </c>
      <c r="C80970">
        <v>13</v>
      </c>
      <c r="D80970" t="b">
        <v>1</v>
      </c>
      <c r="E80970" t="b">
        <v>0</v>
      </c>
    </row>
    <row r="80971" spans="1:5" x14ac:dyDescent="0.2">
      <c r="A80971">
        <v>8967156</v>
      </c>
      <c r="B80971" t="s">
        <v>6</v>
      </c>
      <c r="C80971">
        <v>408</v>
      </c>
      <c r="D80971" t="b">
        <v>1</v>
      </c>
      <c r="E80971" t="b">
        <v>1</v>
      </c>
    </row>
    <row r="80972" spans="1:5" x14ac:dyDescent="0.2">
      <c r="A80972">
        <v>8967389</v>
      </c>
      <c r="B80972" t="s">
        <v>6</v>
      </c>
      <c r="C80972">
        <v>13</v>
      </c>
      <c r="D80972" t="b">
        <v>0</v>
      </c>
      <c r="E80972" t="b">
        <v>0</v>
      </c>
    </row>
    <row r="80973" spans="1:5" x14ac:dyDescent="0.2">
      <c r="A80973">
        <v>8967442</v>
      </c>
      <c r="B80973" t="s">
        <v>5</v>
      </c>
      <c r="C80973">
        <v>301</v>
      </c>
      <c r="D80973" t="b">
        <v>0</v>
      </c>
      <c r="E80973" t="b">
        <v>1</v>
      </c>
    </row>
    <row r="80974" spans="1:5" x14ac:dyDescent="0.2">
      <c r="A80974">
        <v>8967453</v>
      </c>
      <c r="B80974" t="s">
        <v>5</v>
      </c>
      <c r="C80974">
        <v>6</v>
      </c>
      <c r="D80974" t="b">
        <v>0</v>
      </c>
      <c r="E80974" t="b">
        <v>0</v>
      </c>
    </row>
    <row r="80975" spans="1:5" x14ac:dyDescent="0.2">
      <c r="A80975">
        <v>8967666</v>
      </c>
      <c r="B80975" t="s">
        <v>5</v>
      </c>
      <c r="C80975">
        <v>40</v>
      </c>
      <c r="D80975" t="b">
        <v>1</v>
      </c>
      <c r="E80975" t="b">
        <v>0</v>
      </c>
    </row>
    <row r="80976" spans="1:5" x14ac:dyDescent="0.2">
      <c r="A80976">
        <v>8967816</v>
      </c>
      <c r="B80976" t="s">
        <v>6</v>
      </c>
      <c r="C80976">
        <v>3</v>
      </c>
      <c r="D80976" t="b">
        <v>0</v>
      </c>
      <c r="E80976" t="b">
        <v>0</v>
      </c>
    </row>
    <row r="80977" spans="1:5" x14ac:dyDescent="0.2">
      <c r="A80977">
        <v>8967852</v>
      </c>
      <c r="B80977" t="s">
        <v>5</v>
      </c>
      <c r="C80977">
        <v>67</v>
      </c>
      <c r="D80977" t="b">
        <v>1</v>
      </c>
      <c r="E80977" t="b">
        <v>0</v>
      </c>
    </row>
    <row r="80978" spans="1:5" x14ac:dyDescent="0.2">
      <c r="A80978">
        <v>8967893</v>
      </c>
      <c r="B80978" t="s">
        <v>5</v>
      </c>
      <c r="C80978">
        <v>141</v>
      </c>
      <c r="D80978" t="b">
        <v>1</v>
      </c>
      <c r="E80978" t="b">
        <v>1</v>
      </c>
    </row>
    <row r="80979" spans="1:5" x14ac:dyDescent="0.2">
      <c r="A80979">
        <v>8968067</v>
      </c>
      <c r="B80979" t="s">
        <v>5</v>
      </c>
      <c r="C80979">
        <v>100</v>
      </c>
      <c r="D80979" t="b">
        <v>1</v>
      </c>
      <c r="E80979" t="b">
        <v>0</v>
      </c>
    </row>
    <row r="80980" spans="1:5" x14ac:dyDescent="0.2">
      <c r="A80980">
        <v>8968391</v>
      </c>
      <c r="B80980" t="s">
        <v>6</v>
      </c>
      <c r="C80980">
        <v>17</v>
      </c>
      <c r="D80980" t="b">
        <v>1</v>
      </c>
      <c r="E80980" t="b">
        <v>0</v>
      </c>
    </row>
    <row r="80981" spans="1:5" x14ac:dyDescent="0.2">
      <c r="A80981">
        <v>8968404</v>
      </c>
      <c r="B80981" t="s">
        <v>5</v>
      </c>
      <c r="C80981">
        <v>12</v>
      </c>
      <c r="D80981" t="b">
        <v>0</v>
      </c>
      <c r="E80981" t="b">
        <v>0</v>
      </c>
    </row>
    <row r="80982" spans="1:5" x14ac:dyDescent="0.2">
      <c r="A80982">
        <v>8968422</v>
      </c>
      <c r="B80982" t="s">
        <v>6</v>
      </c>
      <c r="C80982">
        <v>77</v>
      </c>
      <c r="D80982" t="b">
        <v>1</v>
      </c>
      <c r="E80982" t="b">
        <v>0</v>
      </c>
    </row>
    <row r="80983" spans="1:5" x14ac:dyDescent="0.2">
      <c r="A80983">
        <v>8968578</v>
      </c>
      <c r="B80983" t="s">
        <v>5</v>
      </c>
      <c r="C80983">
        <v>88</v>
      </c>
      <c r="D80983" t="b">
        <v>1</v>
      </c>
      <c r="E80983" t="b">
        <v>0</v>
      </c>
    </row>
    <row r="80984" spans="1:5" x14ac:dyDescent="0.2">
      <c r="A80984">
        <v>8968669</v>
      </c>
      <c r="B80984" t="s">
        <v>5</v>
      </c>
      <c r="C80984">
        <v>2</v>
      </c>
      <c r="D80984" t="b">
        <v>0</v>
      </c>
      <c r="E80984" t="b">
        <v>0</v>
      </c>
    </row>
    <row r="80985" spans="1:5" x14ac:dyDescent="0.2">
      <c r="A80985">
        <v>8968937</v>
      </c>
      <c r="B80985" t="s">
        <v>6</v>
      </c>
      <c r="C80985">
        <v>3</v>
      </c>
      <c r="D80985" t="b">
        <v>1</v>
      </c>
      <c r="E80985" t="b">
        <v>0</v>
      </c>
    </row>
    <row r="80986" spans="1:5" x14ac:dyDescent="0.2">
      <c r="A80986">
        <v>8969293</v>
      </c>
      <c r="B80986" t="s">
        <v>5</v>
      </c>
      <c r="C80986">
        <v>59</v>
      </c>
      <c r="D80986" t="b">
        <v>0</v>
      </c>
      <c r="E80986" t="b">
        <v>1</v>
      </c>
    </row>
    <row r="80987" spans="1:5" x14ac:dyDescent="0.2">
      <c r="A80987">
        <v>8969339</v>
      </c>
      <c r="B80987" t="s">
        <v>5</v>
      </c>
      <c r="C80987">
        <v>3</v>
      </c>
      <c r="D80987" t="b">
        <v>0</v>
      </c>
      <c r="E80987" t="b">
        <v>0</v>
      </c>
    </row>
    <row r="80988" spans="1:5" x14ac:dyDescent="0.2">
      <c r="A80988">
        <v>8969340</v>
      </c>
      <c r="B80988" t="s">
        <v>5</v>
      </c>
      <c r="C80988">
        <v>9</v>
      </c>
      <c r="D80988" t="b">
        <v>1</v>
      </c>
      <c r="E80988" t="b">
        <v>0</v>
      </c>
    </row>
    <row r="80989" spans="1:5" x14ac:dyDescent="0.2">
      <c r="A80989">
        <v>8969416</v>
      </c>
      <c r="B80989" t="s">
        <v>5</v>
      </c>
      <c r="C80989">
        <v>1</v>
      </c>
      <c r="D80989" t="b">
        <v>0</v>
      </c>
      <c r="E80989" t="b">
        <v>0</v>
      </c>
    </row>
    <row r="80990" spans="1:5" x14ac:dyDescent="0.2">
      <c r="A80990">
        <v>8969503</v>
      </c>
      <c r="B80990" t="s">
        <v>5</v>
      </c>
      <c r="C80990">
        <v>56</v>
      </c>
      <c r="D80990" t="b">
        <v>0</v>
      </c>
      <c r="E80990" t="b">
        <v>0</v>
      </c>
    </row>
    <row r="80991" spans="1:5" x14ac:dyDescent="0.2">
      <c r="A80991">
        <v>8969677</v>
      </c>
      <c r="B80991" t="s">
        <v>6</v>
      </c>
      <c r="C80991">
        <v>1</v>
      </c>
      <c r="D80991" t="b">
        <v>0</v>
      </c>
      <c r="E80991" t="b">
        <v>0</v>
      </c>
    </row>
    <row r="80992" spans="1:5" x14ac:dyDescent="0.2">
      <c r="A80992">
        <v>8969678</v>
      </c>
      <c r="B80992" t="s">
        <v>6</v>
      </c>
      <c r="C80992">
        <v>20</v>
      </c>
      <c r="D80992" t="b">
        <v>1</v>
      </c>
      <c r="E80992" t="b">
        <v>0</v>
      </c>
    </row>
    <row r="80993" spans="1:5" x14ac:dyDescent="0.2">
      <c r="A80993">
        <v>8969679</v>
      </c>
      <c r="B80993" t="s">
        <v>6</v>
      </c>
      <c r="C80993">
        <v>70</v>
      </c>
      <c r="D80993" t="b">
        <v>0</v>
      </c>
      <c r="E80993" t="b">
        <v>0</v>
      </c>
    </row>
    <row r="80994" spans="1:5" x14ac:dyDescent="0.2">
      <c r="A80994">
        <v>8969985</v>
      </c>
      <c r="B80994" t="s">
        <v>6</v>
      </c>
      <c r="C80994">
        <v>7</v>
      </c>
      <c r="D80994" t="b">
        <v>0</v>
      </c>
      <c r="E80994" t="b">
        <v>0</v>
      </c>
    </row>
    <row r="80995" spans="1:5" x14ac:dyDescent="0.2">
      <c r="A80995">
        <v>8970004</v>
      </c>
      <c r="B80995" t="s">
        <v>5</v>
      </c>
      <c r="C80995">
        <v>37</v>
      </c>
      <c r="D80995" t="b">
        <v>0</v>
      </c>
      <c r="E80995" t="b">
        <v>0</v>
      </c>
    </row>
    <row r="80996" spans="1:5" x14ac:dyDescent="0.2">
      <c r="A80996">
        <v>8970016</v>
      </c>
      <c r="B80996" t="s">
        <v>6</v>
      </c>
      <c r="C80996">
        <v>167</v>
      </c>
      <c r="D80996" t="b">
        <v>1</v>
      </c>
      <c r="E80996" t="b">
        <v>0</v>
      </c>
    </row>
    <row r="80997" spans="1:5" x14ac:dyDescent="0.2">
      <c r="A80997">
        <v>8970107</v>
      </c>
      <c r="B80997" t="s">
        <v>5</v>
      </c>
      <c r="C80997">
        <v>1</v>
      </c>
      <c r="D80997" t="b">
        <v>0</v>
      </c>
      <c r="E80997" t="b">
        <v>0</v>
      </c>
    </row>
    <row r="80998" spans="1:5" x14ac:dyDescent="0.2">
      <c r="A80998">
        <v>8970115</v>
      </c>
      <c r="B80998" t="s">
        <v>5</v>
      </c>
      <c r="C80998">
        <v>2</v>
      </c>
      <c r="D80998" t="b">
        <v>0</v>
      </c>
      <c r="E80998" t="b">
        <v>0</v>
      </c>
    </row>
    <row r="80999" spans="1:5" x14ac:dyDescent="0.2">
      <c r="A80999">
        <v>8970294</v>
      </c>
      <c r="B80999" t="s">
        <v>5</v>
      </c>
      <c r="C80999">
        <v>237</v>
      </c>
      <c r="D80999" t="b">
        <v>1</v>
      </c>
      <c r="E80999" t="b">
        <v>1</v>
      </c>
    </row>
    <row r="81000" spans="1:5" x14ac:dyDescent="0.2">
      <c r="A81000">
        <v>8970511</v>
      </c>
      <c r="B81000" t="s">
        <v>5</v>
      </c>
      <c r="C81000">
        <v>53</v>
      </c>
      <c r="D81000" t="b">
        <v>0</v>
      </c>
      <c r="E81000" t="b">
        <v>1</v>
      </c>
    </row>
    <row r="81001" spans="1:5" x14ac:dyDescent="0.2">
      <c r="A81001">
        <v>8970610</v>
      </c>
      <c r="B81001" t="s">
        <v>6</v>
      </c>
      <c r="C81001">
        <v>6</v>
      </c>
      <c r="D81001" t="b">
        <v>0</v>
      </c>
      <c r="E81001" t="b">
        <v>0</v>
      </c>
    </row>
    <row r="81002" spans="1:5" x14ac:dyDescent="0.2">
      <c r="A81002">
        <v>8970893</v>
      </c>
      <c r="B81002" t="s">
        <v>5</v>
      </c>
      <c r="C81002">
        <v>29</v>
      </c>
      <c r="D81002" t="b">
        <v>1</v>
      </c>
      <c r="E81002" t="b">
        <v>0</v>
      </c>
    </row>
    <row r="81003" spans="1:5" x14ac:dyDescent="0.2">
      <c r="A81003">
        <v>8970900</v>
      </c>
      <c r="B81003" t="s">
        <v>6</v>
      </c>
      <c r="C81003">
        <v>19</v>
      </c>
      <c r="D81003" t="b">
        <v>0</v>
      </c>
      <c r="E81003" t="b">
        <v>0</v>
      </c>
    </row>
    <row r="81004" spans="1:5" x14ac:dyDescent="0.2">
      <c r="A81004">
        <v>8970945</v>
      </c>
      <c r="B81004" t="s">
        <v>5</v>
      </c>
      <c r="C81004">
        <v>0</v>
      </c>
      <c r="D81004" t="b">
        <v>0</v>
      </c>
      <c r="E81004" t="b">
        <v>0</v>
      </c>
    </row>
    <row r="81005" spans="1:5" x14ac:dyDescent="0.2">
      <c r="A81005">
        <v>8970956</v>
      </c>
      <c r="B81005" t="s">
        <v>6</v>
      </c>
      <c r="C81005">
        <v>33</v>
      </c>
      <c r="D81005" t="b">
        <v>1</v>
      </c>
      <c r="E81005" t="b">
        <v>0</v>
      </c>
    </row>
    <row r="81006" spans="1:5" x14ac:dyDescent="0.2">
      <c r="A81006">
        <v>8971163</v>
      </c>
      <c r="B81006" t="s">
        <v>5</v>
      </c>
      <c r="C81006">
        <v>15</v>
      </c>
      <c r="D81006" t="b">
        <v>1</v>
      </c>
      <c r="E81006" t="b">
        <v>0</v>
      </c>
    </row>
    <row r="81007" spans="1:5" x14ac:dyDescent="0.2">
      <c r="A81007">
        <v>8971326</v>
      </c>
      <c r="B81007" t="s">
        <v>5</v>
      </c>
      <c r="C81007">
        <v>56</v>
      </c>
      <c r="D81007" t="b">
        <v>1</v>
      </c>
      <c r="E81007" t="b">
        <v>1</v>
      </c>
    </row>
    <row r="81008" spans="1:5" x14ac:dyDescent="0.2">
      <c r="A81008">
        <v>8971330</v>
      </c>
      <c r="B81008" t="s">
        <v>6</v>
      </c>
      <c r="C81008">
        <v>54</v>
      </c>
      <c r="D81008" t="b">
        <v>1</v>
      </c>
      <c r="E81008" t="b">
        <v>0</v>
      </c>
    </row>
    <row r="81009" spans="1:5" x14ac:dyDescent="0.2">
      <c r="A81009">
        <v>8971466</v>
      </c>
      <c r="B81009" t="s">
        <v>6</v>
      </c>
      <c r="C81009">
        <v>13</v>
      </c>
      <c r="D81009" t="b">
        <v>1</v>
      </c>
      <c r="E81009" t="b">
        <v>0</v>
      </c>
    </row>
    <row r="81010" spans="1:5" x14ac:dyDescent="0.2">
      <c r="A81010">
        <v>8971513</v>
      </c>
      <c r="B81010" t="s">
        <v>5</v>
      </c>
      <c r="C81010">
        <v>2</v>
      </c>
      <c r="D81010" t="b">
        <v>0</v>
      </c>
      <c r="E81010" t="b">
        <v>0</v>
      </c>
    </row>
    <row r="81011" spans="1:5" x14ac:dyDescent="0.2">
      <c r="A81011">
        <v>8971546</v>
      </c>
      <c r="B81011" t="s">
        <v>6</v>
      </c>
      <c r="C81011">
        <v>102</v>
      </c>
      <c r="D81011" t="b">
        <v>0</v>
      </c>
      <c r="E81011" t="b">
        <v>1</v>
      </c>
    </row>
    <row r="81012" spans="1:5" x14ac:dyDescent="0.2">
      <c r="A81012">
        <v>8971846</v>
      </c>
      <c r="B81012" t="s">
        <v>5</v>
      </c>
      <c r="C81012">
        <v>26</v>
      </c>
      <c r="D81012" t="b">
        <v>1</v>
      </c>
      <c r="E81012" t="b">
        <v>0</v>
      </c>
    </row>
    <row r="81013" spans="1:5" x14ac:dyDescent="0.2">
      <c r="A81013">
        <v>8972013</v>
      </c>
      <c r="B81013" t="s">
        <v>6</v>
      </c>
      <c r="C81013">
        <v>46</v>
      </c>
      <c r="D81013" t="b">
        <v>1</v>
      </c>
      <c r="E81013" t="b">
        <v>0</v>
      </c>
    </row>
    <row r="81014" spans="1:5" x14ac:dyDescent="0.2">
      <c r="A81014">
        <v>8972095</v>
      </c>
      <c r="B81014" t="s">
        <v>5</v>
      </c>
      <c r="C81014">
        <v>13</v>
      </c>
      <c r="D81014" t="b">
        <v>0</v>
      </c>
      <c r="E81014" t="b">
        <v>0</v>
      </c>
    </row>
    <row r="81015" spans="1:5" x14ac:dyDescent="0.2">
      <c r="A81015">
        <v>8972220</v>
      </c>
      <c r="B81015" t="s">
        <v>5</v>
      </c>
      <c r="C81015">
        <v>20</v>
      </c>
      <c r="D81015" t="b">
        <v>0</v>
      </c>
      <c r="E81015" t="b">
        <v>0</v>
      </c>
    </row>
    <row r="81016" spans="1:5" x14ac:dyDescent="0.2">
      <c r="A81016">
        <v>8972531</v>
      </c>
      <c r="B81016" t="s">
        <v>6</v>
      </c>
      <c r="C81016">
        <v>15</v>
      </c>
      <c r="D81016" t="b">
        <v>0</v>
      </c>
      <c r="E81016" t="b">
        <v>0</v>
      </c>
    </row>
    <row r="81017" spans="1:5" x14ac:dyDescent="0.2">
      <c r="A81017">
        <v>8972582</v>
      </c>
      <c r="B81017" t="s">
        <v>6</v>
      </c>
      <c r="C81017">
        <v>11</v>
      </c>
      <c r="D81017" t="b">
        <v>0</v>
      </c>
      <c r="E81017" t="b">
        <v>0</v>
      </c>
    </row>
    <row r="81018" spans="1:5" x14ac:dyDescent="0.2">
      <c r="A81018">
        <v>8972623</v>
      </c>
      <c r="B81018" t="s">
        <v>5</v>
      </c>
      <c r="C81018">
        <v>98</v>
      </c>
      <c r="D81018" t="b">
        <v>1</v>
      </c>
      <c r="E81018" t="b">
        <v>0</v>
      </c>
    </row>
    <row r="81019" spans="1:5" x14ac:dyDescent="0.2">
      <c r="A81019">
        <v>8972655</v>
      </c>
      <c r="B81019" t="s">
        <v>6</v>
      </c>
      <c r="C81019">
        <v>114</v>
      </c>
      <c r="D81019" t="b">
        <v>1</v>
      </c>
      <c r="E81019" t="b">
        <v>1</v>
      </c>
    </row>
    <row r="81020" spans="1:5" x14ac:dyDescent="0.2">
      <c r="A81020">
        <v>8972771</v>
      </c>
      <c r="B81020" t="s">
        <v>5</v>
      </c>
      <c r="C81020">
        <v>33</v>
      </c>
      <c r="D81020" t="b">
        <v>0</v>
      </c>
      <c r="E81020" t="b">
        <v>0</v>
      </c>
    </row>
    <row r="81021" spans="1:5" x14ac:dyDescent="0.2">
      <c r="A81021">
        <v>8972900</v>
      </c>
      <c r="B81021" t="s">
        <v>6</v>
      </c>
      <c r="C81021">
        <v>8</v>
      </c>
      <c r="D81021" t="b">
        <v>0</v>
      </c>
      <c r="E81021" t="b">
        <v>0</v>
      </c>
    </row>
    <row r="81022" spans="1:5" x14ac:dyDescent="0.2">
      <c r="A81022">
        <v>8973024</v>
      </c>
      <c r="B81022" t="s">
        <v>6</v>
      </c>
      <c r="C81022">
        <v>15</v>
      </c>
      <c r="D81022" t="b">
        <v>1</v>
      </c>
      <c r="E81022" t="b">
        <v>1</v>
      </c>
    </row>
    <row r="81023" spans="1:5" x14ac:dyDescent="0.2">
      <c r="A81023">
        <v>8973034</v>
      </c>
      <c r="B81023" t="s">
        <v>5</v>
      </c>
      <c r="C81023">
        <v>15</v>
      </c>
      <c r="D81023" t="b">
        <v>0</v>
      </c>
      <c r="E81023" t="b">
        <v>0</v>
      </c>
    </row>
    <row r="81024" spans="1:5" x14ac:dyDescent="0.2">
      <c r="A81024">
        <v>8973055</v>
      </c>
      <c r="B81024" t="s">
        <v>5</v>
      </c>
      <c r="C81024">
        <v>23</v>
      </c>
      <c r="D81024" t="b">
        <v>0</v>
      </c>
      <c r="E81024" t="b">
        <v>0</v>
      </c>
    </row>
    <row r="81025" spans="1:5" x14ac:dyDescent="0.2">
      <c r="A81025">
        <v>8973096</v>
      </c>
      <c r="B81025" t="s">
        <v>6</v>
      </c>
      <c r="C81025">
        <v>4</v>
      </c>
      <c r="D81025" t="b">
        <v>0</v>
      </c>
      <c r="E81025" t="b">
        <v>0</v>
      </c>
    </row>
    <row r="81026" spans="1:5" x14ac:dyDescent="0.2">
      <c r="A81026">
        <v>8973124</v>
      </c>
      <c r="B81026" t="s">
        <v>6</v>
      </c>
      <c r="C81026">
        <v>17</v>
      </c>
      <c r="D81026" t="b">
        <v>1</v>
      </c>
      <c r="E81026" t="b">
        <v>0</v>
      </c>
    </row>
    <row r="81027" spans="1:5" x14ac:dyDescent="0.2">
      <c r="A81027">
        <v>8973372</v>
      </c>
      <c r="B81027" t="s">
        <v>5</v>
      </c>
      <c r="C81027">
        <v>6</v>
      </c>
      <c r="D81027" t="b">
        <v>0</v>
      </c>
      <c r="E81027" t="b">
        <v>0</v>
      </c>
    </row>
    <row r="81028" spans="1:5" x14ac:dyDescent="0.2">
      <c r="A81028">
        <v>8973496</v>
      </c>
      <c r="B81028" t="s">
        <v>5</v>
      </c>
      <c r="C81028">
        <v>2</v>
      </c>
      <c r="D81028" t="b">
        <v>1</v>
      </c>
      <c r="E81028" t="b">
        <v>0</v>
      </c>
    </row>
    <row r="81029" spans="1:5" x14ac:dyDescent="0.2">
      <c r="A81029">
        <v>8973567</v>
      </c>
      <c r="B81029" t="s">
        <v>6</v>
      </c>
      <c r="C81029">
        <v>185</v>
      </c>
      <c r="D81029" t="b">
        <v>1</v>
      </c>
      <c r="E81029" t="b">
        <v>1</v>
      </c>
    </row>
    <row r="81030" spans="1:5" x14ac:dyDescent="0.2">
      <c r="A81030">
        <v>8973569</v>
      </c>
      <c r="B81030" t="s">
        <v>6</v>
      </c>
      <c r="C81030">
        <v>83</v>
      </c>
      <c r="D81030" t="b">
        <v>1</v>
      </c>
      <c r="E81030" t="b">
        <v>0</v>
      </c>
    </row>
    <row r="81031" spans="1:5" x14ac:dyDescent="0.2">
      <c r="A81031">
        <v>8973613</v>
      </c>
      <c r="B81031" t="s">
        <v>6</v>
      </c>
      <c r="C81031">
        <v>548</v>
      </c>
      <c r="D81031" t="b">
        <v>1</v>
      </c>
      <c r="E81031" t="b">
        <v>1</v>
      </c>
    </row>
    <row r="81032" spans="1:5" x14ac:dyDescent="0.2">
      <c r="A81032">
        <v>8973672</v>
      </c>
      <c r="B81032" t="s">
        <v>6</v>
      </c>
      <c r="C81032">
        <v>2</v>
      </c>
      <c r="D81032" t="b">
        <v>0</v>
      </c>
      <c r="E81032" t="b">
        <v>0</v>
      </c>
    </row>
    <row r="81033" spans="1:5" x14ac:dyDescent="0.2">
      <c r="A81033">
        <v>8974321</v>
      </c>
      <c r="B81033" t="s">
        <v>5</v>
      </c>
      <c r="C81033">
        <v>254</v>
      </c>
      <c r="D81033" t="b">
        <v>1</v>
      </c>
      <c r="E81033" t="b">
        <v>1</v>
      </c>
    </row>
    <row r="81034" spans="1:5" x14ac:dyDescent="0.2">
      <c r="A81034">
        <v>8974507</v>
      </c>
      <c r="B81034" t="s">
        <v>6</v>
      </c>
      <c r="C81034">
        <v>2</v>
      </c>
      <c r="D81034" t="b">
        <v>1</v>
      </c>
      <c r="E81034" t="b">
        <v>0</v>
      </c>
    </row>
    <row r="81035" spans="1:5" x14ac:dyDescent="0.2">
      <c r="A81035">
        <v>8974602</v>
      </c>
      <c r="B81035" t="s">
        <v>6</v>
      </c>
      <c r="C81035">
        <v>1</v>
      </c>
      <c r="D81035" t="b">
        <v>0</v>
      </c>
      <c r="E81035" t="b">
        <v>0</v>
      </c>
    </row>
    <row r="81036" spans="1:5" x14ac:dyDescent="0.2">
      <c r="A81036">
        <v>8974610</v>
      </c>
      <c r="B81036" t="s">
        <v>6</v>
      </c>
      <c r="C81036">
        <v>5</v>
      </c>
      <c r="D81036" t="b">
        <v>0</v>
      </c>
      <c r="E81036" t="b">
        <v>0</v>
      </c>
    </row>
    <row r="81037" spans="1:5" x14ac:dyDescent="0.2">
      <c r="A81037">
        <v>8974666</v>
      </c>
      <c r="B81037" t="s">
        <v>5</v>
      </c>
      <c r="C81037">
        <v>77</v>
      </c>
      <c r="D81037" t="b">
        <v>1</v>
      </c>
      <c r="E81037" t="b">
        <v>1</v>
      </c>
    </row>
    <row r="81038" spans="1:5" x14ac:dyDescent="0.2">
      <c r="A81038">
        <v>8974704</v>
      </c>
      <c r="B81038" t="s">
        <v>5</v>
      </c>
      <c r="C81038">
        <v>312</v>
      </c>
      <c r="D81038" t="b">
        <v>1</v>
      </c>
      <c r="E81038" t="b">
        <v>1</v>
      </c>
    </row>
    <row r="81039" spans="1:5" x14ac:dyDescent="0.2">
      <c r="A81039">
        <v>8974870</v>
      </c>
      <c r="B81039" t="s">
        <v>6</v>
      </c>
      <c r="C81039">
        <v>11</v>
      </c>
      <c r="D81039" t="b">
        <v>0</v>
      </c>
      <c r="E81039" t="b">
        <v>0</v>
      </c>
    </row>
    <row r="81040" spans="1:5" x14ac:dyDescent="0.2">
      <c r="A81040">
        <v>8974899</v>
      </c>
      <c r="B81040" t="s">
        <v>6</v>
      </c>
      <c r="C81040">
        <v>114</v>
      </c>
      <c r="D81040" t="b">
        <v>1</v>
      </c>
      <c r="E81040" t="b">
        <v>1</v>
      </c>
    </row>
    <row r="81041" spans="1:5" x14ac:dyDescent="0.2">
      <c r="A81041">
        <v>8974970</v>
      </c>
      <c r="B81041" t="s">
        <v>5</v>
      </c>
      <c r="C81041">
        <v>2</v>
      </c>
      <c r="D81041" t="b">
        <v>0</v>
      </c>
      <c r="E81041" t="b">
        <v>0</v>
      </c>
    </row>
    <row r="81042" spans="1:5" x14ac:dyDescent="0.2">
      <c r="A81042">
        <v>8975066</v>
      </c>
      <c r="B81042" t="s">
        <v>6</v>
      </c>
      <c r="C81042">
        <v>48</v>
      </c>
      <c r="D81042" t="b">
        <v>1</v>
      </c>
      <c r="E81042" t="b">
        <v>0</v>
      </c>
    </row>
    <row r="81043" spans="1:5" x14ac:dyDescent="0.2">
      <c r="A81043">
        <v>8975098</v>
      </c>
      <c r="B81043" t="s">
        <v>6</v>
      </c>
      <c r="C81043">
        <v>2</v>
      </c>
      <c r="D81043" t="b">
        <v>0</v>
      </c>
      <c r="E81043" t="b">
        <v>0</v>
      </c>
    </row>
    <row r="81044" spans="1:5" x14ac:dyDescent="0.2">
      <c r="A81044">
        <v>8975143</v>
      </c>
      <c r="B81044" t="s">
        <v>6</v>
      </c>
      <c r="C81044">
        <v>12</v>
      </c>
      <c r="D81044" t="b">
        <v>0</v>
      </c>
      <c r="E81044" t="b">
        <v>0</v>
      </c>
    </row>
    <row r="81045" spans="1:5" x14ac:dyDescent="0.2">
      <c r="A81045">
        <v>8975282</v>
      </c>
      <c r="B81045" t="s">
        <v>5</v>
      </c>
      <c r="C81045">
        <v>30</v>
      </c>
      <c r="D81045" t="b">
        <v>0</v>
      </c>
      <c r="E81045" t="b">
        <v>0</v>
      </c>
    </row>
    <row r="81046" spans="1:5" x14ac:dyDescent="0.2">
      <c r="A81046">
        <v>8975339</v>
      </c>
      <c r="B81046" t="s">
        <v>6</v>
      </c>
      <c r="C81046">
        <v>5</v>
      </c>
      <c r="D81046" t="b">
        <v>0</v>
      </c>
      <c r="E81046" t="b">
        <v>0</v>
      </c>
    </row>
    <row r="81047" spans="1:5" x14ac:dyDescent="0.2">
      <c r="A81047">
        <v>8975386</v>
      </c>
      <c r="B81047" t="s">
        <v>5</v>
      </c>
      <c r="C81047">
        <v>0</v>
      </c>
      <c r="D81047" t="b">
        <v>0</v>
      </c>
      <c r="E81047" t="b">
        <v>0</v>
      </c>
    </row>
    <row r="81048" spans="1:5" x14ac:dyDescent="0.2">
      <c r="A81048">
        <v>8975887</v>
      </c>
      <c r="B81048" t="s">
        <v>6</v>
      </c>
      <c r="C81048">
        <v>17</v>
      </c>
      <c r="D81048" t="b">
        <v>1</v>
      </c>
      <c r="E81048" t="b">
        <v>0</v>
      </c>
    </row>
    <row r="81049" spans="1:5" x14ac:dyDescent="0.2">
      <c r="A81049">
        <v>8975972</v>
      </c>
      <c r="B81049" t="s">
        <v>5</v>
      </c>
      <c r="C81049">
        <v>68</v>
      </c>
      <c r="D81049" t="b">
        <v>1</v>
      </c>
      <c r="E81049" t="b">
        <v>1</v>
      </c>
    </row>
    <row r="81050" spans="1:5" x14ac:dyDescent="0.2">
      <c r="A81050">
        <v>8975999</v>
      </c>
      <c r="B81050" t="s">
        <v>6</v>
      </c>
      <c r="C81050">
        <v>32</v>
      </c>
      <c r="D81050" t="b">
        <v>1</v>
      </c>
      <c r="E81050" t="b">
        <v>0</v>
      </c>
    </row>
    <row r="81051" spans="1:5" x14ac:dyDescent="0.2">
      <c r="A81051">
        <v>8976006</v>
      </c>
      <c r="B81051" t="s">
        <v>5</v>
      </c>
      <c r="C81051">
        <v>72</v>
      </c>
      <c r="D81051" t="b">
        <v>1</v>
      </c>
      <c r="E81051" t="b">
        <v>0</v>
      </c>
    </row>
    <row r="81052" spans="1:5" x14ac:dyDescent="0.2">
      <c r="A81052">
        <v>8976056</v>
      </c>
      <c r="B81052" t="s">
        <v>5</v>
      </c>
      <c r="C81052">
        <v>2</v>
      </c>
      <c r="D81052" t="b">
        <v>0</v>
      </c>
      <c r="E81052" t="b">
        <v>0</v>
      </c>
    </row>
    <row r="81053" spans="1:5" x14ac:dyDescent="0.2">
      <c r="A81053">
        <v>8976188</v>
      </c>
      <c r="B81053" t="s">
        <v>6</v>
      </c>
      <c r="C81053">
        <v>179</v>
      </c>
      <c r="D81053" t="b">
        <v>1</v>
      </c>
      <c r="E81053" t="b">
        <v>1</v>
      </c>
    </row>
    <row r="81054" spans="1:5" x14ac:dyDescent="0.2">
      <c r="A81054">
        <v>8976219</v>
      </c>
      <c r="B81054" t="s">
        <v>6</v>
      </c>
      <c r="C81054">
        <v>4</v>
      </c>
      <c r="D81054" t="b">
        <v>0</v>
      </c>
      <c r="E81054" t="b">
        <v>0</v>
      </c>
    </row>
    <row r="81055" spans="1:5" x14ac:dyDescent="0.2">
      <c r="A81055">
        <v>8976250</v>
      </c>
      <c r="B81055" t="s">
        <v>5</v>
      </c>
      <c r="C81055">
        <v>1</v>
      </c>
      <c r="D81055" t="b">
        <v>0</v>
      </c>
      <c r="E81055" t="b">
        <v>0</v>
      </c>
    </row>
    <row r="81056" spans="1:5" x14ac:dyDescent="0.2">
      <c r="A81056">
        <v>8976268</v>
      </c>
      <c r="B81056" t="s">
        <v>5</v>
      </c>
      <c r="C81056">
        <v>7</v>
      </c>
      <c r="D81056" t="b">
        <v>0</v>
      </c>
      <c r="E81056" t="b">
        <v>0</v>
      </c>
    </row>
    <row r="81057" spans="1:5" x14ac:dyDescent="0.2">
      <c r="A81057">
        <v>8976269</v>
      </c>
      <c r="B81057" t="s">
        <v>5</v>
      </c>
      <c r="C81057">
        <v>5</v>
      </c>
      <c r="D81057" t="b">
        <v>0</v>
      </c>
      <c r="E81057" t="b">
        <v>0</v>
      </c>
    </row>
    <row r="81058" spans="1:5" x14ac:dyDescent="0.2">
      <c r="A81058">
        <v>8976305</v>
      </c>
      <c r="B81058" t="s">
        <v>6</v>
      </c>
      <c r="C81058">
        <v>12</v>
      </c>
      <c r="D81058" t="b">
        <v>1</v>
      </c>
      <c r="E81058" t="b">
        <v>0</v>
      </c>
    </row>
    <row r="81059" spans="1:5" x14ac:dyDescent="0.2">
      <c r="A81059">
        <v>8976341</v>
      </c>
      <c r="B81059" t="s">
        <v>6</v>
      </c>
      <c r="C81059">
        <v>37</v>
      </c>
      <c r="D81059" t="b">
        <v>1</v>
      </c>
      <c r="E81059" t="b">
        <v>1</v>
      </c>
    </row>
    <row r="81060" spans="1:5" x14ac:dyDescent="0.2">
      <c r="A81060">
        <v>8976386</v>
      </c>
      <c r="B81060" t="s">
        <v>6</v>
      </c>
      <c r="C81060">
        <v>13</v>
      </c>
      <c r="D81060" t="b">
        <v>0</v>
      </c>
      <c r="E81060" t="b">
        <v>0</v>
      </c>
    </row>
    <row r="81061" spans="1:5" x14ac:dyDescent="0.2">
      <c r="A81061">
        <v>8976685</v>
      </c>
      <c r="B81061" t="s">
        <v>5</v>
      </c>
      <c r="C81061">
        <v>73</v>
      </c>
      <c r="D81061" t="b">
        <v>0</v>
      </c>
      <c r="E81061" t="b">
        <v>0</v>
      </c>
    </row>
    <row r="81062" spans="1:5" x14ac:dyDescent="0.2">
      <c r="A81062">
        <v>8976784</v>
      </c>
      <c r="B81062" t="s">
        <v>6</v>
      </c>
      <c r="C81062">
        <v>42</v>
      </c>
      <c r="D81062" t="b">
        <v>1</v>
      </c>
      <c r="E81062" t="b">
        <v>0</v>
      </c>
    </row>
    <row r="81063" spans="1:5" x14ac:dyDescent="0.2">
      <c r="A81063">
        <v>8976802</v>
      </c>
      <c r="B81063" t="s">
        <v>6</v>
      </c>
      <c r="C81063">
        <v>2</v>
      </c>
      <c r="D81063" t="b">
        <v>0</v>
      </c>
      <c r="E81063" t="b">
        <v>0</v>
      </c>
    </row>
    <row r="81064" spans="1:5" x14ac:dyDescent="0.2">
      <c r="A81064">
        <v>8976991</v>
      </c>
      <c r="B81064" t="s">
        <v>6</v>
      </c>
      <c r="C81064">
        <v>9</v>
      </c>
      <c r="D81064" t="b">
        <v>0</v>
      </c>
      <c r="E81064" t="b">
        <v>1</v>
      </c>
    </row>
    <row r="81065" spans="1:5" x14ac:dyDescent="0.2">
      <c r="A81065">
        <v>8977035</v>
      </c>
      <c r="B81065" t="s">
        <v>6</v>
      </c>
      <c r="C81065">
        <v>16</v>
      </c>
      <c r="D81065" t="b">
        <v>1</v>
      </c>
      <c r="E81065" t="b">
        <v>0</v>
      </c>
    </row>
    <row r="81066" spans="1:5" x14ac:dyDescent="0.2">
      <c r="A81066">
        <v>8977085</v>
      </c>
      <c r="B81066" t="s">
        <v>5</v>
      </c>
      <c r="C81066">
        <v>2</v>
      </c>
      <c r="D81066" t="b">
        <v>0</v>
      </c>
      <c r="E81066" t="b">
        <v>0</v>
      </c>
    </row>
    <row r="81067" spans="1:5" x14ac:dyDescent="0.2">
      <c r="A81067">
        <v>8977135</v>
      </c>
      <c r="B81067" t="s">
        <v>6</v>
      </c>
      <c r="C81067">
        <v>332</v>
      </c>
      <c r="D81067" t="b">
        <v>1</v>
      </c>
      <c r="E81067" t="b">
        <v>1</v>
      </c>
    </row>
    <row r="81068" spans="1:5" x14ac:dyDescent="0.2">
      <c r="A81068">
        <v>8977136</v>
      </c>
      <c r="B81068" t="s">
        <v>6</v>
      </c>
      <c r="C81068">
        <v>30</v>
      </c>
      <c r="D81068" t="b">
        <v>0</v>
      </c>
      <c r="E81068" t="b">
        <v>0</v>
      </c>
    </row>
    <row r="81069" spans="1:5" x14ac:dyDescent="0.2">
      <c r="A81069">
        <v>8977327</v>
      </c>
      <c r="B81069" t="s">
        <v>5</v>
      </c>
      <c r="C81069">
        <v>47</v>
      </c>
      <c r="D81069" t="b">
        <v>1</v>
      </c>
      <c r="E81069" t="b">
        <v>0</v>
      </c>
    </row>
    <row r="81070" spans="1:5" x14ac:dyDescent="0.2">
      <c r="A81070">
        <v>8977421</v>
      </c>
      <c r="B81070" t="s">
        <v>6</v>
      </c>
      <c r="C81070">
        <v>3</v>
      </c>
      <c r="D81070" t="b">
        <v>0</v>
      </c>
      <c r="E81070" t="b">
        <v>0</v>
      </c>
    </row>
    <row r="81071" spans="1:5" x14ac:dyDescent="0.2">
      <c r="A81071">
        <v>8977592</v>
      </c>
      <c r="B81071" t="s">
        <v>5</v>
      </c>
      <c r="C81071">
        <v>129</v>
      </c>
      <c r="D81071" t="b">
        <v>1</v>
      </c>
      <c r="E81071" t="b">
        <v>0</v>
      </c>
    </row>
    <row r="81072" spans="1:5" x14ac:dyDescent="0.2">
      <c r="A81072">
        <v>8977598</v>
      </c>
      <c r="B81072" t="s">
        <v>6</v>
      </c>
      <c r="C81072">
        <v>34</v>
      </c>
      <c r="D81072" t="b">
        <v>1</v>
      </c>
      <c r="E81072" t="b">
        <v>0</v>
      </c>
    </row>
    <row r="81073" spans="1:5" x14ac:dyDescent="0.2">
      <c r="A81073">
        <v>8977851</v>
      </c>
      <c r="B81073" t="s">
        <v>6</v>
      </c>
      <c r="C81073">
        <v>54</v>
      </c>
      <c r="D81073" t="b">
        <v>1</v>
      </c>
      <c r="E81073" t="b">
        <v>0</v>
      </c>
    </row>
    <row r="81074" spans="1:5" x14ac:dyDescent="0.2">
      <c r="A81074">
        <v>8977904</v>
      </c>
      <c r="B81074" t="s">
        <v>5</v>
      </c>
      <c r="C81074">
        <v>28</v>
      </c>
      <c r="D81074" t="b">
        <v>1</v>
      </c>
      <c r="E81074" t="b">
        <v>0</v>
      </c>
    </row>
    <row r="81075" spans="1:5" x14ac:dyDescent="0.2">
      <c r="A81075">
        <v>8977954</v>
      </c>
      <c r="B81075" t="s">
        <v>5</v>
      </c>
      <c r="C81075">
        <v>4</v>
      </c>
      <c r="D81075" t="b">
        <v>0</v>
      </c>
      <c r="E81075" t="b">
        <v>0</v>
      </c>
    </row>
    <row r="81076" spans="1:5" x14ac:dyDescent="0.2">
      <c r="A81076">
        <v>8977981</v>
      </c>
      <c r="B81076" t="s">
        <v>6</v>
      </c>
      <c r="C81076">
        <v>151</v>
      </c>
      <c r="D81076" t="b">
        <v>1</v>
      </c>
      <c r="E81076" t="b">
        <v>0</v>
      </c>
    </row>
    <row r="81077" spans="1:5" x14ac:dyDescent="0.2">
      <c r="A81077">
        <v>8978092</v>
      </c>
      <c r="B81077" t="s">
        <v>6</v>
      </c>
      <c r="C81077">
        <v>21</v>
      </c>
      <c r="D81077" t="b">
        <v>1</v>
      </c>
      <c r="E81077" t="b">
        <v>0</v>
      </c>
    </row>
    <row r="81078" spans="1:5" x14ac:dyDescent="0.2">
      <c r="A81078">
        <v>8978101</v>
      </c>
      <c r="B81078" t="s">
        <v>5</v>
      </c>
      <c r="C81078">
        <v>3</v>
      </c>
      <c r="D81078" t="b">
        <v>0</v>
      </c>
      <c r="E81078" t="b">
        <v>0</v>
      </c>
    </row>
    <row r="81079" spans="1:5" x14ac:dyDescent="0.2">
      <c r="A81079">
        <v>8978156</v>
      </c>
      <c r="B81079" t="s">
        <v>5</v>
      </c>
      <c r="C81079">
        <v>3</v>
      </c>
      <c r="D81079" t="b">
        <v>0</v>
      </c>
      <c r="E81079" t="b">
        <v>0</v>
      </c>
    </row>
    <row r="81080" spans="1:5" x14ac:dyDescent="0.2">
      <c r="A81080">
        <v>8978466</v>
      </c>
      <c r="B81080" t="s">
        <v>5</v>
      </c>
      <c r="C81080">
        <v>16</v>
      </c>
      <c r="D81080" t="b">
        <v>0</v>
      </c>
      <c r="E81080" t="b">
        <v>1</v>
      </c>
    </row>
    <row r="81081" spans="1:5" x14ac:dyDescent="0.2">
      <c r="A81081">
        <v>8978655</v>
      </c>
      <c r="B81081" t="s">
        <v>6</v>
      </c>
      <c r="C81081">
        <v>7</v>
      </c>
      <c r="D81081" t="b">
        <v>0</v>
      </c>
      <c r="E81081" t="b">
        <v>0</v>
      </c>
    </row>
    <row r="81082" spans="1:5" x14ac:dyDescent="0.2">
      <c r="A81082">
        <v>8978790</v>
      </c>
      <c r="B81082" t="s">
        <v>6</v>
      </c>
      <c r="C81082">
        <v>3</v>
      </c>
      <c r="D81082" t="b">
        <v>0</v>
      </c>
      <c r="E81082" t="b">
        <v>0</v>
      </c>
    </row>
    <row r="81083" spans="1:5" x14ac:dyDescent="0.2">
      <c r="A81083">
        <v>8978828</v>
      </c>
      <c r="B81083" t="s">
        <v>5</v>
      </c>
      <c r="C81083">
        <v>0</v>
      </c>
      <c r="D81083" t="b">
        <v>0</v>
      </c>
      <c r="E81083" t="b">
        <v>0</v>
      </c>
    </row>
    <row r="81084" spans="1:5" x14ac:dyDescent="0.2">
      <c r="A81084">
        <v>8979157</v>
      </c>
      <c r="B81084" t="s">
        <v>5</v>
      </c>
      <c r="C81084">
        <v>4</v>
      </c>
      <c r="D81084" t="b">
        <v>0</v>
      </c>
      <c r="E81084" t="b">
        <v>0</v>
      </c>
    </row>
    <row r="81085" spans="1:5" x14ac:dyDescent="0.2">
      <c r="A81085">
        <v>8979714</v>
      </c>
      <c r="B81085" t="s">
        <v>6</v>
      </c>
      <c r="C81085">
        <v>4</v>
      </c>
      <c r="D81085" t="b">
        <v>0</v>
      </c>
      <c r="E81085" t="b">
        <v>0</v>
      </c>
    </row>
    <row r="81086" spans="1:5" x14ac:dyDescent="0.2">
      <c r="A81086">
        <v>8979751</v>
      </c>
      <c r="B81086" t="s">
        <v>5</v>
      </c>
      <c r="C81086">
        <v>8</v>
      </c>
      <c r="D81086" t="b">
        <v>1</v>
      </c>
      <c r="E81086" t="b">
        <v>0</v>
      </c>
    </row>
    <row r="81087" spans="1:5" x14ac:dyDescent="0.2">
      <c r="A81087">
        <v>8980110</v>
      </c>
      <c r="B81087" t="s">
        <v>5</v>
      </c>
      <c r="C81087">
        <v>8</v>
      </c>
      <c r="D81087" t="b">
        <v>0</v>
      </c>
      <c r="E81087" t="b">
        <v>0</v>
      </c>
    </row>
    <row r="81088" spans="1:5" x14ac:dyDescent="0.2">
      <c r="A81088">
        <v>8980158</v>
      </c>
      <c r="B81088" t="s">
        <v>6</v>
      </c>
      <c r="C81088">
        <v>66</v>
      </c>
      <c r="D81088" t="b">
        <v>1</v>
      </c>
      <c r="E81088" t="b">
        <v>0</v>
      </c>
    </row>
    <row r="81089" spans="1:5" x14ac:dyDescent="0.2">
      <c r="A81089">
        <v>8980170</v>
      </c>
      <c r="B81089" t="s">
        <v>6</v>
      </c>
      <c r="C81089">
        <v>1</v>
      </c>
      <c r="D81089" t="b">
        <v>0</v>
      </c>
      <c r="E81089" t="b">
        <v>0</v>
      </c>
    </row>
    <row r="81090" spans="1:5" x14ac:dyDescent="0.2">
      <c r="A81090">
        <v>8980172</v>
      </c>
      <c r="B81090" t="s">
        <v>5</v>
      </c>
      <c r="C81090">
        <v>2</v>
      </c>
      <c r="D81090" t="b">
        <v>0</v>
      </c>
      <c r="E81090" t="b">
        <v>0</v>
      </c>
    </row>
    <row r="81091" spans="1:5" x14ac:dyDescent="0.2">
      <c r="A81091">
        <v>8980236</v>
      </c>
      <c r="B81091" t="s">
        <v>6</v>
      </c>
      <c r="C81091">
        <v>17</v>
      </c>
      <c r="D81091" t="b">
        <v>1</v>
      </c>
      <c r="E81091" t="b">
        <v>0</v>
      </c>
    </row>
    <row r="81092" spans="1:5" x14ac:dyDescent="0.2">
      <c r="A81092">
        <v>8980478</v>
      </c>
      <c r="B81092" t="s">
        <v>6</v>
      </c>
      <c r="C81092">
        <v>20</v>
      </c>
      <c r="D81092" t="b">
        <v>1</v>
      </c>
      <c r="E81092" t="b">
        <v>0</v>
      </c>
    </row>
    <row r="81093" spans="1:5" x14ac:dyDescent="0.2">
      <c r="A81093">
        <v>8980516</v>
      </c>
      <c r="B81093" t="s">
        <v>5</v>
      </c>
      <c r="C81093">
        <v>14</v>
      </c>
      <c r="D81093" t="b">
        <v>0</v>
      </c>
      <c r="E81093" t="b">
        <v>0</v>
      </c>
    </row>
    <row r="81094" spans="1:5" x14ac:dyDescent="0.2">
      <c r="A81094">
        <v>8980681</v>
      </c>
      <c r="B81094" t="s">
        <v>6</v>
      </c>
      <c r="C81094">
        <v>0</v>
      </c>
      <c r="D81094" t="b">
        <v>0</v>
      </c>
      <c r="E81094" t="b">
        <v>0</v>
      </c>
    </row>
    <row r="81095" spans="1:5" x14ac:dyDescent="0.2">
      <c r="A81095">
        <v>8980697</v>
      </c>
      <c r="B81095" t="s">
        <v>6</v>
      </c>
      <c r="C81095">
        <v>37</v>
      </c>
      <c r="D81095" t="b">
        <v>1</v>
      </c>
      <c r="E81095" t="b">
        <v>0</v>
      </c>
    </row>
    <row r="81096" spans="1:5" x14ac:dyDescent="0.2">
      <c r="A81096">
        <v>8980716</v>
      </c>
      <c r="B81096" t="s">
        <v>6</v>
      </c>
      <c r="C81096">
        <v>4</v>
      </c>
      <c r="D81096" t="b">
        <v>0</v>
      </c>
      <c r="E81096" t="b">
        <v>0</v>
      </c>
    </row>
    <row r="81097" spans="1:5" x14ac:dyDescent="0.2">
      <c r="A81097">
        <v>8980817</v>
      </c>
      <c r="B81097" t="s">
        <v>5</v>
      </c>
      <c r="C81097">
        <v>3</v>
      </c>
      <c r="D81097" t="b">
        <v>0</v>
      </c>
      <c r="E81097" t="b">
        <v>0</v>
      </c>
    </row>
    <row r="81098" spans="1:5" x14ac:dyDescent="0.2">
      <c r="A81098">
        <v>8980822</v>
      </c>
      <c r="B81098" t="s">
        <v>5</v>
      </c>
      <c r="C81098">
        <v>4</v>
      </c>
      <c r="D81098" t="b">
        <v>0</v>
      </c>
      <c r="E81098" t="b">
        <v>0</v>
      </c>
    </row>
    <row r="81099" spans="1:5" x14ac:dyDescent="0.2">
      <c r="A81099">
        <v>8980861</v>
      </c>
      <c r="B81099" t="s">
        <v>6</v>
      </c>
      <c r="C81099">
        <v>14</v>
      </c>
      <c r="D81099" t="b">
        <v>1</v>
      </c>
      <c r="E81099" t="b">
        <v>0</v>
      </c>
    </row>
    <row r="81100" spans="1:5" x14ac:dyDescent="0.2">
      <c r="A81100">
        <v>8980957</v>
      </c>
      <c r="B81100" t="s">
        <v>5</v>
      </c>
      <c r="C81100">
        <v>131</v>
      </c>
      <c r="D81100" t="b">
        <v>1</v>
      </c>
      <c r="E81100" t="b">
        <v>1</v>
      </c>
    </row>
    <row r="81101" spans="1:5" x14ac:dyDescent="0.2">
      <c r="A81101">
        <v>8981061</v>
      </c>
      <c r="B81101" t="s">
        <v>5</v>
      </c>
      <c r="C81101">
        <v>8</v>
      </c>
      <c r="D81101" t="b">
        <v>0</v>
      </c>
      <c r="E81101" t="b">
        <v>0</v>
      </c>
    </row>
    <row r="81102" spans="1:5" x14ac:dyDescent="0.2">
      <c r="A81102">
        <v>8981124</v>
      </c>
      <c r="B81102" t="s">
        <v>6</v>
      </c>
      <c r="C81102">
        <v>4</v>
      </c>
      <c r="D81102" t="b">
        <v>0</v>
      </c>
      <c r="E81102" t="b">
        <v>0</v>
      </c>
    </row>
    <row r="81103" spans="1:5" x14ac:dyDescent="0.2">
      <c r="A81103">
        <v>8981126</v>
      </c>
      <c r="B81103" t="s">
        <v>6</v>
      </c>
      <c r="C81103">
        <v>9</v>
      </c>
      <c r="D81103" t="b">
        <v>1</v>
      </c>
      <c r="E81103" t="b">
        <v>0</v>
      </c>
    </row>
    <row r="81104" spans="1:5" x14ac:dyDescent="0.2">
      <c r="A81104">
        <v>8981221</v>
      </c>
      <c r="B81104" t="s">
        <v>6</v>
      </c>
      <c r="C81104">
        <v>10</v>
      </c>
      <c r="D81104" t="b">
        <v>0</v>
      </c>
      <c r="E81104" t="b">
        <v>0</v>
      </c>
    </row>
    <row r="81105" spans="1:5" x14ac:dyDescent="0.2">
      <c r="A81105">
        <v>8981305</v>
      </c>
      <c r="B81105" t="s">
        <v>5</v>
      </c>
      <c r="C81105">
        <v>13</v>
      </c>
      <c r="D81105" t="b">
        <v>1</v>
      </c>
      <c r="E81105" t="b">
        <v>0</v>
      </c>
    </row>
    <row r="81106" spans="1:5" x14ac:dyDescent="0.2">
      <c r="A81106">
        <v>8981313</v>
      </c>
      <c r="B81106" t="s">
        <v>5</v>
      </c>
      <c r="C81106">
        <v>0</v>
      </c>
      <c r="D81106" t="b">
        <v>0</v>
      </c>
      <c r="E81106" t="b">
        <v>0</v>
      </c>
    </row>
    <row r="81107" spans="1:5" x14ac:dyDescent="0.2">
      <c r="A81107">
        <v>8981329</v>
      </c>
      <c r="B81107" t="s">
        <v>5</v>
      </c>
      <c r="C81107">
        <v>7</v>
      </c>
      <c r="D81107" t="b">
        <v>0</v>
      </c>
      <c r="E81107" t="b">
        <v>0</v>
      </c>
    </row>
    <row r="81108" spans="1:5" x14ac:dyDescent="0.2">
      <c r="A81108">
        <v>8981337</v>
      </c>
      <c r="B81108" t="s">
        <v>6</v>
      </c>
      <c r="C81108">
        <v>91</v>
      </c>
      <c r="D81108" t="b">
        <v>1</v>
      </c>
      <c r="E81108" t="b">
        <v>0</v>
      </c>
    </row>
    <row r="81109" spans="1:5" x14ac:dyDescent="0.2">
      <c r="A81109">
        <v>8981524</v>
      </c>
      <c r="B81109" t="s">
        <v>6</v>
      </c>
      <c r="C81109">
        <v>10</v>
      </c>
      <c r="D81109" t="b">
        <v>1</v>
      </c>
      <c r="E81109" t="b">
        <v>0</v>
      </c>
    </row>
    <row r="81110" spans="1:5" x14ac:dyDescent="0.2">
      <c r="A81110">
        <v>8981547</v>
      </c>
      <c r="B81110" t="s">
        <v>6</v>
      </c>
      <c r="C81110">
        <v>76</v>
      </c>
      <c r="D81110" t="b">
        <v>1</v>
      </c>
      <c r="E81110" t="b">
        <v>1</v>
      </c>
    </row>
    <row r="81111" spans="1:5" x14ac:dyDescent="0.2">
      <c r="A81111">
        <v>8981584</v>
      </c>
      <c r="B81111" t="s">
        <v>5</v>
      </c>
      <c r="C81111">
        <v>8</v>
      </c>
      <c r="D81111" t="b">
        <v>0</v>
      </c>
      <c r="E81111" t="b">
        <v>0</v>
      </c>
    </row>
    <row r="81112" spans="1:5" x14ac:dyDescent="0.2">
      <c r="A81112">
        <v>8981917</v>
      </c>
      <c r="B81112" t="s">
        <v>5</v>
      </c>
      <c r="C81112">
        <v>0</v>
      </c>
      <c r="D81112" t="b">
        <v>0</v>
      </c>
      <c r="E81112" t="b">
        <v>0</v>
      </c>
    </row>
    <row r="81113" spans="1:5" x14ac:dyDescent="0.2">
      <c r="A81113">
        <v>8982056</v>
      </c>
      <c r="B81113" t="s">
        <v>5</v>
      </c>
      <c r="C81113">
        <v>143</v>
      </c>
      <c r="D81113" t="b">
        <v>1</v>
      </c>
      <c r="E81113" t="b">
        <v>0</v>
      </c>
    </row>
    <row r="81114" spans="1:5" x14ac:dyDescent="0.2">
      <c r="A81114">
        <v>8982121</v>
      </c>
      <c r="B81114" t="s">
        <v>5</v>
      </c>
      <c r="C81114">
        <v>38</v>
      </c>
      <c r="D81114" t="b">
        <v>0</v>
      </c>
      <c r="E81114" t="b">
        <v>0</v>
      </c>
    </row>
    <row r="81115" spans="1:5" x14ac:dyDescent="0.2">
      <c r="A81115">
        <v>8982421</v>
      </c>
      <c r="B81115" t="s">
        <v>6</v>
      </c>
      <c r="C81115">
        <v>53</v>
      </c>
      <c r="D81115" t="b">
        <v>1</v>
      </c>
      <c r="E81115" t="b">
        <v>1</v>
      </c>
    </row>
    <row r="81116" spans="1:5" x14ac:dyDescent="0.2">
      <c r="A81116">
        <v>8982470</v>
      </c>
      <c r="B81116" t="s">
        <v>6</v>
      </c>
      <c r="C81116">
        <v>25</v>
      </c>
      <c r="D81116" t="b">
        <v>1</v>
      </c>
      <c r="E81116" t="b">
        <v>0</v>
      </c>
    </row>
    <row r="81117" spans="1:5" x14ac:dyDescent="0.2">
      <c r="A81117">
        <v>8982827</v>
      </c>
      <c r="B81117" t="s">
        <v>5</v>
      </c>
      <c r="C81117">
        <v>3</v>
      </c>
      <c r="D81117" t="b">
        <v>0</v>
      </c>
      <c r="E81117" t="b">
        <v>0</v>
      </c>
    </row>
    <row r="81118" spans="1:5" x14ac:dyDescent="0.2">
      <c r="A81118">
        <v>8982899</v>
      </c>
      <c r="B81118" t="s">
        <v>6</v>
      </c>
      <c r="C81118">
        <v>5</v>
      </c>
      <c r="D81118" t="b">
        <v>0</v>
      </c>
      <c r="E81118" t="b">
        <v>0</v>
      </c>
    </row>
    <row r="81119" spans="1:5" x14ac:dyDescent="0.2">
      <c r="A81119">
        <v>8983066</v>
      </c>
      <c r="B81119" t="s">
        <v>6</v>
      </c>
      <c r="C81119">
        <v>21</v>
      </c>
      <c r="D81119" t="b">
        <v>0</v>
      </c>
      <c r="E81119" t="b">
        <v>0</v>
      </c>
    </row>
    <row r="81120" spans="1:5" x14ac:dyDescent="0.2">
      <c r="A81120">
        <v>8983134</v>
      </c>
      <c r="B81120" t="s">
        <v>5</v>
      </c>
      <c r="C81120">
        <v>6</v>
      </c>
      <c r="D81120" t="b">
        <v>0</v>
      </c>
      <c r="E81120" t="b">
        <v>0</v>
      </c>
    </row>
    <row r="81121" spans="1:5" x14ac:dyDescent="0.2">
      <c r="A81121">
        <v>8983184</v>
      </c>
      <c r="B81121" t="s">
        <v>6</v>
      </c>
      <c r="C81121">
        <v>52</v>
      </c>
      <c r="D81121" t="b">
        <v>1</v>
      </c>
      <c r="E81121" t="b">
        <v>1</v>
      </c>
    </row>
    <row r="81122" spans="1:5" x14ac:dyDescent="0.2">
      <c r="A81122">
        <v>8983244</v>
      </c>
      <c r="B81122" t="s">
        <v>5</v>
      </c>
      <c r="C81122">
        <v>13</v>
      </c>
      <c r="D81122" t="b">
        <v>1</v>
      </c>
      <c r="E81122" t="b">
        <v>0</v>
      </c>
    </row>
    <row r="81123" spans="1:5" x14ac:dyDescent="0.2">
      <c r="A81123">
        <v>8983276</v>
      </c>
      <c r="B81123" t="s">
        <v>5</v>
      </c>
      <c r="C81123">
        <v>226</v>
      </c>
      <c r="D81123" t="b">
        <v>1</v>
      </c>
      <c r="E81123" t="b">
        <v>1</v>
      </c>
    </row>
    <row r="81124" spans="1:5" x14ac:dyDescent="0.2">
      <c r="A81124">
        <v>8983367</v>
      </c>
      <c r="B81124" t="s">
        <v>5</v>
      </c>
      <c r="C81124">
        <v>10</v>
      </c>
      <c r="D81124" t="b">
        <v>0</v>
      </c>
      <c r="E81124" t="b">
        <v>0</v>
      </c>
    </row>
    <row r="81125" spans="1:5" x14ac:dyDescent="0.2">
      <c r="A81125">
        <v>8983558</v>
      </c>
      <c r="B81125" t="s">
        <v>6</v>
      </c>
      <c r="C81125">
        <v>8</v>
      </c>
      <c r="D81125" t="b">
        <v>1</v>
      </c>
      <c r="E81125" t="b">
        <v>0</v>
      </c>
    </row>
    <row r="81126" spans="1:5" x14ac:dyDescent="0.2">
      <c r="A81126">
        <v>8983718</v>
      </c>
      <c r="B81126" t="s">
        <v>6</v>
      </c>
      <c r="C81126">
        <v>306</v>
      </c>
      <c r="D81126" t="b">
        <v>1</v>
      </c>
      <c r="E81126" t="b">
        <v>1</v>
      </c>
    </row>
    <row r="81127" spans="1:5" x14ac:dyDescent="0.2">
      <c r="A81127">
        <v>8983843</v>
      </c>
      <c r="B81127" t="s">
        <v>6</v>
      </c>
      <c r="C81127">
        <v>37</v>
      </c>
      <c r="D81127" t="b">
        <v>1</v>
      </c>
      <c r="E81127" t="b">
        <v>0</v>
      </c>
    </row>
    <row r="81128" spans="1:5" x14ac:dyDescent="0.2">
      <c r="A81128">
        <v>8983877</v>
      </c>
      <c r="B81128" t="s">
        <v>6</v>
      </c>
      <c r="C81128">
        <v>21</v>
      </c>
      <c r="D81128" t="b">
        <v>1</v>
      </c>
      <c r="E81128" t="b">
        <v>0</v>
      </c>
    </row>
    <row r="81129" spans="1:5" x14ac:dyDescent="0.2">
      <c r="A81129">
        <v>8983888</v>
      </c>
      <c r="B81129" t="s">
        <v>6</v>
      </c>
      <c r="C81129">
        <v>18</v>
      </c>
      <c r="D81129" t="b">
        <v>0</v>
      </c>
      <c r="E81129" t="b">
        <v>0</v>
      </c>
    </row>
    <row r="81130" spans="1:5" x14ac:dyDescent="0.2">
      <c r="A81130">
        <v>8983891</v>
      </c>
      <c r="B81130" t="s">
        <v>5</v>
      </c>
      <c r="C81130">
        <v>101</v>
      </c>
      <c r="D81130" t="b">
        <v>1</v>
      </c>
      <c r="E81130" t="b">
        <v>0</v>
      </c>
    </row>
    <row r="81131" spans="1:5" x14ac:dyDescent="0.2">
      <c r="A81131">
        <v>8983995</v>
      </c>
      <c r="B81131" t="s">
        <v>5</v>
      </c>
      <c r="C81131">
        <v>4</v>
      </c>
      <c r="D81131" t="b">
        <v>0</v>
      </c>
      <c r="E81131" t="b">
        <v>0</v>
      </c>
    </row>
    <row r="81132" spans="1:5" x14ac:dyDescent="0.2">
      <c r="A81132">
        <v>8984021</v>
      </c>
      <c r="B81132" t="s">
        <v>6</v>
      </c>
      <c r="C81132">
        <v>53</v>
      </c>
      <c r="D81132" t="b">
        <v>1</v>
      </c>
      <c r="E81132" t="b">
        <v>1</v>
      </c>
    </row>
    <row r="81133" spans="1:5" x14ac:dyDescent="0.2">
      <c r="A81133">
        <v>8984044</v>
      </c>
      <c r="B81133" t="s">
        <v>5</v>
      </c>
      <c r="C81133">
        <v>128</v>
      </c>
      <c r="D81133" t="b">
        <v>1</v>
      </c>
      <c r="E81133" t="b">
        <v>1</v>
      </c>
    </row>
    <row r="81134" spans="1:5" x14ac:dyDescent="0.2">
      <c r="A81134">
        <v>8984072</v>
      </c>
      <c r="B81134" t="s">
        <v>6</v>
      </c>
      <c r="C81134">
        <v>10</v>
      </c>
      <c r="D81134" t="b">
        <v>1</v>
      </c>
      <c r="E81134" t="b">
        <v>0</v>
      </c>
    </row>
    <row r="81135" spans="1:5" x14ac:dyDescent="0.2">
      <c r="A81135">
        <v>8984080</v>
      </c>
      <c r="B81135" t="s">
        <v>6</v>
      </c>
      <c r="C81135">
        <v>136</v>
      </c>
      <c r="D81135" t="b">
        <v>1</v>
      </c>
      <c r="E81135" t="b">
        <v>0</v>
      </c>
    </row>
    <row r="81136" spans="1:5" x14ac:dyDescent="0.2">
      <c r="A81136">
        <v>8984174</v>
      </c>
      <c r="B81136" t="s">
        <v>6</v>
      </c>
      <c r="C81136">
        <v>14</v>
      </c>
      <c r="D81136" t="b">
        <v>0</v>
      </c>
      <c r="E81136" t="b">
        <v>0</v>
      </c>
    </row>
    <row r="81137" spans="1:5" x14ac:dyDescent="0.2">
      <c r="A81137">
        <v>8984234</v>
      </c>
      <c r="B81137" t="s">
        <v>6</v>
      </c>
      <c r="C81137">
        <v>143</v>
      </c>
      <c r="D81137" t="b">
        <v>0</v>
      </c>
      <c r="E81137" t="b">
        <v>1</v>
      </c>
    </row>
    <row r="81138" spans="1:5" x14ac:dyDescent="0.2">
      <c r="A81138">
        <v>8984255</v>
      </c>
      <c r="B81138" t="s">
        <v>6</v>
      </c>
      <c r="C81138">
        <v>18</v>
      </c>
      <c r="D81138" t="b">
        <v>0</v>
      </c>
      <c r="E81138" t="b">
        <v>0</v>
      </c>
    </row>
    <row r="81139" spans="1:5" x14ac:dyDescent="0.2">
      <c r="A81139">
        <v>8984269</v>
      </c>
      <c r="B81139" t="s">
        <v>6</v>
      </c>
      <c r="C81139">
        <v>71</v>
      </c>
      <c r="D81139" t="b">
        <v>1</v>
      </c>
      <c r="E81139" t="b">
        <v>0</v>
      </c>
    </row>
    <row r="81140" spans="1:5" x14ac:dyDescent="0.2">
      <c r="A81140">
        <v>8984336</v>
      </c>
      <c r="B81140" t="s">
        <v>5</v>
      </c>
      <c r="C81140">
        <v>21</v>
      </c>
      <c r="D81140" t="b">
        <v>1</v>
      </c>
      <c r="E81140" t="b">
        <v>0</v>
      </c>
    </row>
    <row r="81141" spans="1:5" x14ac:dyDescent="0.2">
      <c r="A81141">
        <v>8984374</v>
      </c>
      <c r="B81141" t="s">
        <v>5</v>
      </c>
      <c r="C81141">
        <v>18</v>
      </c>
      <c r="D81141" t="b">
        <v>0</v>
      </c>
      <c r="E81141" t="b">
        <v>0</v>
      </c>
    </row>
    <row r="81142" spans="1:5" x14ac:dyDescent="0.2">
      <c r="A81142">
        <v>8984433</v>
      </c>
      <c r="B81142" t="s">
        <v>6</v>
      </c>
      <c r="C81142">
        <v>67</v>
      </c>
      <c r="D81142" t="b">
        <v>1</v>
      </c>
      <c r="E81142" t="b">
        <v>0</v>
      </c>
    </row>
    <row r="81143" spans="1:5" x14ac:dyDescent="0.2">
      <c r="A81143">
        <v>8984481</v>
      </c>
      <c r="B81143" t="s">
        <v>6</v>
      </c>
      <c r="C81143">
        <v>78</v>
      </c>
      <c r="D81143" t="b">
        <v>1</v>
      </c>
      <c r="E81143" t="b">
        <v>1</v>
      </c>
    </row>
    <row r="81144" spans="1:5" x14ac:dyDescent="0.2">
      <c r="A81144">
        <v>8984491</v>
      </c>
      <c r="B81144" t="s">
        <v>5</v>
      </c>
      <c r="C81144">
        <v>2</v>
      </c>
      <c r="D81144" t="b">
        <v>0</v>
      </c>
      <c r="E81144" t="b">
        <v>0</v>
      </c>
    </row>
    <row r="81145" spans="1:5" x14ac:dyDescent="0.2">
      <c r="A81145">
        <v>8984561</v>
      </c>
      <c r="B81145" t="s">
        <v>5</v>
      </c>
      <c r="C81145">
        <v>124</v>
      </c>
      <c r="D81145" t="b">
        <v>1</v>
      </c>
      <c r="E81145" t="b">
        <v>0</v>
      </c>
    </row>
    <row r="81146" spans="1:5" x14ac:dyDescent="0.2">
      <c r="A81146">
        <v>8984594</v>
      </c>
      <c r="B81146" t="s">
        <v>6</v>
      </c>
      <c r="C81146">
        <v>4</v>
      </c>
      <c r="D81146" t="b">
        <v>0</v>
      </c>
      <c r="E81146" t="b">
        <v>0</v>
      </c>
    </row>
    <row r="81147" spans="1:5" x14ac:dyDescent="0.2">
      <c r="A81147">
        <v>8984603</v>
      </c>
      <c r="B81147" t="s">
        <v>6</v>
      </c>
      <c r="C81147">
        <v>4</v>
      </c>
      <c r="D81147" t="b">
        <v>0</v>
      </c>
      <c r="E81147" t="b">
        <v>0</v>
      </c>
    </row>
    <row r="81148" spans="1:5" x14ac:dyDescent="0.2">
      <c r="A81148">
        <v>8984693</v>
      </c>
      <c r="B81148" t="s">
        <v>6</v>
      </c>
      <c r="C81148">
        <v>53</v>
      </c>
      <c r="D81148" t="b">
        <v>1</v>
      </c>
      <c r="E81148" t="b">
        <v>0</v>
      </c>
    </row>
    <row r="81149" spans="1:5" x14ac:dyDescent="0.2">
      <c r="A81149">
        <v>8984739</v>
      </c>
      <c r="B81149" t="s">
        <v>6</v>
      </c>
      <c r="C81149">
        <v>4</v>
      </c>
      <c r="D81149" t="b">
        <v>0</v>
      </c>
      <c r="E81149" t="b">
        <v>0</v>
      </c>
    </row>
    <row r="81150" spans="1:5" x14ac:dyDescent="0.2">
      <c r="A81150">
        <v>8984864</v>
      </c>
      <c r="B81150" t="s">
        <v>5</v>
      </c>
      <c r="C81150">
        <v>50</v>
      </c>
      <c r="D81150" t="b">
        <v>1</v>
      </c>
      <c r="E81150" t="b">
        <v>1</v>
      </c>
    </row>
    <row r="81151" spans="1:5" x14ac:dyDescent="0.2">
      <c r="A81151">
        <v>8984959</v>
      </c>
      <c r="B81151" t="s">
        <v>6</v>
      </c>
      <c r="C81151">
        <v>316</v>
      </c>
      <c r="D81151" t="b">
        <v>1</v>
      </c>
      <c r="E81151" t="b">
        <v>1</v>
      </c>
    </row>
    <row r="81152" spans="1:5" x14ac:dyDescent="0.2">
      <c r="A81152">
        <v>8984999</v>
      </c>
      <c r="B81152" t="s">
        <v>6</v>
      </c>
      <c r="C81152">
        <v>13</v>
      </c>
      <c r="D81152" t="b">
        <v>0</v>
      </c>
      <c r="E81152" t="b">
        <v>0</v>
      </c>
    </row>
    <row r="81153" spans="1:5" x14ac:dyDescent="0.2">
      <c r="A81153">
        <v>8985220</v>
      </c>
      <c r="B81153" t="s">
        <v>6</v>
      </c>
      <c r="C81153">
        <v>22</v>
      </c>
      <c r="D81153" t="b">
        <v>1</v>
      </c>
      <c r="E81153" t="b">
        <v>0</v>
      </c>
    </row>
    <row r="81154" spans="1:5" x14ac:dyDescent="0.2">
      <c r="A81154">
        <v>8985276</v>
      </c>
      <c r="B81154" t="s">
        <v>5</v>
      </c>
      <c r="C81154">
        <v>31</v>
      </c>
      <c r="D81154" t="b">
        <v>1</v>
      </c>
      <c r="E81154" t="b">
        <v>1</v>
      </c>
    </row>
    <row r="81155" spans="1:5" x14ac:dyDescent="0.2">
      <c r="A81155">
        <v>8985356</v>
      </c>
      <c r="B81155" t="s">
        <v>6</v>
      </c>
      <c r="C81155">
        <v>2</v>
      </c>
      <c r="D81155" t="b">
        <v>0</v>
      </c>
      <c r="E81155" t="b">
        <v>0</v>
      </c>
    </row>
    <row r="81156" spans="1:5" x14ac:dyDescent="0.2">
      <c r="A81156">
        <v>8985388</v>
      </c>
      <c r="B81156" t="s">
        <v>6</v>
      </c>
      <c r="C81156">
        <v>2</v>
      </c>
      <c r="D81156" t="b">
        <v>0</v>
      </c>
      <c r="E81156" t="b">
        <v>0</v>
      </c>
    </row>
    <row r="81157" spans="1:5" x14ac:dyDescent="0.2">
      <c r="A81157">
        <v>8985425</v>
      </c>
      <c r="B81157" t="s">
        <v>5</v>
      </c>
      <c r="C81157">
        <v>37</v>
      </c>
      <c r="D81157" t="b">
        <v>1</v>
      </c>
      <c r="E81157" t="b">
        <v>0</v>
      </c>
    </row>
    <row r="81158" spans="1:5" x14ac:dyDescent="0.2">
      <c r="A81158">
        <v>8985466</v>
      </c>
      <c r="B81158" t="s">
        <v>5</v>
      </c>
      <c r="C81158">
        <v>3</v>
      </c>
      <c r="D81158" t="b">
        <v>0</v>
      </c>
      <c r="E81158" t="b">
        <v>0</v>
      </c>
    </row>
    <row r="81159" spans="1:5" x14ac:dyDescent="0.2">
      <c r="A81159">
        <v>8985768</v>
      </c>
      <c r="B81159" t="s">
        <v>5</v>
      </c>
      <c r="C81159">
        <v>2</v>
      </c>
      <c r="D81159" t="b">
        <v>1</v>
      </c>
      <c r="E81159" t="b">
        <v>0</v>
      </c>
    </row>
    <row r="81160" spans="1:5" x14ac:dyDescent="0.2">
      <c r="A81160">
        <v>8985845</v>
      </c>
      <c r="B81160" t="s">
        <v>5</v>
      </c>
      <c r="C81160">
        <v>34</v>
      </c>
      <c r="D81160" t="b">
        <v>0</v>
      </c>
      <c r="E81160" t="b">
        <v>0</v>
      </c>
    </row>
    <row r="81161" spans="1:5" x14ac:dyDescent="0.2">
      <c r="A81161">
        <v>8985861</v>
      </c>
      <c r="B81161" t="s">
        <v>6</v>
      </c>
      <c r="C81161">
        <v>79</v>
      </c>
      <c r="D81161" t="b">
        <v>1</v>
      </c>
      <c r="E81161" t="b">
        <v>1</v>
      </c>
    </row>
    <row r="81162" spans="1:5" x14ac:dyDescent="0.2">
      <c r="A81162">
        <v>8985865</v>
      </c>
      <c r="B81162" t="s">
        <v>6</v>
      </c>
      <c r="C81162">
        <v>4</v>
      </c>
      <c r="D81162" t="b">
        <v>0</v>
      </c>
      <c r="E81162" t="b">
        <v>0</v>
      </c>
    </row>
    <row r="81163" spans="1:5" x14ac:dyDescent="0.2">
      <c r="A81163">
        <v>8986025</v>
      </c>
      <c r="B81163" t="s">
        <v>6</v>
      </c>
      <c r="C81163">
        <v>9</v>
      </c>
      <c r="D81163" t="b">
        <v>0</v>
      </c>
      <c r="E81163" t="b">
        <v>0</v>
      </c>
    </row>
    <row r="81164" spans="1:5" x14ac:dyDescent="0.2">
      <c r="A81164">
        <v>8986107</v>
      </c>
      <c r="B81164" t="s">
        <v>6</v>
      </c>
      <c r="C81164">
        <v>38</v>
      </c>
      <c r="D81164" t="b">
        <v>0</v>
      </c>
      <c r="E81164" t="b">
        <v>0</v>
      </c>
    </row>
    <row r="81165" spans="1:5" x14ac:dyDescent="0.2">
      <c r="A81165">
        <v>8986127</v>
      </c>
      <c r="B81165" t="s">
        <v>6</v>
      </c>
      <c r="C81165">
        <v>139</v>
      </c>
      <c r="D81165" t="b">
        <v>1</v>
      </c>
      <c r="E81165" t="b">
        <v>0</v>
      </c>
    </row>
    <row r="81166" spans="1:5" x14ac:dyDescent="0.2">
      <c r="A81166">
        <v>8986181</v>
      </c>
      <c r="B81166" t="s">
        <v>5</v>
      </c>
      <c r="C81166">
        <v>327</v>
      </c>
      <c r="D81166" t="b">
        <v>1</v>
      </c>
      <c r="E81166" t="b">
        <v>1</v>
      </c>
    </row>
    <row r="81167" spans="1:5" x14ac:dyDescent="0.2">
      <c r="A81167">
        <v>8986221</v>
      </c>
      <c r="B81167" t="s">
        <v>6</v>
      </c>
      <c r="C81167">
        <v>7</v>
      </c>
      <c r="D81167" t="b">
        <v>0</v>
      </c>
      <c r="E81167" t="b">
        <v>0</v>
      </c>
    </row>
    <row r="81168" spans="1:5" x14ac:dyDescent="0.2">
      <c r="A81168">
        <v>8986277</v>
      </c>
      <c r="B81168" t="s">
        <v>6</v>
      </c>
      <c r="C81168">
        <v>4</v>
      </c>
      <c r="D81168" t="b">
        <v>0</v>
      </c>
      <c r="E81168" t="b">
        <v>0</v>
      </c>
    </row>
    <row r="81169" spans="1:5" x14ac:dyDescent="0.2">
      <c r="A81169">
        <v>8986340</v>
      </c>
      <c r="B81169" t="s">
        <v>5</v>
      </c>
      <c r="C81169">
        <v>3</v>
      </c>
      <c r="D81169" t="b">
        <v>1</v>
      </c>
      <c r="E81169" t="b">
        <v>0</v>
      </c>
    </row>
    <row r="81170" spans="1:5" x14ac:dyDescent="0.2">
      <c r="A81170">
        <v>8986352</v>
      </c>
      <c r="B81170" t="s">
        <v>6</v>
      </c>
      <c r="C81170">
        <v>20</v>
      </c>
      <c r="D81170" t="b">
        <v>0</v>
      </c>
      <c r="E81170" t="b">
        <v>0</v>
      </c>
    </row>
    <row r="81171" spans="1:5" x14ac:dyDescent="0.2">
      <c r="A81171">
        <v>8986373</v>
      </c>
      <c r="B81171" t="s">
        <v>5</v>
      </c>
      <c r="C81171">
        <v>2</v>
      </c>
      <c r="D81171" t="b">
        <v>0</v>
      </c>
      <c r="E81171" t="b">
        <v>0</v>
      </c>
    </row>
    <row r="81172" spans="1:5" x14ac:dyDescent="0.2">
      <c r="A81172">
        <v>8986407</v>
      </c>
      <c r="B81172" t="s">
        <v>5</v>
      </c>
      <c r="C81172">
        <v>42</v>
      </c>
      <c r="D81172" t="b">
        <v>1</v>
      </c>
      <c r="E81172" t="b">
        <v>1</v>
      </c>
    </row>
    <row r="81173" spans="1:5" x14ac:dyDescent="0.2">
      <c r="A81173">
        <v>8986535</v>
      </c>
      <c r="B81173" t="s">
        <v>6</v>
      </c>
      <c r="C81173">
        <v>2</v>
      </c>
      <c r="D81173" t="b">
        <v>0</v>
      </c>
      <c r="E81173" t="b">
        <v>0</v>
      </c>
    </row>
    <row r="81174" spans="1:5" x14ac:dyDescent="0.2">
      <c r="A81174">
        <v>8986662</v>
      </c>
      <c r="B81174" t="s">
        <v>6</v>
      </c>
      <c r="C81174">
        <v>147</v>
      </c>
      <c r="D81174" t="b">
        <v>1</v>
      </c>
      <c r="E81174" t="b">
        <v>0</v>
      </c>
    </row>
    <row r="81175" spans="1:5" x14ac:dyDescent="0.2">
      <c r="A81175">
        <v>8986803</v>
      </c>
      <c r="B81175" t="s">
        <v>5</v>
      </c>
      <c r="C81175">
        <v>41</v>
      </c>
      <c r="D81175" t="b">
        <v>1</v>
      </c>
      <c r="E81175" t="b">
        <v>0</v>
      </c>
    </row>
    <row r="81176" spans="1:5" x14ac:dyDescent="0.2">
      <c r="A81176">
        <v>8986813</v>
      </c>
      <c r="B81176" t="s">
        <v>5</v>
      </c>
      <c r="C81176">
        <v>15</v>
      </c>
      <c r="D81176" t="b">
        <v>0</v>
      </c>
      <c r="E81176" t="b">
        <v>0</v>
      </c>
    </row>
    <row r="81177" spans="1:5" x14ac:dyDescent="0.2">
      <c r="A81177">
        <v>8986831</v>
      </c>
      <c r="B81177" t="s">
        <v>6</v>
      </c>
      <c r="C81177">
        <v>39</v>
      </c>
      <c r="D81177" t="b">
        <v>0</v>
      </c>
      <c r="E81177" t="b">
        <v>1</v>
      </c>
    </row>
    <row r="81178" spans="1:5" x14ac:dyDescent="0.2">
      <c r="A81178">
        <v>8986838</v>
      </c>
      <c r="B81178" t="s">
        <v>5</v>
      </c>
      <c r="C81178">
        <v>7</v>
      </c>
      <c r="D81178" t="b">
        <v>0</v>
      </c>
      <c r="E81178" t="b">
        <v>0</v>
      </c>
    </row>
    <row r="81179" spans="1:5" x14ac:dyDescent="0.2">
      <c r="A81179">
        <v>8986929</v>
      </c>
      <c r="B81179" t="s">
        <v>6</v>
      </c>
      <c r="C81179">
        <v>42</v>
      </c>
      <c r="D81179" t="b">
        <v>1</v>
      </c>
      <c r="E81179" t="b">
        <v>0</v>
      </c>
    </row>
    <row r="81180" spans="1:5" x14ac:dyDescent="0.2">
      <c r="A81180">
        <v>8986975</v>
      </c>
      <c r="B81180" t="s">
        <v>6</v>
      </c>
      <c r="C81180">
        <v>2</v>
      </c>
      <c r="D81180" t="b">
        <v>0</v>
      </c>
      <c r="E81180" t="b">
        <v>0</v>
      </c>
    </row>
    <row r="81181" spans="1:5" x14ac:dyDescent="0.2">
      <c r="A81181">
        <v>8987047</v>
      </c>
      <c r="B81181" t="s">
        <v>5</v>
      </c>
      <c r="C81181">
        <v>4</v>
      </c>
      <c r="D81181" t="b">
        <v>0</v>
      </c>
      <c r="E81181" t="b">
        <v>0</v>
      </c>
    </row>
    <row r="81182" spans="1:5" x14ac:dyDescent="0.2">
      <c r="A81182">
        <v>8987218</v>
      </c>
      <c r="B81182" t="s">
        <v>6</v>
      </c>
      <c r="C81182">
        <v>9</v>
      </c>
      <c r="D81182" t="b">
        <v>0</v>
      </c>
      <c r="E81182" t="b">
        <v>0</v>
      </c>
    </row>
    <row r="81183" spans="1:5" x14ac:dyDescent="0.2">
      <c r="A81183">
        <v>8987299</v>
      </c>
      <c r="B81183" t="s">
        <v>6</v>
      </c>
      <c r="C81183">
        <v>2</v>
      </c>
      <c r="D81183" t="b">
        <v>0</v>
      </c>
      <c r="E81183" t="b">
        <v>0</v>
      </c>
    </row>
    <row r="81184" spans="1:5" x14ac:dyDescent="0.2">
      <c r="A81184">
        <v>8987422</v>
      </c>
      <c r="B81184" t="s">
        <v>5</v>
      </c>
      <c r="C81184">
        <v>3</v>
      </c>
      <c r="D81184" t="b">
        <v>0</v>
      </c>
      <c r="E81184" t="b">
        <v>0</v>
      </c>
    </row>
    <row r="81185" spans="1:5" x14ac:dyDescent="0.2">
      <c r="A81185">
        <v>8987450</v>
      </c>
      <c r="B81185" t="s">
        <v>6</v>
      </c>
      <c r="C81185">
        <v>9</v>
      </c>
      <c r="D81185" t="b">
        <v>0</v>
      </c>
      <c r="E81185" t="b">
        <v>0</v>
      </c>
    </row>
    <row r="81186" spans="1:5" x14ac:dyDescent="0.2">
      <c r="A81186">
        <v>8987585</v>
      </c>
      <c r="B81186" t="s">
        <v>5</v>
      </c>
      <c r="C81186">
        <v>48</v>
      </c>
      <c r="D81186" t="b">
        <v>1</v>
      </c>
      <c r="E81186" t="b">
        <v>1</v>
      </c>
    </row>
    <row r="81187" spans="1:5" x14ac:dyDescent="0.2">
      <c r="A81187">
        <v>8987620</v>
      </c>
      <c r="B81187" t="s">
        <v>6</v>
      </c>
      <c r="C81187">
        <v>40</v>
      </c>
      <c r="D81187" t="b">
        <v>0</v>
      </c>
      <c r="E81187" t="b">
        <v>0</v>
      </c>
    </row>
    <row r="81188" spans="1:5" x14ac:dyDescent="0.2">
      <c r="A81188">
        <v>8987714</v>
      </c>
      <c r="B81188" t="s">
        <v>6</v>
      </c>
      <c r="C81188">
        <v>61</v>
      </c>
      <c r="D81188" t="b">
        <v>1</v>
      </c>
      <c r="E81188" t="b">
        <v>0</v>
      </c>
    </row>
    <row r="81189" spans="1:5" x14ac:dyDescent="0.2">
      <c r="A81189">
        <v>8987763</v>
      </c>
      <c r="B81189" t="s">
        <v>6</v>
      </c>
      <c r="C81189">
        <v>855</v>
      </c>
      <c r="D81189" t="b">
        <v>1</v>
      </c>
      <c r="E81189" t="b">
        <v>1</v>
      </c>
    </row>
    <row r="81190" spans="1:5" x14ac:dyDescent="0.2">
      <c r="A81190">
        <v>8987905</v>
      </c>
      <c r="B81190" t="s">
        <v>5</v>
      </c>
      <c r="C81190">
        <v>58</v>
      </c>
      <c r="D81190" t="b">
        <v>1</v>
      </c>
      <c r="E81190" t="b">
        <v>1</v>
      </c>
    </row>
    <row r="81191" spans="1:5" x14ac:dyDescent="0.2">
      <c r="A81191">
        <v>8988128</v>
      </c>
      <c r="B81191" t="s">
        <v>6</v>
      </c>
      <c r="C81191">
        <v>2</v>
      </c>
      <c r="D81191" t="b">
        <v>0</v>
      </c>
      <c r="E81191" t="b">
        <v>0</v>
      </c>
    </row>
    <row r="81192" spans="1:5" x14ac:dyDescent="0.2">
      <c r="A81192">
        <v>8988434</v>
      </c>
      <c r="B81192" t="s">
        <v>5</v>
      </c>
      <c r="C81192">
        <v>3</v>
      </c>
      <c r="D81192" t="b">
        <v>0</v>
      </c>
      <c r="E81192" t="b">
        <v>0</v>
      </c>
    </row>
    <row r="81193" spans="1:5" x14ac:dyDescent="0.2">
      <c r="A81193">
        <v>8988437</v>
      </c>
      <c r="B81193" t="s">
        <v>5</v>
      </c>
      <c r="C81193">
        <v>2</v>
      </c>
      <c r="D81193" t="b">
        <v>0</v>
      </c>
      <c r="E81193" t="b">
        <v>0</v>
      </c>
    </row>
    <row r="81194" spans="1:5" x14ac:dyDescent="0.2">
      <c r="A81194">
        <v>8988503</v>
      </c>
      <c r="B81194" t="s">
        <v>6</v>
      </c>
      <c r="C81194">
        <v>54</v>
      </c>
      <c r="D81194" t="b">
        <v>0</v>
      </c>
      <c r="E81194" t="b">
        <v>1</v>
      </c>
    </row>
    <row r="81195" spans="1:5" x14ac:dyDescent="0.2">
      <c r="A81195">
        <v>8988521</v>
      </c>
      <c r="B81195" t="s">
        <v>6</v>
      </c>
      <c r="C81195">
        <v>2</v>
      </c>
      <c r="D81195" t="b">
        <v>0</v>
      </c>
      <c r="E81195" t="b">
        <v>0</v>
      </c>
    </row>
    <row r="81196" spans="1:5" x14ac:dyDescent="0.2">
      <c r="A81196">
        <v>8988534</v>
      </c>
      <c r="B81196" t="s">
        <v>6</v>
      </c>
      <c r="C81196">
        <v>7</v>
      </c>
      <c r="D81196" t="b">
        <v>1</v>
      </c>
      <c r="E81196" t="b">
        <v>0</v>
      </c>
    </row>
    <row r="81197" spans="1:5" x14ac:dyDescent="0.2">
      <c r="A81197">
        <v>8988632</v>
      </c>
      <c r="B81197" t="s">
        <v>5</v>
      </c>
      <c r="C81197">
        <v>13</v>
      </c>
      <c r="D81197" t="b">
        <v>0</v>
      </c>
      <c r="E81197" t="b">
        <v>0</v>
      </c>
    </row>
    <row r="81198" spans="1:5" x14ac:dyDescent="0.2">
      <c r="A81198">
        <v>8988736</v>
      </c>
      <c r="B81198" t="s">
        <v>6</v>
      </c>
      <c r="C81198">
        <v>1</v>
      </c>
      <c r="D81198" t="b">
        <v>0</v>
      </c>
      <c r="E81198" t="b">
        <v>0</v>
      </c>
    </row>
    <row r="81199" spans="1:5" x14ac:dyDescent="0.2">
      <c r="A81199">
        <v>8988854</v>
      </c>
      <c r="B81199" t="s">
        <v>6</v>
      </c>
      <c r="C81199">
        <v>358</v>
      </c>
      <c r="D81199" t="b">
        <v>1</v>
      </c>
      <c r="E81199" t="b">
        <v>1</v>
      </c>
    </row>
    <row r="81200" spans="1:5" x14ac:dyDescent="0.2">
      <c r="A81200">
        <v>8988864</v>
      </c>
      <c r="B81200" t="s">
        <v>6</v>
      </c>
      <c r="C81200">
        <v>10</v>
      </c>
      <c r="D81200" t="b">
        <v>0</v>
      </c>
      <c r="E81200" t="b">
        <v>0</v>
      </c>
    </row>
    <row r="81201" spans="1:5" x14ac:dyDescent="0.2">
      <c r="A81201">
        <v>8988893</v>
      </c>
      <c r="B81201" t="s">
        <v>6</v>
      </c>
      <c r="C81201">
        <v>3</v>
      </c>
      <c r="D81201" t="b">
        <v>0</v>
      </c>
      <c r="E81201" t="b">
        <v>0</v>
      </c>
    </row>
    <row r="81202" spans="1:5" x14ac:dyDescent="0.2">
      <c r="A81202">
        <v>8988944</v>
      </c>
      <c r="B81202" t="s">
        <v>6</v>
      </c>
      <c r="C81202">
        <v>41</v>
      </c>
      <c r="D81202" t="b">
        <v>1</v>
      </c>
      <c r="E81202" t="b">
        <v>0</v>
      </c>
    </row>
    <row r="81203" spans="1:5" x14ac:dyDescent="0.2">
      <c r="A81203">
        <v>8989239</v>
      </c>
      <c r="B81203" t="s">
        <v>5</v>
      </c>
      <c r="C81203">
        <v>14</v>
      </c>
      <c r="D81203" t="b">
        <v>0</v>
      </c>
      <c r="E81203" t="b">
        <v>1</v>
      </c>
    </row>
    <row r="81204" spans="1:5" x14ac:dyDescent="0.2">
      <c r="A81204">
        <v>8989285</v>
      </c>
      <c r="B81204" t="s">
        <v>5</v>
      </c>
      <c r="C81204">
        <v>11</v>
      </c>
      <c r="D81204" t="b">
        <v>0</v>
      </c>
      <c r="E81204" t="b">
        <v>0</v>
      </c>
    </row>
    <row r="81205" spans="1:5" x14ac:dyDescent="0.2">
      <c r="A81205">
        <v>8989339</v>
      </c>
      <c r="B81205" t="s">
        <v>6</v>
      </c>
      <c r="C81205">
        <v>36</v>
      </c>
      <c r="D81205" t="b">
        <v>0</v>
      </c>
      <c r="E81205" t="b">
        <v>0</v>
      </c>
    </row>
    <row r="81206" spans="1:5" x14ac:dyDescent="0.2">
      <c r="A81206">
        <v>8989561</v>
      </c>
      <c r="B81206" t="s">
        <v>5</v>
      </c>
      <c r="C81206">
        <v>4</v>
      </c>
      <c r="D81206" t="b">
        <v>0</v>
      </c>
      <c r="E81206" t="b">
        <v>0</v>
      </c>
    </row>
    <row r="81207" spans="1:5" x14ac:dyDescent="0.2">
      <c r="A81207">
        <v>8989924</v>
      </c>
      <c r="B81207" t="s">
        <v>5</v>
      </c>
      <c r="C81207">
        <v>3</v>
      </c>
      <c r="D81207" t="b">
        <v>0</v>
      </c>
      <c r="E81207" t="b">
        <v>0</v>
      </c>
    </row>
    <row r="81208" spans="1:5" x14ac:dyDescent="0.2">
      <c r="A81208">
        <v>8990136</v>
      </c>
      <c r="B81208" t="s">
        <v>6</v>
      </c>
      <c r="C81208">
        <v>2</v>
      </c>
      <c r="D81208" t="b">
        <v>0</v>
      </c>
      <c r="E81208" t="b">
        <v>0</v>
      </c>
    </row>
    <row r="81209" spans="1:5" x14ac:dyDescent="0.2">
      <c r="A81209">
        <v>8990867</v>
      </c>
      <c r="B81209" t="s">
        <v>5</v>
      </c>
      <c r="C81209">
        <v>1</v>
      </c>
      <c r="D81209" t="b">
        <v>0</v>
      </c>
      <c r="E81209" t="b">
        <v>0</v>
      </c>
    </row>
    <row r="81210" spans="1:5" x14ac:dyDescent="0.2">
      <c r="A81210">
        <v>8990944</v>
      </c>
      <c r="B81210" t="s">
        <v>5</v>
      </c>
      <c r="C81210">
        <v>2</v>
      </c>
      <c r="D81210" t="b">
        <v>0</v>
      </c>
      <c r="E81210" t="b">
        <v>0</v>
      </c>
    </row>
    <row r="81211" spans="1:5" x14ac:dyDescent="0.2">
      <c r="A81211">
        <v>8990979</v>
      </c>
      <c r="B81211" t="s">
        <v>6</v>
      </c>
      <c r="C81211">
        <v>59</v>
      </c>
      <c r="D81211" t="b">
        <v>1</v>
      </c>
      <c r="E81211" t="b">
        <v>1</v>
      </c>
    </row>
    <row r="81212" spans="1:5" x14ac:dyDescent="0.2">
      <c r="A81212">
        <v>8991033</v>
      </c>
      <c r="B81212" t="s">
        <v>6</v>
      </c>
      <c r="C81212">
        <v>4</v>
      </c>
      <c r="D81212" t="b">
        <v>0</v>
      </c>
      <c r="E81212" t="b">
        <v>0</v>
      </c>
    </row>
    <row r="81213" spans="1:5" x14ac:dyDescent="0.2">
      <c r="A81213">
        <v>8991081</v>
      </c>
      <c r="B81213" t="s">
        <v>6</v>
      </c>
      <c r="C81213">
        <v>8</v>
      </c>
      <c r="D81213" t="b">
        <v>1</v>
      </c>
      <c r="E81213" t="b">
        <v>0</v>
      </c>
    </row>
    <row r="81214" spans="1:5" x14ac:dyDescent="0.2">
      <c r="A81214">
        <v>8991187</v>
      </c>
      <c r="B81214" t="s">
        <v>6</v>
      </c>
      <c r="C81214">
        <v>1</v>
      </c>
      <c r="D81214" t="b">
        <v>0</v>
      </c>
      <c r="E81214" t="b">
        <v>0</v>
      </c>
    </row>
    <row r="81215" spans="1:5" x14ac:dyDescent="0.2">
      <c r="A81215">
        <v>8991206</v>
      </c>
      <c r="B81215" t="s">
        <v>6</v>
      </c>
      <c r="C81215">
        <v>2</v>
      </c>
      <c r="D81215" t="b">
        <v>0</v>
      </c>
      <c r="E81215" t="b">
        <v>0</v>
      </c>
    </row>
    <row r="81216" spans="1:5" x14ac:dyDescent="0.2">
      <c r="A81216">
        <v>8991207</v>
      </c>
      <c r="B81216" t="s">
        <v>6</v>
      </c>
      <c r="C81216">
        <v>563</v>
      </c>
      <c r="D81216" t="b">
        <v>1</v>
      </c>
      <c r="E81216" t="b">
        <v>1</v>
      </c>
    </row>
    <row r="81217" spans="1:5" x14ac:dyDescent="0.2">
      <c r="A81217">
        <v>8991292</v>
      </c>
      <c r="B81217" t="s">
        <v>6</v>
      </c>
      <c r="C81217">
        <v>11</v>
      </c>
      <c r="D81217" t="b">
        <v>0</v>
      </c>
      <c r="E81217" t="b">
        <v>0</v>
      </c>
    </row>
    <row r="81218" spans="1:5" x14ac:dyDescent="0.2">
      <c r="A81218">
        <v>8991561</v>
      </c>
      <c r="B81218" t="s">
        <v>6</v>
      </c>
      <c r="C81218">
        <v>0</v>
      </c>
      <c r="D81218" t="b">
        <v>0</v>
      </c>
      <c r="E81218" t="b">
        <v>0</v>
      </c>
    </row>
    <row r="81219" spans="1:5" x14ac:dyDescent="0.2">
      <c r="A81219">
        <v>8991658</v>
      </c>
      <c r="B81219" t="s">
        <v>5</v>
      </c>
      <c r="C81219">
        <v>15</v>
      </c>
      <c r="D81219" t="b">
        <v>0</v>
      </c>
      <c r="E81219" t="b">
        <v>0</v>
      </c>
    </row>
    <row r="81220" spans="1:5" x14ac:dyDescent="0.2">
      <c r="A81220">
        <v>8991695</v>
      </c>
      <c r="B81220" t="s">
        <v>5</v>
      </c>
      <c r="C81220">
        <v>70</v>
      </c>
      <c r="D81220" t="b">
        <v>1</v>
      </c>
      <c r="E81220" t="b">
        <v>0</v>
      </c>
    </row>
    <row r="81221" spans="1:5" x14ac:dyDescent="0.2">
      <c r="A81221">
        <v>8991819</v>
      </c>
      <c r="B81221" t="s">
        <v>5</v>
      </c>
      <c r="C81221">
        <v>26</v>
      </c>
      <c r="D81221" t="b">
        <v>1</v>
      </c>
      <c r="E81221" t="b">
        <v>0</v>
      </c>
    </row>
    <row r="81222" spans="1:5" x14ac:dyDescent="0.2">
      <c r="A81222">
        <v>8991952</v>
      </c>
      <c r="B81222" t="s">
        <v>6</v>
      </c>
      <c r="C81222">
        <v>4</v>
      </c>
      <c r="D81222" t="b">
        <v>0</v>
      </c>
      <c r="E81222" t="b">
        <v>0</v>
      </c>
    </row>
    <row r="81223" spans="1:5" x14ac:dyDescent="0.2">
      <c r="A81223">
        <v>8992037</v>
      </c>
      <c r="B81223" t="s">
        <v>5</v>
      </c>
      <c r="C81223">
        <v>1288</v>
      </c>
      <c r="D81223" t="b">
        <v>1</v>
      </c>
      <c r="E81223" t="b">
        <v>1</v>
      </c>
    </row>
    <row r="81224" spans="1:5" x14ac:dyDescent="0.2">
      <c r="A81224">
        <v>8992374</v>
      </c>
      <c r="B81224" t="s">
        <v>6</v>
      </c>
      <c r="C81224">
        <v>97</v>
      </c>
      <c r="D81224" t="b">
        <v>1</v>
      </c>
      <c r="E81224" t="b">
        <v>1</v>
      </c>
    </row>
    <row r="81225" spans="1:5" x14ac:dyDescent="0.2">
      <c r="A81225">
        <v>8992560</v>
      </c>
      <c r="B81225" t="s">
        <v>6</v>
      </c>
      <c r="C81225">
        <v>14</v>
      </c>
      <c r="D81225" t="b">
        <v>1</v>
      </c>
      <c r="E81225" t="b">
        <v>0</v>
      </c>
    </row>
    <row r="81226" spans="1:5" x14ac:dyDescent="0.2">
      <c r="A81226">
        <v>8992585</v>
      </c>
      <c r="B81226" t="s">
        <v>5</v>
      </c>
      <c r="C81226">
        <v>18</v>
      </c>
      <c r="D81226" t="b">
        <v>0</v>
      </c>
      <c r="E81226" t="b">
        <v>0</v>
      </c>
    </row>
    <row r="81227" spans="1:5" x14ac:dyDescent="0.2">
      <c r="A81227">
        <v>8992670</v>
      </c>
      <c r="B81227" t="s">
        <v>6</v>
      </c>
      <c r="C81227">
        <v>19</v>
      </c>
      <c r="D81227" t="b">
        <v>0</v>
      </c>
      <c r="E81227" t="b">
        <v>0</v>
      </c>
    </row>
    <row r="81228" spans="1:5" x14ac:dyDescent="0.2">
      <c r="A81228">
        <v>8992712</v>
      </c>
      <c r="B81228" t="s">
        <v>6</v>
      </c>
      <c r="C81228">
        <v>22</v>
      </c>
      <c r="D81228" t="b">
        <v>1</v>
      </c>
      <c r="E81228" t="b">
        <v>0</v>
      </c>
    </row>
    <row r="81229" spans="1:5" x14ac:dyDescent="0.2">
      <c r="A81229">
        <v>8992725</v>
      </c>
      <c r="B81229" t="s">
        <v>5</v>
      </c>
      <c r="C81229">
        <v>5</v>
      </c>
      <c r="D81229" t="b">
        <v>0</v>
      </c>
      <c r="E81229" t="b">
        <v>0</v>
      </c>
    </row>
    <row r="81230" spans="1:5" x14ac:dyDescent="0.2">
      <c r="A81230">
        <v>8992970</v>
      </c>
      <c r="B81230" t="s">
        <v>6</v>
      </c>
      <c r="C81230">
        <v>21</v>
      </c>
      <c r="D81230" t="b">
        <v>1</v>
      </c>
      <c r="E81230" t="b">
        <v>0</v>
      </c>
    </row>
    <row r="81231" spans="1:5" x14ac:dyDescent="0.2">
      <c r="A81231">
        <v>8993021</v>
      </c>
      <c r="B81231" t="s">
        <v>5</v>
      </c>
      <c r="C81231">
        <v>64</v>
      </c>
      <c r="D81231" t="b">
        <v>0</v>
      </c>
      <c r="E81231" t="b">
        <v>0</v>
      </c>
    </row>
    <row r="81232" spans="1:5" x14ac:dyDescent="0.2">
      <c r="A81232">
        <v>8993022</v>
      </c>
      <c r="B81232" t="s">
        <v>6</v>
      </c>
      <c r="C81232">
        <v>60</v>
      </c>
      <c r="D81232" t="b">
        <v>1</v>
      </c>
      <c r="E81232" t="b">
        <v>0</v>
      </c>
    </row>
    <row r="81233" spans="1:5" x14ac:dyDescent="0.2">
      <c r="A81233">
        <v>8993069</v>
      </c>
      <c r="B81233" t="s">
        <v>6</v>
      </c>
      <c r="C81233">
        <v>10</v>
      </c>
      <c r="D81233" t="b">
        <v>0</v>
      </c>
      <c r="E81233" t="b">
        <v>0</v>
      </c>
    </row>
    <row r="81234" spans="1:5" x14ac:dyDescent="0.2">
      <c r="A81234">
        <v>8993413</v>
      </c>
      <c r="B81234" t="s">
        <v>5</v>
      </c>
      <c r="C81234">
        <v>63</v>
      </c>
      <c r="D81234" t="b">
        <v>0</v>
      </c>
      <c r="E81234" t="b">
        <v>1</v>
      </c>
    </row>
    <row r="81235" spans="1:5" x14ac:dyDescent="0.2">
      <c r="A81235">
        <v>8993484</v>
      </c>
      <c r="B81235" t="s">
        <v>5</v>
      </c>
      <c r="C81235">
        <v>4</v>
      </c>
      <c r="D81235" t="b">
        <v>0</v>
      </c>
      <c r="E81235" t="b">
        <v>0</v>
      </c>
    </row>
    <row r="81236" spans="1:5" x14ac:dyDescent="0.2">
      <c r="A81236">
        <v>8993532</v>
      </c>
      <c r="B81236" t="s">
        <v>6</v>
      </c>
      <c r="C81236">
        <v>1</v>
      </c>
      <c r="D81236" t="b">
        <v>0</v>
      </c>
      <c r="E81236" t="b">
        <v>0</v>
      </c>
    </row>
    <row r="81237" spans="1:5" x14ac:dyDescent="0.2">
      <c r="A81237">
        <v>8993571</v>
      </c>
      <c r="B81237" t="s">
        <v>5</v>
      </c>
      <c r="C81237">
        <v>206</v>
      </c>
      <c r="D81237" t="b">
        <v>1</v>
      </c>
      <c r="E81237" t="b">
        <v>1</v>
      </c>
    </row>
    <row r="81238" spans="1:5" x14ac:dyDescent="0.2">
      <c r="A81238">
        <v>8993651</v>
      </c>
      <c r="B81238" t="s">
        <v>6</v>
      </c>
      <c r="C81238">
        <v>8</v>
      </c>
      <c r="D81238" t="b">
        <v>1</v>
      </c>
      <c r="E81238" t="b">
        <v>0</v>
      </c>
    </row>
    <row r="81239" spans="1:5" x14ac:dyDescent="0.2">
      <c r="A81239">
        <v>8993956</v>
      </c>
      <c r="B81239" t="s">
        <v>5</v>
      </c>
      <c r="C81239">
        <v>4</v>
      </c>
      <c r="D81239" t="b">
        <v>0</v>
      </c>
      <c r="E81239" t="b">
        <v>0</v>
      </c>
    </row>
    <row r="81240" spans="1:5" x14ac:dyDescent="0.2">
      <c r="A81240">
        <v>8993993</v>
      </c>
      <c r="B81240" t="s">
        <v>6</v>
      </c>
      <c r="C81240">
        <v>2</v>
      </c>
      <c r="D81240" t="b">
        <v>0</v>
      </c>
      <c r="E81240" t="b">
        <v>0</v>
      </c>
    </row>
    <row r="81241" spans="1:5" x14ac:dyDescent="0.2">
      <c r="A81241">
        <v>8994034</v>
      </c>
      <c r="B81241" t="s">
        <v>5</v>
      </c>
      <c r="C81241">
        <v>4</v>
      </c>
      <c r="D81241" t="b">
        <v>1</v>
      </c>
      <c r="E81241" t="b">
        <v>0</v>
      </c>
    </row>
    <row r="81242" spans="1:5" x14ac:dyDescent="0.2">
      <c r="A81242">
        <v>8994099</v>
      </c>
      <c r="B81242" t="s">
        <v>6</v>
      </c>
      <c r="C81242">
        <v>7</v>
      </c>
      <c r="D81242" t="b">
        <v>0</v>
      </c>
      <c r="E81242" t="b">
        <v>0</v>
      </c>
    </row>
    <row r="81243" spans="1:5" x14ac:dyDescent="0.2">
      <c r="A81243">
        <v>8994323</v>
      </c>
      <c r="B81243" t="s">
        <v>6</v>
      </c>
      <c r="C81243">
        <v>34</v>
      </c>
      <c r="D81243" t="b">
        <v>0</v>
      </c>
      <c r="E81243" t="b">
        <v>0</v>
      </c>
    </row>
    <row r="81244" spans="1:5" x14ac:dyDescent="0.2">
      <c r="A81244">
        <v>8994381</v>
      </c>
      <c r="B81244" t="s">
        <v>6</v>
      </c>
      <c r="C81244">
        <v>22</v>
      </c>
      <c r="D81244" t="b">
        <v>0</v>
      </c>
      <c r="E81244" t="b">
        <v>0</v>
      </c>
    </row>
    <row r="81245" spans="1:5" x14ac:dyDescent="0.2">
      <c r="A81245">
        <v>8994490</v>
      </c>
      <c r="B81245" t="s">
        <v>6</v>
      </c>
      <c r="C81245">
        <v>15</v>
      </c>
      <c r="D81245" t="b">
        <v>1</v>
      </c>
      <c r="E81245" t="b">
        <v>0</v>
      </c>
    </row>
    <row r="81246" spans="1:5" x14ac:dyDescent="0.2">
      <c r="A81246">
        <v>8994519</v>
      </c>
      <c r="B81246" t="s">
        <v>6</v>
      </c>
      <c r="C81246">
        <v>4</v>
      </c>
      <c r="D81246" t="b">
        <v>0</v>
      </c>
      <c r="E81246" t="b">
        <v>0</v>
      </c>
    </row>
    <row r="81247" spans="1:5" x14ac:dyDescent="0.2">
      <c r="A81247">
        <v>8994935</v>
      </c>
      <c r="B81247" t="s">
        <v>5</v>
      </c>
      <c r="C81247">
        <v>4</v>
      </c>
      <c r="D81247" t="b">
        <v>0</v>
      </c>
      <c r="E81247" t="b">
        <v>0</v>
      </c>
    </row>
    <row r="81248" spans="1:5" x14ac:dyDescent="0.2">
      <c r="A81248">
        <v>8995044</v>
      </c>
      <c r="B81248" t="s">
        <v>5</v>
      </c>
      <c r="C81248">
        <v>14</v>
      </c>
      <c r="D81248" t="b">
        <v>1</v>
      </c>
      <c r="E81248" t="b">
        <v>0</v>
      </c>
    </row>
    <row r="81249" spans="1:5" x14ac:dyDescent="0.2">
      <c r="A81249">
        <v>8995220</v>
      </c>
      <c r="B81249" t="s">
        <v>6</v>
      </c>
      <c r="C81249">
        <v>0</v>
      </c>
      <c r="D81249" t="b">
        <v>0</v>
      </c>
      <c r="E81249" t="b">
        <v>0</v>
      </c>
    </row>
    <row r="81250" spans="1:5" x14ac:dyDescent="0.2">
      <c r="A81250">
        <v>8995235</v>
      </c>
      <c r="B81250" t="s">
        <v>6</v>
      </c>
      <c r="C81250">
        <v>9</v>
      </c>
      <c r="D81250" t="b">
        <v>0</v>
      </c>
      <c r="E81250" t="b">
        <v>0</v>
      </c>
    </row>
    <row r="81251" spans="1:5" x14ac:dyDescent="0.2">
      <c r="A81251">
        <v>8995433</v>
      </c>
      <c r="B81251" t="s">
        <v>6</v>
      </c>
      <c r="C81251">
        <v>22</v>
      </c>
      <c r="D81251" t="b">
        <v>0</v>
      </c>
      <c r="E81251" t="b">
        <v>1</v>
      </c>
    </row>
    <row r="81252" spans="1:5" x14ac:dyDescent="0.2">
      <c r="A81252">
        <v>8995921</v>
      </c>
      <c r="B81252" t="s">
        <v>5</v>
      </c>
      <c r="C81252">
        <v>3</v>
      </c>
      <c r="D81252" t="b">
        <v>0</v>
      </c>
      <c r="E81252" t="b">
        <v>0</v>
      </c>
    </row>
    <row r="81253" spans="1:5" x14ac:dyDescent="0.2">
      <c r="A81253">
        <v>8996021</v>
      </c>
      <c r="B81253" t="s">
        <v>5</v>
      </c>
      <c r="C81253">
        <v>26</v>
      </c>
      <c r="D81253" t="b">
        <v>0</v>
      </c>
      <c r="E81253" t="b">
        <v>0</v>
      </c>
    </row>
    <row r="81254" spans="1:5" x14ac:dyDescent="0.2">
      <c r="A81254">
        <v>8996086</v>
      </c>
      <c r="B81254" t="s">
        <v>6</v>
      </c>
      <c r="C81254">
        <v>98</v>
      </c>
      <c r="D81254" t="b">
        <v>1</v>
      </c>
      <c r="E81254" t="b">
        <v>0</v>
      </c>
    </row>
    <row r="81255" spans="1:5" x14ac:dyDescent="0.2">
      <c r="A81255">
        <v>8996152</v>
      </c>
      <c r="B81255" t="s">
        <v>6</v>
      </c>
      <c r="C81255">
        <v>123</v>
      </c>
      <c r="D81255" t="b">
        <v>0</v>
      </c>
      <c r="E81255" t="b">
        <v>0</v>
      </c>
    </row>
    <row r="81256" spans="1:5" x14ac:dyDescent="0.2">
      <c r="A81256">
        <v>8996297</v>
      </c>
      <c r="B81256" t="s">
        <v>5</v>
      </c>
      <c r="C81256">
        <v>12</v>
      </c>
      <c r="D81256" t="b">
        <v>0</v>
      </c>
      <c r="E81256" t="b">
        <v>1</v>
      </c>
    </row>
    <row r="81257" spans="1:5" x14ac:dyDescent="0.2">
      <c r="A81257">
        <v>8996317</v>
      </c>
      <c r="B81257" t="s">
        <v>6</v>
      </c>
      <c r="C81257">
        <v>19</v>
      </c>
      <c r="D81257" t="b">
        <v>0</v>
      </c>
      <c r="E81257" t="b">
        <v>0</v>
      </c>
    </row>
    <row r="81258" spans="1:5" x14ac:dyDescent="0.2">
      <c r="A81258">
        <v>8996370</v>
      </c>
      <c r="B81258" t="s">
        <v>6</v>
      </c>
      <c r="C81258">
        <v>101</v>
      </c>
      <c r="D81258" t="b">
        <v>1</v>
      </c>
      <c r="E81258" t="b">
        <v>0</v>
      </c>
    </row>
    <row r="81259" spans="1:5" x14ac:dyDescent="0.2">
      <c r="A81259">
        <v>8996402</v>
      </c>
      <c r="B81259" t="s">
        <v>6</v>
      </c>
      <c r="C81259">
        <v>12</v>
      </c>
      <c r="D81259" t="b">
        <v>0</v>
      </c>
      <c r="E81259" t="b">
        <v>0</v>
      </c>
    </row>
    <row r="81260" spans="1:5" x14ac:dyDescent="0.2">
      <c r="A81260">
        <v>8996412</v>
      </c>
      <c r="B81260" t="s">
        <v>6</v>
      </c>
      <c r="C81260">
        <v>10</v>
      </c>
      <c r="D81260" t="b">
        <v>0</v>
      </c>
      <c r="E81260" t="b">
        <v>0</v>
      </c>
    </row>
    <row r="81261" spans="1:5" x14ac:dyDescent="0.2">
      <c r="A81261">
        <v>8996535</v>
      </c>
      <c r="B81261" t="s">
        <v>6</v>
      </c>
      <c r="C81261">
        <v>1</v>
      </c>
      <c r="D81261" t="b">
        <v>0</v>
      </c>
      <c r="E81261" t="b">
        <v>0</v>
      </c>
    </row>
    <row r="81262" spans="1:5" x14ac:dyDescent="0.2">
      <c r="A81262">
        <v>8996621</v>
      </c>
      <c r="B81262" t="s">
        <v>5</v>
      </c>
      <c r="C81262">
        <v>20</v>
      </c>
      <c r="D81262" t="b">
        <v>0</v>
      </c>
      <c r="E81262" t="b">
        <v>0</v>
      </c>
    </row>
    <row r="81263" spans="1:5" x14ac:dyDescent="0.2">
      <c r="A81263">
        <v>8996631</v>
      </c>
      <c r="B81263" t="s">
        <v>6</v>
      </c>
      <c r="C81263">
        <v>0</v>
      </c>
      <c r="D81263" t="b">
        <v>1</v>
      </c>
      <c r="E81263" t="b">
        <v>0</v>
      </c>
    </row>
    <row r="81264" spans="1:5" x14ac:dyDescent="0.2">
      <c r="A81264">
        <v>8996656</v>
      </c>
      <c r="B81264" t="s">
        <v>6</v>
      </c>
      <c r="C81264">
        <v>24</v>
      </c>
      <c r="D81264" t="b">
        <v>0</v>
      </c>
      <c r="E81264" t="b">
        <v>0</v>
      </c>
    </row>
    <row r="81265" spans="1:5" x14ac:dyDescent="0.2">
      <c r="A81265">
        <v>8996746</v>
      </c>
      <c r="B81265" t="s">
        <v>6</v>
      </c>
      <c r="C81265">
        <v>9</v>
      </c>
      <c r="D81265" t="b">
        <v>0</v>
      </c>
      <c r="E81265" t="b">
        <v>0</v>
      </c>
    </row>
    <row r="81266" spans="1:5" x14ac:dyDescent="0.2">
      <c r="A81266">
        <v>8996988</v>
      </c>
      <c r="B81266" t="s">
        <v>5</v>
      </c>
      <c r="C81266">
        <v>53</v>
      </c>
      <c r="D81266" t="b">
        <v>1</v>
      </c>
      <c r="E81266" t="b">
        <v>0</v>
      </c>
    </row>
    <row r="81267" spans="1:5" x14ac:dyDescent="0.2">
      <c r="A81267">
        <v>8997018</v>
      </c>
      <c r="B81267" t="s">
        <v>5</v>
      </c>
      <c r="C81267">
        <v>2</v>
      </c>
      <c r="D81267" t="b">
        <v>0</v>
      </c>
      <c r="E81267" t="b">
        <v>0</v>
      </c>
    </row>
    <row r="81268" spans="1:5" x14ac:dyDescent="0.2">
      <c r="A81268">
        <v>8997045</v>
      </c>
      <c r="B81268" t="s">
        <v>5</v>
      </c>
      <c r="C81268">
        <v>5</v>
      </c>
      <c r="D81268" t="b">
        <v>0</v>
      </c>
      <c r="E81268" t="b">
        <v>0</v>
      </c>
    </row>
    <row r="81269" spans="1:5" x14ac:dyDescent="0.2">
      <c r="A81269">
        <v>8997056</v>
      </c>
      <c r="B81269" t="s">
        <v>5</v>
      </c>
      <c r="C81269">
        <v>388</v>
      </c>
      <c r="D81269" t="b">
        <v>1</v>
      </c>
      <c r="E81269" t="b">
        <v>1</v>
      </c>
    </row>
    <row r="81270" spans="1:5" x14ac:dyDescent="0.2">
      <c r="A81270">
        <v>8997069</v>
      </c>
      <c r="B81270" t="s">
        <v>6</v>
      </c>
      <c r="C81270">
        <v>262</v>
      </c>
      <c r="D81270" t="b">
        <v>1</v>
      </c>
      <c r="E81270" t="b">
        <v>1</v>
      </c>
    </row>
    <row r="81271" spans="1:5" x14ac:dyDescent="0.2">
      <c r="A81271">
        <v>8997093</v>
      </c>
      <c r="B81271" t="s">
        <v>5</v>
      </c>
      <c r="C81271">
        <v>115</v>
      </c>
      <c r="D81271" t="b">
        <v>1</v>
      </c>
      <c r="E81271" t="b">
        <v>0</v>
      </c>
    </row>
    <row r="81272" spans="1:5" x14ac:dyDescent="0.2">
      <c r="A81272">
        <v>8997363</v>
      </c>
      <c r="B81272" t="s">
        <v>6</v>
      </c>
      <c r="C81272">
        <v>2</v>
      </c>
      <c r="D81272" t="b">
        <v>0</v>
      </c>
      <c r="E81272" t="b">
        <v>0</v>
      </c>
    </row>
    <row r="81273" spans="1:5" x14ac:dyDescent="0.2">
      <c r="A81273">
        <v>8997388</v>
      </c>
      <c r="B81273" t="s">
        <v>5</v>
      </c>
      <c r="C81273">
        <v>14</v>
      </c>
      <c r="D81273" t="b">
        <v>0</v>
      </c>
      <c r="E81273" t="b">
        <v>0</v>
      </c>
    </row>
    <row r="81274" spans="1:5" x14ac:dyDescent="0.2">
      <c r="A81274">
        <v>8997483</v>
      </c>
      <c r="B81274" t="s">
        <v>5</v>
      </c>
      <c r="C81274">
        <v>1</v>
      </c>
      <c r="D81274" t="b">
        <v>0</v>
      </c>
      <c r="E81274" t="b">
        <v>0</v>
      </c>
    </row>
    <row r="81275" spans="1:5" x14ac:dyDescent="0.2">
      <c r="A81275">
        <v>8997517</v>
      </c>
      <c r="B81275" t="s">
        <v>6</v>
      </c>
      <c r="C81275">
        <v>15</v>
      </c>
      <c r="D81275" t="b">
        <v>1</v>
      </c>
      <c r="E81275" t="b">
        <v>0</v>
      </c>
    </row>
    <row r="81276" spans="1:5" x14ac:dyDescent="0.2">
      <c r="A81276">
        <v>8997769</v>
      </c>
      <c r="B81276" t="s">
        <v>5</v>
      </c>
      <c r="C81276">
        <v>19</v>
      </c>
      <c r="D81276" t="b">
        <v>1</v>
      </c>
      <c r="E81276" t="b">
        <v>0</v>
      </c>
    </row>
    <row r="81277" spans="1:5" x14ac:dyDescent="0.2">
      <c r="A81277">
        <v>8997790</v>
      </c>
      <c r="B81277" t="s">
        <v>6</v>
      </c>
      <c r="C81277">
        <v>240</v>
      </c>
      <c r="D81277" t="b">
        <v>1</v>
      </c>
      <c r="E81277" t="b">
        <v>1</v>
      </c>
    </row>
    <row r="81278" spans="1:5" x14ac:dyDescent="0.2">
      <c r="A81278">
        <v>8997816</v>
      </c>
      <c r="B81278" t="s">
        <v>5</v>
      </c>
      <c r="C81278">
        <v>17</v>
      </c>
      <c r="D81278" t="b">
        <v>0</v>
      </c>
      <c r="E81278" t="b">
        <v>0</v>
      </c>
    </row>
    <row r="81279" spans="1:5" x14ac:dyDescent="0.2">
      <c r="A81279">
        <v>8997832</v>
      </c>
      <c r="B81279" t="s">
        <v>5</v>
      </c>
      <c r="C81279">
        <v>4</v>
      </c>
      <c r="D81279" t="b">
        <v>0</v>
      </c>
      <c r="E81279" t="b">
        <v>0</v>
      </c>
    </row>
    <row r="81280" spans="1:5" x14ac:dyDescent="0.2">
      <c r="A81280">
        <v>8998109</v>
      </c>
      <c r="B81280" t="s">
        <v>6</v>
      </c>
      <c r="C81280">
        <v>7</v>
      </c>
      <c r="D81280" t="b">
        <v>0</v>
      </c>
      <c r="E81280" t="b">
        <v>0</v>
      </c>
    </row>
    <row r="81281" spans="1:5" x14ac:dyDescent="0.2">
      <c r="A81281">
        <v>8998174</v>
      </c>
      <c r="B81281" t="s">
        <v>6</v>
      </c>
      <c r="C81281">
        <v>6</v>
      </c>
      <c r="D81281" t="b">
        <v>0</v>
      </c>
      <c r="E81281" t="b">
        <v>0</v>
      </c>
    </row>
    <row r="81282" spans="1:5" x14ac:dyDescent="0.2">
      <c r="A81282">
        <v>8998280</v>
      </c>
      <c r="B81282" t="s">
        <v>5</v>
      </c>
      <c r="C81282">
        <v>161</v>
      </c>
      <c r="D81282" t="b">
        <v>1</v>
      </c>
      <c r="E81282" t="b">
        <v>1</v>
      </c>
    </row>
    <row r="81283" spans="1:5" x14ac:dyDescent="0.2">
      <c r="A81283">
        <v>8998475</v>
      </c>
      <c r="B81283" t="s">
        <v>5</v>
      </c>
      <c r="C81283">
        <v>16</v>
      </c>
      <c r="D81283" t="b">
        <v>0</v>
      </c>
      <c r="E81283" t="b">
        <v>0</v>
      </c>
    </row>
    <row r="81284" spans="1:5" x14ac:dyDescent="0.2">
      <c r="A81284">
        <v>8998625</v>
      </c>
      <c r="B81284" t="s">
        <v>5</v>
      </c>
      <c r="C81284">
        <v>36</v>
      </c>
      <c r="D81284" t="b">
        <v>0</v>
      </c>
      <c r="E81284" t="b">
        <v>0</v>
      </c>
    </row>
    <row r="81285" spans="1:5" x14ac:dyDescent="0.2">
      <c r="A81285">
        <v>8998878</v>
      </c>
      <c r="B81285" t="s">
        <v>6</v>
      </c>
      <c r="C81285">
        <v>34</v>
      </c>
      <c r="D81285" t="b">
        <v>1</v>
      </c>
      <c r="E81285" t="b">
        <v>0</v>
      </c>
    </row>
    <row r="81286" spans="1:5" x14ac:dyDescent="0.2">
      <c r="A81286">
        <v>8998893</v>
      </c>
      <c r="B81286" t="s">
        <v>5</v>
      </c>
      <c r="C81286">
        <v>6</v>
      </c>
      <c r="D81286" t="b">
        <v>0</v>
      </c>
      <c r="E81286" t="b">
        <v>0</v>
      </c>
    </row>
    <row r="81287" spans="1:5" x14ac:dyDescent="0.2">
      <c r="A81287">
        <v>8998921</v>
      </c>
      <c r="B81287" t="s">
        <v>6</v>
      </c>
      <c r="C81287">
        <v>0</v>
      </c>
      <c r="D81287" t="b">
        <v>0</v>
      </c>
      <c r="E81287" t="b">
        <v>0</v>
      </c>
    </row>
    <row r="81288" spans="1:5" x14ac:dyDescent="0.2">
      <c r="A81288">
        <v>8998954</v>
      </c>
      <c r="B81288" t="s">
        <v>6</v>
      </c>
      <c r="C81288">
        <v>66</v>
      </c>
      <c r="D81288" t="b">
        <v>0</v>
      </c>
      <c r="E81288" t="b">
        <v>0</v>
      </c>
    </row>
    <row r="81289" spans="1:5" x14ac:dyDescent="0.2">
      <c r="A81289">
        <v>8999126</v>
      </c>
      <c r="B81289" t="s">
        <v>5</v>
      </c>
      <c r="C81289">
        <v>2</v>
      </c>
      <c r="D81289" t="b">
        <v>0</v>
      </c>
      <c r="E81289" t="b">
        <v>0</v>
      </c>
    </row>
    <row r="81290" spans="1:5" x14ac:dyDescent="0.2">
      <c r="A81290">
        <v>8999489</v>
      </c>
      <c r="B81290" t="s">
        <v>6</v>
      </c>
      <c r="C81290">
        <v>8</v>
      </c>
      <c r="D81290" t="b">
        <v>0</v>
      </c>
      <c r="E81290" t="b">
        <v>0</v>
      </c>
    </row>
    <row r="81291" spans="1:5" x14ac:dyDescent="0.2">
      <c r="A81291">
        <v>8999536</v>
      </c>
      <c r="B81291" t="s">
        <v>6</v>
      </c>
      <c r="C81291">
        <v>2</v>
      </c>
      <c r="D81291" t="b">
        <v>0</v>
      </c>
      <c r="E81291" t="b">
        <v>0</v>
      </c>
    </row>
    <row r="81292" spans="1:5" x14ac:dyDescent="0.2">
      <c r="A81292">
        <v>8999790</v>
      </c>
      <c r="B81292" t="s">
        <v>6</v>
      </c>
      <c r="C81292">
        <v>65</v>
      </c>
      <c r="D81292" t="b">
        <v>1</v>
      </c>
      <c r="E81292" t="b">
        <v>0</v>
      </c>
    </row>
    <row r="81293" spans="1:5" x14ac:dyDescent="0.2">
      <c r="A81293">
        <v>8999810</v>
      </c>
      <c r="B81293" t="s">
        <v>5</v>
      </c>
      <c r="C81293">
        <v>3</v>
      </c>
      <c r="D81293" t="b">
        <v>0</v>
      </c>
      <c r="E81293" t="b">
        <v>0</v>
      </c>
    </row>
    <row r="81294" spans="1:5" x14ac:dyDescent="0.2">
      <c r="A81294">
        <v>8999971</v>
      </c>
      <c r="B81294" t="s">
        <v>5</v>
      </c>
      <c r="C81294">
        <v>4</v>
      </c>
      <c r="D81294" t="b">
        <v>0</v>
      </c>
      <c r="E81294" t="b">
        <v>0</v>
      </c>
    </row>
    <row r="81295" spans="1:5" x14ac:dyDescent="0.2">
      <c r="A81295">
        <v>8999983</v>
      </c>
      <c r="B81295" t="s">
        <v>6</v>
      </c>
      <c r="C81295">
        <v>1</v>
      </c>
      <c r="D81295" t="b">
        <v>0</v>
      </c>
      <c r="E81295" t="b">
        <v>0</v>
      </c>
    </row>
    <row r="81296" spans="1:5" x14ac:dyDescent="0.2">
      <c r="A81296">
        <v>9000223</v>
      </c>
      <c r="B81296" t="s">
        <v>5</v>
      </c>
      <c r="C81296">
        <v>14</v>
      </c>
      <c r="D81296" t="b">
        <v>0</v>
      </c>
      <c r="E81296" t="b">
        <v>0</v>
      </c>
    </row>
    <row r="81297" spans="1:5" x14ac:dyDescent="0.2">
      <c r="A81297">
        <v>9000404</v>
      </c>
      <c r="B81297" t="s">
        <v>6</v>
      </c>
      <c r="C81297">
        <v>73</v>
      </c>
      <c r="D81297" t="b">
        <v>1</v>
      </c>
      <c r="E81297" t="b">
        <v>0</v>
      </c>
    </row>
    <row r="81298" spans="1:5" x14ac:dyDescent="0.2">
      <c r="A81298">
        <v>9000590</v>
      </c>
      <c r="B81298" t="s">
        <v>5</v>
      </c>
      <c r="C81298">
        <v>8</v>
      </c>
      <c r="D81298" t="b">
        <v>0</v>
      </c>
      <c r="E81298" t="b">
        <v>0</v>
      </c>
    </row>
    <row r="81299" spans="1:5" x14ac:dyDescent="0.2">
      <c r="A81299">
        <v>9000845</v>
      </c>
      <c r="B81299" t="s">
        <v>5</v>
      </c>
      <c r="C81299">
        <v>3</v>
      </c>
      <c r="D81299" t="b">
        <v>0</v>
      </c>
      <c r="E81299" t="b">
        <v>0</v>
      </c>
    </row>
    <row r="81300" spans="1:5" x14ac:dyDescent="0.2">
      <c r="A81300">
        <v>9000975</v>
      </c>
      <c r="B81300" t="s">
        <v>5</v>
      </c>
      <c r="C81300">
        <v>4</v>
      </c>
      <c r="D81300" t="b">
        <v>0</v>
      </c>
      <c r="E81300" t="b">
        <v>0</v>
      </c>
    </row>
    <row r="81301" spans="1:5" x14ac:dyDescent="0.2">
      <c r="A81301">
        <v>9001000</v>
      </c>
      <c r="B81301" t="s">
        <v>6</v>
      </c>
      <c r="C81301">
        <v>108</v>
      </c>
      <c r="D81301" t="b">
        <v>1</v>
      </c>
      <c r="E81301" t="b">
        <v>0</v>
      </c>
    </row>
    <row r="81302" spans="1:5" x14ac:dyDescent="0.2">
      <c r="A81302">
        <v>9001011</v>
      </c>
      <c r="B81302" t="s">
        <v>5</v>
      </c>
      <c r="C81302">
        <v>7</v>
      </c>
      <c r="D81302" t="b">
        <v>0</v>
      </c>
      <c r="E81302" t="b">
        <v>0</v>
      </c>
    </row>
    <row r="81303" spans="1:5" x14ac:dyDescent="0.2">
      <c r="A81303">
        <v>9001393</v>
      </c>
      <c r="B81303" t="s">
        <v>6</v>
      </c>
      <c r="C81303">
        <v>10</v>
      </c>
      <c r="D81303" t="b">
        <v>0</v>
      </c>
      <c r="E81303" t="b">
        <v>0</v>
      </c>
    </row>
    <row r="81304" spans="1:5" x14ac:dyDescent="0.2">
      <c r="A81304">
        <v>9001527</v>
      </c>
      <c r="B81304" t="s">
        <v>6</v>
      </c>
      <c r="C81304">
        <v>21</v>
      </c>
      <c r="D81304" t="b">
        <v>1</v>
      </c>
      <c r="E81304" t="b">
        <v>0</v>
      </c>
    </row>
    <row r="81305" spans="1:5" x14ac:dyDescent="0.2">
      <c r="A81305">
        <v>9001844</v>
      </c>
      <c r="B81305" t="s">
        <v>6</v>
      </c>
      <c r="C81305">
        <v>61</v>
      </c>
      <c r="D81305" t="b">
        <v>1</v>
      </c>
      <c r="E81305" t="b">
        <v>0</v>
      </c>
    </row>
    <row r="81306" spans="1:5" x14ac:dyDescent="0.2">
      <c r="A81306">
        <v>9002201</v>
      </c>
      <c r="B81306" t="s">
        <v>5</v>
      </c>
      <c r="C81306">
        <v>8</v>
      </c>
      <c r="D81306" t="b">
        <v>1</v>
      </c>
      <c r="E81306" t="b">
        <v>0</v>
      </c>
    </row>
    <row r="81307" spans="1:5" x14ac:dyDescent="0.2">
      <c r="A81307">
        <v>9002290</v>
      </c>
      <c r="B81307" t="s">
        <v>5</v>
      </c>
      <c r="C81307">
        <v>332</v>
      </c>
      <c r="D81307" t="b">
        <v>1</v>
      </c>
      <c r="E81307" t="b">
        <v>1</v>
      </c>
    </row>
    <row r="81308" spans="1:5" x14ac:dyDescent="0.2">
      <c r="A81308">
        <v>9002294</v>
      </c>
      <c r="B81308" t="s">
        <v>5</v>
      </c>
      <c r="C81308">
        <v>79</v>
      </c>
      <c r="D81308" t="b">
        <v>1</v>
      </c>
      <c r="E81308" t="b">
        <v>1</v>
      </c>
    </row>
    <row r="81309" spans="1:5" x14ac:dyDescent="0.2">
      <c r="A81309">
        <v>9002485</v>
      </c>
      <c r="B81309" t="s">
        <v>5</v>
      </c>
      <c r="C81309">
        <v>22</v>
      </c>
      <c r="D81309" t="b">
        <v>0</v>
      </c>
      <c r="E81309" t="b">
        <v>0</v>
      </c>
    </row>
    <row r="81310" spans="1:5" x14ac:dyDescent="0.2">
      <c r="A81310">
        <v>9002533</v>
      </c>
      <c r="B81310" t="s">
        <v>6</v>
      </c>
      <c r="C81310">
        <v>461</v>
      </c>
      <c r="D81310" t="b">
        <v>1</v>
      </c>
      <c r="E81310" t="b">
        <v>1</v>
      </c>
    </row>
    <row r="81311" spans="1:5" x14ac:dyDescent="0.2">
      <c r="A81311">
        <v>9002636</v>
      </c>
      <c r="B81311" t="s">
        <v>5</v>
      </c>
      <c r="C81311">
        <v>8</v>
      </c>
      <c r="D81311" t="b">
        <v>0</v>
      </c>
      <c r="E81311" t="b">
        <v>1</v>
      </c>
    </row>
    <row r="81312" spans="1:5" x14ac:dyDescent="0.2">
      <c r="A81312">
        <v>9002640</v>
      </c>
      <c r="B81312" t="s">
        <v>6</v>
      </c>
      <c r="C81312">
        <v>3</v>
      </c>
      <c r="D81312" t="b">
        <v>1</v>
      </c>
      <c r="E81312" t="b">
        <v>0</v>
      </c>
    </row>
    <row r="81313" spans="1:5" x14ac:dyDescent="0.2">
      <c r="A81313">
        <v>9002666</v>
      </c>
      <c r="B81313" t="s">
        <v>6</v>
      </c>
      <c r="C81313">
        <v>63</v>
      </c>
      <c r="D81313" t="b">
        <v>1</v>
      </c>
      <c r="E81313" t="b">
        <v>0</v>
      </c>
    </row>
    <row r="81314" spans="1:5" x14ac:dyDescent="0.2">
      <c r="A81314">
        <v>9002807</v>
      </c>
      <c r="B81314" t="s">
        <v>6</v>
      </c>
      <c r="C81314">
        <v>102</v>
      </c>
      <c r="D81314" t="b">
        <v>1</v>
      </c>
      <c r="E81314" t="b">
        <v>0</v>
      </c>
    </row>
    <row r="81315" spans="1:5" x14ac:dyDescent="0.2">
      <c r="A81315">
        <v>9002965</v>
      </c>
      <c r="B81315" t="s">
        <v>5</v>
      </c>
      <c r="C81315">
        <v>8</v>
      </c>
      <c r="D81315" t="b">
        <v>1</v>
      </c>
      <c r="E81315" t="b">
        <v>0</v>
      </c>
    </row>
    <row r="81316" spans="1:5" x14ac:dyDescent="0.2">
      <c r="A81316">
        <v>9002995</v>
      </c>
      <c r="B81316" t="s">
        <v>5</v>
      </c>
      <c r="C81316">
        <v>40</v>
      </c>
      <c r="D81316" t="b">
        <v>1</v>
      </c>
      <c r="E81316" t="b">
        <v>0</v>
      </c>
    </row>
    <row r="81317" spans="1:5" x14ac:dyDescent="0.2">
      <c r="A81317">
        <v>9003002</v>
      </c>
      <c r="B81317" t="s">
        <v>5</v>
      </c>
      <c r="C81317">
        <v>46</v>
      </c>
      <c r="D81317" t="b">
        <v>0</v>
      </c>
      <c r="E81317" t="b">
        <v>0</v>
      </c>
    </row>
    <row r="81318" spans="1:5" x14ac:dyDescent="0.2">
      <c r="A81318">
        <v>9003034</v>
      </c>
      <c r="B81318" t="s">
        <v>6</v>
      </c>
      <c r="C81318">
        <v>51</v>
      </c>
      <c r="D81318" t="b">
        <v>1</v>
      </c>
      <c r="E81318" t="b">
        <v>0</v>
      </c>
    </row>
    <row r="81319" spans="1:5" x14ac:dyDescent="0.2">
      <c r="A81319">
        <v>9003588</v>
      </c>
      <c r="B81319" t="s">
        <v>6</v>
      </c>
      <c r="C81319">
        <v>3</v>
      </c>
      <c r="D81319" t="b">
        <v>0</v>
      </c>
      <c r="E81319" t="b">
        <v>0</v>
      </c>
    </row>
    <row r="81320" spans="1:5" x14ac:dyDescent="0.2">
      <c r="A81320">
        <v>9003597</v>
      </c>
      <c r="B81320" t="s">
        <v>5</v>
      </c>
      <c r="C81320">
        <v>56</v>
      </c>
      <c r="D81320" t="b">
        <v>1</v>
      </c>
      <c r="E81320" t="b">
        <v>0</v>
      </c>
    </row>
    <row r="81321" spans="1:5" x14ac:dyDescent="0.2">
      <c r="A81321">
        <v>9003894</v>
      </c>
      <c r="B81321" t="s">
        <v>6</v>
      </c>
      <c r="C81321">
        <v>4</v>
      </c>
      <c r="D81321" t="b">
        <v>0</v>
      </c>
      <c r="E81321" t="b">
        <v>0</v>
      </c>
    </row>
    <row r="81322" spans="1:5" x14ac:dyDescent="0.2">
      <c r="A81322">
        <v>9003955</v>
      </c>
      <c r="B81322" t="s">
        <v>5</v>
      </c>
      <c r="C81322">
        <v>6</v>
      </c>
      <c r="D81322" t="b">
        <v>0</v>
      </c>
      <c r="E81322" t="b">
        <v>0</v>
      </c>
    </row>
    <row r="81323" spans="1:5" x14ac:dyDescent="0.2">
      <c r="A81323">
        <v>9004303</v>
      </c>
      <c r="B81323" t="s">
        <v>5</v>
      </c>
      <c r="C81323">
        <v>206</v>
      </c>
      <c r="D81323" t="b">
        <v>1</v>
      </c>
      <c r="E81323" t="b">
        <v>1</v>
      </c>
    </row>
    <row r="81324" spans="1:5" x14ac:dyDescent="0.2">
      <c r="A81324">
        <v>9004364</v>
      </c>
      <c r="B81324" t="s">
        <v>5</v>
      </c>
      <c r="C81324">
        <v>109</v>
      </c>
      <c r="D81324" t="b">
        <v>1</v>
      </c>
      <c r="E81324" t="b">
        <v>1</v>
      </c>
    </row>
    <row r="81325" spans="1:5" x14ac:dyDescent="0.2">
      <c r="A81325">
        <v>9004397</v>
      </c>
      <c r="B81325" t="s">
        <v>5</v>
      </c>
      <c r="C81325">
        <v>18</v>
      </c>
      <c r="D81325" t="b">
        <v>1</v>
      </c>
      <c r="E81325" t="b">
        <v>0</v>
      </c>
    </row>
    <row r="81326" spans="1:5" x14ac:dyDescent="0.2">
      <c r="A81326">
        <v>9004507</v>
      </c>
      <c r="B81326" t="s">
        <v>6</v>
      </c>
      <c r="C81326">
        <v>40</v>
      </c>
      <c r="D81326" t="b">
        <v>1</v>
      </c>
      <c r="E81326" t="b">
        <v>0</v>
      </c>
    </row>
    <row r="81327" spans="1:5" x14ac:dyDescent="0.2">
      <c r="A81327">
        <v>9004533</v>
      </c>
      <c r="B81327" t="s">
        <v>5</v>
      </c>
      <c r="C81327">
        <v>32</v>
      </c>
      <c r="D81327" t="b">
        <v>1</v>
      </c>
      <c r="E81327" t="b">
        <v>1</v>
      </c>
    </row>
    <row r="81328" spans="1:5" x14ac:dyDescent="0.2">
      <c r="A81328">
        <v>9004915</v>
      </c>
      <c r="B81328" t="s">
        <v>5</v>
      </c>
      <c r="C81328">
        <v>10</v>
      </c>
      <c r="D81328" t="b">
        <v>0</v>
      </c>
      <c r="E81328" t="b">
        <v>0</v>
      </c>
    </row>
    <row r="81329" spans="1:5" x14ac:dyDescent="0.2">
      <c r="A81329">
        <v>9005159</v>
      </c>
      <c r="B81329" t="s">
        <v>6</v>
      </c>
      <c r="C81329">
        <v>2</v>
      </c>
      <c r="D81329" t="b">
        <v>0</v>
      </c>
      <c r="E81329" t="b">
        <v>0</v>
      </c>
    </row>
    <row r="81330" spans="1:5" x14ac:dyDescent="0.2">
      <c r="A81330">
        <v>9005172</v>
      </c>
      <c r="B81330" t="s">
        <v>5</v>
      </c>
      <c r="C81330">
        <v>8</v>
      </c>
      <c r="D81330" t="b">
        <v>1</v>
      </c>
      <c r="E81330" t="b">
        <v>0</v>
      </c>
    </row>
    <row r="81331" spans="1:5" x14ac:dyDescent="0.2">
      <c r="A81331">
        <v>9005202</v>
      </c>
      <c r="B81331" t="s">
        <v>6</v>
      </c>
      <c r="C81331">
        <v>17</v>
      </c>
      <c r="D81331" t="b">
        <v>0</v>
      </c>
      <c r="E81331" t="b">
        <v>0</v>
      </c>
    </row>
    <row r="81332" spans="1:5" x14ac:dyDescent="0.2">
      <c r="A81332">
        <v>9005348</v>
      </c>
      <c r="B81332" t="s">
        <v>6</v>
      </c>
      <c r="C81332">
        <v>1</v>
      </c>
      <c r="D81332" t="b">
        <v>0</v>
      </c>
      <c r="E81332" t="b">
        <v>0</v>
      </c>
    </row>
    <row r="81333" spans="1:5" x14ac:dyDescent="0.2">
      <c r="A81333">
        <v>9005354</v>
      </c>
      <c r="B81333" t="s">
        <v>6</v>
      </c>
      <c r="C81333">
        <v>8</v>
      </c>
      <c r="D81333" t="b">
        <v>0</v>
      </c>
      <c r="E81333" t="b">
        <v>0</v>
      </c>
    </row>
    <row r="81334" spans="1:5" x14ac:dyDescent="0.2">
      <c r="A81334">
        <v>9005507</v>
      </c>
      <c r="B81334" t="s">
        <v>5</v>
      </c>
      <c r="C81334">
        <v>50</v>
      </c>
      <c r="D81334" t="b">
        <v>1</v>
      </c>
      <c r="E81334" t="b">
        <v>1</v>
      </c>
    </row>
    <row r="81335" spans="1:5" x14ac:dyDescent="0.2">
      <c r="A81335">
        <v>9005794</v>
      </c>
      <c r="B81335" t="s">
        <v>5</v>
      </c>
      <c r="C81335">
        <v>9</v>
      </c>
      <c r="D81335" t="b">
        <v>1</v>
      </c>
      <c r="E81335" t="b">
        <v>0</v>
      </c>
    </row>
    <row r="81336" spans="1:5" x14ac:dyDescent="0.2">
      <c r="A81336">
        <v>9005834</v>
      </c>
      <c r="B81336" t="s">
        <v>5</v>
      </c>
      <c r="C81336">
        <v>7</v>
      </c>
      <c r="D81336" t="b">
        <v>0</v>
      </c>
      <c r="E81336" t="b">
        <v>0</v>
      </c>
    </row>
    <row r="81337" spans="1:5" x14ac:dyDescent="0.2">
      <c r="A81337">
        <v>9006001</v>
      </c>
      <c r="B81337" t="s">
        <v>6</v>
      </c>
      <c r="C81337">
        <v>15</v>
      </c>
      <c r="D81337" t="b">
        <v>0</v>
      </c>
      <c r="E81337" t="b">
        <v>0</v>
      </c>
    </row>
    <row r="81338" spans="1:5" x14ac:dyDescent="0.2">
      <c r="A81338">
        <v>9006057</v>
      </c>
      <c r="B81338" t="s">
        <v>5</v>
      </c>
      <c r="C81338">
        <v>13</v>
      </c>
      <c r="D81338" t="b">
        <v>0</v>
      </c>
      <c r="E81338" t="b">
        <v>0</v>
      </c>
    </row>
    <row r="81339" spans="1:5" x14ac:dyDescent="0.2">
      <c r="A81339">
        <v>9006122</v>
      </c>
      <c r="B81339" t="s">
        <v>5</v>
      </c>
      <c r="C81339">
        <v>15</v>
      </c>
      <c r="D81339" t="b">
        <v>0</v>
      </c>
      <c r="E81339" t="b">
        <v>0</v>
      </c>
    </row>
    <row r="81340" spans="1:5" x14ac:dyDescent="0.2">
      <c r="A81340">
        <v>9006123</v>
      </c>
      <c r="B81340" t="s">
        <v>5</v>
      </c>
      <c r="C81340">
        <v>8</v>
      </c>
      <c r="D81340" t="b">
        <v>0</v>
      </c>
      <c r="E81340" t="b">
        <v>0</v>
      </c>
    </row>
    <row r="81341" spans="1:5" x14ac:dyDescent="0.2">
      <c r="A81341">
        <v>9006166</v>
      </c>
      <c r="B81341" t="s">
        <v>5</v>
      </c>
      <c r="C81341">
        <v>99</v>
      </c>
      <c r="D81341" t="b">
        <v>1</v>
      </c>
      <c r="E81341" t="b">
        <v>1</v>
      </c>
    </row>
    <row r="81342" spans="1:5" x14ac:dyDescent="0.2">
      <c r="A81342">
        <v>9006462</v>
      </c>
      <c r="B81342" t="s">
        <v>6</v>
      </c>
      <c r="C81342">
        <v>37</v>
      </c>
      <c r="D81342" t="b">
        <v>0</v>
      </c>
      <c r="E81342" t="b">
        <v>0</v>
      </c>
    </row>
    <row r="81343" spans="1:5" x14ac:dyDescent="0.2">
      <c r="A81343">
        <v>9006485</v>
      </c>
      <c r="B81343" t="s">
        <v>6</v>
      </c>
      <c r="C81343">
        <v>3</v>
      </c>
      <c r="D81343" t="b">
        <v>0</v>
      </c>
      <c r="E81343" t="b">
        <v>0</v>
      </c>
    </row>
    <row r="81344" spans="1:5" x14ac:dyDescent="0.2">
      <c r="A81344">
        <v>9006632</v>
      </c>
      <c r="B81344" t="s">
        <v>6</v>
      </c>
      <c r="C81344">
        <v>129</v>
      </c>
      <c r="D81344" t="b">
        <v>0</v>
      </c>
      <c r="E81344" t="b">
        <v>1</v>
      </c>
    </row>
    <row r="81345" spans="1:5" x14ac:dyDescent="0.2">
      <c r="A81345">
        <v>9007088</v>
      </c>
      <c r="B81345" t="s">
        <v>5</v>
      </c>
      <c r="C81345">
        <v>19</v>
      </c>
      <c r="D81345" t="b">
        <v>0</v>
      </c>
      <c r="E81345" t="b">
        <v>0</v>
      </c>
    </row>
    <row r="81346" spans="1:5" x14ac:dyDescent="0.2">
      <c r="A81346">
        <v>9007096</v>
      </c>
      <c r="B81346" t="s">
        <v>5</v>
      </c>
      <c r="C81346">
        <v>2</v>
      </c>
      <c r="D81346" t="b">
        <v>0</v>
      </c>
      <c r="E81346" t="b">
        <v>0</v>
      </c>
    </row>
    <row r="81347" spans="1:5" x14ac:dyDescent="0.2">
      <c r="A81347">
        <v>9007393</v>
      </c>
      <c r="B81347" t="s">
        <v>5</v>
      </c>
      <c r="C81347">
        <v>1</v>
      </c>
      <c r="D81347" t="b">
        <v>0</v>
      </c>
      <c r="E81347" t="b">
        <v>0</v>
      </c>
    </row>
    <row r="81348" spans="1:5" x14ac:dyDescent="0.2">
      <c r="A81348">
        <v>9007610</v>
      </c>
      <c r="B81348" t="s">
        <v>5</v>
      </c>
      <c r="C81348">
        <v>1</v>
      </c>
      <c r="D81348" t="b">
        <v>0</v>
      </c>
      <c r="E81348" t="b">
        <v>0</v>
      </c>
    </row>
    <row r="81349" spans="1:5" x14ac:dyDescent="0.2">
      <c r="A81349">
        <v>9007747</v>
      </c>
      <c r="B81349" t="s">
        <v>6</v>
      </c>
      <c r="C81349">
        <v>84</v>
      </c>
      <c r="D81349" t="b">
        <v>1</v>
      </c>
      <c r="E81349" t="b">
        <v>0</v>
      </c>
    </row>
    <row r="81350" spans="1:5" x14ac:dyDescent="0.2">
      <c r="A81350">
        <v>9007982</v>
      </c>
      <c r="B81350" t="s">
        <v>6</v>
      </c>
      <c r="C81350">
        <v>1</v>
      </c>
      <c r="D81350" t="b">
        <v>0</v>
      </c>
      <c r="E81350" t="b">
        <v>0</v>
      </c>
    </row>
    <row r="81351" spans="1:5" x14ac:dyDescent="0.2">
      <c r="A81351">
        <v>9008002</v>
      </c>
      <c r="B81351" t="s">
        <v>6</v>
      </c>
      <c r="C81351">
        <v>0</v>
      </c>
      <c r="D81351" t="b">
        <v>0</v>
      </c>
      <c r="E81351" t="b">
        <v>0</v>
      </c>
    </row>
    <row r="81352" spans="1:5" x14ac:dyDescent="0.2">
      <c r="A81352">
        <v>9008053</v>
      </c>
      <c r="B81352" t="s">
        <v>6</v>
      </c>
      <c r="C81352">
        <v>55</v>
      </c>
      <c r="D81352" t="b">
        <v>1</v>
      </c>
      <c r="E81352" t="b">
        <v>0</v>
      </c>
    </row>
    <row r="81353" spans="1:5" x14ac:dyDescent="0.2">
      <c r="A81353">
        <v>9008126</v>
      </c>
      <c r="B81353" t="s">
        <v>6</v>
      </c>
      <c r="C81353">
        <v>23</v>
      </c>
      <c r="D81353" t="b">
        <v>1</v>
      </c>
      <c r="E81353" t="b">
        <v>0</v>
      </c>
    </row>
    <row r="81354" spans="1:5" x14ac:dyDescent="0.2">
      <c r="A81354">
        <v>9008175</v>
      </c>
      <c r="B81354" t="s">
        <v>5</v>
      </c>
      <c r="C81354">
        <v>25</v>
      </c>
      <c r="D81354" t="b">
        <v>1</v>
      </c>
      <c r="E81354" t="b">
        <v>0</v>
      </c>
    </row>
    <row r="81355" spans="1:5" x14ac:dyDescent="0.2">
      <c r="A81355">
        <v>9008384</v>
      </c>
      <c r="B81355" t="s">
        <v>5</v>
      </c>
      <c r="C81355">
        <v>166</v>
      </c>
      <c r="D81355" t="b">
        <v>1</v>
      </c>
      <c r="E81355" t="b">
        <v>1</v>
      </c>
    </row>
    <row r="81356" spans="1:5" x14ac:dyDescent="0.2">
      <c r="A81356">
        <v>9008385</v>
      </c>
      <c r="B81356" t="s">
        <v>6</v>
      </c>
      <c r="C81356">
        <v>23</v>
      </c>
      <c r="D81356" t="b">
        <v>1</v>
      </c>
      <c r="E81356" t="b">
        <v>0</v>
      </c>
    </row>
    <row r="81357" spans="1:5" x14ac:dyDescent="0.2">
      <c r="A81357">
        <v>9008674</v>
      </c>
      <c r="B81357" t="s">
        <v>5</v>
      </c>
      <c r="C81357">
        <v>1</v>
      </c>
      <c r="D81357" t="b">
        <v>0</v>
      </c>
      <c r="E81357" t="b">
        <v>0</v>
      </c>
    </row>
    <row r="81358" spans="1:5" x14ac:dyDescent="0.2">
      <c r="A81358">
        <v>9008752</v>
      </c>
      <c r="B81358" t="s">
        <v>6</v>
      </c>
      <c r="C81358">
        <v>15</v>
      </c>
      <c r="D81358" t="b">
        <v>0</v>
      </c>
      <c r="E81358" t="b">
        <v>0</v>
      </c>
    </row>
    <row r="81359" spans="1:5" x14ac:dyDescent="0.2">
      <c r="A81359">
        <v>9008788</v>
      </c>
      <c r="B81359" t="s">
        <v>6</v>
      </c>
      <c r="C81359">
        <v>29</v>
      </c>
      <c r="D81359" t="b">
        <v>0</v>
      </c>
      <c r="E81359" t="b">
        <v>0</v>
      </c>
    </row>
    <row r="81360" spans="1:5" x14ac:dyDescent="0.2">
      <c r="A81360">
        <v>9009042</v>
      </c>
      <c r="B81360" t="s">
        <v>6</v>
      </c>
      <c r="C81360">
        <v>9</v>
      </c>
      <c r="D81360" t="b">
        <v>0</v>
      </c>
      <c r="E81360" t="b">
        <v>0</v>
      </c>
    </row>
    <row r="81361" spans="1:5" x14ac:dyDescent="0.2">
      <c r="A81361">
        <v>9009184</v>
      </c>
      <c r="B81361" t="s">
        <v>6</v>
      </c>
      <c r="C81361">
        <v>25</v>
      </c>
      <c r="D81361" t="b">
        <v>1</v>
      </c>
      <c r="E81361" t="b">
        <v>0</v>
      </c>
    </row>
    <row r="81362" spans="1:5" x14ac:dyDescent="0.2">
      <c r="A81362">
        <v>9009228</v>
      </c>
      <c r="B81362" t="s">
        <v>5</v>
      </c>
      <c r="C81362">
        <v>9</v>
      </c>
      <c r="D81362" t="b">
        <v>0</v>
      </c>
      <c r="E81362" t="b">
        <v>0</v>
      </c>
    </row>
    <row r="81363" spans="1:5" x14ac:dyDescent="0.2">
      <c r="A81363">
        <v>9009308</v>
      </c>
      <c r="B81363" t="s">
        <v>6</v>
      </c>
      <c r="C81363">
        <v>4</v>
      </c>
      <c r="D81363" t="b">
        <v>1</v>
      </c>
      <c r="E81363" t="b">
        <v>0</v>
      </c>
    </row>
    <row r="81364" spans="1:5" x14ac:dyDescent="0.2">
      <c r="A81364">
        <v>9009359</v>
      </c>
      <c r="B81364" t="s">
        <v>6</v>
      </c>
      <c r="C81364">
        <v>2</v>
      </c>
      <c r="D81364" t="b">
        <v>0</v>
      </c>
      <c r="E81364" t="b">
        <v>0</v>
      </c>
    </row>
    <row r="81365" spans="1:5" x14ac:dyDescent="0.2">
      <c r="A81365">
        <v>9009638</v>
      </c>
      <c r="B81365" t="s">
        <v>5</v>
      </c>
      <c r="C81365">
        <v>11</v>
      </c>
      <c r="D81365" t="b">
        <v>0</v>
      </c>
      <c r="E81365" t="b">
        <v>0</v>
      </c>
    </row>
    <row r="81366" spans="1:5" x14ac:dyDescent="0.2">
      <c r="A81366">
        <v>9009724</v>
      </c>
      <c r="B81366" t="s">
        <v>6</v>
      </c>
      <c r="C81366">
        <v>6</v>
      </c>
      <c r="D81366" t="b">
        <v>0</v>
      </c>
      <c r="E81366" t="b">
        <v>0</v>
      </c>
    </row>
    <row r="81367" spans="1:5" x14ac:dyDescent="0.2">
      <c r="A81367">
        <v>9009795</v>
      </c>
      <c r="B81367" t="s">
        <v>6</v>
      </c>
      <c r="C81367">
        <v>1</v>
      </c>
      <c r="D81367" t="b">
        <v>0</v>
      </c>
      <c r="E81367" t="b">
        <v>0</v>
      </c>
    </row>
    <row r="81368" spans="1:5" x14ac:dyDescent="0.2">
      <c r="A81368">
        <v>9009898</v>
      </c>
      <c r="B81368" t="s">
        <v>6</v>
      </c>
      <c r="C81368">
        <v>6</v>
      </c>
      <c r="D81368" t="b">
        <v>0</v>
      </c>
      <c r="E81368" t="b">
        <v>0</v>
      </c>
    </row>
    <row r="81369" spans="1:5" x14ac:dyDescent="0.2">
      <c r="A81369">
        <v>9009914</v>
      </c>
      <c r="B81369" t="s">
        <v>6</v>
      </c>
      <c r="C81369">
        <v>111</v>
      </c>
      <c r="D81369" t="b">
        <v>1</v>
      </c>
      <c r="E81369" t="b">
        <v>0</v>
      </c>
    </row>
    <row r="81370" spans="1:5" x14ac:dyDescent="0.2">
      <c r="A81370">
        <v>9010360</v>
      </c>
      <c r="B81370" t="s">
        <v>5</v>
      </c>
      <c r="C81370">
        <v>5</v>
      </c>
      <c r="D81370" t="b">
        <v>0</v>
      </c>
      <c r="E81370" t="b">
        <v>0</v>
      </c>
    </row>
    <row r="81371" spans="1:5" x14ac:dyDescent="0.2">
      <c r="A81371">
        <v>9010643</v>
      </c>
      <c r="B81371" t="s">
        <v>5</v>
      </c>
      <c r="C81371">
        <v>2</v>
      </c>
      <c r="D81371" t="b">
        <v>0</v>
      </c>
      <c r="E81371" t="b">
        <v>0</v>
      </c>
    </row>
    <row r="81372" spans="1:5" x14ac:dyDescent="0.2">
      <c r="A81372">
        <v>9010761</v>
      </c>
      <c r="B81372" t="s">
        <v>6</v>
      </c>
      <c r="C81372">
        <v>4</v>
      </c>
      <c r="D81372" t="b">
        <v>0</v>
      </c>
      <c r="E81372" t="b">
        <v>0</v>
      </c>
    </row>
    <row r="81373" spans="1:5" x14ac:dyDescent="0.2">
      <c r="A81373">
        <v>9010925</v>
      </c>
      <c r="B81373" t="s">
        <v>5</v>
      </c>
      <c r="C81373">
        <v>36</v>
      </c>
      <c r="D81373" t="b">
        <v>1</v>
      </c>
      <c r="E81373" t="b">
        <v>0</v>
      </c>
    </row>
    <row r="81374" spans="1:5" x14ac:dyDescent="0.2">
      <c r="A81374">
        <v>9010993</v>
      </c>
      <c r="B81374" t="s">
        <v>6</v>
      </c>
      <c r="C81374">
        <v>1</v>
      </c>
      <c r="D81374" t="b">
        <v>0</v>
      </c>
      <c r="E81374" t="b">
        <v>0</v>
      </c>
    </row>
    <row r="81375" spans="1:5" x14ac:dyDescent="0.2">
      <c r="A81375">
        <v>9011550</v>
      </c>
      <c r="B81375" t="s">
        <v>6</v>
      </c>
      <c r="C81375">
        <v>135</v>
      </c>
      <c r="D81375" t="b">
        <v>1</v>
      </c>
      <c r="E81375" t="b">
        <v>1</v>
      </c>
    </row>
    <row r="81376" spans="1:5" x14ac:dyDescent="0.2">
      <c r="A81376">
        <v>9011711</v>
      </c>
      <c r="B81376" t="s">
        <v>5</v>
      </c>
      <c r="C81376">
        <v>45</v>
      </c>
      <c r="D81376" t="b">
        <v>1</v>
      </c>
      <c r="E81376" t="b">
        <v>0</v>
      </c>
    </row>
    <row r="81377" spans="1:5" x14ac:dyDescent="0.2">
      <c r="A81377">
        <v>9011989</v>
      </c>
      <c r="B81377" t="s">
        <v>6</v>
      </c>
      <c r="C81377">
        <v>209</v>
      </c>
      <c r="D81377" t="b">
        <v>1</v>
      </c>
      <c r="E81377" t="b">
        <v>0</v>
      </c>
    </row>
    <row r="81378" spans="1:5" x14ac:dyDescent="0.2">
      <c r="A81378">
        <v>9012003</v>
      </c>
      <c r="B81378" t="s">
        <v>5</v>
      </c>
      <c r="C81378">
        <v>7</v>
      </c>
      <c r="D81378" t="b">
        <v>0</v>
      </c>
      <c r="E81378" t="b">
        <v>0</v>
      </c>
    </row>
    <row r="81379" spans="1:5" x14ac:dyDescent="0.2">
      <c r="A81379">
        <v>9012037</v>
      </c>
      <c r="B81379" t="s">
        <v>5</v>
      </c>
      <c r="C81379">
        <v>7</v>
      </c>
      <c r="D81379" t="b">
        <v>0</v>
      </c>
      <c r="E81379" t="b">
        <v>0</v>
      </c>
    </row>
    <row r="81380" spans="1:5" x14ac:dyDescent="0.2">
      <c r="A81380">
        <v>9012098</v>
      </c>
      <c r="B81380" t="s">
        <v>5</v>
      </c>
      <c r="C81380">
        <v>83</v>
      </c>
      <c r="D81380" t="b">
        <v>1</v>
      </c>
      <c r="E81380" t="b">
        <v>1</v>
      </c>
    </row>
    <row r="81381" spans="1:5" x14ac:dyDescent="0.2">
      <c r="A81381">
        <v>9012131</v>
      </c>
      <c r="B81381" t="s">
        <v>5</v>
      </c>
      <c r="C81381">
        <v>34</v>
      </c>
      <c r="D81381" t="b">
        <v>1</v>
      </c>
      <c r="E81381" t="b">
        <v>0</v>
      </c>
    </row>
    <row r="81382" spans="1:5" x14ac:dyDescent="0.2">
      <c r="A81382">
        <v>9012143</v>
      </c>
      <c r="B81382" t="s">
        <v>5</v>
      </c>
      <c r="C81382">
        <v>22</v>
      </c>
      <c r="D81382" t="b">
        <v>1</v>
      </c>
      <c r="E81382" t="b">
        <v>0</v>
      </c>
    </row>
    <row r="81383" spans="1:5" x14ac:dyDescent="0.2">
      <c r="A81383">
        <v>9012268</v>
      </c>
      <c r="B81383" t="s">
        <v>5</v>
      </c>
      <c r="C81383">
        <v>9</v>
      </c>
      <c r="D81383" t="b">
        <v>1</v>
      </c>
      <c r="E81383" t="b">
        <v>1</v>
      </c>
    </row>
    <row r="81384" spans="1:5" x14ac:dyDescent="0.2">
      <c r="A81384">
        <v>9012413</v>
      </c>
      <c r="B81384" t="s">
        <v>5</v>
      </c>
      <c r="C81384">
        <v>7</v>
      </c>
      <c r="D81384" t="b">
        <v>0</v>
      </c>
      <c r="E81384" t="b">
        <v>0</v>
      </c>
    </row>
    <row r="81385" spans="1:5" x14ac:dyDescent="0.2">
      <c r="A81385">
        <v>9012439</v>
      </c>
      <c r="B81385" t="s">
        <v>5</v>
      </c>
      <c r="C81385">
        <v>43</v>
      </c>
      <c r="D81385" t="b">
        <v>1</v>
      </c>
      <c r="E81385" t="b">
        <v>0</v>
      </c>
    </row>
    <row r="81386" spans="1:5" x14ac:dyDescent="0.2">
      <c r="A81386">
        <v>9012597</v>
      </c>
      <c r="B81386" t="s">
        <v>6</v>
      </c>
      <c r="C81386">
        <v>6</v>
      </c>
      <c r="D81386" t="b">
        <v>0</v>
      </c>
      <c r="E81386" t="b">
        <v>0</v>
      </c>
    </row>
    <row r="81387" spans="1:5" x14ac:dyDescent="0.2">
      <c r="A81387">
        <v>9012664</v>
      </c>
      <c r="B81387" t="s">
        <v>6</v>
      </c>
      <c r="C81387">
        <v>10</v>
      </c>
      <c r="D81387" t="b">
        <v>0</v>
      </c>
      <c r="E81387" t="b">
        <v>0</v>
      </c>
    </row>
    <row r="81388" spans="1:5" x14ac:dyDescent="0.2">
      <c r="A81388">
        <v>9012715</v>
      </c>
      <c r="B81388" t="s">
        <v>6</v>
      </c>
      <c r="C81388">
        <v>10</v>
      </c>
      <c r="D81388" t="b">
        <v>0</v>
      </c>
      <c r="E81388" t="b">
        <v>0</v>
      </c>
    </row>
    <row r="81389" spans="1:5" x14ac:dyDescent="0.2">
      <c r="A81389">
        <v>9012773</v>
      </c>
      <c r="B81389" t="s">
        <v>5</v>
      </c>
      <c r="C81389">
        <v>6</v>
      </c>
      <c r="D81389" t="b">
        <v>0</v>
      </c>
      <c r="E81389" t="b">
        <v>0</v>
      </c>
    </row>
    <row r="81390" spans="1:5" x14ac:dyDescent="0.2">
      <c r="A81390">
        <v>9012867</v>
      </c>
      <c r="B81390" t="s">
        <v>6</v>
      </c>
      <c r="C81390">
        <v>2</v>
      </c>
      <c r="D81390" t="b">
        <v>0</v>
      </c>
      <c r="E81390" t="b">
        <v>0</v>
      </c>
    </row>
    <row r="81391" spans="1:5" x14ac:dyDescent="0.2">
      <c r="A81391">
        <v>9013005</v>
      </c>
      <c r="B81391" t="s">
        <v>5</v>
      </c>
      <c r="C81391">
        <v>5</v>
      </c>
      <c r="D81391" t="b">
        <v>0</v>
      </c>
      <c r="E81391" t="b">
        <v>0</v>
      </c>
    </row>
    <row r="81392" spans="1:5" x14ac:dyDescent="0.2">
      <c r="A81392">
        <v>9013191</v>
      </c>
      <c r="B81392" t="s">
        <v>5</v>
      </c>
      <c r="C81392">
        <v>95</v>
      </c>
      <c r="D81392" t="b">
        <v>1</v>
      </c>
      <c r="E81392" t="b">
        <v>1</v>
      </c>
    </row>
    <row r="81393" spans="1:5" x14ac:dyDescent="0.2">
      <c r="A81393">
        <v>9013383</v>
      </c>
      <c r="B81393" t="s">
        <v>6</v>
      </c>
      <c r="C81393">
        <v>2</v>
      </c>
      <c r="D81393" t="b">
        <v>0</v>
      </c>
      <c r="E81393" t="b">
        <v>0</v>
      </c>
    </row>
    <row r="81394" spans="1:5" x14ac:dyDescent="0.2">
      <c r="A81394">
        <v>9013536</v>
      </c>
      <c r="B81394" t="s">
        <v>6</v>
      </c>
      <c r="C81394">
        <v>32</v>
      </c>
      <c r="D81394" t="b">
        <v>0</v>
      </c>
      <c r="E81394" t="b">
        <v>0</v>
      </c>
    </row>
    <row r="81395" spans="1:5" x14ac:dyDescent="0.2">
      <c r="A81395">
        <v>9013618</v>
      </c>
      <c r="B81395" t="s">
        <v>6</v>
      </c>
      <c r="C81395">
        <v>9</v>
      </c>
      <c r="D81395" t="b">
        <v>0</v>
      </c>
      <c r="E81395" t="b">
        <v>0</v>
      </c>
    </row>
    <row r="81396" spans="1:5" x14ac:dyDescent="0.2">
      <c r="A81396">
        <v>9013660</v>
      </c>
      <c r="B81396" t="s">
        <v>6</v>
      </c>
      <c r="C81396">
        <v>58</v>
      </c>
      <c r="D81396" t="b">
        <v>1</v>
      </c>
      <c r="E81396" t="b">
        <v>0</v>
      </c>
    </row>
    <row r="81397" spans="1:5" x14ac:dyDescent="0.2">
      <c r="A81397">
        <v>9013842</v>
      </c>
      <c r="B81397" t="s">
        <v>6</v>
      </c>
      <c r="C81397">
        <v>34</v>
      </c>
      <c r="D81397" t="b">
        <v>1</v>
      </c>
      <c r="E81397" t="b">
        <v>0</v>
      </c>
    </row>
    <row r="81398" spans="1:5" x14ac:dyDescent="0.2">
      <c r="A81398">
        <v>9013937</v>
      </c>
      <c r="B81398" t="s">
        <v>5</v>
      </c>
      <c r="C81398">
        <v>78</v>
      </c>
      <c r="D81398" t="b">
        <v>1</v>
      </c>
      <c r="E81398" t="b">
        <v>1</v>
      </c>
    </row>
    <row r="81399" spans="1:5" x14ac:dyDescent="0.2">
      <c r="A81399">
        <v>9014259</v>
      </c>
      <c r="B81399" t="s">
        <v>6</v>
      </c>
      <c r="C81399">
        <v>12</v>
      </c>
      <c r="D81399" t="b">
        <v>0</v>
      </c>
      <c r="E81399" t="b">
        <v>0</v>
      </c>
    </row>
    <row r="81400" spans="1:5" x14ac:dyDescent="0.2">
      <c r="A81400">
        <v>9014364</v>
      </c>
      <c r="B81400" t="s">
        <v>5</v>
      </c>
      <c r="C81400">
        <v>2</v>
      </c>
      <c r="D81400" t="b">
        <v>0</v>
      </c>
      <c r="E81400" t="b">
        <v>0</v>
      </c>
    </row>
    <row r="81401" spans="1:5" x14ac:dyDescent="0.2">
      <c r="A81401">
        <v>9014669</v>
      </c>
      <c r="B81401" t="s">
        <v>5</v>
      </c>
      <c r="C81401">
        <v>5</v>
      </c>
      <c r="D81401" t="b">
        <v>1</v>
      </c>
      <c r="E81401" t="b">
        <v>0</v>
      </c>
    </row>
    <row r="81402" spans="1:5" x14ac:dyDescent="0.2">
      <c r="A81402">
        <v>9014816</v>
      </c>
      <c r="B81402" t="s">
        <v>6</v>
      </c>
      <c r="C81402">
        <v>4</v>
      </c>
      <c r="D81402" t="b">
        <v>0</v>
      </c>
      <c r="E81402" t="b">
        <v>0</v>
      </c>
    </row>
    <row r="81403" spans="1:5" x14ac:dyDescent="0.2">
      <c r="A81403">
        <v>9014920</v>
      </c>
      <c r="B81403" t="s">
        <v>6</v>
      </c>
      <c r="C81403">
        <v>111</v>
      </c>
      <c r="D81403" t="b">
        <v>1</v>
      </c>
      <c r="E81403" t="b">
        <v>1</v>
      </c>
    </row>
    <row r="81404" spans="1:5" x14ac:dyDescent="0.2">
      <c r="A81404">
        <v>9015104</v>
      </c>
      <c r="B81404" t="s">
        <v>5</v>
      </c>
      <c r="C81404">
        <v>41</v>
      </c>
      <c r="D81404" t="b">
        <v>0</v>
      </c>
      <c r="E81404" t="b">
        <v>0</v>
      </c>
    </row>
    <row r="81405" spans="1:5" x14ac:dyDescent="0.2">
      <c r="A81405">
        <v>9015303</v>
      </c>
      <c r="B81405" t="s">
        <v>6</v>
      </c>
      <c r="C81405">
        <v>1</v>
      </c>
      <c r="D81405" t="b">
        <v>1</v>
      </c>
      <c r="E81405" t="b">
        <v>1</v>
      </c>
    </row>
    <row r="81406" spans="1:5" x14ac:dyDescent="0.2">
      <c r="A81406">
        <v>9015310</v>
      </c>
      <c r="B81406" t="s">
        <v>6</v>
      </c>
      <c r="C81406">
        <v>14</v>
      </c>
      <c r="D81406" t="b">
        <v>0</v>
      </c>
      <c r="E81406" t="b">
        <v>0</v>
      </c>
    </row>
    <row r="81407" spans="1:5" x14ac:dyDescent="0.2">
      <c r="A81407">
        <v>9015312</v>
      </c>
      <c r="B81407" t="s">
        <v>6</v>
      </c>
      <c r="C81407">
        <v>164</v>
      </c>
      <c r="D81407" t="b">
        <v>1</v>
      </c>
      <c r="E81407" t="b">
        <v>1</v>
      </c>
    </row>
    <row r="81408" spans="1:5" x14ac:dyDescent="0.2">
      <c r="A81408">
        <v>9015321</v>
      </c>
      <c r="B81408" t="s">
        <v>6</v>
      </c>
      <c r="C81408">
        <v>49</v>
      </c>
      <c r="D81408" t="b">
        <v>1</v>
      </c>
      <c r="E81408" t="b">
        <v>0</v>
      </c>
    </row>
    <row r="81409" spans="1:5" x14ac:dyDescent="0.2">
      <c r="A81409">
        <v>9015492</v>
      </c>
      <c r="B81409" t="s">
        <v>5</v>
      </c>
      <c r="C81409">
        <v>73</v>
      </c>
      <c r="D81409" t="b">
        <v>0</v>
      </c>
      <c r="E81409" t="b">
        <v>0</v>
      </c>
    </row>
    <row r="81410" spans="1:5" x14ac:dyDescent="0.2">
      <c r="A81410">
        <v>9015549</v>
      </c>
      <c r="B81410" t="s">
        <v>6</v>
      </c>
      <c r="C81410">
        <v>92</v>
      </c>
      <c r="D81410" t="b">
        <v>1</v>
      </c>
      <c r="E81410" t="b">
        <v>1</v>
      </c>
    </row>
    <row r="81411" spans="1:5" x14ac:dyDescent="0.2">
      <c r="A81411">
        <v>9015921</v>
      </c>
      <c r="B81411" t="s">
        <v>6</v>
      </c>
      <c r="C81411">
        <v>203</v>
      </c>
      <c r="D81411" t="b">
        <v>1</v>
      </c>
      <c r="E81411" t="b">
        <v>0</v>
      </c>
    </row>
    <row r="81412" spans="1:5" x14ac:dyDescent="0.2">
      <c r="A81412">
        <v>9015941</v>
      </c>
      <c r="B81412" t="s">
        <v>6</v>
      </c>
      <c r="C81412">
        <v>9</v>
      </c>
      <c r="D81412" t="b">
        <v>0</v>
      </c>
      <c r="E81412" t="b">
        <v>0</v>
      </c>
    </row>
    <row r="81413" spans="1:5" x14ac:dyDescent="0.2">
      <c r="A81413">
        <v>9016164</v>
      </c>
      <c r="B81413" t="s">
        <v>5</v>
      </c>
      <c r="C81413">
        <v>985</v>
      </c>
      <c r="D81413" t="b">
        <v>1</v>
      </c>
      <c r="E81413" t="b">
        <v>1</v>
      </c>
    </row>
    <row r="81414" spans="1:5" x14ac:dyDescent="0.2">
      <c r="A81414">
        <v>9016315</v>
      </c>
      <c r="B81414" t="s">
        <v>5</v>
      </c>
      <c r="C81414">
        <v>120</v>
      </c>
      <c r="D81414" t="b">
        <v>1</v>
      </c>
      <c r="E81414" t="b">
        <v>1</v>
      </c>
    </row>
    <row r="81415" spans="1:5" x14ac:dyDescent="0.2">
      <c r="A81415">
        <v>9016399</v>
      </c>
      <c r="B81415" t="s">
        <v>5</v>
      </c>
      <c r="C81415">
        <v>139</v>
      </c>
      <c r="D81415" t="b">
        <v>1</v>
      </c>
      <c r="E81415" t="b">
        <v>0</v>
      </c>
    </row>
    <row r="81416" spans="1:5" x14ac:dyDescent="0.2">
      <c r="A81416">
        <v>9016446</v>
      </c>
      <c r="B81416" t="s">
        <v>5</v>
      </c>
      <c r="C81416">
        <v>5</v>
      </c>
      <c r="D81416" t="b">
        <v>0</v>
      </c>
      <c r="E81416" t="b">
        <v>1</v>
      </c>
    </row>
    <row r="81417" spans="1:5" x14ac:dyDescent="0.2">
      <c r="A81417">
        <v>9016473</v>
      </c>
      <c r="B81417" t="s">
        <v>6</v>
      </c>
      <c r="C81417">
        <v>1</v>
      </c>
      <c r="D81417" t="b">
        <v>0</v>
      </c>
      <c r="E81417" t="b">
        <v>0</v>
      </c>
    </row>
    <row r="81418" spans="1:5" x14ac:dyDescent="0.2">
      <c r="A81418">
        <v>9016510</v>
      </c>
      <c r="B81418" t="s">
        <v>5</v>
      </c>
      <c r="C81418">
        <v>27</v>
      </c>
      <c r="D81418" t="b">
        <v>1</v>
      </c>
      <c r="E81418" t="b">
        <v>0</v>
      </c>
    </row>
    <row r="81419" spans="1:5" x14ac:dyDescent="0.2">
      <c r="A81419">
        <v>9016615</v>
      </c>
      <c r="B81419" t="s">
        <v>6</v>
      </c>
      <c r="C81419">
        <v>175</v>
      </c>
      <c r="D81419" t="b">
        <v>0</v>
      </c>
      <c r="E81419" t="b">
        <v>1</v>
      </c>
    </row>
    <row r="81420" spans="1:5" x14ac:dyDescent="0.2">
      <c r="A81420">
        <v>9016742</v>
      </c>
      <c r="B81420" t="s">
        <v>5</v>
      </c>
      <c r="C81420">
        <v>35</v>
      </c>
      <c r="D81420" t="b">
        <v>1</v>
      </c>
      <c r="E81420" t="b">
        <v>0</v>
      </c>
    </row>
    <row r="81421" spans="1:5" x14ac:dyDescent="0.2">
      <c r="A81421">
        <v>9016906</v>
      </c>
      <c r="B81421" t="s">
        <v>6</v>
      </c>
      <c r="C81421">
        <v>63</v>
      </c>
      <c r="D81421" t="b">
        <v>1</v>
      </c>
      <c r="E81421" t="b">
        <v>1</v>
      </c>
    </row>
    <row r="81422" spans="1:5" x14ac:dyDescent="0.2">
      <c r="A81422">
        <v>9017023</v>
      </c>
      <c r="B81422" t="s">
        <v>6</v>
      </c>
      <c r="C81422">
        <v>49</v>
      </c>
      <c r="D81422" t="b">
        <v>1</v>
      </c>
      <c r="E81422" t="b">
        <v>0</v>
      </c>
    </row>
    <row r="81423" spans="1:5" x14ac:dyDescent="0.2">
      <c r="A81423">
        <v>9017134</v>
      </c>
      <c r="B81423" t="s">
        <v>6</v>
      </c>
      <c r="C81423">
        <v>66</v>
      </c>
      <c r="D81423" t="b">
        <v>1</v>
      </c>
      <c r="E81423" t="b">
        <v>0</v>
      </c>
    </row>
    <row r="81424" spans="1:5" x14ac:dyDescent="0.2">
      <c r="A81424">
        <v>9017156</v>
      </c>
      <c r="B81424" t="s">
        <v>5</v>
      </c>
      <c r="C81424">
        <v>19</v>
      </c>
      <c r="D81424" t="b">
        <v>1</v>
      </c>
      <c r="E81424" t="b">
        <v>0</v>
      </c>
    </row>
    <row r="81425" spans="1:5" x14ac:dyDescent="0.2">
      <c r="A81425">
        <v>9017325</v>
      </c>
      <c r="B81425" t="s">
        <v>5</v>
      </c>
      <c r="C81425">
        <v>19</v>
      </c>
      <c r="D81425" t="b">
        <v>0</v>
      </c>
      <c r="E81425" t="b">
        <v>0</v>
      </c>
    </row>
    <row r="81426" spans="1:5" x14ac:dyDescent="0.2">
      <c r="A81426">
        <v>9017414</v>
      </c>
      <c r="B81426" t="s">
        <v>5</v>
      </c>
      <c r="C81426">
        <v>38</v>
      </c>
      <c r="D81426" t="b">
        <v>1</v>
      </c>
      <c r="E81426" t="b">
        <v>1</v>
      </c>
    </row>
    <row r="81427" spans="1:5" x14ac:dyDescent="0.2">
      <c r="A81427">
        <v>9017658</v>
      </c>
      <c r="B81427" t="s">
        <v>5</v>
      </c>
      <c r="C81427">
        <v>4</v>
      </c>
      <c r="D81427" t="b">
        <v>0</v>
      </c>
      <c r="E81427" t="b">
        <v>0</v>
      </c>
    </row>
    <row r="81428" spans="1:5" x14ac:dyDescent="0.2">
      <c r="A81428">
        <v>9017880</v>
      </c>
      <c r="B81428" t="s">
        <v>5</v>
      </c>
      <c r="C81428">
        <v>8</v>
      </c>
      <c r="D81428" t="b">
        <v>0</v>
      </c>
      <c r="E81428" t="b">
        <v>0</v>
      </c>
    </row>
    <row r="81429" spans="1:5" x14ac:dyDescent="0.2">
      <c r="A81429">
        <v>9017909</v>
      </c>
      <c r="B81429" t="s">
        <v>6</v>
      </c>
      <c r="C81429">
        <v>2</v>
      </c>
      <c r="D81429" t="b">
        <v>1</v>
      </c>
      <c r="E81429" t="b">
        <v>0</v>
      </c>
    </row>
    <row r="81430" spans="1:5" x14ac:dyDescent="0.2">
      <c r="A81430">
        <v>9017968</v>
      </c>
      <c r="B81430" t="s">
        <v>6</v>
      </c>
      <c r="C81430">
        <v>6</v>
      </c>
      <c r="D81430" t="b">
        <v>0</v>
      </c>
      <c r="E81430" t="b">
        <v>0</v>
      </c>
    </row>
    <row r="81431" spans="1:5" x14ac:dyDescent="0.2">
      <c r="A81431">
        <v>9018135</v>
      </c>
      <c r="B81431" t="s">
        <v>5</v>
      </c>
      <c r="C81431">
        <v>309</v>
      </c>
      <c r="D81431" t="b">
        <v>1</v>
      </c>
      <c r="E81431" t="b">
        <v>0</v>
      </c>
    </row>
    <row r="81432" spans="1:5" x14ac:dyDescent="0.2">
      <c r="A81432">
        <v>9018604</v>
      </c>
      <c r="B81432" t="s">
        <v>5</v>
      </c>
      <c r="C81432">
        <v>1</v>
      </c>
      <c r="D81432" t="b">
        <v>0</v>
      </c>
      <c r="E81432" t="b">
        <v>0</v>
      </c>
    </row>
    <row r="81433" spans="1:5" x14ac:dyDescent="0.2">
      <c r="A81433">
        <v>9018608</v>
      </c>
      <c r="B81433" t="s">
        <v>5</v>
      </c>
      <c r="C81433">
        <v>24</v>
      </c>
      <c r="D81433" t="b">
        <v>1</v>
      </c>
      <c r="E81433" t="b">
        <v>0</v>
      </c>
    </row>
    <row r="81434" spans="1:5" x14ac:dyDescent="0.2">
      <c r="A81434">
        <v>9018741</v>
      </c>
      <c r="B81434" t="s">
        <v>5</v>
      </c>
      <c r="C81434">
        <v>29</v>
      </c>
      <c r="D81434" t="b">
        <v>1</v>
      </c>
      <c r="E81434" t="b">
        <v>0</v>
      </c>
    </row>
    <row r="81435" spans="1:5" x14ac:dyDescent="0.2">
      <c r="A81435">
        <v>9018783</v>
      </c>
      <c r="B81435" t="s">
        <v>6</v>
      </c>
      <c r="C81435">
        <v>70</v>
      </c>
      <c r="D81435" t="b">
        <v>1</v>
      </c>
      <c r="E81435" t="b">
        <v>0</v>
      </c>
    </row>
    <row r="81436" spans="1:5" x14ac:dyDescent="0.2">
      <c r="A81436">
        <v>9018817</v>
      </c>
      <c r="B81436" t="s">
        <v>6</v>
      </c>
      <c r="C81436">
        <v>28</v>
      </c>
      <c r="D81436" t="b">
        <v>1</v>
      </c>
      <c r="E81436" t="b">
        <v>0</v>
      </c>
    </row>
    <row r="81437" spans="1:5" x14ac:dyDescent="0.2">
      <c r="A81437">
        <v>9018903</v>
      </c>
      <c r="B81437" t="s">
        <v>6</v>
      </c>
      <c r="C81437">
        <v>8</v>
      </c>
      <c r="D81437" t="b">
        <v>0</v>
      </c>
      <c r="E81437" t="b">
        <v>0</v>
      </c>
    </row>
    <row r="81438" spans="1:5" x14ac:dyDescent="0.2">
      <c r="A81438">
        <v>9019287</v>
      </c>
      <c r="B81438" t="s">
        <v>6</v>
      </c>
      <c r="C81438">
        <v>119</v>
      </c>
      <c r="D81438" t="b">
        <v>1</v>
      </c>
      <c r="E81438" t="b">
        <v>0</v>
      </c>
    </row>
    <row r="81439" spans="1:5" x14ac:dyDescent="0.2">
      <c r="A81439">
        <v>9019289</v>
      </c>
      <c r="B81439" t="s">
        <v>6</v>
      </c>
      <c r="C81439">
        <v>50</v>
      </c>
      <c r="D81439" t="b">
        <v>1</v>
      </c>
      <c r="E81439" t="b">
        <v>0</v>
      </c>
    </row>
    <row r="81440" spans="1:5" x14ac:dyDescent="0.2">
      <c r="A81440">
        <v>9019493</v>
      </c>
      <c r="B81440" t="s">
        <v>5</v>
      </c>
      <c r="C81440">
        <v>2</v>
      </c>
      <c r="D81440" t="b">
        <v>0</v>
      </c>
      <c r="E81440" t="b">
        <v>0</v>
      </c>
    </row>
    <row r="81441" spans="1:5" x14ac:dyDescent="0.2">
      <c r="A81441">
        <v>9019616</v>
      </c>
      <c r="B81441" t="s">
        <v>6</v>
      </c>
      <c r="C81441">
        <v>14</v>
      </c>
      <c r="D81441" t="b">
        <v>1</v>
      </c>
      <c r="E81441" t="b">
        <v>0</v>
      </c>
    </row>
    <row r="81442" spans="1:5" x14ac:dyDescent="0.2">
      <c r="A81442">
        <v>9019849</v>
      </c>
      <c r="B81442" t="s">
        <v>5</v>
      </c>
      <c r="C81442">
        <v>7</v>
      </c>
      <c r="D81442" t="b">
        <v>0</v>
      </c>
      <c r="E81442" t="b">
        <v>0</v>
      </c>
    </row>
    <row r="81443" spans="1:5" x14ac:dyDescent="0.2">
      <c r="A81443">
        <v>9019863</v>
      </c>
      <c r="B81443" t="s">
        <v>5</v>
      </c>
      <c r="C81443">
        <v>14</v>
      </c>
      <c r="D81443" t="b">
        <v>0</v>
      </c>
      <c r="E81443" t="b">
        <v>0</v>
      </c>
    </row>
    <row r="81444" spans="1:5" x14ac:dyDescent="0.2">
      <c r="A81444">
        <v>9019949</v>
      </c>
      <c r="B81444" t="s">
        <v>5</v>
      </c>
      <c r="C81444">
        <v>0</v>
      </c>
      <c r="D81444" t="b">
        <v>0</v>
      </c>
      <c r="E81444" t="b">
        <v>0</v>
      </c>
    </row>
    <row r="81445" spans="1:5" x14ac:dyDescent="0.2">
      <c r="A81445">
        <v>9020006</v>
      </c>
      <c r="B81445" t="s">
        <v>6</v>
      </c>
      <c r="C81445">
        <v>1</v>
      </c>
      <c r="D81445" t="b">
        <v>0</v>
      </c>
      <c r="E81445" t="b">
        <v>0</v>
      </c>
    </row>
    <row r="81446" spans="1:5" x14ac:dyDescent="0.2">
      <c r="A81446">
        <v>9020030</v>
      </c>
      <c r="B81446" t="s">
        <v>5</v>
      </c>
      <c r="C81446">
        <v>28</v>
      </c>
      <c r="D81446" t="b">
        <v>0</v>
      </c>
      <c r="E81446" t="b">
        <v>0</v>
      </c>
    </row>
    <row r="81447" spans="1:5" x14ac:dyDescent="0.2">
      <c r="A81447">
        <v>9020072</v>
      </c>
      <c r="B81447" t="s">
        <v>5</v>
      </c>
      <c r="C81447">
        <v>6</v>
      </c>
      <c r="D81447" t="b">
        <v>0</v>
      </c>
      <c r="E81447" t="b">
        <v>0</v>
      </c>
    </row>
    <row r="81448" spans="1:5" x14ac:dyDescent="0.2">
      <c r="A81448">
        <v>9020103</v>
      </c>
      <c r="B81448" t="s">
        <v>5</v>
      </c>
      <c r="C81448">
        <v>10</v>
      </c>
      <c r="D81448" t="b">
        <v>0</v>
      </c>
      <c r="E81448" t="b">
        <v>0</v>
      </c>
    </row>
    <row r="81449" spans="1:5" x14ac:dyDescent="0.2">
      <c r="A81449">
        <v>9020320</v>
      </c>
      <c r="B81449" t="s">
        <v>5</v>
      </c>
      <c r="C81449">
        <v>52</v>
      </c>
      <c r="D81449" t="b">
        <v>0</v>
      </c>
      <c r="E81449" t="b">
        <v>0</v>
      </c>
    </row>
    <row r="81450" spans="1:5" x14ac:dyDescent="0.2">
      <c r="A81450">
        <v>9020425</v>
      </c>
      <c r="B81450" t="s">
        <v>5</v>
      </c>
      <c r="C81450">
        <v>4</v>
      </c>
      <c r="D81450" t="b">
        <v>0</v>
      </c>
      <c r="E81450" t="b">
        <v>0</v>
      </c>
    </row>
    <row r="81451" spans="1:5" x14ac:dyDescent="0.2">
      <c r="A81451">
        <v>9020603</v>
      </c>
      <c r="B81451" t="s">
        <v>6</v>
      </c>
      <c r="C81451">
        <v>204</v>
      </c>
      <c r="D81451" t="b">
        <v>1</v>
      </c>
      <c r="E81451" t="b">
        <v>1</v>
      </c>
    </row>
    <row r="81452" spans="1:5" x14ac:dyDescent="0.2">
      <c r="A81452">
        <v>9020776</v>
      </c>
      <c r="B81452" t="s">
        <v>5</v>
      </c>
      <c r="C81452">
        <v>11</v>
      </c>
      <c r="D81452" t="b">
        <v>0</v>
      </c>
      <c r="E81452" t="b">
        <v>0</v>
      </c>
    </row>
    <row r="81453" spans="1:5" x14ac:dyDescent="0.2">
      <c r="A81453">
        <v>9021183</v>
      </c>
      <c r="B81453" t="s">
        <v>5</v>
      </c>
      <c r="C81453">
        <v>14</v>
      </c>
      <c r="D81453" t="b">
        <v>1</v>
      </c>
      <c r="E81453" t="b">
        <v>0</v>
      </c>
    </row>
    <row r="81454" spans="1:5" x14ac:dyDescent="0.2">
      <c r="A81454">
        <v>9021321</v>
      </c>
      <c r="B81454" t="s">
        <v>6</v>
      </c>
      <c r="C81454">
        <v>5</v>
      </c>
      <c r="D81454" t="b">
        <v>0</v>
      </c>
      <c r="E81454" t="b">
        <v>0</v>
      </c>
    </row>
    <row r="81455" spans="1:5" x14ac:dyDescent="0.2">
      <c r="A81455">
        <v>9021337</v>
      </c>
      <c r="B81455" t="s">
        <v>5</v>
      </c>
      <c r="C81455">
        <v>30</v>
      </c>
      <c r="D81455" t="b">
        <v>1</v>
      </c>
      <c r="E81455" t="b">
        <v>1</v>
      </c>
    </row>
    <row r="81456" spans="1:5" x14ac:dyDescent="0.2">
      <c r="A81456">
        <v>9021522</v>
      </c>
      <c r="B81456" t="s">
        <v>6</v>
      </c>
      <c r="C81456">
        <v>85</v>
      </c>
      <c r="D81456" t="b">
        <v>1</v>
      </c>
      <c r="E81456" t="b">
        <v>1</v>
      </c>
    </row>
    <row r="81457" spans="1:5" x14ac:dyDescent="0.2">
      <c r="A81457">
        <v>9021619</v>
      </c>
      <c r="B81457" t="s">
        <v>5</v>
      </c>
      <c r="C81457">
        <v>1</v>
      </c>
      <c r="D81457" t="b">
        <v>0</v>
      </c>
      <c r="E81457" t="b">
        <v>0</v>
      </c>
    </row>
    <row r="81458" spans="1:5" x14ac:dyDescent="0.2">
      <c r="A81458">
        <v>9021686</v>
      </c>
      <c r="B81458" t="s">
        <v>6</v>
      </c>
      <c r="C81458">
        <v>5</v>
      </c>
      <c r="D81458" t="b">
        <v>1</v>
      </c>
      <c r="E81458" t="b">
        <v>0</v>
      </c>
    </row>
    <row r="81459" spans="1:5" x14ac:dyDescent="0.2">
      <c r="A81459">
        <v>9021693</v>
      </c>
      <c r="B81459" t="s">
        <v>6</v>
      </c>
      <c r="C81459">
        <v>20</v>
      </c>
      <c r="D81459" t="b">
        <v>1</v>
      </c>
      <c r="E81459" t="b">
        <v>0</v>
      </c>
    </row>
    <row r="81460" spans="1:5" x14ac:dyDescent="0.2">
      <c r="A81460">
        <v>9021733</v>
      </c>
      <c r="B81460" t="s">
        <v>5</v>
      </c>
      <c r="C81460">
        <v>7</v>
      </c>
      <c r="D81460" t="b">
        <v>0</v>
      </c>
      <c r="E81460" t="b">
        <v>0</v>
      </c>
    </row>
    <row r="81461" spans="1:5" x14ac:dyDescent="0.2">
      <c r="A81461">
        <v>9021778</v>
      </c>
      <c r="B81461" t="s">
        <v>5</v>
      </c>
      <c r="C81461">
        <v>35</v>
      </c>
      <c r="D81461" t="b">
        <v>1</v>
      </c>
      <c r="E81461" t="b">
        <v>0</v>
      </c>
    </row>
    <row r="81462" spans="1:5" x14ac:dyDescent="0.2">
      <c r="A81462">
        <v>9021833</v>
      </c>
      <c r="B81462" t="s">
        <v>6</v>
      </c>
      <c r="C81462">
        <v>0</v>
      </c>
      <c r="D81462" t="b">
        <v>0</v>
      </c>
      <c r="E81462" t="b">
        <v>0</v>
      </c>
    </row>
    <row r="81463" spans="1:5" x14ac:dyDescent="0.2">
      <c r="A81463">
        <v>9021893</v>
      </c>
      <c r="B81463" t="s">
        <v>5</v>
      </c>
      <c r="C81463">
        <v>40</v>
      </c>
      <c r="D81463" t="b">
        <v>1</v>
      </c>
      <c r="E81463" t="b">
        <v>1</v>
      </c>
    </row>
    <row r="81464" spans="1:5" x14ac:dyDescent="0.2">
      <c r="A81464">
        <v>9022010</v>
      </c>
      <c r="B81464" t="s">
        <v>6</v>
      </c>
      <c r="C81464">
        <v>262</v>
      </c>
      <c r="D81464" t="b">
        <v>0</v>
      </c>
      <c r="E81464" t="b">
        <v>1</v>
      </c>
    </row>
    <row r="81465" spans="1:5" x14ac:dyDescent="0.2">
      <c r="A81465">
        <v>9022018</v>
      </c>
      <c r="B81465" t="s">
        <v>5</v>
      </c>
      <c r="C81465">
        <v>18</v>
      </c>
      <c r="D81465" t="b">
        <v>1</v>
      </c>
      <c r="E81465" t="b">
        <v>0</v>
      </c>
    </row>
    <row r="81466" spans="1:5" x14ac:dyDescent="0.2">
      <c r="A81466">
        <v>9022072</v>
      </c>
      <c r="B81466" t="s">
        <v>5</v>
      </c>
      <c r="C81466">
        <v>0</v>
      </c>
      <c r="D81466" t="b">
        <v>0</v>
      </c>
      <c r="E81466" t="b">
        <v>0</v>
      </c>
    </row>
    <row r="81467" spans="1:5" x14ac:dyDescent="0.2">
      <c r="A81467">
        <v>9022094</v>
      </c>
      <c r="B81467" t="s">
        <v>5</v>
      </c>
      <c r="C81467">
        <v>23</v>
      </c>
      <c r="D81467" t="b">
        <v>1</v>
      </c>
      <c r="E81467" t="b">
        <v>0</v>
      </c>
    </row>
    <row r="81468" spans="1:5" x14ac:dyDescent="0.2">
      <c r="A81468">
        <v>9022139</v>
      </c>
      <c r="B81468" t="s">
        <v>5</v>
      </c>
      <c r="C81468">
        <v>0</v>
      </c>
      <c r="D81468" t="b">
        <v>0</v>
      </c>
      <c r="E81468" t="b">
        <v>0</v>
      </c>
    </row>
    <row r="81469" spans="1:5" x14ac:dyDescent="0.2">
      <c r="A81469">
        <v>9022391</v>
      </c>
      <c r="B81469" t="s">
        <v>6</v>
      </c>
      <c r="C81469">
        <v>2</v>
      </c>
      <c r="D81469" t="b">
        <v>0</v>
      </c>
      <c r="E81469" t="b">
        <v>0</v>
      </c>
    </row>
    <row r="81470" spans="1:5" x14ac:dyDescent="0.2">
      <c r="A81470">
        <v>9022434</v>
      </c>
      <c r="B81470" t="s">
        <v>5</v>
      </c>
      <c r="C81470">
        <v>10</v>
      </c>
      <c r="D81470" t="b">
        <v>0</v>
      </c>
      <c r="E81470" t="b">
        <v>0</v>
      </c>
    </row>
    <row r="81471" spans="1:5" x14ac:dyDescent="0.2">
      <c r="A81471">
        <v>9022534</v>
      </c>
      <c r="B81471" t="s">
        <v>6</v>
      </c>
      <c r="C81471">
        <v>45</v>
      </c>
      <c r="D81471" t="b">
        <v>1</v>
      </c>
      <c r="E81471" t="b">
        <v>0</v>
      </c>
    </row>
    <row r="81472" spans="1:5" x14ac:dyDescent="0.2">
      <c r="A81472">
        <v>9022665</v>
      </c>
      <c r="B81472" t="s">
        <v>5</v>
      </c>
      <c r="C81472">
        <v>70</v>
      </c>
      <c r="D81472" t="b">
        <v>1</v>
      </c>
      <c r="E81472" t="b">
        <v>1</v>
      </c>
    </row>
    <row r="81473" spans="1:5" x14ac:dyDescent="0.2">
      <c r="A81473">
        <v>9022667</v>
      </c>
      <c r="B81473" t="s">
        <v>5</v>
      </c>
      <c r="C81473">
        <v>4</v>
      </c>
      <c r="D81473" t="b">
        <v>0</v>
      </c>
      <c r="E81473" t="b">
        <v>0</v>
      </c>
    </row>
    <row r="81474" spans="1:5" x14ac:dyDescent="0.2">
      <c r="A81474">
        <v>9022728</v>
      </c>
      <c r="B81474" t="s">
        <v>6</v>
      </c>
      <c r="C81474">
        <v>9</v>
      </c>
      <c r="D81474" t="b">
        <v>0</v>
      </c>
      <c r="E81474" t="b">
        <v>0</v>
      </c>
    </row>
    <row r="81475" spans="1:5" x14ac:dyDescent="0.2">
      <c r="A81475">
        <v>9022772</v>
      </c>
      <c r="B81475" t="s">
        <v>5</v>
      </c>
      <c r="C81475">
        <v>2</v>
      </c>
      <c r="D81475" t="b">
        <v>0</v>
      </c>
      <c r="E81475" t="b">
        <v>0</v>
      </c>
    </row>
    <row r="81476" spans="1:5" x14ac:dyDescent="0.2">
      <c r="A81476">
        <v>9022986</v>
      </c>
      <c r="B81476" t="s">
        <v>6</v>
      </c>
      <c r="C81476">
        <v>12</v>
      </c>
      <c r="D81476" t="b">
        <v>0</v>
      </c>
      <c r="E81476" t="b">
        <v>0</v>
      </c>
    </row>
    <row r="81477" spans="1:5" x14ac:dyDescent="0.2">
      <c r="A81477">
        <v>9023004</v>
      </c>
      <c r="B81477" t="s">
        <v>5</v>
      </c>
      <c r="C81477">
        <v>4</v>
      </c>
      <c r="D81477" t="b">
        <v>1</v>
      </c>
      <c r="E81477" t="b">
        <v>0</v>
      </c>
    </row>
    <row r="81478" spans="1:5" x14ac:dyDescent="0.2">
      <c r="A81478">
        <v>9023041</v>
      </c>
      <c r="B81478" t="s">
        <v>6</v>
      </c>
      <c r="C81478">
        <v>3</v>
      </c>
      <c r="D81478" t="b">
        <v>1</v>
      </c>
      <c r="E81478" t="b">
        <v>0</v>
      </c>
    </row>
    <row r="81479" spans="1:5" x14ac:dyDescent="0.2">
      <c r="A81479">
        <v>9023171</v>
      </c>
      <c r="B81479" t="s">
        <v>6</v>
      </c>
      <c r="C81479">
        <v>8</v>
      </c>
      <c r="D81479" t="b">
        <v>0</v>
      </c>
      <c r="E81479" t="b">
        <v>0</v>
      </c>
    </row>
    <row r="81480" spans="1:5" x14ac:dyDescent="0.2">
      <c r="A81480">
        <v>9023251</v>
      </c>
      <c r="B81480" t="s">
        <v>6</v>
      </c>
      <c r="C81480">
        <v>16</v>
      </c>
      <c r="D81480" t="b">
        <v>1</v>
      </c>
      <c r="E81480" t="b">
        <v>0</v>
      </c>
    </row>
    <row r="81481" spans="1:5" x14ac:dyDescent="0.2">
      <c r="A81481">
        <v>9024006</v>
      </c>
      <c r="B81481" t="s">
        <v>6</v>
      </c>
      <c r="C81481">
        <v>5</v>
      </c>
      <c r="D81481" t="b">
        <v>0</v>
      </c>
      <c r="E81481" t="b">
        <v>0</v>
      </c>
    </row>
    <row r="81482" spans="1:5" x14ac:dyDescent="0.2">
      <c r="A81482">
        <v>9024215</v>
      </c>
      <c r="B81482" t="s">
        <v>6</v>
      </c>
      <c r="C81482">
        <v>1</v>
      </c>
      <c r="D81482" t="b">
        <v>0</v>
      </c>
      <c r="E81482" t="b">
        <v>0</v>
      </c>
    </row>
    <row r="81483" spans="1:5" x14ac:dyDescent="0.2">
      <c r="A81483">
        <v>9024277</v>
      </c>
      <c r="B81483" t="s">
        <v>6</v>
      </c>
      <c r="C81483">
        <v>246</v>
      </c>
      <c r="D81483" t="b">
        <v>1</v>
      </c>
      <c r="E81483" t="b">
        <v>1</v>
      </c>
    </row>
    <row r="81484" spans="1:5" x14ac:dyDescent="0.2">
      <c r="A81484">
        <v>9024321</v>
      </c>
      <c r="B81484" t="s">
        <v>6</v>
      </c>
      <c r="C81484">
        <v>147</v>
      </c>
      <c r="D81484" t="b">
        <v>1</v>
      </c>
      <c r="E81484" t="b">
        <v>0</v>
      </c>
    </row>
    <row r="81485" spans="1:5" x14ac:dyDescent="0.2">
      <c r="A81485">
        <v>9024716</v>
      </c>
      <c r="B81485" t="s">
        <v>6</v>
      </c>
      <c r="C81485">
        <v>5</v>
      </c>
      <c r="D81485" t="b">
        <v>0</v>
      </c>
      <c r="E81485" t="b">
        <v>0</v>
      </c>
    </row>
    <row r="81486" spans="1:5" x14ac:dyDescent="0.2">
      <c r="A81486">
        <v>9024995</v>
      </c>
      <c r="B81486" t="s">
        <v>6</v>
      </c>
      <c r="C81486">
        <v>580</v>
      </c>
      <c r="D81486" t="b">
        <v>1</v>
      </c>
      <c r="E81486" t="b">
        <v>1</v>
      </c>
    </row>
    <row r="81487" spans="1:5" x14ac:dyDescent="0.2">
      <c r="A81487">
        <v>9025294</v>
      </c>
      <c r="B81487" t="s">
        <v>6</v>
      </c>
      <c r="C81487">
        <v>0</v>
      </c>
      <c r="D81487" t="b">
        <v>0</v>
      </c>
      <c r="E81487" t="b">
        <v>0</v>
      </c>
    </row>
    <row r="81488" spans="1:5" x14ac:dyDescent="0.2">
      <c r="A81488">
        <v>9025516</v>
      </c>
      <c r="B81488" t="s">
        <v>5</v>
      </c>
      <c r="C81488">
        <v>180</v>
      </c>
      <c r="D81488" t="b">
        <v>1</v>
      </c>
      <c r="E81488" t="b">
        <v>1</v>
      </c>
    </row>
    <row r="81489" spans="1:5" x14ac:dyDescent="0.2">
      <c r="A81489">
        <v>9025655</v>
      </c>
      <c r="B81489" t="s">
        <v>5</v>
      </c>
      <c r="C81489">
        <v>78</v>
      </c>
      <c r="D81489" t="b">
        <v>0</v>
      </c>
      <c r="E81489" t="b">
        <v>0</v>
      </c>
    </row>
    <row r="81490" spans="1:5" x14ac:dyDescent="0.2">
      <c r="A81490">
        <v>9026372</v>
      </c>
      <c r="B81490" t="s">
        <v>6</v>
      </c>
      <c r="C81490">
        <v>0</v>
      </c>
      <c r="D81490" t="b">
        <v>0</v>
      </c>
      <c r="E81490" t="b">
        <v>0</v>
      </c>
    </row>
    <row r="81491" spans="1:5" x14ac:dyDescent="0.2">
      <c r="A81491">
        <v>9026384</v>
      </c>
      <c r="B81491" t="s">
        <v>6</v>
      </c>
      <c r="C81491">
        <v>80</v>
      </c>
      <c r="D81491" t="b">
        <v>1</v>
      </c>
      <c r="E81491" t="b">
        <v>0</v>
      </c>
    </row>
    <row r="81492" spans="1:5" x14ac:dyDescent="0.2">
      <c r="A81492">
        <v>9026391</v>
      </c>
      <c r="B81492" t="s">
        <v>6</v>
      </c>
      <c r="C81492">
        <v>17</v>
      </c>
      <c r="D81492" t="b">
        <v>0</v>
      </c>
      <c r="E81492" t="b">
        <v>0</v>
      </c>
    </row>
    <row r="81493" spans="1:5" x14ac:dyDescent="0.2">
      <c r="A81493">
        <v>9026490</v>
      </c>
      <c r="B81493" t="s">
        <v>5</v>
      </c>
      <c r="C81493">
        <v>219</v>
      </c>
      <c r="D81493" t="b">
        <v>1</v>
      </c>
      <c r="E81493" t="b">
        <v>1</v>
      </c>
    </row>
    <row r="81494" spans="1:5" x14ac:dyDescent="0.2">
      <c r="A81494">
        <v>9026759</v>
      </c>
      <c r="B81494" t="s">
        <v>6</v>
      </c>
      <c r="C81494">
        <v>100</v>
      </c>
      <c r="D81494" t="b">
        <v>1</v>
      </c>
      <c r="E81494" t="b">
        <v>0</v>
      </c>
    </row>
    <row r="81495" spans="1:5" x14ac:dyDescent="0.2">
      <c r="A81495">
        <v>9026770</v>
      </c>
      <c r="B81495" t="s">
        <v>5</v>
      </c>
      <c r="C81495">
        <v>10</v>
      </c>
      <c r="D81495" t="b">
        <v>1</v>
      </c>
      <c r="E81495" t="b">
        <v>0</v>
      </c>
    </row>
    <row r="81496" spans="1:5" x14ac:dyDescent="0.2">
      <c r="A81496">
        <v>9026838</v>
      </c>
      <c r="B81496" t="s">
        <v>6</v>
      </c>
      <c r="C81496">
        <v>7</v>
      </c>
      <c r="D81496" t="b">
        <v>0</v>
      </c>
      <c r="E81496" t="b">
        <v>0</v>
      </c>
    </row>
    <row r="81497" spans="1:5" x14ac:dyDescent="0.2">
      <c r="A81497">
        <v>9026996</v>
      </c>
      <c r="B81497" t="s">
        <v>5</v>
      </c>
      <c r="C81497">
        <v>22</v>
      </c>
      <c r="D81497" t="b">
        <v>0</v>
      </c>
      <c r="E81497" t="b">
        <v>0</v>
      </c>
    </row>
    <row r="81498" spans="1:5" x14ac:dyDescent="0.2">
      <c r="A81498">
        <v>9027350</v>
      </c>
      <c r="B81498" t="s">
        <v>5</v>
      </c>
      <c r="C81498">
        <v>25</v>
      </c>
      <c r="D81498" t="b">
        <v>0</v>
      </c>
      <c r="E81498" t="b">
        <v>0</v>
      </c>
    </row>
    <row r="81499" spans="1:5" x14ac:dyDescent="0.2">
      <c r="A81499">
        <v>9027448</v>
      </c>
      <c r="B81499" t="s">
        <v>5</v>
      </c>
      <c r="C81499">
        <v>1</v>
      </c>
      <c r="D81499" t="b">
        <v>0</v>
      </c>
      <c r="E81499" t="b">
        <v>0</v>
      </c>
    </row>
    <row r="81500" spans="1:5" x14ac:dyDescent="0.2">
      <c r="A81500">
        <v>9027465</v>
      </c>
      <c r="B81500" t="s">
        <v>6</v>
      </c>
      <c r="C81500">
        <v>7</v>
      </c>
      <c r="D81500" t="b">
        <v>0</v>
      </c>
      <c r="E81500" t="b">
        <v>0</v>
      </c>
    </row>
    <row r="81501" spans="1:5" x14ac:dyDescent="0.2">
      <c r="A81501">
        <v>9027474</v>
      </c>
      <c r="B81501" t="s">
        <v>5</v>
      </c>
      <c r="C81501">
        <v>299</v>
      </c>
      <c r="D81501" t="b">
        <v>1</v>
      </c>
      <c r="E81501" t="b">
        <v>1</v>
      </c>
    </row>
    <row r="81502" spans="1:5" x14ac:dyDescent="0.2">
      <c r="A81502">
        <v>9027566</v>
      </c>
      <c r="B81502" t="s">
        <v>6</v>
      </c>
      <c r="C81502">
        <v>19</v>
      </c>
      <c r="D81502" t="b">
        <v>0</v>
      </c>
      <c r="E81502" t="b">
        <v>0</v>
      </c>
    </row>
    <row r="81503" spans="1:5" x14ac:dyDescent="0.2">
      <c r="A81503">
        <v>9027876</v>
      </c>
      <c r="B81503" t="s">
        <v>6</v>
      </c>
      <c r="C81503">
        <v>1300</v>
      </c>
      <c r="D81503" t="b">
        <v>1</v>
      </c>
      <c r="E81503" t="b">
        <v>1</v>
      </c>
    </row>
    <row r="81504" spans="1:5" x14ac:dyDescent="0.2">
      <c r="A81504">
        <v>9028004</v>
      </c>
      <c r="B81504" t="s">
        <v>5</v>
      </c>
      <c r="C81504">
        <v>2</v>
      </c>
      <c r="D81504" t="b">
        <v>0</v>
      </c>
      <c r="E81504" t="b">
        <v>0</v>
      </c>
    </row>
    <row r="81505" spans="1:5" x14ac:dyDescent="0.2">
      <c r="A81505">
        <v>9028122</v>
      </c>
      <c r="B81505" t="s">
        <v>5</v>
      </c>
      <c r="C81505">
        <v>0</v>
      </c>
      <c r="D81505" t="b">
        <v>0</v>
      </c>
      <c r="E81505" t="b">
        <v>0</v>
      </c>
    </row>
    <row r="81506" spans="1:5" x14ac:dyDescent="0.2">
      <c r="A81506">
        <v>9028193</v>
      </c>
      <c r="B81506" t="s">
        <v>6</v>
      </c>
      <c r="C81506">
        <v>33</v>
      </c>
      <c r="D81506" t="b">
        <v>0</v>
      </c>
      <c r="E81506" t="b">
        <v>0</v>
      </c>
    </row>
    <row r="81507" spans="1:5" x14ac:dyDescent="0.2">
      <c r="A81507">
        <v>9028222</v>
      </c>
      <c r="B81507" t="s">
        <v>6</v>
      </c>
      <c r="C81507">
        <v>2</v>
      </c>
      <c r="D81507" t="b">
        <v>0</v>
      </c>
      <c r="E81507" t="b">
        <v>0</v>
      </c>
    </row>
    <row r="81508" spans="1:5" x14ac:dyDescent="0.2">
      <c r="A81508">
        <v>9028242</v>
      </c>
      <c r="B81508" t="s">
        <v>6</v>
      </c>
      <c r="C81508">
        <v>84</v>
      </c>
      <c r="D81508" t="b">
        <v>0</v>
      </c>
      <c r="E81508" t="b">
        <v>0</v>
      </c>
    </row>
    <row r="81509" spans="1:5" x14ac:dyDescent="0.2">
      <c r="A81509">
        <v>9028288</v>
      </c>
      <c r="B81509" t="s">
        <v>5</v>
      </c>
      <c r="C81509">
        <v>2</v>
      </c>
      <c r="D81509" t="b">
        <v>0</v>
      </c>
      <c r="E81509" t="b">
        <v>0</v>
      </c>
    </row>
    <row r="81510" spans="1:5" x14ac:dyDescent="0.2">
      <c r="A81510">
        <v>9028303</v>
      </c>
      <c r="B81510" t="s">
        <v>5</v>
      </c>
      <c r="C81510">
        <v>2</v>
      </c>
      <c r="D81510" t="b">
        <v>0</v>
      </c>
      <c r="E81510" t="b">
        <v>0</v>
      </c>
    </row>
    <row r="81511" spans="1:5" x14ac:dyDescent="0.2">
      <c r="A81511">
        <v>9028476</v>
      </c>
      <c r="B81511" t="s">
        <v>5</v>
      </c>
      <c r="C81511">
        <v>83</v>
      </c>
      <c r="D81511" t="b">
        <v>1</v>
      </c>
      <c r="E81511" t="b">
        <v>0</v>
      </c>
    </row>
    <row r="81512" spans="1:5" x14ac:dyDescent="0.2">
      <c r="A81512">
        <v>9028598</v>
      </c>
      <c r="B81512" t="s">
        <v>6</v>
      </c>
      <c r="C81512">
        <v>0</v>
      </c>
      <c r="D81512" t="b">
        <v>0</v>
      </c>
      <c r="E81512" t="b">
        <v>0</v>
      </c>
    </row>
    <row r="81513" spans="1:5" x14ac:dyDescent="0.2">
      <c r="A81513">
        <v>9028682</v>
      </c>
      <c r="B81513" t="s">
        <v>5</v>
      </c>
      <c r="C81513">
        <v>0</v>
      </c>
      <c r="D81513" t="b">
        <v>0</v>
      </c>
      <c r="E81513" t="b">
        <v>0</v>
      </c>
    </row>
    <row r="81514" spans="1:5" x14ac:dyDescent="0.2">
      <c r="A81514">
        <v>9028927</v>
      </c>
      <c r="B81514" t="s">
        <v>6</v>
      </c>
      <c r="C81514">
        <v>6</v>
      </c>
      <c r="D81514" t="b">
        <v>0</v>
      </c>
      <c r="E81514" t="b">
        <v>0</v>
      </c>
    </row>
    <row r="81515" spans="1:5" x14ac:dyDescent="0.2">
      <c r="A81515">
        <v>9028959</v>
      </c>
      <c r="B81515" t="s">
        <v>5</v>
      </c>
      <c r="C81515">
        <v>22</v>
      </c>
      <c r="D81515" t="b">
        <v>0</v>
      </c>
      <c r="E81515" t="b">
        <v>0</v>
      </c>
    </row>
    <row r="81516" spans="1:5" x14ac:dyDescent="0.2">
      <c r="A81516">
        <v>9029404</v>
      </c>
      <c r="B81516" t="s">
        <v>6</v>
      </c>
      <c r="C81516">
        <v>27</v>
      </c>
      <c r="D81516" t="b">
        <v>1</v>
      </c>
      <c r="E81516" t="b">
        <v>0</v>
      </c>
    </row>
    <row r="81517" spans="1:5" x14ac:dyDescent="0.2">
      <c r="A81517">
        <v>9029683</v>
      </c>
      <c r="B81517" t="s">
        <v>5</v>
      </c>
      <c r="C81517">
        <v>25</v>
      </c>
      <c r="D81517" t="b">
        <v>0</v>
      </c>
      <c r="E81517" t="b">
        <v>0</v>
      </c>
    </row>
    <row r="81518" spans="1:5" x14ac:dyDescent="0.2">
      <c r="A81518">
        <v>9029865</v>
      </c>
      <c r="B81518" t="s">
        <v>5</v>
      </c>
      <c r="C81518">
        <v>5</v>
      </c>
      <c r="D81518" t="b">
        <v>0</v>
      </c>
      <c r="E81518" t="b">
        <v>0</v>
      </c>
    </row>
    <row r="81519" spans="1:5" x14ac:dyDescent="0.2">
      <c r="A81519">
        <v>9030195</v>
      </c>
      <c r="B81519" t="s">
        <v>5</v>
      </c>
      <c r="C81519">
        <v>3</v>
      </c>
      <c r="D81519" t="b">
        <v>0</v>
      </c>
      <c r="E81519" t="b">
        <v>0</v>
      </c>
    </row>
    <row r="81520" spans="1:5" x14ac:dyDescent="0.2">
      <c r="A81520">
        <v>9030225</v>
      </c>
      <c r="B81520" t="s">
        <v>5</v>
      </c>
      <c r="C81520">
        <v>5</v>
      </c>
      <c r="D81520" t="b">
        <v>0</v>
      </c>
      <c r="E81520" t="b">
        <v>0</v>
      </c>
    </row>
    <row r="81521" spans="1:5" x14ac:dyDescent="0.2">
      <c r="A81521">
        <v>9030240</v>
      </c>
      <c r="B81521" t="s">
        <v>6</v>
      </c>
      <c r="C81521">
        <v>1</v>
      </c>
      <c r="D81521" t="b">
        <v>0</v>
      </c>
      <c r="E81521" t="b">
        <v>0</v>
      </c>
    </row>
    <row r="81522" spans="1:5" x14ac:dyDescent="0.2">
      <c r="A81522">
        <v>9030377</v>
      </c>
      <c r="B81522" t="s">
        <v>6</v>
      </c>
      <c r="C81522">
        <v>6</v>
      </c>
      <c r="D81522" t="b">
        <v>0</v>
      </c>
      <c r="E81522" t="b">
        <v>0</v>
      </c>
    </row>
    <row r="81523" spans="1:5" x14ac:dyDescent="0.2">
      <c r="A81523">
        <v>9030557</v>
      </c>
      <c r="B81523" t="s">
        <v>6</v>
      </c>
      <c r="C81523">
        <v>367</v>
      </c>
      <c r="D81523" t="b">
        <v>1</v>
      </c>
      <c r="E81523" t="b">
        <v>1</v>
      </c>
    </row>
    <row r="81524" spans="1:5" x14ac:dyDescent="0.2">
      <c r="A81524">
        <v>9030579</v>
      </c>
      <c r="B81524" t="s">
        <v>6</v>
      </c>
      <c r="C81524">
        <v>1</v>
      </c>
      <c r="D81524" t="b">
        <v>0</v>
      </c>
      <c r="E81524" t="b">
        <v>0</v>
      </c>
    </row>
    <row r="81525" spans="1:5" x14ac:dyDescent="0.2">
      <c r="A81525">
        <v>9030626</v>
      </c>
      <c r="B81525" t="s">
        <v>5</v>
      </c>
      <c r="C81525">
        <v>96</v>
      </c>
      <c r="D81525" t="b">
        <v>0</v>
      </c>
      <c r="E81525" t="b">
        <v>1</v>
      </c>
    </row>
    <row r="81526" spans="1:5" x14ac:dyDescent="0.2">
      <c r="A81526">
        <v>9030917</v>
      </c>
      <c r="B81526" t="s">
        <v>5</v>
      </c>
      <c r="C81526">
        <v>13</v>
      </c>
      <c r="D81526" t="b">
        <v>0</v>
      </c>
      <c r="E81526" t="b">
        <v>1</v>
      </c>
    </row>
    <row r="81527" spans="1:5" x14ac:dyDescent="0.2">
      <c r="A81527">
        <v>9031138</v>
      </c>
      <c r="B81527" t="s">
        <v>6</v>
      </c>
      <c r="C81527">
        <v>2</v>
      </c>
      <c r="D81527" t="b">
        <v>0</v>
      </c>
      <c r="E81527" t="b">
        <v>0</v>
      </c>
    </row>
    <row r="81528" spans="1:5" x14ac:dyDescent="0.2">
      <c r="A81528">
        <v>9031140</v>
      </c>
      <c r="B81528" t="s">
        <v>6</v>
      </c>
      <c r="C81528">
        <v>211</v>
      </c>
      <c r="D81528" t="b">
        <v>1</v>
      </c>
      <c r="E81528" t="b">
        <v>0</v>
      </c>
    </row>
    <row r="81529" spans="1:5" x14ac:dyDescent="0.2">
      <c r="A81529">
        <v>9031148</v>
      </c>
      <c r="B81529" t="s">
        <v>6</v>
      </c>
      <c r="C81529">
        <v>1</v>
      </c>
      <c r="D81529" t="b">
        <v>0</v>
      </c>
      <c r="E81529" t="b">
        <v>0</v>
      </c>
    </row>
    <row r="81530" spans="1:5" x14ac:dyDescent="0.2">
      <c r="A81530">
        <v>9031176</v>
      </c>
      <c r="B81530" t="s">
        <v>6</v>
      </c>
      <c r="C81530">
        <v>2</v>
      </c>
      <c r="D81530" t="b">
        <v>0</v>
      </c>
      <c r="E81530" t="b">
        <v>0</v>
      </c>
    </row>
    <row r="81531" spans="1:5" x14ac:dyDescent="0.2">
      <c r="A81531">
        <v>9031239</v>
      </c>
      <c r="B81531" t="s">
        <v>6</v>
      </c>
      <c r="C81531">
        <v>99</v>
      </c>
      <c r="D81531" t="b">
        <v>1</v>
      </c>
      <c r="E81531" t="b">
        <v>1</v>
      </c>
    </row>
    <row r="81532" spans="1:5" x14ac:dyDescent="0.2">
      <c r="A81532">
        <v>9031305</v>
      </c>
      <c r="B81532" t="s">
        <v>5</v>
      </c>
      <c r="C81532">
        <v>4</v>
      </c>
      <c r="D81532" t="b">
        <v>1</v>
      </c>
      <c r="E81532" t="b">
        <v>0</v>
      </c>
    </row>
    <row r="81533" spans="1:5" x14ac:dyDescent="0.2">
      <c r="A81533">
        <v>9031382</v>
      </c>
      <c r="B81533" t="s">
        <v>5</v>
      </c>
      <c r="C81533">
        <v>2</v>
      </c>
      <c r="D81533" t="b">
        <v>0</v>
      </c>
      <c r="E81533" t="b">
        <v>0</v>
      </c>
    </row>
    <row r="81534" spans="1:5" x14ac:dyDescent="0.2">
      <c r="A81534">
        <v>9031558</v>
      </c>
      <c r="B81534" t="s">
        <v>5</v>
      </c>
      <c r="C81534">
        <v>37</v>
      </c>
      <c r="D81534" t="b">
        <v>0</v>
      </c>
      <c r="E81534" t="b">
        <v>1</v>
      </c>
    </row>
    <row r="81535" spans="1:5" x14ac:dyDescent="0.2">
      <c r="A81535">
        <v>9031587</v>
      </c>
      <c r="B81535" t="s">
        <v>6</v>
      </c>
      <c r="C81535">
        <v>21</v>
      </c>
      <c r="D81535" t="b">
        <v>1</v>
      </c>
      <c r="E81535" t="b">
        <v>0</v>
      </c>
    </row>
    <row r="81536" spans="1:5" x14ac:dyDescent="0.2">
      <c r="A81536">
        <v>9031614</v>
      </c>
      <c r="B81536" t="s">
        <v>6</v>
      </c>
      <c r="C81536">
        <v>31</v>
      </c>
      <c r="D81536" t="b">
        <v>0</v>
      </c>
      <c r="E81536" t="b">
        <v>0</v>
      </c>
    </row>
    <row r="81537" spans="1:5" x14ac:dyDescent="0.2">
      <c r="A81537">
        <v>9031645</v>
      </c>
      <c r="B81537" t="s">
        <v>6</v>
      </c>
      <c r="C81537">
        <v>8</v>
      </c>
      <c r="D81537" t="b">
        <v>0</v>
      </c>
      <c r="E81537" t="b">
        <v>0</v>
      </c>
    </row>
    <row r="81538" spans="1:5" x14ac:dyDescent="0.2">
      <c r="A81538">
        <v>9032042</v>
      </c>
      <c r="B81538" t="s">
        <v>6</v>
      </c>
      <c r="C81538">
        <v>104</v>
      </c>
      <c r="D81538" t="b">
        <v>1</v>
      </c>
      <c r="E81538" t="b">
        <v>1</v>
      </c>
    </row>
    <row r="81539" spans="1:5" x14ac:dyDescent="0.2">
      <c r="A81539">
        <v>9032061</v>
      </c>
      <c r="B81539" t="s">
        <v>6</v>
      </c>
      <c r="C81539">
        <v>237</v>
      </c>
      <c r="D81539" t="b">
        <v>1</v>
      </c>
      <c r="E81539" t="b">
        <v>1</v>
      </c>
    </row>
    <row r="81540" spans="1:5" x14ac:dyDescent="0.2">
      <c r="A81540">
        <v>9032098</v>
      </c>
      <c r="B81540" t="s">
        <v>6</v>
      </c>
      <c r="C81540">
        <v>23</v>
      </c>
      <c r="D81540" t="b">
        <v>0</v>
      </c>
      <c r="E81540" t="b">
        <v>0</v>
      </c>
    </row>
    <row r="81541" spans="1:5" x14ac:dyDescent="0.2">
      <c r="A81541">
        <v>9032146</v>
      </c>
      <c r="B81541" t="s">
        <v>6</v>
      </c>
      <c r="C81541">
        <v>21</v>
      </c>
      <c r="D81541" t="b">
        <v>0</v>
      </c>
      <c r="E81541" t="b">
        <v>0</v>
      </c>
    </row>
    <row r="81542" spans="1:5" x14ac:dyDescent="0.2">
      <c r="A81542">
        <v>9032220</v>
      </c>
      <c r="B81542" t="s">
        <v>6</v>
      </c>
      <c r="C81542">
        <v>3</v>
      </c>
      <c r="D81542" t="b">
        <v>0</v>
      </c>
      <c r="E81542" t="b">
        <v>0</v>
      </c>
    </row>
    <row r="81543" spans="1:5" x14ac:dyDescent="0.2">
      <c r="A81543">
        <v>9032423</v>
      </c>
      <c r="B81543" t="s">
        <v>5</v>
      </c>
      <c r="C81543">
        <v>4</v>
      </c>
      <c r="D81543" t="b">
        <v>0</v>
      </c>
      <c r="E81543" t="b">
        <v>0</v>
      </c>
    </row>
    <row r="81544" spans="1:5" x14ac:dyDescent="0.2">
      <c r="A81544">
        <v>9032579</v>
      </c>
      <c r="B81544" t="s">
        <v>5</v>
      </c>
      <c r="C81544">
        <v>90</v>
      </c>
      <c r="D81544" t="b">
        <v>1</v>
      </c>
      <c r="E81544" t="b">
        <v>1</v>
      </c>
    </row>
    <row r="81545" spans="1:5" x14ac:dyDescent="0.2">
      <c r="A81545">
        <v>9032674</v>
      </c>
      <c r="B81545" t="s">
        <v>5</v>
      </c>
      <c r="C81545">
        <v>2</v>
      </c>
      <c r="D81545" t="b">
        <v>0</v>
      </c>
      <c r="E81545" t="b">
        <v>0</v>
      </c>
    </row>
    <row r="81546" spans="1:5" x14ac:dyDescent="0.2">
      <c r="A81546">
        <v>9032785</v>
      </c>
      <c r="B81546" t="s">
        <v>5</v>
      </c>
      <c r="C81546">
        <v>5</v>
      </c>
      <c r="D81546" t="b">
        <v>0</v>
      </c>
      <c r="E81546" t="b">
        <v>0</v>
      </c>
    </row>
    <row r="81547" spans="1:5" x14ac:dyDescent="0.2">
      <c r="A81547">
        <v>9032798</v>
      </c>
      <c r="B81547" t="s">
        <v>6</v>
      </c>
      <c r="C81547">
        <v>34</v>
      </c>
      <c r="D81547" t="b">
        <v>1</v>
      </c>
      <c r="E81547" t="b">
        <v>0</v>
      </c>
    </row>
    <row r="81548" spans="1:5" x14ac:dyDescent="0.2">
      <c r="A81548">
        <v>9032928</v>
      </c>
      <c r="B81548" t="s">
        <v>6</v>
      </c>
      <c r="C81548">
        <v>2</v>
      </c>
      <c r="D81548" t="b">
        <v>0</v>
      </c>
      <c r="E81548" t="b">
        <v>0</v>
      </c>
    </row>
    <row r="81549" spans="1:5" x14ac:dyDescent="0.2">
      <c r="A81549">
        <v>9033156</v>
      </c>
      <c r="B81549" t="s">
        <v>6</v>
      </c>
      <c r="C81549">
        <v>199</v>
      </c>
      <c r="D81549" t="b">
        <v>1</v>
      </c>
      <c r="E81549" t="b">
        <v>1</v>
      </c>
    </row>
    <row r="81550" spans="1:5" x14ac:dyDescent="0.2">
      <c r="A81550">
        <v>9033213</v>
      </c>
      <c r="B81550" t="s">
        <v>6</v>
      </c>
      <c r="C81550">
        <v>11</v>
      </c>
      <c r="D81550" t="b">
        <v>1</v>
      </c>
      <c r="E81550" t="b">
        <v>0</v>
      </c>
    </row>
    <row r="81551" spans="1:5" x14ac:dyDescent="0.2">
      <c r="A81551">
        <v>9033292</v>
      </c>
      <c r="B81551" t="s">
        <v>5</v>
      </c>
      <c r="C81551">
        <v>154</v>
      </c>
      <c r="D81551" t="b">
        <v>1</v>
      </c>
      <c r="E81551" t="b">
        <v>1</v>
      </c>
    </row>
    <row r="81552" spans="1:5" x14ac:dyDescent="0.2">
      <c r="A81552">
        <v>9033312</v>
      </c>
      <c r="B81552" t="s">
        <v>6</v>
      </c>
      <c r="C81552">
        <v>3</v>
      </c>
      <c r="D81552" t="b">
        <v>0</v>
      </c>
      <c r="E81552" t="b">
        <v>0</v>
      </c>
    </row>
    <row r="81553" spans="1:5" x14ac:dyDescent="0.2">
      <c r="A81553">
        <v>9033437</v>
      </c>
      <c r="B81553" t="s">
        <v>5</v>
      </c>
      <c r="C81553">
        <v>1</v>
      </c>
      <c r="D81553" t="b">
        <v>0</v>
      </c>
      <c r="E81553" t="b">
        <v>0</v>
      </c>
    </row>
    <row r="81554" spans="1:5" x14ac:dyDescent="0.2">
      <c r="A81554">
        <v>9033456</v>
      </c>
      <c r="B81554" t="s">
        <v>5</v>
      </c>
      <c r="C81554">
        <v>6</v>
      </c>
      <c r="D81554" t="b">
        <v>0</v>
      </c>
      <c r="E81554" t="b">
        <v>0</v>
      </c>
    </row>
    <row r="81555" spans="1:5" x14ac:dyDescent="0.2">
      <c r="A81555">
        <v>9033509</v>
      </c>
      <c r="B81555" t="s">
        <v>6</v>
      </c>
      <c r="C81555">
        <v>1</v>
      </c>
      <c r="D81555" t="b">
        <v>0</v>
      </c>
      <c r="E81555" t="b">
        <v>0</v>
      </c>
    </row>
    <row r="81556" spans="1:5" x14ac:dyDescent="0.2">
      <c r="A81556">
        <v>9033671</v>
      </c>
      <c r="B81556" t="s">
        <v>5</v>
      </c>
      <c r="C81556">
        <v>48</v>
      </c>
      <c r="D81556" t="b">
        <v>0</v>
      </c>
      <c r="E81556" t="b">
        <v>1</v>
      </c>
    </row>
    <row r="81557" spans="1:5" x14ac:dyDescent="0.2">
      <c r="A81557">
        <v>9033684</v>
      </c>
      <c r="B81557" t="s">
        <v>5</v>
      </c>
      <c r="C81557">
        <v>146</v>
      </c>
      <c r="D81557" t="b">
        <v>1</v>
      </c>
      <c r="E81557" t="b">
        <v>0</v>
      </c>
    </row>
    <row r="81558" spans="1:5" x14ac:dyDescent="0.2">
      <c r="A81558">
        <v>9033968</v>
      </c>
      <c r="B81558" t="s">
        <v>5</v>
      </c>
      <c r="C81558">
        <v>0</v>
      </c>
      <c r="D81558" t="b">
        <v>0</v>
      </c>
      <c r="E81558" t="b">
        <v>0</v>
      </c>
    </row>
    <row r="81559" spans="1:5" x14ac:dyDescent="0.2">
      <c r="A81559">
        <v>9033986</v>
      </c>
      <c r="B81559" t="s">
        <v>6</v>
      </c>
      <c r="C81559">
        <v>2</v>
      </c>
      <c r="D81559" t="b">
        <v>0</v>
      </c>
      <c r="E81559" t="b">
        <v>0</v>
      </c>
    </row>
    <row r="81560" spans="1:5" x14ac:dyDescent="0.2">
      <c r="A81560">
        <v>9034161</v>
      </c>
      <c r="B81560" t="s">
        <v>5</v>
      </c>
      <c r="C81560">
        <v>23</v>
      </c>
      <c r="D81560" t="b">
        <v>1</v>
      </c>
      <c r="E81560" t="b">
        <v>0</v>
      </c>
    </row>
    <row r="81561" spans="1:5" x14ac:dyDescent="0.2">
      <c r="A81561">
        <v>9034529</v>
      </c>
      <c r="B81561" t="s">
        <v>5</v>
      </c>
      <c r="C81561">
        <v>47</v>
      </c>
      <c r="D81561" t="b">
        <v>1</v>
      </c>
      <c r="E81561" t="b">
        <v>1</v>
      </c>
    </row>
    <row r="81562" spans="1:5" x14ac:dyDescent="0.2">
      <c r="A81562">
        <v>9034582</v>
      </c>
      <c r="B81562" t="s">
        <v>5</v>
      </c>
      <c r="C81562">
        <v>1</v>
      </c>
      <c r="D81562" t="b">
        <v>0</v>
      </c>
      <c r="E81562" t="b">
        <v>0</v>
      </c>
    </row>
    <row r="81563" spans="1:5" x14ac:dyDescent="0.2">
      <c r="A81563">
        <v>9034723</v>
      </c>
      <c r="B81563" t="s">
        <v>6</v>
      </c>
      <c r="C81563">
        <v>106</v>
      </c>
      <c r="D81563" t="b">
        <v>1</v>
      </c>
      <c r="E81563" t="b">
        <v>1</v>
      </c>
    </row>
    <row r="81564" spans="1:5" x14ac:dyDescent="0.2">
      <c r="A81564">
        <v>9034862</v>
      </c>
      <c r="B81564" t="s">
        <v>6</v>
      </c>
      <c r="C81564">
        <v>2</v>
      </c>
      <c r="D81564" t="b">
        <v>0</v>
      </c>
      <c r="E81564" t="b">
        <v>0</v>
      </c>
    </row>
    <row r="81565" spans="1:5" x14ac:dyDescent="0.2">
      <c r="A81565">
        <v>9034864</v>
      </c>
      <c r="B81565" t="s">
        <v>6</v>
      </c>
      <c r="C81565">
        <v>210</v>
      </c>
      <c r="D81565" t="b">
        <v>1</v>
      </c>
      <c r="E81565" t="b">
        <v>0</v>
      </c>
    </row>
    <row r="81566" spans="1:5" x14ac:dyDescent="0.2">
      <c r="A81566">
        <v>9034944</v>
      </c>
      <c r="B81566" t="s">
        <v>5</v>
      </c>
      <c r="C81566">
        <v>555</v>
      </c>
      <c r="D81566" t="b">
        <v>1</v>
      </c>
      <c r="E81566" t="b">
        <v>1</v>
      </c>
    </row>
    <row r="81567" spans="1:5" x14ac:dyDescent="0.2">
      <c r="A81567">
        <v>9035014</v>
      </c>
      <c r="B81567" t="s">
        <v>6</v>
      </c>
      <c r="C81567">
        <v>11</v>
      </c>
      <c r="D81567" t="b">
        <v>0</v>
      </c>
      <c r="E81567" t="b">
        <v>0</v>
      </c>
    </row>
    <row r="81568" spans="1:5" x14ac:dyDescent="0.2">
      <c r="A81568">
        <v>9035037</v>
      </c>
      <c r="B81568" t="s">
        <v>6</v>
      </c>
      <c r="C81568">
        <v>1013</v>
      </c>
      <c r="D81568" t="b">
        <v>1</v>
      </c>
      <c r="E81568" t="b">
        <v>1</v>
      </c>
    </row>
    <row r="81569" spans="1:5" x14ac:dyDescent="0.2">
      <c r="A81569">
        <v>9035045</v>
      </c>
      <c r="B81569" t="s">
        <v>6</v>
      </c>
      <c r="C81569">
        <v>14</v>
      </c>
      <c r="D81569" t="b">
        <v>0</v>
      </c>
      <c r="E81569" t="b">
        <v>0</v>
      </c>
    </row>
    <row r="81570" spans="1:5" x14ac:dyDescent="0.2">
      <c r="A81570">
        <v>9035255</v>
      </c>
      <c r="B81570" t="s">
        <v>6</v>
      </c>
      <c r="C81570">
        <v>15</v>
      </c>
      <c r="D81570" t="b">
        <v>0</v>
      </c>
      <c r="E81570" t="b">
        <v>0</v>
      </c>
    </row>
    <row r="81571" spans="1:5" x14ac:dyDescent="0.2">
      <c r="A81571">
        <v>9035294</v>
      </c>
      <c r="B81571" t="s">
        <v>6</v>
      </c>
      <c r="C81571">
        <v>96</v>
      </c>
      <c r="D81571" t="b">
        <v>1</v>
      </c>
      <c r="E81571" t="b">
        <v>0</v>
      </c>
    </row>
    <row r="81572" spans="1:5" x14ac:dyDescent="0.2">
      <c r="A81572">
        <v>9035300</v>
      </c>
      <c r="B81572" t="s">
        <v>5</v>
      </c>
      <c r="C81572">
        <v>18</v>
      </c>
      <c r="D81572" t="b">
        <v>0</v>
      </c>
      <c r="E81572" t="b">
        <v>0</v>
      </c>
    </row>
    <row r="81573" spans="1:5" x14ac:dyDescent="0.2">
      <c r="A81573">
        <v>9035468</v>
      </c>
      <c r="B81573" t="s">
        <v>5</v>
      </c>
      <c r="C81573">
        <v>147</v>
      </c>
      <c r="D81573" t="b">
        <v>1</v>
      </c>
      <c r="E81573" t="b">
        <v>0</v>
      </c>
    </row>
    <row r="81574" spans="1:5" x14ac:dyDescent="0.2">
      <c r="A81574">
        <v>9035509</v>
      </c>
      <c r="B81574" t="s">
        <v>6</v>
      </c>
      <c r="C81574">
        <v>11</v>
      </c>
      <c r="D81574" t="b">
        <v>1</v>
      </c>
      <c r="E81574" t="b">
        <v>0</v>
      </c>
    </row>
    <row r="81575" spans="1:5" x14ac:dyDescent="0.2">
      <c r="A81575">
        <v>9035652</v>
      </c>
      <c r="B81575" t="s">
        <v>5</v>
      </c>
      <c r="C81575">
        <v>56</v>
      </c>
      <c r="D81575" t="b">
        <v>1</v>
      </c>
      <c r="E81575" t="b">
        <v>1</v>
      </c>
    </row>
    <row r="81576" spans="1:5" x14ac:dyDescent="0.2">
      <c r="A81576">
        <v>9035675</v>
      </c>
      <c r="B81576" t="s">
        <v>6</v>
      </c>
      <c r="C81576">
        <v>10</v>
      </c>
      <c r="D81576" t="b">
        <v>1</v>
      </c>
      <c r="E81576" t="b">
        <v>0</v>
      </c>
    </row>
    <row r="81577" spans="1:5" x14ac:dyDescent="0.2">
      <c r="A81577">
        <v>9035703</v>
      </c>
      <c r="B81577" t="s">
        <v>6</v>
      </c>
      <c r="C81577">
        <v>25</v>
      </c>
      <c r="D81577" t="b">
        <v>1</v>
      </c>
      <c r="E81577" t="b">
        <v>0</v>
      </c>
    </row>
    <row r="81578" spans="1:5" x14ac:dyDescent="0.2">
      <c r="A81578">
        <v>9035749</v>
      </c>
      <c r="B81578" t="s">
        <v>6</v>
      </c>
      <c r="C81578">
        <v>0</v>
      </c>
      <c r="D81578" t="b">
        <v>0</v>
      </c>
      <c r="E81578" t="b">
        <v>0</v>
      </c>
    </row>
    <row r="81579" spans="1:5" x14ac:dyDescent="0.2">
      <c r="A81579">
        <v>9036585</v>
      </c>
      <c r="B81579" t="s">
        <v>5</v>
      </c>
      <c r="C81579">
        <v>28</v>
      </c>
      <c r="D81579" t="b">
        <v>1</v>
      </c>
      <c r="E81579" t="b">
        <v>1</v>
      </c>
    </row>
    <row r="81580" spans="1:5" x14ac:dyDescent="0.2">
      <c r="A81580">
        <v>9036832</v>
      </c>
      <c r="B81580" t="s">
        <v>6</v>
      </c>
      <c r="C81580">
        <v>124</v>
      </c>
      <c r="D81580" t="b">
        <v>1</v>
      </c>
      <c r="E81580" t="b">
        <v>0</v>
      </c>
    </row>
    <row r="81581" spans="1:5" x14ac:dyDescent="0.2">
      <c r="A81581">
        <v>9037146</v>
      </c>
      <c r="B81581" t="s">
        <v>6</v>
      </c>
      <c r="C81581">
        <v>110</v>
      </c>
      <c r="D81581" t="b">
        <v>1</v>
      </c>
      <c r="E81581" t="b">
        <v>0</v>
      </c>
    </row>
    <row r="81582" spans="1:5" x14ac:dyDescent="0.2">
      <c r="A81582">
        <v>9037570</v>
      </c>
      <c r="B81582" t="s">
        <v>6</v>
      </c>
      <c r="C81582">
        <v>124</v>
      </c>
      <c r="D81582" t="b">
        <v>1</v>
      </c>
      <c r="E81582" t="b">
        <v>0</v>
      </c>
    </row>
    <row r="81583" spans="1:5" x14ac:dyDescent="0.2">
      <c r="A81583">
        <v>9037628</v>
      </c>
      <c r="B81583" t="s">
        <v>5</v>
      </c>
      <c r="C81583">
        <v>26</v>
      </c>
      <c r="D81583" t="b">
        <v>1</v>
      </c>
      <c r="E81583" t="b">
        <v>0</v>
      </c>
    </row>
    <row r="81584" spans="1:5" x14ac:dyDescent="0.2">
      <c r="A81584">
        <v>9037761</v>
      </c>
      <c r="B81584" t="s">
        <v>6</v>
      </c>
      <c r="C81584">
        <v>8</v>
      </c>
      <c r="D81584" t="b">
        <v>0</v>
      </c>
      <c r="E81584" t="b">
        <v>0</v>
      </c>
    </row>
    <row r="81585" spans="1:5" x14ac:dyDescent="0.2">
      <c r="A81585">
        <v>9037863</v>
      </c>
      <c r="B81585" t="s">
        <v>6</v>
      </c>
      <c r="C81585">
        <v>0</v>
      </c>
      <c r="D81585" t="b">
        <v>0</v>
      </c>
      <c r="E81585" t="b">
        <v>0</v>
      </c>
    </row>
    <row r="81586" spans="1:5" x14ac:dyDescent="0.2">
      <c r="A81586">
        <v>9037869</v>
      </c>
      <c r="B81586" t="s">
        <v>5</v>
      </c>
      <c r="C81586">
        <v>0</v>
      </c>
      <c r="D81586" t="b">
        <v>0</v>
      </c>
      <c r="E81586" t="b">
        <v>0</v>
      </c>
    </row>
    <row r="81587" spans="1:5" x14ac:dyDescent="0.2">
      <c r="A81587">
        <v>9037961</v>
      </c>
      <c r="B81587" t="s">
        <v>6</v>
      </c>
      <c r="C81587">
        <v>3</v>
      </c>
      <c r="D81587" t="b">
        <v>0</v>
      </c>
      <c r="E81587" t="b">
        <v>1</v>
      </c>
    </row>
    <row r="81588" spans="1:5" x14ac:dyDescent="0.2">
      <c r="A81588">
        <v>9038188</v>
      </c>
      <c r="B81588" t="s">
        <v>5</v>
      </c>
      <c r="C81588">
        <v>0</v>
      </c>
      <c r="D81588" t="b">
        <v>0</v>
      </c>
      <c r="E81588" t="b">
        <v>0</v>
      </c>
    </row>
    <row r="81589" spans="1:5" x14ac:dyDescent="0.2">
      <c r="A81589">
        <v>9038263</v>
      </c>
      <c r="B81589" t="s">
        <v>6</v>
      </c>
      <c r="C81589">
        <v>15</v>
      </c>
      <c r="D81589" t="b">
        <v>0</v>
      </c>
      <c r="E81589" t="b">
        <v>0</v>
      </c>
    </row>
    <row r="81590" spans="1:5" x14ac:dyDescent="0.2">
      <c r="A81590">
        <v>9038515</v>
      </c>
      <c r="B81590" t="s">
        <v>6</v>
      </c>
      <c r="C81590">
        <v>10</v>
      </c>
      <c r="D81590" t="b">
        <v>0</v>
      </c>
      <c r="E81590" t="b">
        <v>0</v>
      </c>
    </row>
    <row r="81591" spans="1:5" x14ac:dyDescent="0.2">
      <c r="A81591">
        <v>9038632</v>
      </c>
      <c r="B81591" t="s">
        <v>5</v>
      </c>
      <c r="C81591">
        <v>3</v>
      </c>
      <c r="D81591" t="b">
        <v>0</v>
      </c>
      <c r="E81591" t="b">
        <v>0</v>
      </c>
    </row>
    <row r="81592" spans="1:5" x14ac:dyDescent="0.2">
      <c r="A81592">
        <v>9038656</v>
      </c>
      <c r="B81592" t="s">
        <v>5</v>
      </c>
      <c r="C81592">
        <v>188</v>
      </c>
      <c r="D81592" t="b">
        <v>1</v>
      </c>
      <c r="E81592" t="b">
        <v>0</v>
      </c>
    </row>
    <row r="81593" spans="1:5" x14ac:dyDescent="0.2">
      <c r="A81593">
        <v>9038731</v>
      </c>
      <c r="B81593" t="s">
        <v>6</v>
      </c>
      <c r="C81593">
        <v>4</v>
      </c>
      <c r="D81593" t="b">
        <v>0</v>
      </c>
      <c r="E81593" t="b">
        <v>0</v>
      </c>
    </row>
    <row r="81594" spans="1:5" x14ac:dyDescent="0.2">
      <c r="A81594">
        <v>9038863</v>
      </c>
      <c r="B81594" t="s">
        <v>5</v>
      </c>
      <c r="C81594">
        <v>379</v>
      </c>
      <c r="D81594" t="b">
        <v>0</v>
      </c>
      <c r="E81594" t="b">
        <v>1</v>
      </c>
    </row>
    <row r="81595" spans="1:5" x14ac:dyDescent="0.2">
      <c r="A81595">
        <v>9038893</v>
      </c>
      <c r="B81595" t="s">
        <v>6</v>
      </c>
      <c r="C81595">
        <v>7</v>
      </c>
      <c r="D81595" t="b">
        <v>0</v>
      </c>
      <c r="E81595" t="b">
        <v>0</v>
      </c>
    </row>
    <row r="81596" spans="1:5" x14ac:dyDescent="0.2">
      <c r="A81596">
        <v>9038902</v>
      </c>
      <c r="B81596" t="s">
        <v>6</v>
      </c>
      <c r="C81596">
        <v>44</v>
      </c>
      <c r="D81596" t="b">
        <v>0</v>
      </c>
      <c r="E81596" t="b">
        <v>0</v>
      </c>
    </row>
    <row r="81597" spans="1:5" x14ac:dyDescent="0.2">
      <c r="A81597">
        <v>9038923</v>
      </c>
      <c r="B81597" t="s">
        <v>5</v>
      </c>
      <c r="C81597">
        <v>13</v>
      </c>
      <c r="D81597" t="b">
        <v>0</v>
      </c>
      <c r="E81597" t="b">
        <v>0</v>
      </c>
    </row>
    <row r="81598" spans="1:5" x14ac:dyDescent="0.2">
      <c r="A81598">
        <v>9039088</v>
      </c>
      <c r="B81598" t="s">
        <v>6</v>
      </c>
      <c r="C81598">
        <v>18</v>
      </c>
      <c r="D81598" t="b">
        <v>0</v>
      </c>
      <c r="E81598" t="b">
        <v>0</v>
      </c>
    </row>
    <row r="81599" spans="1:5" x14ac:dyDescent="0.2">
      <c r="A81599">
        <v>9039193</v>
      </c>
      <c r="B81599" t="s">
        <v>6</v>
      </c>
      <c r="C81599">
        <v>12</v>
      </c>
      <c r="D81599" t="b">
        <v>1</v>
      </c>
      <c r="E81599" t="b">
        <v>0</v>
      </c>
    </row>
    <row r="81600" spans="1:5" x14ac:dyDescent="0.2">
      <c r="A81600">
        <v>9039252</v>
      </c>
      <c r="B81600" t="s">
        <v>5</v>
      </c>
      <c r="C81600">
        <v>135</v>
      </c>
      <c r="D81600" t="b">
        <v>0</v>
      </c>
      <c r="E81600" t="b">
        <v>0</v>
      </c>
    </row>
    <row r="81601" spans="1:5" x14ac:dyDescent="0.2">
      <c r="A81601">
        <v>9039300</v>
      </c>
      <c r="B81601" t="s">
        <v>5</v>
      </c>
      <c r="C81601">
        <v>14</v>
      </c>
      <c r="D81601" t="b">
        <v>1</v>
      </c>
      <c r="E81601" t="b">
        <v>0</v>
      </c>
    </row>
    <row r="81602" spans="1:5" x14ac:dyDescent="0.2">
      <c r="A81602">
        <v>9039347</v>
      </c>
      <c r="B81602" t="s">
        <v>6</v>
      </c>
      <c r="C81602">
        <v>2</v>
      </c>
      <c r="D81602" t="b">
        <v>0</v>
      </c>
      <c r="E81602" t="b">
        <v>0</v>
      </c>
    </row>
    <row r="81603" spans="1:5" x14ac:dyDescent="0.2">
      <c r="A81603">
        <v>9039363</v>
      </c>
      <c r="B81603" t="s">
        <v>5</v>
      </c>
      <c r="C81603">
        <v>14</v>
      </c>
      <c r="D81603" t="b">
        <v>0</v>
      </c>
      <c r="E81603" t="b">
        <v>0</v>
      </c>
    </row>
    <row r="81604" spans="1:5" x14ac:dyDescent="0.2">
      <c r="A81604">
        <v>9039419</v>
      </c>
      <c r="B81604" t="s">
        <v>5</v>
      </c>
      <c r="C81604">
        <v>9</v>
      </c>
      <c r="D81604" t="b">
        <v>0</v>
      </c>
      <c r="E81604" t="b">
        <v>1</v>
      </c>
    </row>
    <row r="81605" spans="1:5" x14ac:dyDescent="0.2">
      <c r="A81605">
        <v>9039438</v>
      </c>
      <c r="B81605" t="s">
        <v>6</v>
      </c>
      <c r="C81605">
        <v>15</v>
      </c>
      <c r="D81605" t="b">
        <v>1</v>
      </c>
      <c r="E81605" t="b">
        <v>0</v>
      </c>
    </row>
    <row r="81606" spans="1:5" x14ac:dyDescent="0.2">
      <c r="A81606">
        <v>9039746</v>
      </c>
      <c r="B81606" t="s">
        <v>6</v>
      </c>
      <c r="C81606">
        <v>1</v>
      </c>
      <c r="D81606" t="b">
        <v>0</v>
      </c>
      <c r="E81606" t="b">
        <v>0</v>
      </c>
    </row>
    <row r="81607" spans="1:5" x14ac:dyDescent="0.2">
      <c r="A81607">
        <v>9039771</v>
      </c>
      <c r="B81607" t="s">
        <v>6</v>
      </c>
      <c r="C81607">
        <v>9</v>
      </c>
      <c r="D81607" t="b">
        <v>1</v>
      </c>
      <c r="E81607" t="b">
        <v>0</v>
      </c>
    </row>
    <row r="81608" spans="1:5" x14ac:dyDescent="0.2">
      <c r="A81608">
        <v>9040067</v>
      </c>
      <c r="B81608" t="s">
        <v>5</v>
      </c>
      <c r="C81608">
        <v>191</v>
      </c>
      <c r="D81608" t="b">
        <v>1</v>
      </c>
      <c r="E81608" t="b">
        <v>1</v>
      </c>
    </row>
    <row r="81609" spans="1:5" x14ac:dyDescent="0.2">
      <c r="A81609">
        <v>9040307</v>
      </c>
      <c r="B81609" t="s">
        <v>6</v>
      </c>
      <c r="C81609">
        <v>56</v>
      </c>
      <c r="D81609" t="b">
        <v>1</v>
      </c>
      <c r="E81609" t="b">
        <v>1</v>
      </c>
    </row>
    <row r="81610" spans="1:5" x14ac:dyDescent="0.2">
      <c r="A81610">
        <v>9040395</v>
      </c>
      <c r="B81610" t="s">
        <v>5</v>
      </c>
      <c r="C81610">
        <v>3</v>
      </c>
      <c r="D81610" t="b">
        <v>0</v>
      </c>
      <c r="E81610" t="b">
        <v>0</v>
      </c>
    </row>
    <row r="81611" spans="1:5" x14ac:dyDescent="0.2">
      <c r="A81611">
        <v>9040448</v>
      </c>
      <c r="B81611" t="s">
        <v>6</v>
      </c>
      <c r="C81611">
        <v>136</v>
      </c>
      <c r="D81611" t="b">
        <v>0</v>
      </c>
      <c r="E81611" t="b">
        <v>0</v>
      </c>
    </row>
    <row r="81612" spans="1:5" x14ac:dyDescent="0.2">
      <c r="A81612">
        <v>9040474</v>
      </c>
      <c r="B81612" t="s">
        <v>5</v>
      </c>
      <c r="C81612">
        <v>38</v>
      </c>
      <c r="D81612" t="b">
        <v>1</v>
      </c>
      <c r="E81612" t="b">
        <v>0</v>
      </c>
    </row>
    <row r="81613" spans="1:5" x14ac:dyDescent="0.2">
      <c r="A81613">
        <v>9040584</v>
      </c>
      <c r="B81613" t="s">
        <v>6</v>
      </c>
      <c r="C81613">
        <v>23</v>
      </c>
      <c r="D81613" t="b">
        <v>1</v>
      </c>
      <c r="E81613" t="b">
        <v>0</v>
      </c>
    </row>
    <row r="81614" spans="1:5" x14ac:dyDescent="0.2">
      <c r="A81614">
        <v>9040638</v>
      </c>
      <c r="B81614" t="s">
        <v>5</v>
      </c>
      <c r="C81614">
        <v>62</v>
      </c>
      <c r="D81614" t="b">
        <v>1</v>
      </c>
      <c r="E81614" t="b">
        <v>0</v>
      </c>
    </row>
    <row r="81615" spans="1:5" x14ac:dyDescent="0.2">
      <c r="A81615">
        <v>9040873</v>
      </c>
      <c r="B81615" t="s">
        <v>6</v>
      </c>
      <c r="C81615">
        <v>92</v>
      </c>
      <c r="D81615" t="b">
        <v>1</v>
      </c>
      <c r="E81615" t="b">
        <v>0</v>
      </c>
    </row>
    <row r="81616" spans="1:5" x14ac:dyDescent="0.2">
      <c r="A81616">
        <v>9040943</v>
      </c>
      <c r="B81616" t="s">
        <v>5</v>
      </c>
      <c r="C81616">
        <v>45</v>
      </c>
      <c r="D81616" t="b">
        <v>0</v>
      </c>
      <c r="E81616" t="b">
        <v>0</v>
      </c>
    </row>
    <row r="81617" spans="1:5" x14ac:dyDescent="0.2">
      <c r="A81617">
        <v>9041135</v>
      </c>
      <c r="B81617" t="s">
        <v>6</v>
      </c>
      <c r="C81617">
        <v>25</v>
      </c>
      <c r="D81617" t="b">
        <v>1</v>
      </c>
      <c r="E81617" t="b">
        <v>0</v>
      </c>
    </row>
    <row r="81618" spans="1:5" x14ac:dyDescent="0.2">
      <c r="A81618">
        <v>9041154</v>
      </c>
      <c r="B81618" t="s">
        <v>5</v>
      </c>
      <c r="C81618">
        <v>88</v>
      </c>
      <c r="D81618" t="b">
        <v>0</v>
      </c>
      <c r="E81618" t="b">
        <v>1</v>
      </c>
    </row>
    <row r="81619" spans="1:5" x14ac:dyDescent="0.2">
      <c r="A81619">
        <v>9041374</v>
      </c>
      <c r="B81619" t="s">
        <v>5</v>
      </c>
      <c r="C81619">
        <v>877</v>
      </c>
      <c r="D81619" t="b">
        <v>1</v>
      </c>
      <c r="E81619" t="b">
        <v>1</v>
      </c>
    </row>
    <row r="81620" spans="1:5" x14ac:dyDescent="0.2">
      <c r="A81620">
        <v>9041533</v>
      </c>
      <c r="B81620" t="s">
        <v>6</v>
      </c>
      <c r="C81620">
        <v>7</v>
      </c>
      <c r="D81620" t="b">
        <v>0</v>
      </c>
      <c r="E81620" t="b">
        <v>0</v>
      </c>
    </row>
    <row r="81621" spans="1:5" x14ac:dyDescent="0.2">
      <c r="A81621">
        <v>9041557</v>
      </c>
      <c r="B81621" t="s">
        <v>6</v>
      </c>
      <c r="C81621">
        <v>60</v>
      </c>
      <c r="D81621" t="b">
        <v>1</v>
      </c>
      <c r="E81621" t="b">
        <v>0</v>
      </c>
    </row>
    <row r="81622" spans="1:5" x14ac:dyDescent="0.2">
      <c r="A81622">
        <v>9041742</v>
      </c>
      <c r="B81622" t="s">
        <v>6</v>
      </c>
      <c r="C81622">
        <v>17</v>
      </c>
      <c r="D81622" t="b">
        <v>1</v>
      </c>
      <c r="E81622" t="b">
        <v>0</v>
      </c>
    </row>
    <row r="81623" spans="1:5" x14ac:dyDescent="0.2">
      <c r="A81623">
        <v>9041852</v>
      </c>
      <c r="B81623" t="s">
        <v>5</v>
      </c>
      <c r="C81623">
        <v>173</v>
      </c>
      <c r="D81623" t="b">
        <v>1</v>
      </c>
      <c r="E81623" t="b">
        <v>1</v>
      </c>
    </row>
    <row r="81624" spans="1:5" x14ac:dyDescent="0.2">
      <c r="A81624">
        <v>9041926</v>
      </c>
      <c r="B81624" t="s">
        <v>6</v>
      </c>
      <c r="C81624">
        <v>6</v>
      </c>
      <c r="D81624" t="b">
        <v>0</v>
      </c>
      <c r="E81624" t="b">
        <v>0</v>
      </c>
    </row>
    <row r="81625" spans="1:5" x14ac:dyDescent="0.2">
      <c r="A81625">
        <v>9041951</v>
      </c>
      <c r="B81625" t="s">
        <v>5</v>
      </c>
      <c r="C81625">
        <v>8</v>
      </c>
      <c r="D81625" t="b">
        <v>0</v>
      </c>
      <c r="E81625" t="b">
        <v>0</v>
      </c>
    </row>
    <row r="81626" spans="1:5" x14ac:dyDescent="0.2">
      <c r="A81626">
        <v>9041957</v>
      </c>
      <c r="B81626" t="s">
        <v>6</v>
      </c>
      <c r="C81626">
        <v>13</v>
      </c>
      <c r="D81626" t="b">
        <v>1</v>
      </c>
      <c r="E81626" t="b">
        <v>0</v>
      </c>
    </row>
    <row r="81627" spans="1:5" x14ac:dyDescent="0.2">
      <c r="A81627">
        <v>9042091</v>
      </c>
      <c r="B81627" t="s">
        <v>5</v>
      </c>
      <c r="C81627">
        <v>250</v>
      </c>
      <c r="D81627" t="b">
        <v>1</v>
      </c>
      <c r="E81627" t="b">
        <v>1</v>
      </c>
    </row>
    <row r="81628" spans="1:5" x14ac:dyDescent="0.2">
      <c r="A81628">
        <v>9042159</v>
      </c>
      <c r="B81628" t="s">
        <v>6</v>
      </c>
      <c r="C81628">
        <v>128</v>
      </c>
      <c r="D81628" t="b">
        <v>0</v>
      </c>
      <c r="E81628" t="b">
        <v>0</v>
      </c>
    </row>
    <row r="81629" spans="1:5" x14ac:dyDescent="0.2">
      <c r="A81629">
        <v>9042192</v>
      </c>
      <c r="B81629" t="s">
        <v>5</v>
      </c>
      <c r="C81629">
        <v>9</v>
      </c>
      <c r="D81629" t="b">
        <v>0</v>
      </c>
      <c r="E81629" t="b">
        <v>0</v>
      </c>
    </row>
    <row r="81630" spans="1:5" x14ac:dyDescent="0.2">
      <c r="A81630">
        <v>9042222</v>
      </c>
      <c r="B81630" t="s">
        <v>6</v>
      </c>
      <c r="C81630">
        <v>7</v>
      </c>
      <c r="D81630" t="b">
        <v>0</v>
      </c>
      <c r="E81630" t="b">
        <v>0</v>
      </c>
    </row>
    <row r="81631" spans="1:5" x14ac:dyDescent="0.2">
      <c r="A81631">
        <v>9042584</v>
      </c>
      <c r="B81631" t="s">
        <v>6</v>
      </c>
      <c r="C81631">
        <v>3</v>
      </c>
      <c r="D81631" t="b">
        <v>0</v>
      </c>
      <c r="E81631" t="b">
        <v>0</v>
      </c>
    </row>
    <row r="81632" spans="1:5" x14ac:dyDescent="0.2">
      <c r="A81632">
        <v>9043071</v>
      </c>
      <c r="B81632" t="s">
        <v>5</v>
      </c>
      <c r="C81632">
        <v>29</v>
      </c>
      <c r="D81632" t="b">
        <v>1</v>
      </c>
      <c r="E81632" t="b">
        <v>0</v>
      </c>
    </row>
    <row r="81633" spans="1:5" x14ac:dyDescent="0.2">
      <c r="A81633">
        <v>9043098</v>
      </c>
      <c r="B81633" t="s">
        <v>6</v>
      </c>
      <c r="C81633">
        <v>51</v>
      </c>
      <c r="D81633" t="b">
        <v>1</v>
      </c>
      <c r="E81633" t="b">
        <v>0</v>
      </c>
    </row>
    <row r="81634" spans="1:5" x14ac:dyDescent="0.2">
      <c r="A81634">
        <v>9043205</v>
      </c>
      <c r="B81634" t="s">
        <v>6</v>
      </c>
      <c r="C81634">
        <v>31</v>
      </c>
      <c r="D81634" t="b">
        <v>1</v>
      </c>
      <c r="E81634" t="b">
        <v>0</v>
      </c>
    </row>
    <row r="81635" spans="1:5" x14ac:dyDescent="0.2">
      <c r="A81635">
        <v>9043243</v>
      </c>
      <c r="B81635" t="s">
        <v>6</v>
      </c>
      <c r="C81635">
        <v>48</v>
      </c>
      <c r="D81635" t="b">
        <v>0</v>
      </c>
      <c r="E81635" t="b">
        <v>0</v>
      </c>
    </row>
    <row r="81636" spans="1:5" x14ac:dyDescent="0.2">
      <c r="A81636">
        <v>9043357</v>
      </c>
      <c r="B81636" t="s">
        <v>6</v>
      </c>
      <c r="C81636">
        <v>27</v>
      </c>
      <c r="D81636" t="b">
        <v>0</v>
      </c>
      <c r="E81636" t="b">
        <v>0</v>
      </c>
    </row>
    <row r="81637" spans="1:5" x14ac:dyDescent="0.2">
      <c r="A81637">
        <v>9043625</v>
      </c>
      <c r="B81637" t="s">
        <v>5</v>
      </c>
      <c r="C81637">
        <v>39</v>
      </c>
      <c r="D81637" t="b">
        <v>0</v>
      </c>
      <c r="E81637" t="b">
        <v>0</v>
      </c>
    </row>
    <row r="81638" spans="1:5" x14ac:dyDescent="0.2">
      <c r="A81638">
        <v>9043705</v>
      </c>
      <c r="B81638" t="s">
        <v>5</v>
      </c>
      <c r="C81638">
        <v>2</v>
      </c>
      <c r="D81638" t="b">
        <v>0</v>
      </c>
      <c r="E81638" t="b">
        <v>0</v>
      </c>
    </row>
    <row r="81639" spans="1:5" x14ac:dyDescent="0.2">
      <c r="A81639">
        <v>9043885</v>
      </c>
      <c r="B81639" t="s">
        <v>5</v>
      </c>
      <c r="C81639">
        <v>65</v>
      </c>
      <c r="D81639" t="b">
        <v>0</v>
      </c>
      <c r="E81639" t="b">
        <v>1</v>
      </c>
    </row>
    <row r="81640" spans="1:5" x14ac:dyDescent="0.2">
      <c r="A81640">
        <v>9043902</v>
      </c>
      <c r="B81640" t="s">
        <v>6</v>
      </c>
      <c r="C81640">
        <v>86</v>
      </c>
      <c r="D81640" t="b">
        <v>0</v>
      </c>
      <c r="E81640" t="b">
        <v>0</v>
      </c>
    </row>
    <row r="81641" spans="1:5" x14ac:dyDescent="0.2">
      <c r="A81641">
        <v>9043912</v>
      </c>
      <c r="B81641" t="s">
        <v>5</v>
      </c>
      <c r="C81641">
        <v>3</v>
      </c>
      <c r="D81641" t="b">
        <v>0</v>
      </c>
      <c r="E81641" t="b">
        <v>0</v>
      </c>
    </row>
    <row r="81642" spans="1:5" x14ac:dyDescent="0.2">
      <c r="A81642">
        <v>9044089</v>
      </c>
      <c r="B81642" t="s">
        <v>5</v>
      </c>
      <c r="C81642">
        <v>161</v>
      </c>
      <c r="D81642" t="b">
        <v>1</v>
      </c>
      <c r="E81642" t="b">
        <v>1</v>
      </c>
    </row>
    <row r="81643" spans="1:5" x14ac:dyDescent="0.2">
      <c r="A81643">
        <v>9044114</v>
      </c>
      <c r="B81643" t="s">
        <v>5</v>
      </c>
      <c r="C81643">
        <v>130</v>
      </c>
      <c r="D81643" t="b">
        <v>1</v>
      </c>
      <c r="E81643" t="b">
        <v>1</v>
      </c>
    </row>
    <row r="81644" spans="1:5" x14ac:dyDescent="0.2">
      <c r="A81644">
        <v>9044175</v>
      </c>
      <c r="B81644" t="s">
        <v>6</v>
      </c>
      <c r="C81644">
        <v>0</v>
      </c>
      <c r="D81644" t="b">
        <v>0</v>
      </c>
      <c r="E81644" t="b">
        <v>0</v>
      </c>
    </row>
    <row r="81645" spans="1:5" x14ac:dyDescent="0.2">
      <c r="A81645">
        <v>9044190</v>
      </c>
      <c r="B81645" t="s">
        <v>5</v>
      </c>
      <c r="C81645">
        <v>174</v>
      </c>
      <c r="D81645" t="b">
        <v>1</v>
      </c>
      <c r="E81645" t="b">
        <v>1</v>
      </c>
    </row>
    <row r="81646" spans="1:5" x14ac:dyDescent="0.2">
      <c r="A81646">
        <v>9044406</v>
      </c>
      <c r="B81646" t="s">
        <v>6</v>
      </c>
      <c r="C81646">
        <v>38</v>
      </c>
      <c r="D81646" t="b">
        <v>0</v>
      </c>
      <c r="E81646" t="b">
        <v>1</v>
      </c>
    </row>
    <row r="81647" spans="1:5" x14ac:dyDescent="0.2">
      <c r="A81647">
        <v>9044442</v>
      </c>
      <c r="B81647" t="s">
        <v>6</v>
      </c>
      <c r="C81647">
        <v>14</v>
      </c>
      <c r="D81647" t="b">
        <v>1</v>
      </c>
      <c r="E81647" t="b">
        <v>0</v>
      </c>
    </row>
    <row r="81648" spans="1:5" x14ac:dyDescent="0.2">
      <c r="A81648">
        <v>9044720</v>
      </c>
      <c r="B81648" t="s">
        <v>5</v>
      </c>
      <c r="C81648">
        <v>202</v>
      </c>
      <c r="D81648" t="b">
        <v>1</v>
      </c>
      <c r="E81648" t="b">
        <v>1</v>
      </c>
    </row>
    <row r="81649" spans="1:5" x14ac:dyDescent="0.2">
      <c r="A81649">
        <v>9044728</v>
      </c>
      <c r="B81649" t="s">
        <v>5</v>
      </c>
      <c r="C81649">
        <v>15</v>
      </c>
      <c r="D81649" t="b">
        <v>0</v>
      </c>
      <c r="E81649" t="b">
        <v>0</v>
      </c>
    </row>
    <row r="81650" spans="1:5" x14ac:dyDescent="0.2">
      <c r="A81650">
        <v>9044872</v>
      </c>
      <c r="B81650" t="s">
        <v>5</v>
      </c>
      <c r="C81650">
        <v>58</v>
      </c>
      <c r="D81650" t="b">
        <v>1</v>
      </c>
      <c r="E81650" t="b">
        <v>0</v>
      </c>
    </row>
    <row r="81651" spans="1:5" x14ac:dyDescent="0.2">
      <c r="A81651">
        <v>9045199</v>
      </c>
      <c r="B81651" t="s">
        <v>5</v>
      </c>
      <c r="C81651">
        <v>30</v>
      </c>
      <c r="D81651" t="b">
        <v>1</v>
      </c>
      <c r="E81651" t="b">
        <v>0</v>
      </c>
    </row>
    <row r="81652" spans="1:5" x14ac:dyDescent="0.2">
      <c r="A81652">
        <v>9045543</v>
      </c>
      <c r="B81652" t="s">
        <v>6</v>
      </c>
      <c r="C81652">
        <v>1</v>
      </c>
      <c r="D81652" t="b">
        <v>0</v>
      </c>
      <c r="E81652" t="b">
        <v>0</v>
      </c>
    </row>
    <row r="81653" spans="1:5" x14ac:dyDescent="0.2">
      <c r="A81653">
        <v>9045678</v>
      </c>
      <c r="B81653" t="s">
        <v>6</v>
      </c>
      <c r="C81653">
        <v>8</v>
      </c>
      <c r="D81653" t="b">
        <v>0</v>
      </c>
      <c r="E81653" t="b">
        <v>0</v>
      </c>
    </row>
    <row r="81654" spans="1:5" x14ac:dyDescent="0.2">
      <c r="A81654">
        <v>9045704</v>
      </c>
      <c r="B81654" t="s">
        <v>5</v>
      </c>
      <c r="C81654">
        <v>1</v>
      </c>
      <c r="D81654" t="b">
        <v>0</v>
      </c>
      <c r="E81654" t="b">
        <v>0</v>
      </c>
    </row>
    <row r="81655" spans="1:5" x14ac:dyDescent="0.2">
      <c r="A81655">
        <v>9045815</v>
      </c>
      <c r="B81655" t="s">
        <v>5</v>
      </c>
      <c r="C81655">
        <v>102</v>
      </c>
      <c r="D81655" t="b">
        <v>0</v>
      </c>
      <c r="E81655" t="b">
        <v>0</v>
      </c>
    </row>
    <row r="81656" spans="1:5" x14ac:dyDescent="0.2">
      <c r="A81656">
        <v>9045818</v>
      </c>
      <c r="B81656" t="s">
        <v>6</v>
      </c>
      <c r="C81656">
        <v>39</v>
      </c>
      <c r="D81656" t="b">
        <v>1</v>
      </c>
      <c r="E81656" t="b">
        <v>0</v>
      </c>
    </row>
    <row r="81657" spans="1:5" x14ac:dyDescent="0.2">
      <c r="A81657">
        <v>9045916</v>
      </c>
      <c r="B81657" t="s">
        <v>5</v>
      </c>
      <c r="C81657">
        <v>57</v>
      </c>
      <c r="D81657" t="b">
        <v>1</v>
      </c>
      <c r="E81657" t="b">
        <v>1</v>
      </c>
    </row>
    <row r="81658" spans="1:5" x14ac:dyDescent="0.2">
      <c r="A81658">
        <v>9046093</v>
      </c>
      <c r="B81658" t="s">
        <v>5</v>
      </c>
      <c r="C81658">
        <v>21</v>
      </c>
      <c r="D81658" t="b">
        <v>1</v>
      </c>
      <c r="E81658" t="b">
        <v>1</v>
      </c>
    </row>
    <row r="81659" spans="1:5" x14ac:dyDescent="0.2">
      <c r="A81659">
        <v>9046245</v>
      </c>
      <c r="B81659" t="s">
        <v>5</v>
      </c>
      <c r="C81659">
        <v>6</v>
      </c>
      <c r="D81659" t="b">
        <v>0</v>
      </c>
      <c r="E81659" t="b">
        <v>0</v>
      </c>
    </row>
    <row r="81660" spans="1:5" x14ac:dyDescent="0.2">
      <c r="A81660">
        <v>9046296</v>
      </c>
      <c r="B81660" t="s">
        <v>6</v>
      </c>
      <c r="C81660">
        <v>18</v>
      </c>
      <c r="D81660" t="b">
        <v>0</v>
      </c>
      <c r="E81660" t="b">
        <v>1</v>
      </c>
    </row>
    <row r="81661" spans="1:5" x14ac:dyDescent="0.2">
      <c r="A81661">
        <v>9046489</v>
      </c>
      <c r="B81661" t="s">
        <v>5</v>
      </c>
      <c r="C81661">
        <v>31</v>
      </c>
      <c r="D81661" t="b">
        <v>1</v>
      </c>
      <c r="E81661" t="b">
        <v>0</v>
      </c>
    </row>
    <row r="81662" spans="1:5" x14ac:dyDescent="0.2">
      <c r="A81662">
        <v>9046727</v>
      </c>
      <c r="B81662" t="s">
        <v>6</v>
      </c>
      <c r="C81662">
        <v>1</v>
      </c>
      <c r="D81662" t="b">
        <v>0</v>
      </c>
      <c r="E81662" t="b">
        <v>0</v>
      </c>
    </row>
    <row r="81663" spans="1:5" x14ac:dyDescent="0.2">
      <c r="A81663">
        <v>9046830</v>
      </c>
      <c r="B81663" t="s">
        <v>6</v>
      </c>
      <c r="C81663">
        <v>3</v>
      </c>
      <c r="D81663" t="b">
        <v>1</v>
      </c>
      <c r="E81663" t="b">
        <v>0</v>
      </c>
    </row>
    <row r="81664" spans="1:5" x14ac:dyDescent="0.2">
      <c r="A81664">
        <v>9046832</v>
      </c>
      <c r="B81664" t="s">
        <v>6</v>
      </c>
      <c r="C81664">
        <v>2</v>
      </c>
      <c r="D81664" t="b">
        <v>0</v>
      </c>
      <c r="E81664" t="b">
        <v>0</v>
      </c>
    </row>
    <row r="81665" spans="1:5" x14ac:dyDescent="0.2">
      <c r="A81665">
        <v>9047055</v>
      </c>
      <c r="B81665" t="s">
        <v>6</v>
      </c>
      <c r="C81665">
        <v>47</v>
      </c>
      <c r="D81665" t="b">
        <v>1</v>
      </c>
      <c r="E81665" t="b">
        <v>1</v>
      </c>
    </row>
    <row r="81666" spans="1:5" x14ac:dyDescent="0.2">
      <c r="A81666">
        <v>9047063</v>
      </c>
      <c r="B81666" t="s">
        <v>5</v>
      </c>
      <c r="C81666">
        <v>30</v>
      </c>
      <c r="D81666" t="b">
        <v>1</v>
      </c>
      <c r="E81666" t="b">
        <v>0</v>
      </c>
    </row>
    <row r="81667" spans="1:5" x14ac:dyDescent="0.2">
      <c r="A81667">
        <v>9047219</v>
      </c>
      <c r="B81667" t="s">
        <v>5</v>
      </c>
      <c r="C81667">
        <v>153</v>
      </c>
      <c r="D81667" t="b">
        <v>1</v>
      </c>
      <c r="E81667" t="b">
        <v>1</v>
      </c>
    </row>
    <row r="81668" spans="1:5" x14ac:dyDescent="0.2">
      <c r="A81668">
        <v>9047273</v>
      </c>
      <c r="B81668" t="s">
        <v>6</v>
      </c>
      <c r="C81668">
        <v>15</v>
      </c>
      <c r="D81668" t="b">
        <v>1</v>
      </c>
      <c r="E81668" t="b">
        <v>0</v>
      </c>
    </row>
    <row r="81669" spans="1:5" x14ac:dyDescent="0.2">
      <c r="A81669">
        <v>9047392</v>
      </c>
      <c r="B81669" t="s">
        <v>6</v>
      </c>
      <c r="C81669">
        <v>16</v>
      </c>
      <c r="D81669" t="b">
        <v>0</v>
      </c>
      <c r="E81669" t="b">
        <v>0</v>
      </c>
    </row>
    <row r="81670" spans="1:5" x14ac:dyDescent="0.2">
      <c r="A81670">
        <v>9047441</v>
      </c>
      <c r="B81670" t="s">
        <v>6</v>
      </c>
      <c r="C81670">
        <v>17</v>
      </c>
      <c r="D81670" t="b">
        <v>0</v>
      </c>
      <c r="E81670" t="b">
        <v>0</v>
      </c>
    </row>
    <row r="81671" spans="1:5" x14ac:dyDescent="0.2">
      <c r="A81671">
        <v>9047515</v>
      </c>
      <c r="B81671" t="s">
        <v>5</v>
      </c>
      <c r="C81671">
        <v>6</v>
      </c>
      <c r="D81671" t="b">
        <v>1</v>
      </c>
      <c r="E81671" t="b">
        <v>0</v>
      </c>
    </row>
    <row r="81672" spans="1:5" x14ac:dyDescent="0.2">
      <c r="A81672">
        <v>9047597</v>
      </c>
      <c r="B81672" t="s">
        <v>6</v>
      </c>
      <c r="C81672">
        <v>140</v>
      </c>
      <c r="D81672" t="b">
        <v>1</v>
      </c>
      <c r="E81672" t="b">
        <v>0</v>
      </c>
    </row>
    <row r="81673" spans="1:5" x14ac:dyDescent="0.2">
      <c r="A81673">
        <v>9047844</v>
      </c>
      <c r="B81673" t="s">
        <v>6</v>
      </c>
      <c r="C81673">
        <v>68</v>
      </c>
      <c r="D81673" t="b">
        <v>0</v>
      </c>
      <c r="E81673" t="b">
        <v>1</v>
      </c>
    </row>
    <row r="81674" spans="1:5" x14ac:dyDescent="0.2">
      <c r="A81674">
        <v>9048094</v>
      </c>
      <c r="B81674" t="s">
        <v>5</v>
      </c>
      <c r="C81674">
        <v>1</v>
      </c>
      <c r="D81674" t="b">
        <v>0</v>
      </c>
      <c r="E81674" t="b">
        <v>0</v>
      </c>
    </row>
    <row r="81675" spans="1:5" x14ac:dyDescent="0.2">
      <c r="A81675">
        <v>9048096</v>
      </c>
      <c r="B81675" t="s">
        <v>5</v>
      </c>
      <c r="C81675">
        <v>54</v>
      </c>
      <c r="D81675" t="b">
        <v>1</v>
      </c>
      <c r="E81675" t="b">
        <v>1</v>
      </c>
    </row>
    <row r="81676" spans="1:5" x14ac:dyDescent="0.2">
      <c r="A81676">
        <v>9048205</v>
      </c>
      <c r="B81676" t="s">
        <v>5</v>
      </c>
      <c r="C81676">
        <v>4</v>
      </c>
      <c r="D81676" t="b">
        <v>0</v>
      </c>
      <c r="E81676" t="b">
        <v>0</v>
      </c>
    </row>
    <row r="81677" spans="1:5" x14ac:dyDescent="0.2">
      <c r="A81677">
        <v>9048370</v>
      </c>
      <c r="B81677" t="s">
        <v>6</v>
      </c>
      <c r="C81677">
        <v>31</v>
      </c>
      <c r="D81677" t="b">
        <v>1</v>
      </c>
      <c r="E81677" t="b">
        <v>0</v>
      </c>
    </row>
    <row r="81678" spans="1:5" x14ac:dyDescent="0.2">
      <c r="A81678">
        <v>9048474</v>
      </c>
      <c r="B81678" t="s">
        <v>6</v>
      </c>
      <c r="C81678">
        <v>7</v>
      </c>
      <c r="D81678" t="b">
        <v>0</v>
      </c>
      <c r="E81678" t="b">
        <v>0</v>
      </c>
    </row>
    <row r="81679" spans="1:5" x14ac:dyDescent="0.2">
      <c r="A81679">
        <v>9048558</v>
      </c>
      <c r="B81679" t="s">
        <v>6</v>
      </c>
      <c r="C81679">
        <v>17</v>
      </c>
      <c r="D81679" t="b">
        <v>0</v>
      </c>
      <c r="E81679" t="b">
        <v>0</v>
      </c>
    </row>
    <row r="81680" spans="1:5" x14ac:dyDescent="0.2">
      <c r="A81680">
        <v>9048719</v>
      </c>
      <c r="B81680" t="s">
        <v>5</v>
      </c>
      <c r="C81680">
        <v>3</v>
      </c>
      <c r="D81680" t="b">
        <v>0</v>
      </c>
      <c r="E81680" t="b">
        <v>0</v>
      </c>
    </row>
    <row r="81681" spans="1:5" x14ac:dyDescent="0.2">
      <c r="A81681">
        <v>9049129</v>
      </c>
      <c r="B81681" t="s">
        <v>5</v>
      </c>
      <c r="C81681">
        <v>84</v>
      </c>
      <c r="D81681" t="b">
        <v>0</v>
      </c>
      <c r="E81681" t="b">
        <v>1</v>
      </c>
    </row>
    <row r="81682" spans="1:5" x14ac:dyDescent="0.2">
      <c r="A81682">
        <v>9049391</v>
      </c>
      <c r="B81682" t="s">
        <v>5</v>
      </c>
      <c r="C81682">
        <v>38</v>
      </c>
      <c r="D81682" t="b">
        <v>1</v>
      </c>
      <c r="E81682" t="b">
        <v>0</v>
      </c>
    </row>
    <row r="81683" spans="1:5" x14ac:dyDescent="0.2">
      <c r="A81683">
        <v>9049456</v>
      </c>
      <c r="B81683" t="s">
        <v>5</v>
      </c>
      <c r="C81683">
        <v>42</v>
      </c>
      <c r="D81683" t="b">
        <v>1</v>
      </c>
      <c r="E81683" t="b">
        <v>1</v>
      </c>
    </row>
    <row r="81684" spans="1:5" x14ac:dyDescent="0.2">
      <c r="A81684">
        <v>9049531</v>
      </c>
      <c r="B81684" t="s">
        <v>5</v>
      </c>
      <c r="C81684">
        <v>5</v>
      </c>
      <c r="D81684" t="b">
        <v>0</v>
      </c>
      <c r="E81684" t="b">
        <v>0</v>
      </c>
    </row>
    <row r="81685" spans="1:5" x14ac:dyDescent="0.2">
      <c r="A81685">
        <v>9049542</v>
      </c>
      <c r="B81685" t="s">
        <v>6</v>
      </c>
      <c r="C81685">
        <v>7</v>
      </c>
      <c r="D81685" t="b">
        <v>0</v>
      </c>
      <c r="E81685" t="b">
        <v>0</v>
      </c>
    </row>
    <row r="81686" spans="1:5" x14ac:dyDescent="0.2">
      <c r="A81686">
        <v>9049597</v>
      </c>
      <c r="B81686" t="s">
        <v>6</v>
      </c>
      <c r="C81686">
        <v>140</v>
      </c>
      <c r="D81686" t="b">
        <v>0</v>
      </c>
      <c r="E81686" t="b">
        <v>0</v>
      </c>
    </row>
    <row r="81687" spans="1:5" x14ac:dyDescent="0.2">
      <c r="A81687">
        <v>9049631</v>
      </c>
      <c r="B81687" t="s">
        <v>5</v>
      </c>
      <c r="C81687">
        <v>2</v>
      </c>
      <c r="D81687" t="b">
        <v>0</v>
      </c>
      <c r="E81687" t="b">
        <v>0</v>
      </c>
    </row>
    <row r="81688" spans="1:5" x14ac:dyDescent="0.2">
      <c r="A81688">
        <v>9049694</v>
      </c>
      <c r="B81688" t="s">
        <v>6</v>
      </c>
      <c r="C81688">
        <v>10</v>
      </c>
      <c r="D81688" t="b">
        <v>0</v>
      </c>
      <c r="E81688" t="b">
        <v>0</v>
      </c>
    </row>
    <row r="81689" spans="1:5" x14ac:dyDescent="0.2">
      <c r="A81689">
        <v>9049788</v>
      </c>
      <c r="B81689" t="s">
        <v>6</v>
      </c>
      <c r="C81689">
        <v>14</v>
      </c>
      <c r="D81689" t="b">
        <v>0</v>
      </c>
      <c r="E81689" t="b">
        <v>0</v>
      </c>
    </row>
    <row r="81690" spans="1:5" x14ac:dyDescent="0.2">
      <c r="A81690">
        <v>9050159</v>
      </c>
      <c r="B81690" t="s">
        <v>5</v>
      </c>
      <c r="C81690">
        <v>3</v>
      </c>
      <c r="D81690" t="b">
        <v>1</v>
      </c>
      <c r="E81690" t="b">
        <v>0</v>
      </c>
    </row>
    <row r="81691" spans="1:5" x14ac:dyDescent="0.2">
      <c r="A81691">
        <v>9050279</v>
      </c>
      <c r="B81691" t="s">
        <v>5</v>
      </c>
      <c r="C81691">
        <v>44</v>
      </c>
      <c r="D81691" t="b">
        <v>0</v>
      </c>
      <c r="E81691" t="b">
        <v>0</v>
      </c>
    </row>
    <row r="81692" spans="1:5" x14ac:dyDescent="0.2">
      <c r="A81692">
        <v>9050315</v>
      </c>
      <c r="B81692" t="s">
        <v>5</v>
      </c>
      <c r="C81692">
        <v>95</v>
      </c>
      <c r="D81692" t="b">
        <v>1</v>
      </c>
      <c r="E81692" t="b">
        <v>1</v>
      </c>
    </row>
    <row r="81693" spans="1:5" x14ac:dyDescent="0.2">
      <c r="A81693">
        <v>9050528</v>
      </c>
      <c r="B81693" t="s">
        <v>6</v>
      </c>
      <c r="C81693">
        <v>3</v>
      </c>
      <c r="D81693" t="b">
        <v>0</v>
      </c>
      <c r="E81693" t="b">
        <v>0</v>
      </c>
    </row>
    <row r="81694" spans="1:5" x14ac:dyDescent="0.2">
      <c r="A81694">
        <v>9050577</v>
      </c>
      <c r="B81694" t="s">
        <v>6</v>
      </c>
      <c r="C81694">
        <v>27</v>
      </c>
      <c r="D81694" t="b">
        <v>1</v>
      </c>
      <c r="E81694" t="b">
        <v>0</v>
      </c>
    </row>
    <row r="81695" spans="1:5" x14ac:dyDescent="0.2">
      <c r="A81695">
        <v>9050726</v>
      </c>
      <c r="B81695" t="s">
        <v>6</v>
      </c>
      <c r="C81695">
        <v>28</v>
      </c>
      <c r="D81695" t="b">
        <v>0</v>
      </c>
      <c r="E81695" t="b">
        <v>0</v>
      </c>
    </row>
    <row r="81696" spans="1:5" x14ac:dyDescent="0.2">
      <c r="A81696">
        <v>9050775</v>
      </c>
      <c r="B81696" t="s">
        <v>5</v>
      </c>
      <c r="C81696">
        <v>89</v>
      </c>
      <c r="D81696" t="b">
        <v>1</v>
      </c>
      <c r="E81696" t="b">
        <v>0</v>
      </c>
    </row>
    <row r="81697" spans="1:5" x14ac:dyDescent="0.2">
      <c r="A81697">
        <v>9050943</v>
      </c>
      <c r="B81697" t="s">
        <v>5</v>
      </c>
      <c r="C81697">
        <v>34</v>
      </c>
      <c r="D81697" t="b">
        <v>0</v>
      </c>
      <c r="E81697" t="b">
        <v>0</v>
      </c>
    </row>
    <row r="81698" spans="1:5" x14ac:dyDescent="0.2">
      <c r="A81698">
        <v>9050990</v>
      </c>
      <c r="B81698" t="s">
        <v>5</v>
      </c>
      <c r="C81698">
        <v>3</v>
      </c>
      <c r="D81698" t="b">
        <v>0</v>
      </c>
      <c r="E81698" t="b">
        <v>0</v>
      </c>
    </row>
    <row r="81699" spans="1:5" x14ac:dyDescent="0.2">
      <c r="A81699">
        <v>9051059</v>
      </c>
      <c r="B81699" t="s">
        <v>5</v>
      </c>
      <c r="C81699">
        <v>12</v>
      </c>
      <c r="D81699" t="b">
        <v>0</v>
      </c>
      <c r="E81699" t="b">
        <v>0</v>
      </c>
    </row>
    <row r="81700" spans="1:5" x14ac:dyDescent="0.2">
      <c r="A81700">
        <v>9051157</v>
      </c>
      <c r="B81700" t="s">
        <v>5</v>
      </c>
      <c r="C81700">
        <v>16</v>
      </c>
      <c r="D81700" t="b">
        <v>1</v>
      </c>
      <c r="E81700" t="b">
        <v>0</v>
      </c>
    </row>
    <row r="81701" spans="1:5" x14ac:dyDescent="0.2">
      <c r="A81701">
        <v>9051532</v>
      </c>
      <c r="B81701" t="s">
        <v>5</v>
      </c>
      <c r="C81701">
        <v>4</v>
      </c>
      <c r="D81701" t="b">
        <v>1</v>
      </c>
      <c r="E81701" t="b">
        <v>0</v>
      </c>
    </row>
    <row r="81702" spans="1:5" x14ac:dyDescent="0.2">
      <c r="A81702">
        <v>9051695</v>
      </c>
      <c r="B81702" t="s">
        <v>5</v>
      </c>
      <c r="C81702">
        <v>10</v>
      </c>
      <c r="D81702" t="b">
        <v>0</v>
      </c>
      <c r="E81702" t="b">
        <v>0</v>
      </c>
    </row>
    <row r="81703" spans="1:5" x14ac:dyDescent="0.2">
      <c r="A81703">
        <v>9051824</v>
      </c>
      <c r="B81703" t="s">
        <v>6</v>
      </c>
      <c r="C81703">
        <v>0</v>
      </c>
      <c r="D81703" t="b">
        <v>0</v>
      </c>
      <c r="E81703" t="b">
        <v>0</v>
      </c>
    </row>
    <row r="81704" spans="1:5" x14ac:dyDescent="0.2">
      <c r="A81704">
        <v>9051886</v>
      </c>
      <c r="B81704" t="s">
        <v>5</v>
      </c>
      <c r="C81704">
        <v>9</v>
      </c>
      <c r="D81704" t="b">
        <v>0</v>
      </c>
      <c r="E81704" t="b">
        <v>0</v>
      </c>
    </row>
    <row r="81705" spans="1:5" x14ac:dyDescent="0.2">
      <c r="A81705">
        <v>9051971</v>
      </c>
      <c r="B81705" t="s">
        <v>5</v>
      </c>
      <c r="C81705">
        <v>22</v>
      </c>
      <c r="D81705" t="b">
        <v>0</v>
      </c>
      <c r="E81705" t="b">
        <v>0</v>
      </c>
    </row>
    <row r="81706" spans="1:5" x14ac:dyDescent="0.2">
      <c r="A81706">
        <v>9052264</v>
      </c>
      <c r="B81706" t="s">
        <v>5</v>
      </c>
      <c r="C81706">
        <v>16</v>
      </c>
      <c r="D81706" t="b">
        <v>1</v>
      </c>
      <c r="E81706" t="b">
        <v>0</v>
      </c>
    </row>
    <row r="81707" spans="1:5" x14ac:dyDescent="0.2">
      <c r="A81707">
        <v>9052266</v>
      </c>
      <c r="B81707" t="s">
        <v>5</v>
      </c>
      <c r="C81707">
        <v>0</v>
      </c>
      <c r="D81707" t="b">
        <v>0</v>
      </c>
      <c r="E81707" t="b">
        <v>0</v>
      </c>
    </row>
    <row r="81708" spans="1:5" x14ac:dyDescent="0.2">
      <c r="A81708">
        <v>9052434</v>
      </c>
      <c r="B81708" t="s">
        <v>5</v>
      </c>
      <c r="C81708">
        <v>21</v>
      </c>
      <c r="D81708" t="b">
        <v>0</v>
      </c>
      <c r="E81708" t="b">
        <v>0</v>
      </c>
    </row>
    <row r="81709" spans="1:5" x14ac:dyDescent="0.2">
      <c r="A81709">
        <v>9052548</v>
      </c>
      <c r="B81709" t="s">
        <v>6</v>
      </c>
      <c r="C81709">
        <v>6</v>
      </c>
      <c r="D81709" t="b">
        <v>0</v>
      </c>
      <c r="E81709" t="b">
        <v>0</v>
      </c>
    </row>
    <row r="81710" spans="1:5" x14ac:dyDescent="0.2">
      <c r="A81710">
        <v>9052620</v>
      </c>
      <c r="B81710" t="s">
        <v>6</v>
      </c>
      <c r="C81710">
        <v>4</v>
      </c>
      <c r="D81710" t="b">
        <v>0</v>
      </c>
      <c r="E81710" t="b">
        <v>0</v>
      </c>
    </row>
    <row r="81711" spans="1:5" x14ac:dyDescent="0.2">
      <c r="A81711">
        <v>9052643</v>
      </c>
      <c r="B81711" t="s">
        <v>5</v>
      </c>
      <c r="C81711">
        <v>5</v>
      </c>
      <c r="D81711" t="b">
        <v>0</v>
      </c>
      <c r="E81711" t="b">
        <v>0</v>
      </c>
    </row>
    <row r="81712" spans="1:5" x14ac:dyDescent="0.2">
      <c r="A81712">
        <v>9052708</v>
      </c>
      <c r="B81712" t="s">
        <v>5</v>
      </c>
      <c r="C81712">
        <v>25</v>
      </c>
      <c r="D81712" t="b">
        <v>0</v>
      </c>
      <c r="E81712" t="b">
        <v>0</v>
      </c>
    </row>
    <row r="81713" spans="1:5" x14ac:dyDescent="0.2">
      <c r="A81713">
        <v>9052788</v>
      </c>
      <c r="B81713" t="s">
        <v>6</v>
      </c>
      <c r="C81713">
        <v>3</v>
      </c>
      <c r="D81713" t="b">
        <v>0</v>
      </c>
      <c r="E81713" t="b">
        <v>0</v>
      </c>
    </row>
    <row r="81714" spans="1:5" x14ac:dyDescent="0.2">
      <c r="A81714">
        <v>9052907</v>
      </c>
      <c r="B81714" t="s">
        <v>5</v>
      </c>
      <c r="C81714">
        <v>3</v>
      </c>
      <c r="D81714" t="b">
        <v>0</v>
      </c>
      <c r="E81714" t="b">
        <v>0</v>
      </c>
    </row>
    <row r="81715" spans="1:5" x14ac:dyDescent="0.2">
      <c r="A81715">
        <v>9052955</v>
      </c>
      <c r="B81715" t="s">
        <v>6</v>
      </c>
      <c r="C81715">
        <v>63</v>
      </c>
      <c r="D81715" t="b">
        <v>1</v>
      </c>
      <c r="E81715" t="b">
        <v>0</v>
      </c>
    </row>
    <row r="81716" spans="1:5" x14ac:dyDescent="0.2">
      <c r="A81716">
        <v>9053056</v>
      </c>
      <c r="B81716" t="s">
        <v>6</v>
      </c>
      <c r="C81716">
        <v>17</v>
      </c>
      <c r="D81716" t="b">
        <v>0</v>
      </c>
      <c r="E81716" t="b">
        <v>0</v>
      </c>
    </row>
    <row r="81717" spans="1:5" x14ac:dyDescent="0.2">
      <c r="A81717">
        <v>9053105</v>
      </c>
      <c r="B81717" t="s">
        <v>6</v>
      </c>
      <c r="C81717">
        <v>165</v>
      </c>
      <c r="D81717" t="b">
        <v>1</v>
      </c>
      <c r="E81717" t="b">
        <v>0</v>
      </c>
    </row>
    <row r="81718" spans="1:5" x14ac:dyDescent="0.2">
      <c r="A81718">
        <v>9053293</v>
      </c>
      <c r="B81718" t="s">
        <v>6</v>
      </c>
      <c r="C81718">
        <v>151</v>
      </c>
      <c r="D81718" t="b">
        <v>1</v>
      </c>
      <c r="E81718" t="b">
        <v>1</v>
      </c>
    </row>
    <row r="81719" spans="1:5" x14ac:dyDescent="0.2">
      <c r="A81719">
        <v>9053310</v>
      </c>
      <c r="B81719" t="s">
        <v>5</v>
      </c>
      <c r="C81719">
        <v>364</v>
      </c>
      <c r="D81719" t="b">
        <v>1</v>
      </c>
      <c r="E81719" t="b">
        <v>1</v>
      </c>
    </row>
    <row r="81720" spans="1:5" x14ac:dyDescent="0.2">
      <c r="A81720">
        <v>9053438</v>
      </c>
      <c r="B81720" t="s">
        <v>6</v>
      </c>
      <c r="C81720">
        <v>59</v>
      </c>
      <c r="D81720" t="b">
        <v>1</v>
      </c>
      <c r="E81720" t="b">
        <v>0</v>
      </c>
    </row>
    <row r="81721" spans="1:5" x14ac:dyDescent="0.2">
      <c r="A81721">
        <v>9053500</v>
      </c>
      <c r="B81721" t="s">
        <v>6</v>
      </c>
      <c r="C81721">
        <v>105</v>
      </c>
      <c r="D81721" t="b">
        <v>1</v>
      </c>
      <c r="E81721" t="b">
        <v>1</v>
      </c>
    </row>
    <row r="81722" spans="1:5" x14ac:dyDescent="0.2">
      <c r="A81722">
        <v>9053831</v>
      </c>
      <c r="B81722" t="s">
        <v>6</v>
      </c>
      <c r="C81722">
        <v>308</v>
      </c>
      <c r="D81722" t="b">
        <v>1</v>
      </c>
      <c r="E81722" t="b">
        <v>1</v>
      </c>
    </row>
    <row r="81723" spans="1:5" x14ac:dyDescent="0.2">
      <c r="A81723">
        <v>9053879</v>
      </c>
      <c r="B81723" t="s">
        <v>5</v>
      </c>
      <c r="C81723">
        <v>15</v>
      </c>
      <c r="D81723" t="b">
        <v>0</v>
      </c>
      <c r="E81723" t="b">
        <v>0</v>
      </c>
    </row>
    <row r="81724" spans="1:5" x14ac:dyDescent="0.2">
      <c r="A81724">
        <v>9054005</v>
      </c>
      <c r="B81724" t="s">
        <v>6</v>
      </c>
      <c r="C81724">
        <v>0</v>
      </c>
      <c r="D81724" t="b">
        <v>0</v>
      </c>
      <c r="E81724" t="b">
        <v>0</v>
      </c>
    </row>
    <row r="81725" spans="1:5" x14ac:dyDescent="0.2">
      <c r="A81725">
        <v>9054235</v>
      </c>
      <c r="B81725" t="s">
        <v>5</v>
      </c>
      <c r="C81725">
        <v>159</v>
      </c>
      <c r="D81725" t="b">
        <v>1</v>
      </c>
      <c r="E81725" t="b">
        <v>0</v>
      </c>
    </row>
    <row r="81726" spans="1:5" x14ac:dyDescent="0.2">
      <c r="A81726">
        <v>9054257</v>
      </c>
      <c r="B81726" t="s">
        <v>5</v>
      </c>
      <c r="C81726">
        <v>16</v>
      </c>
      <c r="D81726" t="b">
        <v>0</v>
      </c>
      <c r="E81726" t="b">
        <v>0</v>
      </c>
    </row>
    <row r="81727" spans="1:5" x14ac:dyDescent="0.2">
      <c r="A81727">
        <v>9054282</v>
      </c>
      <c r="B81727" t="s">
        <v>6</v>
      </c>
      <c r="C81727">
        <v>7</v>
      </c>
      <c r="D81727" t="b">
        <v>0</v>
      </c>
      <c r="E81727" t="b">
        <v>0</v>
      </c>
    </row>
    <row r="81728" spans="1:5" x14ac:dyDescent="0.2">
      <c r="A81728">
        <v>9054382</v>
      </c>
      <c r="B81728" t="s">
        <v>6</v>
      </c>
      <c r="C81728">
        <v>3</v>
      </c>
      <c r="D81728" t="b">
        <v>1</v>
      </c>
      <c r="E81728" t="b">
        <v>0</v>
      </c>
    </row>
    <row r="81729" spans="1:5" x14ac:dyDescent="0.2">
      <c r="A81729">
        <v>9054433</v>
      </c>
      <c r="B81729" t="s">
        <v>5</v>
      </c>
      <c r="C81729">
        <v>2</v>
      </c>
      <c r="D81729" t="b">
        <v>0</v>
      </c>
      <c r="E81729" t="b">
        <v>0</v>
      </c>
    </row>
    <row r="81730" spans="1:5" x14ac:dyDescent="0.2">
      <c r="A81730">
        <v>9054449</v>
      </c>
      <c r="B81730" t="s">
        <v>5</v>
      </c>
      <c r="C81730">
        <v>34</v>
      </c>
      <c r="D81730" t="b">
        <v>1</v>
      </c>
      <c r="E81730" t="b">
        <v>0</v>
      </c>
    </row>
    <row r="81731" spans="1:5" x14ac:dyDescent="0.2">
      <c r="A81731">
        <v>9054514</v>
      </c>
      <c r="B81731" t="s">
        <v>5</v>
      </c>
      <c r="C81731">
        <v>52</v>
      </c>
      <c r="D81731" t="b">
        <v>1</v>
      </c>
      <c r="E81731" t="b">
        <v>0</v>
      </c>
    </row>
    <row r="81732" spans="1:5" x14ac:dyDescent="0.2">
      <c r="A81732">
        <v>9054561</v>
      </c>
      <c r="B81732" t="s">
        <v>6</v>
      </c>
      <c r="C81732">
        <v>5</v>
      </c>
      <c r="D81732" t="b">
        <v>0</v>
      </c>
      <c r="E81732" t="b">
        <v>0</v>
      </c>
    </row>
    <row r="81733" spans="1:5" x14ac:dyDescent="0.2">
      <c r="A81733">
        <v>9054719</v>
      </c>
      <c r="B81733" t="s">
        <v>5</v>
      </c>
      <c r="C81733">
        <v>2</v>
      </c>
      <c r="D81733" t="b">
        <v>0</v>
      </c>
      <c r="E81733" t="b">
        <v>0</v>
      </c>
    </row>
    <row r="81734" spans="1:5" x14ac:dyDescent="0.2">
      <c r="A81734">
        <v>9054786</v>
      </c>
      <c r="B81734" t="s">
        <v>6</v>
      </c>
      <c r="C81734">
        <v>26</v>
      </c>
      <c r="D81734" t="b">
        <v>0</v>
      </c>
      <c r="E81734" t="b">
        <v>0</v>
      </c>
    </row>
    <row r="81735" spans="1:5" x14ac:dyDescent="0.2">
      <c r="A81735">
        <v>9054809</v>
      </c>
      <c r="B81735" t="s">
        <v>6</v>
      </c>
      <c r="C81735">
        <v>78</v>
      </c>
      <c r="D81735" t="b">
        <v>1</v>
      </c>
      <c r="E81735" t="b">
        <v>1</v>
      </c>
    </row>
    <row r="81736" spans="1:5" x14ac:dyDescent="0.2">
      <c r="A81736">
        <v>9054887</v>
      </c>
      <c r="B81736" t="s">
        <v>6</v>
      </c>
      <c r="C81736">
        <v>3</v>
      </c>
      <c r="D81736" t="b">
        <v>0</v>
      </c>
      <c r="E81736" t="b">
        <v>0</v>
      </c>
    </row>
    <row r="81737" spans="1:5" x14ac:dyDescent="0.2">
      <c r="A81737">
        <v>9055137</v>
      </c>
      <c r="B81737" t="s">
        <v>5</v>
      </c>
      <c r="C81737">
        <v>9</v>
      </c>
      <c r="D81737" t="b">
        <v>0</v>
      </c>
      <c r="E81737" t="b">
        <v>0</v>
      </c>
    </row>
    <row r="81738" spans="1:5" x14ac:dyDescent="0.2">
      <c r="A81738">
        <v>9055240</v>
      </c>
      <c r="B81738" t="s">
        <v>5</v>
      </c>
      <c r="C81738">
        <v>124</v>
      </c>
      <c r="D81738" t="b">
        <v>1</v>
      </c>
      <c r="E81738" t="b">
        <v>1</v>
      </c>
    </row>
    <row r="81739" spans="1:5" x14ac:dyDescent="0.2">
      <c r="A81739">
        <v>9055481</v>
      </c>
      <c r="B81739" t="s">
        <v>5</v>
      </c>
      <c r="C81739">
        <v>0</v>
      </c>
      <c r="D81739" t="b">
        <v>0</v>
      </c>
      <c r="E81739" t="b">
        <v>0</v>
      </c>
    </row>
    <row r="81740" spans="1:5" x14ac:dyDescent="0.2">
      <c r="A81740">
        <v>9055992</v>
      </c>
      <c r="B81740" t="s">
        <v>5</v>
      </c>
      <c r="C81740">
        <v>38</v>
      </c>
      <c r="D81740" t="b">
        <v>0</v>
      </c>
      <c r="E81740" t="b">
        <v>0</v>
      </c>
    </row>
    <row r="81741" spans="1:5" x14ac:dyDescent="0.2">
      <c r="A81741">
        <v>9056080</v>
      </c>
      <c r="B81741" t="s">
        <v>6</v>
      </c>
      <c r="C81741">
        <v>53</v>
      </c>
      <c r="D81741" t="b">
        <v>1</v>
      </c>
      <c r="E81741" t="b">
        <v>0</v>
      </c>
    </row>
    <row r="81742" spans="1:5" x14ac:dyDescent="0.2">
      <c r="A81742">
        <v>9056127</v>
      </c>
      <c r="B81742" t="s">
        <v>5</v>
      </c>
      <c r="C81742">
        <v>435</v>
      </c>
      <c r="D81742" t="b">
        <v>1</v>
      </c>
      <c r="E81742" t="b">
        <v>1</v>
      </c>
    </row>
    <row r="81743" spans="1:5" x14ac:dyDescent="0.2">
      <c r="A81743">
        <v>9056155</v>
      </c>
      <c r="B81743" t="s">
        <v>6</v>
      </c>
      <c r="C81743">
        <v>152</v>
      </c>
      <c r="D81743" t="b">
        <v>1</v>
      </c>
      <c r="E81743" t="b">
        <v>0</v>
      </c>
    </row>
    <row r="81744" spans="1:5" x14ac:dyDescent="0.2">
      <c r="A81744">
        <v>9056217</v>
      </c>
      <c r="B81744" t="s">
        <v>5</v>
      </c>
      <c r="C81744">
        <v>14</v>
      </c>
      <c r="D81744" t="b">
        <v>0</v>
      </c>
      <c r="E81744" t="b">
        <v>0</v>
      </c>
    </row>
    <row r="81745" spans="1:5" x14ac:dyDescent="0.2">
      <c r="A81745">
        <v>9056391</v>
      </c>
      <c r="B81745" t="s">
        <v>6</v>
      </c>
      <c r="C81745">
        <v>24</v>
      </c>
      <c r="D81745" t="b">
        <v>1</v>
      </c>
      <c r="E81745" t="b">
        <v>0</v>
      </c>
    </row>
    <row r="81746" spans="1:5" x14ac:dyDescent="0.2">
      <c r="A81746">
        <v>9056597</v>
      </c>
      <c r="B81746" t="s">
        <v>6</v>
      </c>
      <c r="C81746">
        <v>4</v>
      </c>
      <c r="D81746" t="b">
        <v>0</v>
      </c>
      <c r="E81746" t="b">
        <v>0</v>
      </c>
    </row>
    <row r="81747" spans="1:5" x14ac:dyDescent="0.2">
      <c r="A81747">
        <v>9056746</v>
      </c>
      <c r="B81747" t="s">
        <v>6</v>
      </c>
      <c r="C81747">
        <v>2</v>
      </c>
      <c r="D81747" t="b">
        <v>0</v>
      </c>
      <c r="E81747" t="b">
        <v>0</v>
      </c>
    </row>
    <row r="81748" spans="1:5" x14ac:dyDescent="0.2">
      <c r="A81748">
        <v>9056753</v>
      </c>
      <c r="B81748" t="s">
        <v>5</v>
      </c>
      <c r="C81748">
        <v>6</v>
      </c>
      <c r="D81748" t="b">
        <v>0</v>
      </c>
      <c r="E81748" t="b">
        <v>0</v>
      </c>
    </row>
    <row r="81749" spans="1:5" x14ac:dyDescent="0.2">
      <c r="A81749">
        <v>9057238</v>
      </c>
      <c r="B81749" t="s">
        <v>6</v>
      </c>
      <c r="C81749">
        <v>4</v>
      </c>
      <c r="D81749" t="b">
        <v>0</v>
      </c>
      <c r="E81749" t="b">
        <v>0</v>
      </c>
    </row>
    <row r="81750" spans="1:5" x14ac:dyDescent="0.2">
      <c r="A81750">
        <v>9057444</v>
      </c>
      <c r="B81750" t="s">
        <v>6</v>
      </c>
      <c r="C81750">
        <v>85</v>
      </c>
      <c r="D81750" t="b">
        <v>1</v>
      </c>
      <c r="E81750" t="b">
        <v>0</v>
      </c>
    </row>
    <row r="81751" spans="1:5" x14ac:dyDescent="0.2">
      <c r="A81751">
        <v>9057553</v>
      </c>
      <c r="B81751" t="s">
        <v>6</v>
      </c>
      <c r="C81751">
        <v>0</v>
      </c>
      <c r="D81751" t="b">
        <v>0</v>
      </c>
      <c r="E81751" t="b">
        <v>0</v>
      </c>
    </row>
    <row r="81752" spans="1:5" x14ac:dyDescent="0.2">
      <c r="A81752">
        <v>9057564</v>
      </c>
      <c r="B81752" t="s">
        <v>6</v>
      </c>
      <c r="C81752">
        <v>17</v>
      </c>
      <c r="D81752" t="b">
        <v>1</v>
      </c>
      <c r="E81752" t="b">
        <v>0</v>
      </c>
    </row>
    <row r="81753" spans="1:5" x14ac:dyDescent="0.2">
      <c r="A81753">
        <v>9057661</v>
      </c>
      <c r="B81753" t="s">
        <v>6</v>
      </c>
      <c r="C81753">
        <v>5</v>
      </c>
      <c r="D81753" t="b">
        <v>0</v>
      </c>
      <c r="E81753" t="b">
        <v>0</v>
      </c>
    </row>
    <row r="81754" spans="1:5" x14ac:dyDescent="0.2">
      <c r="A81754">
        <v>9057662</v>
      </c>
      <c r="B81754" t="s">
        <v>6</v>
      </c>
      <c r="C81754">
        <v>7</v>
      </c>
      <c r="D81754" t="b">
        <v>0</v>
      </c>
      <c r="E81754" t="b">
        <v>0</v>
      </c>
    </row>
    <row r="81755" spans="1:5" x14ac:dyDescent="0.2">
      <c r="A81755">
        <v>9057757</v>
      </c>
      <c r="B81755" t="s">
        <v>5</v>
      </c>
      <c r="C81755">
        <v>19</v>
      </c>
      <c r="D81755" t="b">
        <v>1</v>
      </c>
      <c r="E81755" t="b">
        <v>0</v>
      </c>
    </row>
    <row r="81756" spans="1:5" x14ac:dyDescent="0.2">
      <c r="A81756">
        <v>9057832</v>
      </c>
      <c r="B81756" t="s">
        <v>5</v>
      </c>
      <c r="C81756">
        <v>0</v>
      </c>
      <c r="D81756" t="b">
        <v>0</v>
      </c>
      <c r="E81756" t="b">
        <v>0</v>
      </c>
    </row>
    <row r="81757" spans="1:5" x14ac:dyDescent="0.2">
      <c r="A81757">
        <v>9057954</v>
      </c>
      <c r="B81757" t="s">
        <v>6</v>
      </c>
      <c r="C81757">
        <v>53</v>
      </c>
      <c r="D81757" t="b">
        <v>0</v>
      </c>
      <c r="E81757" t="b">
        <v>1</v>
      </c>
    </row>
    <row r="81758" spans="1:5" x14ac:dyDescent="0.2">
      <c r="A81758">
        <v>9057959</v>
      </c>
      <c r="B81758" t="s">
        <v>6</v>
      </c>
      <c r="C81758">
        <v>28</v>
      </c>
      <c r="D81758" t="b">
        <v>0</v>
      </c>
      <c r="E81758" t="b">
        <v>0</v>
      </c>
    </row>
    <row r="81759" spans="1:5" x14ac:dyDescent="0.2">
      <c r="A81759">
        <v>9058095</v>
      </c>
      <c r="B81759" t="s">
        <v>5</v>
      </c>
      <c r="C81759">
        <v>6</v>
      </c>
      <c r="D81759" t="b">
        <v>0</v>
      </c>
      <c r="E81759" t="b">
        <v>0</v>
      </c>
    </row>
    <row r="81760" spans="1:5" x14ac:dyDescent="0.2">
      <c r="A81760">
        <v>9058189</v>
      </c>
      <c r="B81760" t="s">
        <v>5</v>
      </c>
      <c r="C81760">
        <v>31</v>
      </c>
      <c r="D81760" t="b">
        <v>1</v>
      </c>
      <c r="E81760" t="b">
        <v>0</v>
      </c>
    </row>
    <row r="81761" spans="1:5" x14ac:dyDescent="0.2">
      <c r="A81761">
        <v>9058270</v>
      </c>
      <c r="B81761" t="s">
        <v>6</v>
      </c>
      <c r="C81761">
        <v>9</v>
      </c>
      <c r="D81761" t="b">
        <v>0</v>
      </c>
      <c r="E81761" t="b">
        <v>0</v>
      </c>
    </row>
    <row r="81762" spans="1:5" x14ac:dyDescent="0.2">
      <c r="A81762">
        <v>9058344</v>
      </c>
      <c r="B81762" t="s">
        <v>6</v>
      </c>
      <c r="C81762">
        <v>24</v>
      </c>
      <c r="D81762" t="b">
        <v>0</v>
      </c>
      <c r="E81762" t="b">
        <v>0</v>
      </c>
    </row>
    <row r="81763" spans="1:5" x14ac:dyDescent="0.2">
      <c r="A81763">
        <v>9058490</v>
      </c>
      <c r="B81763" t="s">
        <v>5</v>
      </c>
      <c r="C81763">
        <v>63</v>
      </c>
      <c r="D81763" t="b">
        <v>1</v>
      </c>
      <c r="E81763" t="b">
        <v>0</v>
      </c>
    </row>
    <row r="81764" spans="1:5" x14ac:dyDescent="0.2">
      <c r="A81764">
        <v>9058492</v>
      </c>
      <c r="B81764" t="s">
        <v>5</v>
      </c>
      <c r="C81764">
        <v>39</v>
      </c>
      <c r="D81764" t="b">
        <v>1</v>
      </c>
      <c r="E81764" t="b">
        <v>0</v>
      </c>
    </row>
    <row r="81765" spans="1:5" x14ac:dyDescent="0.2">
      <c r="A81765">
        <v>9058529</v>
      </c>
      <c r="B81765" t="s">
        <v>6</v>
      </c>
      <c r="C81765">
        <v>502</v>
      </c>
      <c r="D81765" t="b">
        <v>1</v>
      </c>
      <c r="E81765" t="b">
        <v>1</v>
      </c>
    </row>
    <row r="81766" spans="1:5" x14ac:dyDescent="0.2">
      <c r="A81766">
        <v>9058540</v>
      </c>
      <c r="B81766" t="s">
        <v>6</v>
      </c>
      <c r="C81766">
        <v>0</v>
      </c>
      <c r="D81766" t="b">
        <v>0</v>
      </c>
      <c r="E81766" t="b">
        <v>0</v>
      </c>
    </row>
    <row r="81767" spans="1:5" x14ac:dyDescent="0.2">
      <c r="A81767">
        <v>9058556</v>
      </c>
      <c r="B81767" t="s">
        <v>5</v>
      </c>
      <c r="C81767">
        <v>21</v>
      </c>
      <c r="D81767" t="b">
        <v>0</v>
      </c>
      <c r="E81767" t="b">
        <v>0</v>
      </c>
    </row>
    <row r="81768" spans="1:5" x14ac:dyDescent="0.2">
      <c r="A81768">
        <v>9058660</v>
      </c>
      <c r="B81768" t="s">
        <v>6</v>
      </c>
      <c r="C81768">
        <v>12</v>
      </c>
      <c r="D81768" t="b">
        <v>0</v>
      </c>
      <c r="E81768" t="b">
        <v>0</v>
      </c>
    </row>
    <row r="81769" spans="1:5" x14ac:dyDescent="0.2">
      <c r="A81769">
        <v>9058818</v>
      </c>
      <c r="B81769" t="s">
        <v>5</v>
      </c>
      <c r="C81769">
        <v>7</v>
      </c>
      <c r="D81769" t="b">
        <v>0</v>
      </c>
      <c r="E81769" t="b">
        <v>0</v>
      </c>
    </row>
    <row r="81770" spans="1:5" x14ac:dyDescent="0.2">
      <c r="A81770">
        <v>9059046</v>
      </c>
      <c r="B81770" t="s">
        <v>5</v>
      </c>
      <c r="C81770">
        <v>2</v>
      </c>
      <c r="D81770" t="b">
        <v>0</v>
      </c>
      <c r="E81770" t="b">
        <v>0</v>
      </c>
    </row>
    <row r="81771" spans="1:5" x14ac:dyDescent="0.2">
      <c r="A81771">
        <v>9059262</v>
      </c>
      <c r="B81771" t="s">
        <v>5</v>
      </c>
      <c r="C81771">
        <v>5</v>
      </c>
      <c r="D81771" t="b">
        <v>0</v>
      </c>
      <c r="E81771" t="b">
        <v>0</v>
      </c>
    </row>
    <row r="81772" spans="1:5" x14ac:dyDescent="0.2">
      <c r="A81772">
        <v>9059291</v>
      </c>
      <c r="B81772" t="s">
        <v>6</v>
      </c>
      <c r="C81772">
        <v>4</v>
      </c>
      <c r="D81772" t="b">
        <v>0</v>
      </c>
      <c r="E81772" t="b">
        <v>0</v>
      </c>
    </row>
    <row r="81773" spans="1:5" x14ac:dyDescent="0.2">
      <c r="A81773">
        <v>9059403</v>
      </c>
      <c r="B81773" t="s">
        <v>6</v>
      </c>
      <c r="C81773">
        <v>27</v>
      </c>
      <c r="D81773" t="b">
        <v>1</v>
      </c>
      <c r="E81773" t="b">
        <v>0</v>
      </c>
    </row>
    <row r="81774" spans="1:5" x14ac:dyDescent="0.2">
      <c r="A81774">
        <v>9059643</v>
      </c>
      <c r="B81774" t="s">
        <v>6</v>
      </c>
      <c r="C81774">
        <v>21</v>
      </c>
      <c r="D81774" t="b">
        <v>0</v>
      </c>
      <c r="E81774" t="b">
        <v>0</v>
      </c>
    </row>
    <row r="81775" spans="1:5" x14ac:dyDescent="0.2">
      <c r="A81775">
        <v>9059693</v>
      </c>
      <c r="B81775" t="s">
        <v>6</v>
      </c>
      <c r="C81775">
        <v>32</v>
      </c>
      <c r="D81775" t="b">
        <v>1</v>
      </c>
      <c r="E81775" t="b">
        <v>1</v>
      </c>
    </row>
    <row r="81776" spans="1:5" x14ac:dyDescent="0.2">
      <c r="A81776">
        <v>9059705</v>
      </c>
      <c r="B81776" t="s">
        <v>6</v>
      </c>
      <c r="C81776">
        <v>8</v>
      </c>
      <c r="D81776" t="b">
        <v>0</v>
      </c>
      <c r="E81776" t="b">
        <v>0</v>
      </c>
    </row>
    <row r="81777" spans="1:5" x14ac:dyDescent="0.2">
      <c r="A81777">
        <v>9059726</v>
      </c>
      <c r="B81777" t="s">
        <v>6</v>
      </c>
      <c r="C81777">
        <v>139</v>
      </c>
      <c r="D81777" t="b">
        <v>1</v>
      </c>
      <c r="E81777" t="b">
        <v>1</v>
      </c>
    </row>
    <row r="81778" spans="1:5" x14ac:dyDescent="0.2">
      <c r="A81778">
        <v>9059760</v>
      </c>
      <c r="B81778" t="s">
        <v>6</v>
      </c>
      <c r="C81778">
        <v>144</v>
      </c>
      <c r="D81778" t="b">
        <v>1</v>
      </c>
      <c r="E81778" t="b">
        <v>0</v>
      </c>
    </row>
    <row r="81779" spans="1:5" x14ac:dyDescent="0.2">
      <c r="A81779">
        <v>9059951</v>
      </c>
      <c r="B81779" t="s">
        <v>6</v>
      </c>
      <c r="C81779">
        <v>12</v>
      </c>
      <c r="D81779" t="b">
        <v>0</v>
      </c>
      <c r="E81779" t="b">
        <v>0</v>
      </c>
    </row>
    <row r="81780" spans="1:5" x14ac:dyDescent="0.2">
      <c r="A81780">
        <v>9060107</v>
      </c>
      <c r="B81780" t="s">
        <v>6</v>
      </c>
      <c r="C81780">
        <v>84</v>
      </c>
      <c r="D81780" t="b">
        <v>1</v>
      </c>
      <c r="E81780" t="b">
        <v>1</v>
      </c>
    </row>
    <row r="81781" spans="1:5" x14ac:dyDescent="0.2">
      <c r="A81781">
        <v>9060113</v>
      </c>
      <c r="B81781" t="s">
        <v>6</v>
      </c>
      <c r="C81781">
        <v>43</v>
      </c>
      <c r="D81781" t="b">
        <v>1</v>
      </c>
      <c r="E81781" t="b">
        <v>0</v>
      </c>
    </row>
    <row r="81782" spans="1:5" x14ac:dyDescent="0.2">
      <c r="A81782">
        <v>9060200</v>
      </c>
      <c r="B81782" t="s">
        <v>6</v>
      </c>
      <c r="C81782">
        <v>7</v>
      </c>
      <c r="D81782" t="b">
        <v>0</v>
      </c>
      <c r="E81782" t="b">
        <v>0</v>
      </c>
    </row>
    <row r="81783" spans="1:5" x14ac:dyDescent="0.2">
      <c r="A81783">
        <v>9060241</v>
      </c>
      <c r="B81783" t="s">
        <v>5</v>
      </c>
      <c r="C81783">
        <v>7</v>
      </c>
      <c r="D81783" t="b">
        <v>0</v>
      </c>
      <c r="E81783" t="b">
        <v>0</v>
      </c>
    </row>
    <row r="81784" spans="1:5" x14ac:dyDescent="0.2">
      <c r="A81784">
        <v>9060254</v>
      </c>
      <c r="B81784" t="s">
        <v>5</v>
      </c>
      <c r="C81784">
        <v>31</v>
      </c>
      <c r="D81784" t="b">
        <v>1</v>
      </c>
      <c r="E81784" t="b">
        <v>0</v>
      </c>
    </row>
    <row r="81785" spans="1:5" x14ac:dyDescent="0.2">
      <c r="A81785">
        <v>9060276</v>
      </c>
      <c r="B81785" t="s">
        <v>6</v>
      </c>
      <c r="C81785">
        <v>15</v>
      </c>
      <c r="D81785" t="b">
        <v>0</v>
      </c>
      <c r="E81785" t="b">
        <v>0</v>
      </c>
    </row>
    <row r="81786" spans="1:5" x14ac:dyDescent="0.2">
      <c r="A81786">
        <v>9060437</v>
      </c>
      <c r="B81786" t="s">
        <v>6</v>
      </c>
      <c r="C81786">
        <v>4</v>
      </c>
      <c r="D81786" t="b">
        <v>0</v>
      </c>
      <c r="E81786" t="b">
        <v>0</v>
      </c>
    </row>
    <row r="81787" spans="1:5" x14ac:dyDescent="0.2">
      <c r="A81787">
        <v>9060522</v>
      </c>
      <c r="B81787" t="s">
        <v>5</v>
      </c>
      <c r="C81787">
        <v>28</v>
      </c>
      <c r="D81787" t="b">
        <v>1</v>
      </c>
      <c r="E81787" t="b">
        <v>0</v>
      </c>
    </row>
    <row r="81788" spans="1:5" x14ac:dyDescent="0.2">
      <c r="A81788">
        <v>9060633</v>
      </c>
      <c r="B81788" t="s">
        <v>6</v>
      </c>
      <c r="C81788">
        <v>2</v>
      </c>
      <c r="D81788" t="b">
        <v>0</v>
      </c>
      <c r="E81788" t="b">
        <v>0</v>
      </c>
    </row>
    <row r="81789" spans="1:5" x14ac:dyDescent="0.2">
      <c r="A81789">
        <v>9060694</v>
      </c>
      <c r="B81789" t="s">
        <v>6</v>
      </c>
      <c r="C81789">
        <v>87</v>
      </c>
      <c r="D81789" t="b">
        <v>1</v>
      </c>
      <c r="E81789" t="b">
        <v>0</v>
      </c>
    </row>
    <row r="81790" spans="1:5" x14ac:dyDescent="0.2">
      <c r="A81790">
        <v>9061102</v>
      </c>
      <c r="B81790" t="s">
        <v>5</v>
      </c>
      <c r="C81790">
        <v>5</v>
      </c>
      <c r="D81790" t="b">
        <v>0</v>
      </c>
      <c r="E81790" t="b">
        <v>0</v>
      </c>
    </row>
    <row r="81791" spans="1:5" x14ac:dyDescent="0.2">
      <c r="A81791">
        <v>9061280</v>
      </c>
      <c r="B81791" t="s">
        <v>6</v>
      </c>
      <c r="C81791">
        <v>146</v>
      </c>
      <c r="D81791" t="b">
        <v>1</v>
      </c>
      <c r="E81791" t="b">
        <v>0</v>
      </c>
    </row>
    <row r="81792" spans="1:5" x14ac:dyDescent="0.2">
      <c r="A81792">
        <v>9061382</v>
      </c>
      <c r="B81792" t="s">
        <v>5</v>
      </c>
      <c r="C81792">
        <v>1</v>
      </c>
      <c r="D81792" t="b">
        <v>0</v>
      </c>
      <c r="E81792" t="b">
        <v>0</v>
      </c>
    </row>
    <row r="81793" spans="1:5" x14ac:dyDescent="0.2">
      <c r="A81793">
        <v>9061535</v>
      </c>
      <c r="B81793" t="s">
        <v>6</v>
      </c>
      <c r="C81793">
        <v>18</v>
      </c>
      <c r="D81793" t="b">
        <v>0</v>
      </c>
      <c r="E81793" t="b">
        <v>0</v>
      </c>
    </row>
    <row r="81794" spans="1:5" x14ac:dyDescent="0.2">
      <c r="A81794">
        <v>9061701</v>
      </c>
      <c r="B81794" t="s">
        <v>5</v>
      </c>
      <c r="C81794">
        <v>8</v>
      </c>
      <c r="D81794" t="b">
        <v>0</v>
      </c>
      <c r="E81794" t="b">
        <v>0</v>
      </c>
    </row>
    <row r="81795" spans="1:5" x14ac:dyDescent="0.2">
      <c r="A81795">
        <v>9061923</v>
      </c>
      <c r="B81795" t="s">
        <v>5</v>
      </c>
      <c r="C81795">
        <v>8</v>
      </c>
      <c r="D81795" t="b">
        <v>0</v>
      </c>
      <c r="E81795" t="b">
        <v>0</v>
      </c>
    </row>
    <row r="81796" spans="1:5" x14ac:dyDescent="0.2">
      <c r="A81796">
        <v>9061950</v>
      </c>
      <c r="B81796" t="s">
        <v>5</v>
      </c>
      <c r="C81796">
        <v>308</v>
      </c>
      <c r="D81796" t="b">
        <v>1</v>
      </c>
      <c r="E81796" t="b">
        <v>1</v>
      </c>
    </row>
    <row r="81797" spans="1:5" x14ac:dyDescent="0.2">
      <c r="A81797">
        <v>9061986</v>
      </c>
      <c r="B81797" t="s">
        <v>6</v>
      </c>
      <c r="C81797">
        <v>106</v>
      </c>
      <c r="D81797" t="b">
        <v>1</v>
      </c>
      <c r="E81797" t="b">
        <v>0</v>
      </c>
    </row>
    <row r="81798" spans="1:5" x14ac:dyDescent="0.2">
      <c r="A81798">
        <v>9062011</v>
      </c>
      <c r="B81798" t="s">
        <v>5</v>
      </c>
      <c r="C81798">
        <v>12</v>
      </c>
      <c r="D81798" t="b">
        <v>1</v>
      </c>
      <c r="E81798" t="b">
        <v>0</v>
      </c>
    </row>
    <row r="81799" spans="1:5" x14ac:dyDescent="0.2">
      <c r="A81799">
        <v>9062072</v>
      </c>
      <c r="B81799" t="s">
        <v>5</v>
      </c>
      <c r="C81799">
        <v>23</v>
      </c>
      <c r="D81799" t="b">
        <v>0</v>
      </c>
      <c r="E81799" t="b">
        <v>0</v>
      </c>
    </row>
    <row r="81800" spans="1:5" x14ac:dyDescent="0.2">
      <c r="A81800">
        <v>9062136</v>
      </c>
      <c r="B81800" t="s">
        <v>6</v>
      </c>
      <c r="C81800">
        <v>0</v>
      </c>
      <c r="D81800" t="b">
        <v>0</v>
      </c>
      <c r="E81800" t="b">
        <v>0</v>
      </c>
    </row>
    <row r="81801" spans="1:5" x14ac:dyDescent="0.2">
      <c r="A81801">
        <v>9062404</v>
      </c>
      <c r="B81801" t="s">
        <v>6</v>
      </c>
      <c r="C81801">
        <v>2</v>
      </c>
      <c r="D81801" t="b">
        <v>0</v>
      </c>
      <c r="E81801" t="b">
        <v>0</v>
      </c>
    </row>
    <row r="81802" spans="1:5" x14ac:dyDescent="0.2">
      <c r="A81802">
        <v>9062412</v>
      </c>
      <c r="B81802" t="s">
        <v>5</v>
      </c>
      <c r="C81802">
        <v>71</v>
      </c>
      <c r="D81802" t="b">
        <v>1</v>
      </c>
      <c r="E81802" t="b">
        <v>0</v>
      </c>
    </row>
    <row r="81803" spans="1:5" x14ac:dyDescent="0.2">
      <c r="A81803">
        <v>9062478</v>
      </c>
      <c r="B81803" t="s">
        <v>5</v>
      </c>
      <c r="C81803">
        <v>2</v>
      </c>
      <c r="D81803" t="b">
        <v>0</v>
      </c>
      <c r="E81803" t="b">
        <v>0</v>
      </c>
    </row>
    <row r="81804" spans="1:5" x14ac:dyDescent="0.2">
      <c r="A81804">
        <v>9062499</v>
      </c>
      <c r="B81804" t="s">
        <v>6</v>
      </c>
      <c r="C81804">
        <v>15</v>
      </c>
      <c r="D81804" t="b">
        <v>1</v>
      </c>
      <c r="E81804" t="b">
        <v>0</v>
      </c>
    </row>
    <row r="81805" spans="1:5" x14ac:dyDescent="0.2">
      <c r="A81805">
        <v>9062642</v>
      </c>
      <c r="B81805" t="s">
        <v>5</v>
      </c>
      <c r="C81805">
        <v>2</v>
      </c>
      <c r="D81805" t="b">
        <v>0</v>
      </c>
      <c r="E81805" t="b">
        <v>0</v>
      </c>
    </row>
    <row r="81806" spans="1:5" x14ac:dyDescent="0.2">
      <c r="A81806">
        <v>9062941</v>
      </c>
      <c r="B81806" t="s">
        <v>6</v>
      </c>
      <c r="C81806">
        <v>14</v>
      </c>
      <c r="D81806" t="b">
        <v>0</v>
      </c>
      <c r="E81806" t="b">
        <v>0</v>
      </c>
    </row>
    <row r="81807" spans="1:5" x14ac:dyDescent="0.2">
      <c r="A81807">
        <v>9063031</v>
      </c>
      <c r="B81807" t="s">
        <v>6</v>
      </c>
      <c r="C81807">
        <v>0</v>
      </c>
      <c r="D81807" t="b">
        <v>0</v>
      </c>
      <c r="E81807" t="b">
        <v>0</v>
      </c>
    </row>
    <row r="81808" spans="1:5" x14ac:dyDescent="0.2">
      <c r="A81808">
        <v>9063097</v>
      </c>
      <c r="B81808" t="s">
        <v>6</v>
      </c>
      <c r="C81808">
        <v>0</v>
      </c>
      <c r="D81808" t="b">
        <v>0</v>
      </c>
      <c r="E81808" t="b">
        <v>0</v>
      </c>
    </row>
    <row r="81809" spans="1:5" x14ac:dyDescent="0.2">
      <c r="A81809">
        <v>9063115</v>
      </c>
      <c r="B81809" t="s">
        <v>6</v>
      </c>
      <c r="C81809">
        <v>49</v>
      </c>
      <c r="D81809" t="b">
        <v>1</v>
      </c>
      <c r="E81809" t="b">
        <v>0</v>
      </c>
    </row>
    <row r="81810" spans="1:5" x14ac:dyDescent="0.2">
      <c r="A81810">
        <v>9063231</v>
      </c>
      <c r="B81810" t="s">
        <v>6</v>
      </c>
      <c r="C81810">
        <v>5</v>
      </c>
      <c r="D81810" t="b">
        <v>1</v>
      </c>
      <c r="E81810" t="b">
        <v>0</v>
      </c>
    </row>
    <row r="81811" spans="1:5" x14ac:dyDescent="0.2">
      <c r="A81811">
        <v>9063256</v>
      </c>
      <c r="B81811" t="s">
        <v>6</v>
      </c>
      <c r="C81811">
        <v>201</v>
      </c>
      <c r="D81811" t="b">
        <v>0</v>
      </c>
      <c r="E81811" t="b">
        <v>0</v>
      </c>
    </row>
    <row r="81812" spans="1:5" x14ac:dyDescent="0.2">
      <c r="A81812">
        <v>9063783</v>
      </c>
      <c r="B81812" t="s">
        <v>5</v>
      </c>
      <c r="C81812">
        <v>159</v>
      </c>
      <c r="D81812" t="b">
        <v>1</v>
      </c>
      <c r="E81812" t="b">
        <v>0</v>
      </c>
    </row>
    <row r="81813" spans="1:5" x14ac:dyDescent="0.2">
      <c r="A81813">
        <v>9064044</v>
      </c>
      <c r="B81813" t="s">
        <v>5</v>
      </c>
      <c r="C81813">
        <v>87</v>
      </c>
      <c r="D81813" t="b">
        <v>1</v>
      </c>
      <c r="E81813" t="b">
        <v>1</v>
      </c>
    </row>
    <row r="81814" spans="1:5" x14ac:dyDescent="0.2">
      <c r="A81814">
        <v>9064303</v>
      </c>
      <c r="B81814" t="s">
        <v>6</v>
      </c>
      <c r="C81814">
        <v>14</v>
      </c>
      <c r="D81814" t="b">
        <v>0</v>
      </c>
      <c r="E81814" t="b">
        <v>0</v>
      </c>
    </row>
    <row r="81815" spans="1:5" x14ac:dyDescent="0.2">
      <c r="A81815">
        <v>9064334</v>
      </c>
      <c r="B81815" t="s">
        <v>5</v>
      </c>
      <c r="C81815">
        <v>30</v>
      </c>
      <c r="D81815" t="b">
        <v>1</v>
      </c>
      <c r="E81815" t="b">
        <v>0</v>
      </c>
    </row>
    <row r="81816" spans="1:5" x14ac:dyDescent="0.2">
      <c r="A81816">
        <v>9064432</v>
      </c>
      <c r="B81816" t="s">
        <v>5</v>
      </c>
      <c r="C81816">
        <v>254</v>
      </c>
      <c r="D81816" t="b">
        <v>0</v>
      </c>
      <c r="E81816" t="b">
        <v>1</v>
      </c>
    </row>
    <row r="81817" spans="1:5" x14ac:dyDescent="0.2">
      <c r="A81817">
        <v>9064830</v>
      </c>
      <c r="B81817" t="s">
        <v>6</v>
      </c>
      <c r="C81817">
        <v>9</v>
      </c>
      <c r="D81817" t="b">
        <v>1</v>
      </c>
      <c r="E81817" t="b">
        <v>0</v>
      </c>
    </row>
    <row r="81818" spans="1:5" x14ac:dyDescent="0.2">
      <c r="A81818">
        <v>9064868</v>
      </c>
      <c r="B81818" t="s">
        <v>6</v>
      </c>
      <c r="C81818">
        <v>74</v>
      </c>
      <c r="D81818" t="b">
        <v>1</v>
      </c>
      <c r="E81818" t="b">
        <v>1</v>
      </c>
    </row>
    <row r="81819" spans="1:5" x14ac:dyDescent="0.2">
      <c r="A81819">
        <v>9065201</v>
      </c>
      <c r="B81819" t="s">
        <v>6</v>
      </c>
      <c r="C81819">
        <v>41</v>
      </c>
      <c r="D81819" t="b">
        <v>0</v>
      </c>
      <c r="E81819" t="b">
        <v>0</v>
      </c>
    </row>
    <row r="81820" spans="1:5" x14ac:dyDescent="0.2">
      <c r="A81820">
        <v>9065356</v>
      </c>
      <c r="B81820" t="s">
        <v>5</v>
      </c>
      <c r="C81820">
        <v>110</v>
      </c>
      <c r="D81820" t="b">
        <v>1</v>
      </c>
      <c r="E81820" t="b">
        <v>0</v>
      </c>
    </row>
    <row r="81821" spans="1:5" x14ac:dyDescent="0.2">
      <c r="A81821">
        <v>9065363</v>
      </c>
      <c r="B81821" t="s">
        <v>6</v>
      </c>
      <c r="C81821">
        <v>39</v>
      </c>
      <c r="D81821" t="b">
        <v>1</v>
      </c>
      <c r="E81821" t="b">
        <v>0</v>
      </c>
    </row>
    <row r="81822" spans="1:5" x14ac:dyDescent="0.2">
      <c r="A81822">
        <v>9065510</v>
      </c>
      <c r="B81822" t="s">
        <v>5</v>
      </c>
      <c r="C81822">
        <v>16</v>
      </c>
      <c r="D81822" t="b">
        <v>0</v>
      </c>
      <c r="E81822" t="b">
        <v>0</v>
      </c>
    </row>
    <row r="81823" spans="1:5" x14ac:dyDescent="0.2">
      <c r="A81823">
        <v>9065530</v>
      </c>
      <c r="B81823" t="s">
        <v>5</v>
      </c>
      <c r="C81823">
        <v>79</v>
      </c>
      <c r="D81823" t="b">
        <v>1</v>
      </c>
      <c r="E81823" t="b">
        <v>0</v>
      </c>
    </row>
    <row r="81824" spans="1:5" x14ac:dyDescent="0.2">
      <c r="A81824">
        <v>9065837</v>
      </c>
      <c r="B81824" t="s">
        <v>5</v>
      </c>
      <c r="C81824">
        <v>5</v>
      </c>
      <c r="D81824" t="b">
        <v>0</v>
      </c>
      <c r="E81824" t="b">
        <v>0</v>
      </c>
    </row>
    <row r="81825" spans="1:5" x14ac:dyDescent="0.2">
      <c r="A81825">
        <v>9065997</v>
      </c>
      <c r="B81825" t="s">
        <v>6</v>
      </c>
      <c r="C81825">
        <v>17</v>
      </c>
      <c r="D81825" t="b">
        <v>0</v>
      </c>
      <c r="E81825" t="b">
        <v>0</v>
      </c>
    </row>
    <row r="81826" spans="1:5" x14ac:dyDescent="0.2">
      <c r="A81826">
        <v>9066082</v>
      </c>
      <c r="B81826" t="s">
        <v>6</v>
      </c>
      <c r="C81826">
        <v>142</v>
      </c>
      <c r="D81826" t="b">
        <v>1</v>
      </c>
      <c r="E81826" t="b">
        <v>1</v>
      </c>
    </row>
    <row r="81827" spans="1:5" x14ac:dyDescent="0.2">
      <c r="A81827">
        <v>9066158</v>
      </c>
      <c r="B81827" t="s">
        <v>6</v>
      </c>
      <c r="C81827">
        <v>1</v>
      </c>
      <c r="D81827" t="b">
        <v>0</v>
      </c>
      <c r="E81827" t="b">
        <v>0</v>
      </c>
    </row>
    <row r="81828" spans="1:5" x14ac:dyDescent="0.2">
      <c r="A81828">
        <v>9066248</v>
      </c>
      <c r="B81828" t="s">
        <v>6</v>
      </c>
      <c r="C81828">
        <v>42</v>
      </c>
      <c r="D81828" t="b">
        <v>1</v>
      </c>
      <c r="E81828" t="b">
        <v>1</v>
      </c>
    </row>
    <row r="81829" spans="1:5" x14ac:dyDescent="0.2">
      <c r="A81829">
        <v>9066655</v>
      </c>
      <c r="B81829" t="s">
        <v>5</v>
      </c>
      <c r="C81829">
        <v>137</v>
      </c>
      <c r="D81829" t="b">
        <v>1</v>
      </c>
      <c r="E81829" t="b">
        <v>1</v>
      </c>
    </row>
    <row r="81830" spans="1:5" x14ac:dyDescent="0.2">
      <c r="A81830">
        <v>9066800</v>
      </c>
      <c r="B81830" t="s">
        <v>5</v>
      </c>
      <c r="C81830">
        <v>3</v>
      </c>
      <c r="D81830" t="b">
        <v>0</v>
      </c>
      <c r="E81830" t="b">
        <v>0</v>
      </c>
    </row>
    <row r="81831" spans="1:5" x14ac:dyDescent="0.2">
      <c r="A81831">
        <v>9066887</v>
      </c>
      <c r="B81831" t="s">
        <v>6</v>
      </c>
      <c r="C81831">
        <v>8</v>
      </c>
      <c r="D81831" t="b">
        <v>0</v>
      </c>
      <c r="E81831" t="b">
        <v>0</v>
      </c>
    </row>
    <row r="81832" spans="1:5" x14ac:dyDescent="0.2">
      <c r="A81832">
        <v>9066904</v>
      </c>
      <c r="B81832" t="s">
        <v>6</v>
      </c>
      <c r="C81832">
        <v>10</v>
      </c>
      <c r="D81832" t="b">
        <v>0</v>
      </c>
      <c r="E81832" t="b">
        <v>0</v>
      </c>
    </row>
    <row r="81833" spans="1:5" x14ac:dyDescent="0.2">
      <c r="A81833">
        <v>9067054</v>
      </c>
      <c r="B81833" t="s">
        <v>6</v>
      </c>
      <c r="C81833">
        <v>9</v>
      </c>
      <c r="D81833" t="b">
        <v>0</v>
      </c>
      <c r="E81833" t="b">
        <v>0</v>
      </c>
    </row>
    <row r="81834" spans="1:5" x14ac:dyDescent="0.2">
      <c r="A81834">
        <v>9067085</v>
      </c>
      <c r="B81834" t="s">
        <v>5</v>
      </c>
      <c r="C81834">
        <v>2</v>
      </c>
      <c r="D81834" t="b">
        <v>0</v>
      </c>
      <c r="E81834" t="b">
        <v>0</v>
      </c>
    </row>
    <row r="81835" spans="1:5" x14ac:dyDescent="0.2">
      <c r="A81835">
        <v>9067190</v>
      </c>
      <c r="B81835" t="s">
        <v>5</v>
      </c>
      <c r="C81835">
        <v>20</v>
      </c>
      <c r="D81835" t="b">
        <v>1</v>
      </c>
      <c r="E81835" t="b">
        <v>0</v>
      </c>
    </row>
    <row r="81836" spans="1:5" x14ac:dyDescent="0.2">
      <c r="A81836">
        <v>9067583</v>
      </c>
      <c r="B81836" t="s">
        <v>6</v>
      </c>
      <c r="C81836">
        <v>3</v>
      </c>
      <c r="D81836" t="b">
        <v>1</v>
      </c>
      <c r="E81836" t="b">
        <v>0</v>
      </c>
    </row>
    <row r="81837" spans="1:5" x14ac:dyDescent="0.2">
      <c r="A81837">
        <v>9067594</v>
      </c>
      <c r="B81837" t="s">
        <v>6</v>
      </c>
      <c r="C81837">
        <v>9</v>
      </c>
      <c r="D81837" t="b">
        <v>0</v>
      </c>
      <c r="E81837" t="b">
        <v>0</v>
      </c>
    </row>
    <row r="81838" spans="1:5" x14ac:dyDescent="0.2">
      <c r="A81838">
        <v>9067631</v>
      </c>
      <c r="B81838" t="s">
        <v>5</v>
      </c>
      <c r="C81838">
        <v>1</v>
      </c>
      <c r="D81838" t="b">
        <v>0</v>
      </c>
      <c r="E81838" t="b">
        <v>0</v>
      </c>
    </row>
    <row r="81839" spans="1:5" x14ac:dyDescent="0.2">
      <c r="A81839">
        <v>9067822</v>
      </c>
      <c r="B81839" t="s">
        <v>5</v>
      </c>
      <c r="C81839">
        <v>0</v>
      </c>
      <c r="D81839" t="b">
        <v>0</v>
      </c>
      <c r="E81839" t="b">
        <v>0</v>
      </c>
    </row>
    <row r="81840" spans="1:5" x14ac:dyDescent="0.2">
      <c r="A81840">
        <v>9068017</v>
      </c>
      <c r="B81840" t="s">
        <v>6</v>
      </c>
      <c r="C81840">
        <v>1</v>
      </c>
      <c r="D81840" t="b">
        <v>0</v>
      </c>
      <c r="E81840" t="b">
        <v>0</v>
      </c>
    </row>
    <row r="81841" spans="1:5" x14ac:dyDescent="0.2">
      <c r="A81841">
        <v>9068190</v>
      </c>
      <c r="B81841" t="s">
        <v>6</v>
      </c>
      <c r="C81841">
        <v>25</v>
      </c>
      <c r="D81841" t="b">
        <v>0</v>
      </c>
      <c r="E81841" t="b">
        <v>0</v>
      </c>
    </row>
    <row r="81842" spans="1:5" x14ac:dyDescent="0.2">
      <c r="A81842">
        <v>9068210</v>
      </c>
      <c r="B81842" t="s">
        <v>6</v>
      </c>
      <c r="C81842">
        <v>4</v>
      </c>
      <c r="D81842" t="b">
        <v>0</v>
      </c>
      <c r="E81842" t="b">
        <v>0</v>
      </c>
    </row>
    <row r="81843" spans="1:5" x14ac:dyDescent="0.2">
      <c r="A81843">
        <v>9068283</v>
      </c>
      <c r="B81843" t="s">
        <v>5</v>
      </c>
      <c r="C81843">
        <v>74</v>
      </c>
      <c r="D81843" t="b">
        <v>1</v>
      </c>
      <c r="E81843" t="b">
        <v>0</v>
      </c>
    </row>
    <row r="81844" spans="1:5" x14ac:dyDescent="0.2">
      <c r="A81844">
        <v>9068400</v>
      </c>
      <c r="B81844" t="s">
        <v>5</v>
      </c>
      <c r="C81844">
        <v>40</v>
      </c>
      <c r="D81844" t="b">
        <v>1</v>
      </c>
      <c r="E81844" t="b">
        <v>0</v>
      </c>
    </row>
    <row r="81845" spans="1:5" x14ac:dyDescent="0.2">
      <c r="A81845">
        <v>9068417</v>
      </c>
      <c r="B81845" t="s">
        <v>5</v>
      </c>
      <c r="C81845">
        <v>2</v>
      </c>
      <c r="D81845" t="b">
        <v>0</v>
      </c>
      <c r="E81845" t="b">
        <v>0</v>
      </c>
    </row>
    <row r="81846" spans="1:5" x14ac:dyDescent="0.2">
      <c r="A81846">
        <v>9068420</v>
      </c>
      <c r="B81846" t="s">
        <v>6</v>
      </c>
      <c r="C81846">
        <v>220</v>
      </c>
      <c r="D81846" t="b">
        <v>1</v>
      </c>
      <c r="E81846" t="b">
        <v>0</v>
      </c>
    </row>
    <row r="81847" spans="1:5" x14ac:dyDescent="0.2">
      <c r="A81847">
        <v>9068562</v>
      </c>
      <c r="B81847" t="s">
        <v>5</v>
      </c>
      <c r="C81847">
        <v>12</v>
      </c>
      <c r="D81847" t="b">
        <v>1</v>
      </c>
      <c r="E81847" t="b">
        <v>0</v>
      </c>
    </row>
    <row r="81848" spans="1:5" x14ac:dyDescent="0.2">
      <c r="A81848">
        <v>9068886</v>
      </c>
      <c r="B81848" t="s">
        <v>6</v>
      </c>
      <c r="C81848">
        <v>27</v>
      </c>
      <c r="D81848" t="b">
        <v>1</v>
      </c>
      <c r="E81848" t="b">
        <v>1</v>
      </c>
    </row>
    <row r="81849" spans="1:5" x14ac:dyDescent="0.2">
      <c r="A81849">
        <v>9068896</v>
      </c>
      <c r="B81849" t="s">
        <v>5</v>
      </c>
      <c r="C81849">
        <v>23</v>
      </c>
      <c r="D81849" t="b">
        <v>0</v>
      </c>
      <c r="E81849" t="b">
        <v>0</v>
      </c>
    </row>
    <row r="81850" spans="1:5" x14ac:dyDescent="0.2">
      <c r="A81850">
        <v>9068903</v>
      </c>
      <c r="B81850" t="s">
        <v>5</v>
      </c>
      <c r="C81850">
        <v>35</v>
      </c>
      <c r="D81850" t="b">
        <v>1</v>
      </c>
      <c r="E81850" t="b">
        <v>0</v>
      </c>
    </row>
    <row r="81851" spans="1:5" x14ac:dyDescent="0.2">
      <c r="A81851">
        <v>9069113</v>
      </c>
      <c r="B81851" t="s">
        <v>5</v>
      </c>
      <c r="C81851">
        <v>77</v>
      </c>
      <c r="D81851" t="b">
        <v>1</v>
      </c>
      <c r="E81851" t="b">
        <v>1</v>
      </c>
    </row>
    <row r="81852" spans="1:5" x14ac:dyDescent="0.2">
      <c r="A81852">
        <v>9069174</v>
      </c>
      <c r="B81852" t="s">
        <v>6</v>
      </c>
      <c r="C81852">
        <v>10</v>
      </c>
      <c r="D81852" t="b">
        <v>0</v>
      </c>
      <c r="E81852" t="b">
        <v>0</v>
      </c>
    </row>
    <row r="81853" spans="1:5" x14ac:dyDescent="0.2">
      <c r="A81853">
        <v>9069239</v>
      </c>
      <c r="B81853" t="s">
        <v>6</v>
      </c>
      <c r="C81853">
        <v>9</v>
      </c>
      <c r="D81853" t="b">
        <v>0</v>
      </c>
      <c r="E81853" t="b">
        <v>0</v>
      </c>
    </row>
    <row r="81854" spans="1:5" x14ac:dyDescent="0.2">
      <c r="A81854">
        <v>9069313</v>
      </c>
      <c r="B81854" t="s">
        <v>5</v>
      </c>
      <c r="C81854">
        <v>4</v>
      </c>
      <c r="D81854" t="b">
        <v>0</v>
      </c>
      <c r="E81854" t="b">
        <v>0</v>
      </c>
    </row>
    <row r="81855" spans="1:5" x14ac:dyDescent="0.2">
      <c r="A81855">
        <v>9069351</v>
      </c>
      <c r="B81855" t="s">
        <v>6</v>
      </c>
      <c r="C81855">
        <v>79</v>
      </c>
      <c r="D81855" t="b">
        <v>1</v>
      </c>
      <c r="E81855" t="b">
        <v>0</v>
      </c>
    </row>
    <row r="81856" spans="1:5" x14ac:dyDescent="0.2">
      <c r="A81856">
        <v>9069446</v>
      </c>
      <c r="B81856" t="s">
        <v>5</v>
      </c>
      <c r="C81856">
        <v>5</v>
      </c>
      <c r="D81856" t="b">
        <v>0</v>
      </c>
      <c r="E81856" t="b">
        <v>0</v>
      </c>
    </row>
    <row r="81857" spans="1:5" x14ac:dyDescent="0.2">
      <c r="A81857">
        <v>9069461</v>
      </c>
      <c r="B81857" t="s">
        <v>6</v>
      </c>
      <c r="C81857">
        <v>0</v>
      </c>
      <c r="D81857" t="b">
        <v>0</v>
      </c>
      <c r="E81857" t="b">
        <v>0</v>
      </c>
    </row>
    <row r="81858" spans="1:5" x14ac:dyDescent="0.2">
      <c r="A81858">
        <v>9069663</v>
      </c>
      <c r="B81858" t="s">
        <v>6</v>
      </c>
      <c r="C81858">
        <v>222</v>
      </c>
      <c r="D81858" t="b">
        <v>1</v>
      </c>
      <c r="E81858" t="b">
        <v>1</v>
      </c>
    </row>
    <row r="81859" spans="1:5" x14ac:dyDescent="0.2">
      <c r="A81859">
        <v>9070140</v>
      </c>
      <c r="B81859" t="s">
        <v>6</v>
      </c>
      <c r="C81859">
        <v>149</v>
      </c>
      <c r="D81859" t="b">
        <v>1</v>
      </c>
      <c r="E81859" t="b">
        <v>0</v>
      </c>
    </row>
    <row r="81860" spans="1:5" x14ac:dyDescent="0.2">
      <c r="A81860">
        <v>9070188</v>
      </c>
      <c r="B81860" t="s">
        <v>5</v>
      </c>
      <c r="C81860">
        <v>49</v>
      </c>
      <c r="D81860" t="b">
        <v>1</v>
      </c>
      <c r="E81860" t="b">
        <v>0</v>
      </c>
    </row>
    <row r="81861" spans="1:5" x14ac:dyDescent="0.2">
      <c r="A81861">
        <v>9070429</v>
      </c>
      <c r="B81861" t="s">
        <v>6</v>
      </c>
      <c r="C81861">
        <v>9</v>
      </c>
      <c r="D81861" t="b">
        <v>0</v>
      </c>
      <c r="E81861" t="b">
        <v>0</v>
      </c>
    </row>
    <row r="81862" spans="1:5" x14ac:dyDescent="0.2">
      <c r="A81862">
        <v>9070454</v>
      </c>
      <c r="B81862" t="s">
        <v>5</v>
      </c>
      <c r="C81862">
        <v>6</v>
      </c>
      <c r="D81862" t="b">
        <v>0</v>
      </c>
      <c r="E81862" t="b">
        <v>0</v>
      </c>
    </row>
    <row r="81863" spans="1:5" x14ac:dyDescent="0.2">
      <c r="A81863">
        <v>9070470</v>
      </c>
      <c r="B81863" t="s">
        <v>5</v>
      </c>
      <c r="C81863">
        <v>36</v>
      </c>
      <c r="D81863" t="b">
        <v>1</v>
      </c>
      <c r="E81863" t="b">
        <v>0</v>
      </c>
    </row>
    <row r="81864" spans="1:5" x14ac:dyDescent="0.2">
      <c r="A81864">
        <v>9070558</v>
      </c>
      <c r="B81864" t="s">
        <v>5</v>
      </c>
      <c r="C81864">
        <v>14</v>
      </c>
      <c r="D81864" t="b">
        <v>1</v>
      </c>
      <c r="E81864" t="b">
        <v>0</v>
      </c>
    </row>
    <row r="81865" spans="1:5" x14ac:dyDescent="0.2">
      <c r="A81865">
        <v>9071019</v>
      </c>
      <c r="B81865" t="s">
        <v>6</v>
      </c>
      <c r="C81865">
        <v>371</v>
      </c>
      <c r="D81865" t="b">
        <v>1</v>
      </c>
      <c r="E81865" t="b">
        <v>1</v>
      </c>
    </row>
    <row r="81866" spans="1:5" x14ac:dyDescent="0.2">
      <c r="A81866">
        <v>9071215</v>
      </c>
      <c r="B81866" t="s">
        <v>6</v>
      </c>
      <c r="C81866">
        <v>36</v>
      </c>
      <c r="D81866" t="b">
        <v>0</v>
      </c>
      <c r="E81866" t="b">
        <v>0</v>
      </c>
    </row>
    <row r="81867" spans="1:5" x14ac:dyDescent="0.2">
      <c r="A81867">
        <v>9071248</v>
      </c>
      <c r="B81867" t="s">
        <v>6</v>
      </c>
      <c r="C81867">
        <v>1</v>
      </c>
      <c r="D81867" t="b">
        <v>0</v>
      </c>
      <c r="E81867" t="b">
        <v>0</v>
      </c>
    </row>
    <row r="81868" spans="1:5" x14ac:dyDescent="0.2">
      <c r="A81868">
        <v>9071403</v>
      </c>
      <c r="B81868" t="s">
        <v>5</v>
      </c>
      <c r="C81868">
        <v>8</v>
      </c>
      <c r="D81868" t="b">
        <v>0</v>
      </c>
      <c r="E81868" t="b">
        <v>0</v>
      </c>
    </row>
    <row r="81869" spans="1:5" x14ac:dyDescent="0.2">
      <c r="A81869">
        <v>9071454</v>
      </c>
      <c r="B81869" t="s">
        <v>5</v>
      </c>
      <c r="C81869">
        <v>9</v>
      </c>
      <c r="D81869" t="b">
        <v>0</v>
      </c>
      <c r="E81869" t="b">
        <v>0</v>
      </c>
    </row>
    <row r="81870" spans="1:5" x14ac:dyDescent="0.2">
      <c r="A81870">
        <v>9071887</v>
      </c>
      <c r="B81870" t="s">
        <v>6</v>
      </c>
      <c r="C81870">
        <v>0</v>
      </c>
      <c r="D81870" t="b">
        <v>0</v>
      </c>
      <c r="E81870" t="b">
        <v>0</v>
      </c>
    </row>
    <row r="81871" spans="1:5" x14ac:dyDescent="0.2">
      <c r="A81871">
        <v>9071902</v>
      </c>
      <c r="B81871" t="s">
        <v>5</v>
      </c>
      <c r="C81871">
        <v>1</v>
      </c>
      <c r="D81871" t="b">
        <v>0</v>
      </c>
      <c r="E81871" t="b">
        <v>0</v>
      </c>
    </row>
    <row r="81872" spans="1:5" x14ac:dyDescent="0.2">
      <c r="A81872">
        <v>9072155</v>
      </c>
      <c r="B81872" t="s">
        <v>5</v>
      </c>
      <c r="C81872">
        <v>16</v>
      </c>
      <c r="D81872" t="b">
        <v>0</v>
      </c>
      <c r="E81872" t="b">
        <v>0</v>
      </c>
    </row>
    <row r="81873" spans="1:5" x14ac:dyDescent="0.2">
      <c r="A81873">
        <v>9072157</v>
      </c>
      <c r="B81873" t="s">
        <v>6</v>
      </c>
      <c r="C81873">
        <v>7</v>
      </c>
      <c r="D81873" t="b">
        <v>0</v>
      </c>
      <c r="E81873" t="b">
        <v>0</v>
      </c>
    </row>
    <row r="81874" spans="1:5" x14ac:dyDescent="0.2">
      <c r="A81874">
        <v>9072174</v>
      </c>
      <c r="B81874" t="s">
        <v>6</v>
      </c>
      <c r="C81874">
        <v>27</v>
      </c>
      <c r="D81874" t="b">
        <v>0</v>
      </c>
      <c r="E81874" t="b">
        <v>0</v>
      </c>
    </row>
    <row r="81875" spans="1:5" x14ac:dyDescent="0.2">
      <c r="A81875">
        <v>9072208</v>
      </c>
      <c r="B81875" t="s">
        <v>6</v>
      </c>
      <c r="C81875">
        <v>58</v>
      </c>
      <c r="D81875" t="b">
        <v>1</v>
      </c>
      <c r="E81875" t="b">
        <v>0</v>
      </c>
    </row>
    <row r="81876" spans="1:5" x14ac:dyDescent="0.2">
      <c r="A81876">
        <v>9072226</v>
      </c>
      <c r="B81876" t="s">
        <v>6</v>
      </c>
      <c r="C81876">
        <v>61</v>
      </c>
      <c r="D81876" t="b">
        <v>0</v>
      </c>
      <c r="E81876" t="b">
        <v>0</v>
      </c>
    </row>
    <row r="81877" spans="1:5" x14ac:dyDescent="0.2">
      <c r="A81877">
        <v>9072295</v>
      </c>
      <c r="B81877" t="s">
        <v>6</v>
      </c>
      <c r="C81877">
        <v>3</v>
      </c>
      <c r="D81877" t="b">
        <v>0</v>
      </c>
      <c r="E81877" t="b">
        <v>0</v>
      </c>
    </row>
    <row r="81878" spans="1:5" x14ac:dyDescent="0.2">
      <c r="A81878">
        <v>9072447</v>
      </c>
      <c r="B81878" t="s">
        <v>6</v>
      </c>
      <c r="C81878">
        <v>1</v>
      </c>
      <c r="D81878" t="b">
        <v>0</v>
      </c>
      <c r="E81878" t="b">
        <v>0</v>
      </c>
    </row>
    <row r="81879" spans="1:5" x14ac:dyDescent="0.2">
      <c r="A81879">
        <v>9072625</v>
      </c>
      <c r="B81879" t="s">
        <v>6</v>
      </c>
      <c r="C81879">
        <v>45</v>
      </c>
      <c r="D81879" t="b">
        <v>1</v>
      </c>
      <c r="E81879" t="b">
        <v>1</v>
      </c>
    </row>
    <row r="81880" spans="1:5" x14ac:dyDescent="0.2">
      <c r="A81880">
        <v>9072630</v>
      </c>
      <c r="B81880" t="s">
        <v>6</v>
      </c>
      <c r="C81880">
        <v>10</v>
      </c>
      <c r="D81880" t="b">
        <v>0</v>
      </c>
      <c r="E81880" t="b">
        <v>0</v>
      </c>
    </row>
    <row r="81881" spans="1:5" x14ac:dyDescent="0.2">
      <c r="A81881">
        <v>9072657</v>
      </c>
      <c r="B81881" t="s">
        <v>5</v>
      </c>
      <c r="C81881">
        <v>0</v>
      </c>
      <c r="D81881" t="b">
        <v>0</v>
      </c>
      <c r="E81881" t="b">
        <v>0</v>
      </c>
    </row>
    <row r="81882" spans="1:5" x14ac:dyDescent="0.2">
      <c r="A81882">
        <v>9072735</v>
      </c>
      <c r="B81882" t="s">
        <v>5</v>
      </c>
      <c r="C81882">
        <v>119</v>
      </c>
      <c r="D81882" t="b">
        <v>1</v>
      </c>
      <c r="E81882" t="b">
        <v>1</v>
      </c>
    </row>
    <row r="81883" spans="1:5" x14ac:dyDescent="0.2">
      <c r="A81883">
        <v>9072846</v>
      </c>
      <c r="B81883" t="s">
        <v>5</v>
      </c>
      <c r="C81883">
        <v>1</v>
      </c>
      <c r="D81883" t="b">
        <v>0</v>
      </c>
      <c r="E81883" t="b">
        <v>0</v>
      </c>
    </row>
    <row r="81884" spans="1:5" x14ac:dyDescent="0.2">
      <c r="A81884">
        <v>9073042</v>
      </c>
      <c r="B81884" t="s">
        <v>6</v>
      </c>
      <c r="C81884">
        <v>38</v>
      </c>
      <c r="D81884" t="b">
        <v>0</v>
      </c>
      <c r="E81884" t="b">
        <v>0</v>
      </c>
    </row>
    <row r="81885" spans="1:5" x14ac:dyDescent="0.2">
      <c r="A81885">
        <v>9073057</v>
      </c>
      <c r="B81885" t="s">
        <v>6</v>
      </c>
      <c r="C81885">
        <v>132</v>
      </c>
      <c r="D81885" t="b">
        <v>0</v>
      </c>
      <c r="E81885" t="b">
        <v>0</v>
      </c>
    </row>
    <row r="81886" spans="1:5" x14ac:dyDescent="0.2">
      <c r="A81886">
        <v>9073123</v>
      </c>
      <c r="B81886" t="s">
        <v>6</v>
      </c>
      <c r="C81886">
        <v>78</v>
      </c>
      <c r="D81886" t="b">
        <v>1</v>
      </c>
      <c r="E81886" t="b">
        <v>0</v>
      </c>
    </row>
    <row r="81887" spans="1:5" x14ac:dyDescent="0.2">
      <c r="A81887">
        <v>9073370</v>
      </c>
      <c r="B81887" t="s">
        <v>6</v>
      </c>
      <c r="C81887">
        <v>24</v>
      </c>
      <c r="D81887" t="b">
        <v>1</v>
      </c>
      <c r="E81887" t="b">
        <v>0</v>
      </c>
    </row>
    <row r="81888" spans="1:5" x14ac:dyDescent="0.2">
      <c r="A81888">
        <v>9073515</v>
      </c>
      <c r="B81888" t="s">
        <v>6</v>
      </c>
      <c r="C81888">
        <v>9</v>
      </c>
      <c r="D81888" t="b">
        <v>0</v>
      </c>
      <c r="E81888" t="b">
        <v>0</v>
      </c>
    </row>
    <row r="81889" spans="1:5" x14ac:dyDescent="0.2">
      <c r="A81889">
        <v>9073532</v>
      </c>
      <c r="B81889" t="s">
        <v>5</v>
      </c>
      <c r="C81889">
        <v>147</v>
      </c>
      <c r="D81889" t="b">
        <v>1</v>
      </c>
      <c r="E81889" t="b">
        <v>1</v>
      </c>
    </row>
    <row r="81890" spans="1:5" x14ac:dyDescent="0.2">
      <c r="A81890">
        <v>9073684</v>
      </c>
      <c r="B81890" t="s">
        <v>5</v>
      </c>
      <c r="C81890">
        <v>12</v>
      </c>
      <c r="D81890" t="b">
        <v>0</v>
      </c>
      <c r="E81890" t="b">
        <v>0</v>
      </c>
    </row>
    <row r="81891" spans="1:5" x14ac:dyDescent="0.2">
      <c r="A81891">
        <v>9073879</v>
      </c>
      <c r="B81891" t="s">
        <v>6</v>
      </c>
      <c r="C81891">
        <v>280</v>
      </c>
      <c r="D81891" t="b">
        <v>0</v>
      </c>
      <c r="E81891" t="b">
        <v>0</v>
      </c>
    </row>
    <row r="81892" spans="1:5" x14ac:dyDescent="0.2">
      <c r="A81892">
        <v>9073904</v>
      </c>
      <c r="B81892" t="s">
        <v>6</v>
      </c>
      <c r="C81892">
        <v>0</v>
      </c>
      <c r="D81892" t="b">
        <v>0</v>
      </c>
      <c r="E81892" t="b">
        <v>0</v>
      </c>
    </row>
    <row r="81893" spans="1:5" x14ac:dyDescent="0.2">
      <c r="A81893">
        <v>9074075</v>
      </c>
      <c r="B81893" t="s">
        <v>5</v>
      </c>
      <c r="C81893">
        <v>249</v>
      </c>
      <c r="D81893" t="b">
        <v>1</v>
      </c>
      <c r="E81893" t="b">
        <v>1</v>
      </c>
    </row>
    <row r="81894" spans="1:5" x14ac:dyDescent="0.2">
      <c r="A81894">
        <v>9074177</v>
      </c>
      <c r="B81894" t="s">
        <v>5</v>
      </c>
      <c r="C81894">
        <v>18</v>
      </c>
      <c r="D81894" t="b">
        <v>1</v>
      </c>
      <c r="E81894" t="b">
        <v>0</v>
      </c>
    </row>
    <row r="81895" spans="1:5" x14ac:dyDescent="0.2">
      <c r="A81895">
        <v>9074255</v>
      </c>
      <c r="B81895" t="s">
        <v>6</v>
      </c>
      <c r="C81895">
        <v>13</v>
      </c>
      <c r="D81895" t="b">
        <v>1</v>
      </c>
      <c r="E81895" t="b">
        <v>0</v>
      </c>
    </row>
    <row r="81896" spans="1:5" x14ac:dyDescent="0.2">
      <c r="A81896">
        <v>9074577</v>
      </c>
      <c r="B81896" t="s">
        <v>6</v>
      </c>
      <c r="C81896">
        <v>39</v>
      </c>
      <c r="D81896" t="b">
        <v>1</v>
      </c>
      <c r="E81896" t="b">
        <v>0</v>
      </c>
    </row>
    <row r="81897" spans="1:5" x14ac:dyDescent="0.2">
      <c r="A81897">
        <v>9074648</v>
      </c>
      <c r="B81897" t="s">
        <v>5</v>
      </c>
      <c r="C81897">
        <v>1</v>
      </c>
      <c r="D81897" t="b">
        <v>0</v>
      </c>
      <c r="E81897" t="b">
        <v>0</v>
      </c>
    </row>
    <row r="81898" spans="1:5" x14ac:dyDescent="0.2">
      <c r="A81898">
        <v>9074711</v>
      </c>
      <c r="B81898" t="s">
        <v>6</v>
      </c>
      <c r="C81898">
        <v>1</v>
      </c>
      <c r="D81898" t="b">
        <v>0</v>
      </c>
      <c r="E81898" t="b">
        <v>0</v>
      </c>
    </row>
    <row r="81899" spans="1:5" x14ac:dyDescent="0.2">
      <c r="A81899">
        <v>9075010</v>
      </c>
      <c r="B81899" t="s">
        <v>5</v>
      </c>
      <c r="C81899">
        <v>10</v>
      </c>
      <c r="D81899" t="b">
        <v>0</v>
      </c>
      <c r="E81899" t="b">
        <v>1</v>
      </c>
    </row>
    <row r="81900" spans="1:5" x14ac:dyDescent="0.2">
      <c r="A81900">
        <v>9075074</v>
      </c>
      <c r="B81900" t="s">
        <v>6</v>
      </c>
      <c r="C81900">
        <v>84</v>
      </c>
      <c r="D81900" t="b">
        <v>1</v>
      </c>
      <c r="E81900" t="b">
        <v>1</v>
      </c>
    </row>
    <row r="81901" spans="1:5" x14ac:dyDescent="0.2">
      <c r="A81901">
        <v>9075075</v>
      </c>
      <c r="B81901" t="s">
        <v>5</v>
      </c>
      <c r="C81901">
        <v>19</v>
      </c>
      <c r="D81901" t="b">
        <v>1</v>
      </c>
      <c r="E81901" t="b">
        <v>0</v>
      </c>
    </row>
    <row r="81902" spans="1:5" x14ac:dyDescent="0.2">
      <c r="A81902">
        <v>9075199</v>
      </c>
      <c r="B81902" t="s">
        <v>6</v>
      </c>
      <c r="C81902">
        <v>53</v>
      </c>
      <c r="D81902" t="b">
        <v>1</v>
      </c>
      <c r="E81902" t="b">
        <v>0</v>
      </c>
    </row>
    <row r="81903" spans="1:5" x14ac:dyDescent="0.2">
      <c r="A81903">
        <v>9075262</v>
      </c>
      <c r="B81903" t="s">
        <v>5</v>
      </c>
      <c r="C81903">
        <v>25</v>
      </c>
      <c r="D81903" t="b">
        <v>0</v>
      </c>
      <c r="E81903" t="b">
        <v>0</v>
      </c>
    </row>
    <row r="81904" spans="1:5" x14ac:dyDescent="0.2">
      <c r="A81904">
        <v>9075318</v>
      </c>
      <c r="B81904" t="s">
        <v>5</v>
      </c>
      <c r="C81904">
        <v>14</v>
      </c>
      <c r="D81904" t="b">
        <v>0</v>
      </c>
      <c r="E81904" t="b">
        <v>0</v>
      </c>
    </row>
    <row r="81905" spans="1:5" x14ac:dyDescent="0.2">
      <c r="A81905">
        <v>9075394</v>
      </c>
      <c r="B81905" t="s">
        <v>5</v>
      </c>
      <c r="C81905">
        <v>4</v>
      </c>
      <c r="D81905" t="b">
        <v>0</v>
      </c>
      <c r="E81905" t="b">
        <v>0</v>
      </c>
    </row>
    <row r="81906" spans="1:5" x14ac:dyDescent="0.2">
      <c r="A81906">
        <v>9075427</v>
      </c>
      <c r="B81906" t="s">
        <v>5</v>
      </c>
      <c r="C81906">
        <v>32</v>
      </c>
      <c r="D81906" t="b">
        <v>1</v>
      </c>
      <c r="E81906" t="b">
        <v>0</v>
      </c>
    </row>
    <row r="81907" spans="1:5" x14ac:dyDescent="0.2">
      <c r="A81907">
        <v>9075679</v>
      </c>
      <c r="B81907" t="s">
        <v>6</v>
      </c>
      <c r="C81907">
        <v>0</v>
      </c>
      <c r="D81907" t="b">
        <v>0</v>
      </c>
      <c r="E81907" t="b">
        <v>0</v>
      </c>
    </row>
    <row r="81908" spans="1:5" x14ac:dyDescent="0.2">
      <c r="A81908">
        <v>9075906</v>
      </c>
      <c r="B81908" t="s">
        <v>5</v>
      </c>
      <c r="C81908">
        <v>4</v>
      </c>
      <c r="D81908" t="b">
        <v>0</v>
      </c>
      <c r="E81908" t="b">
        <v>0</v>
      </c>
    </row>
    <row r="81909" spans="1:5" x14ac:dyDescent="0.2">
      <c r="A81909">
        <v>9076042</v>
      </c>
      <c r="B81909" t="s">
        <v>6</v>
      </c>
      <c r="C81909">
        <v>1</v>
      </c>
      <c r="D81909" t="b">
        <v>0</v>
      </c>
      <c r="E81909" t="b">
        <v>0</v>
      </c>
    </row>
    <row r="81910" spans="1:5" x14ac:dyDescent="0.2">
      <c r="A81910">
        <v>9076075</v>
      </c>
      <c r="B81910" t="s">
        <v>6</v>
      </c>
      <c r="C81910">
        <v>2</v>
      </c>
      <c r="D81910" t="b">
        <v>0</v>
      </c>
      <c r="E81910" t="b">
        <v>0</v>
      </c>
    </row>
    <row r="81911" spans="1:5" x14ac:dyDescent="0.2">
      <c r="A81911">
        <v>9076214</v>
      </c>
      <c r="B81911" t="s">
        <v>5</v>
      </c>
      <c r="C81911">
        <v>62</v>
      </c>
      <c r="D81911" t="b">
        <v>1</v>
      </c>
      <c r="E81911" t="b">
        <v>0</v>
      </c>
    </row>
    <row r="81912" spans="1:5" x14ac:dyDescent="0.2">
      <c r="A81912">
        <v>9076357</v>
      </c>
      <c r="B81912" t="s">
        <v>6</v>
      </c>
      <c r="C81912">
        <v>4</v>
      </c>
      <c r="D81912" t="b">
        <v>0</v>
      </c>
      <c r="E81912" t="b">
        <v>0</v>
      </c>
    </row>
    <row r="81913" spans="1:5" x14ac:dyDescent="0.2">
      <c r="A81913">
        <v>9076383</v>
      </c>
      <c r="B81913" t="s">
        <v>5</v>
      </c>
      <c r="C81913">
        <v>22</v>
      </c>
      <c r="D81913" t="b">
        <v>1</v>
      </c>
      <c r="E81913" t="b">
        <v>0</v>
      </c>
    </row>
    <row r="81914" spans="1:5" x14ac:dyDescent="0.2">
      <c r="A81914">
        <v>9076454</v>
      </c>
      <c r="B81914" t="s">
        <v>5</v>
      </c>
      <c r="C81914">
        <v>218</v>
      </c>
      <c r="D81914" t="b">
        <v>1</v>
      </c>
      <c r="E81914" t="b">
        <v>0</v>
      </c>
    </row>
    <row r="81915" spans="1:5" x14ac:dyDescent="0.2">
      <c r="A81915">
        <v>9076478</v>
      </c>
      <c r="B81915" t="s">
        <v>5</v>
      </c>
      <c r="C81915">
        <v>430</v>
      </c>
      <c r="D81915" t="b">
        <v>1</v>
      </c>
      <c r="E81915" t="b">
        <v>1</v>
      </c>
    </row>
    <row r="81916" spans="1:5" x14ac:dyDescent="0.2">
      <c r="A81916">
        <v>9077004</v>
      </c>
      <c r="B81916" t="s">
        <v>6</v>
      </c>
      <c r="C81916">
        <v>0</v>
      </c>
      <c r="D81916" t="b">
        <v>0</v>
      </c>
      <c r="E81916" t="b">
        <v>0</v>
      </c>
    </row>
    <row r="81917" spans="1:5" x14ac:dyDescent="0.2">
      <c r="A81917">
        <v>9077134</v>
      </c>
      <c r="B81917" t="s">
        <v>6</v>
      </c>
      <c r="C81917">
        <v>0</v>
      </c>
      <c r="D81917" t="b">
        <v>0</v>
      </c>
      <c r="E81917" t="b">
        <v>0</v>
      </c>
    </row>
    <row r="81918" spans="1:5" x14ac:dyDescent="0.2">
      <c r="A81918">
        <v>9077266</v>
      </c>
      <c r="B81918" t="s">
        <v>6</v>
      </c>
      <c r="C81918">
        <v>0</v>
      </c>
      <c r="D81918" t="b">
        <v>0</v>
      </c>
      <c r="E81918" t="b">
        <v>0</v>
      </c>
    </row>
    <row r="81919" spans="1:5" x14ac:dyDescent="0.2">
      <c r="A81919">
        <v>9077269</v>
      </c>
      <c r="B81919" t="s">
        <v>6</v>
      </c>
      <c r="C81919">
        <v>44</v>
      </c>
      <c r="D81919" t="b">
        <v>1</v>
      </c>
      <c r="E81919" t="b">
        <v>0</v>
      </c>
    </row>
    <row r="81920" spans="1:5" x14ac:dyDescent="0.2">
      <c r="A81920">
        <v>9077308</v>
      </c>
      <c r="B81920" t="s">
        <v>5</v>
      </c>
      <c r="C81920">
        <v>4</v>
      </c>
      <c r="D81920" t="b">
        <v>0</v>
      </c>
      <c r="E81920" t="b">
        <v>0</v>
      </c>
    </row>
    <row r="81921" spans="1:5" x14ac:dyDescent="0.2">
      <c r="A81921">
        <v>9077442</v>
      </c>
      <c r="B81921" t="s">
        <v>5</v>
      </c>
      <c r="C81921">
        <v>16</v>
      </c>
      <c r="D81921" t="b">
        <v>1</v>
      </c>
      <c r="E81921" t="b">
        <v>0</v>
      </c>
    </row>
    <row r="81922" spans="1:5" x14ac:dyDescent="0.2">
      <c r="A81922">
        <v>9077644</v>
      </c>
      <c r="B81922" t="s">
        <v>6</v>
      </c>
      <c r="C81922">
        <v>16</v>
      </c>
      <c r="D81922" t="b">
        <v>1</v>
      </c>
      <c r="E81922" t="b">
        <v>0</v>
      </c>
    </row>
    <row r="81923" spans="1:5" x14ac:dyDescent="0.2">
      <c r="A81923">
        <v>9077788</v>
      </c>
      <c r="B81923" t="s">
        <v>5</v>
      </c>
      <c r="C81923">
        <v>36</v>
      </c>
      <c r="D81923" t="b">
        <v>1</v>
      </c>
      <c r="E81923" t="b">
        <v>0</v>
      </c>
    </row>
    <row r="81924" spans="1:5" x14ac:dyDescent="0.2">
      <c r="A81924">
        <v>9077866</v>
      </c>
      <c r="B81924" t="s">
        <v>6</v>
      </c>
      <c r="C81924">
        <v>2</v>
      </c>
      <c r="D81924" t="b">
        <v>0</v>
      </c>
      <c r="E81924" t="b">
        <v>0</v>
      </c>
    </row>
    <row r="81925" spans="1:5" x14ac:dyDescent="0.2">
      <c r="A81925">
        <v>9078117</v>
      </c>
      <c r="B81925" t="s">
        <v>6</v>
      </c>
      <c r="C81925">
        <v>2</v>
      </c>
      <c r="D81925" t="b">
        <v>0</v>
      </c>
      <c r="E81925" t="b">
        <v>0</v>
      </c>
    </row>
    <row r="81926" spans="1:5" x14ac:dyDescent="0.2">
      <c r="A81926">
        <v>9078305</v>
      </c>
      <c r="B81926" t="s">
        <v>5</v>
      </c>
      <c r="C81926">
        <v>6</v>
      </c>
      <c r="D81926" t="b">
        <v>0</v>
      </c>
      <c r="E81926" t="b">
        <v>0</v>
      </c>
    </row>
    <row r="81927" spans="1:5" x14ac:dyDescent="0.2">
      <c r="A81927">
        <v>9078306</v>
      </c>
      <c r="B81927" t="s">
        <v>5</v>
      </c>
      <c r="C81927">
        <v>14</v>
      </c>
      <c r="D81927" t="b">
        <v>0</v>
      </c>
      <c r="E81927" t="b">
        <v>0</v>
      </c>
    </row>
    <row r="81928" spans="1:5" x14ac:dyDescent="0.2">
      <c r="A81928">
        <v>9078401</v>
      </c>
      <c r="B81928" t="s">
        <v>5</v>
      </c>
      <c r="C81928">
        <v>3</v>
      </c>
      <c r="D81928" t="b">
        <v>1</v>
      </c>
      <c r="E81928" t="b">
        <v>0</v>
      </c>
    </row>
    <row r="81929" spans="1:5" x14ac:dyDescent="0.2">
      <c r="A81929">
        <v>9078404</v>
      </c>
      <c r="B81929" t="s">
        <v>6</v>
      </c>
      <c r="C81929">
        <v>64</v>
      </c>
      <c r="D81929" t="b">
        <v>1</v>
      </c>
      <c r="E81929" t="b">
        <v>1</v>
      </c>
    </row>
    <row r="81930" spans="1:5" x14ac:dyDescent="0.2">
      <c r="A81930">
        <v>9078405</v>
      </c>
      <c r="B81930" t="s">
        <v>6</v>
      </c>
      <c r="C81930">
        <v>264</v>
      </c>
      <c r="D81930" t="b">
        <v>1</v>
      </c>
      <c r="E81930" t="b">
        <v>1</v>
      </c>
    </row>
    <row r="81931" spans="1:5" x14ac:dyDescent="0.2">
      <c r="A81931">
        <v>9078466</v>
      </c>
      <c r="B81931" t="s">
        <v>6</v>
      </c>
      <c r="C81931">
        <v>210</v>
      </c>
      <c r="D81931" t="b">
        <v>1</v>
      </c>
      <c r="E81931" t="b">
        <v>1</v>
      </c>
    </row>
    <row r="81932" spans="1:5" x14ac:dyDescent="0.2">
      <c r="A81932">
        <v>9078498</v>
      </c>
      <c r="B81932" t="s">
        <v>6</v>
      </c>
      <c r="C81932">
        <v>23</v>
      </c>
      <c r="D81932" t="b">
        <v>1</v>
      </c>
      <c r="E81932" t="b">
        <v>0</v>
      </c>
    </row>
    <row r="81933" spans="1:5" x14ac:dyDescent="0.2">
      <c r="A81933">
        <v>9078509</v>
      </c>
      <c r="B81933" t="s">
        <v>5</v>
      </c>
      <c r="C81933">
        <v>118</v>
      </c>
      <c r="D81933" t="b">
        <v>1</v>
      </c>
      <c r="E81933" t="b">
        <v>1</v>
      </c>
    </row>
    <row r="81934" spans="1:5" x14ac:dyDescent="0.2">
      <c r="A81934">
        <v>9078533</v>
      </c>
      <c r="B81934" t="s">
        <v>6</v>
      </c>
      <c r="C81934">
        <v>6</v>
      </c>
      <c r="D81934" t="b">
        <v>1</v>
      </c>
      <c r="E81934" t="b">
        <v>0</v>
      </c>
    </row>
    <row r="81935" spans="1:5" x14ac:dyDescent="0.2">
      <c r="A81935">
        <v>9078699</v>
      </c>
      <c r="B81935" t="s">
        <v>5</v>
      </c>
      <c r="C81935">
        <v>87</v>
      </c>
      <c r="D81935" t="b">
        <v>1</v>
      </c>
      <c r="E81935" t="b">
        <v>0</v>
      </c>
    </row>
    <row r="81936" spans="1:5" x14ac:dyDescent="0.2">
      <c r="A81936">
        <v>9078844</v>
      </c>
      <c r="B81936" t="s">
        <v>6</v>
      </c>
      <c r="C81936">
        <v>16</v>
      </c>
      <c r="D81936" t="b">
        <v>1</v>
      </c>
      <c r="E81936" t="b">
        <v>1</v>
      </c>
    </row>
    <row r="81937" spans="1:5" x14ac:dyDescent="0.2">
      <c r="A81937">
        <v>9078864</v>
      </c>
      <c r="B81937" t="s">
        <v>6</v>
      </c>
      <c r="C81937">
        <v>32</v>
      </c>
      <c r="D81937" t="b">
        <v>1</v>
      </c>
      <c r="E81937" t="b">
        <v>0</v>
      </c>
    </row>
    <row r="81938" spans="1:5" x14ac:dyDescent="0.2">
      <c r="A81938">
        <v>9079043</v>
      </c>
      <c r="B81938" t="s">
        <v>6</v>
      </c>
      <c r="C81938">
        <v>8</v>
      </c>
      <c r="D81938" t="b">
        <v>0</v>
      </c>
      <c r="E81938" t="b">
        <v>0</v>
      </c>
    </row>
    <row r="81939" spans="1:5" x14ac:dyDescent="0.2">
      <c r="A81939">
        <v>9079056</v>
      </c>
      <c r="B81939" t="s">
        <v>6</v>
      </c>
      <c r="C81939">
        <v>61</v>
      </c>
      <c r="D81939" t="b">
        <v>1</v>
      </c>
      <c r="E81939" t="b">
        <v>1</v>
      </c>
    </row>
    <row r="81940" spans="1:5" x14ac:dyDescent="0.2">
      <c r="A81940">
        <v>9079282</v>
      </c>
      <c r="B81940" t="s">
        <v>5</v>
      </c>
      <c r="C81940">
        <v>14</v>
      </c>
      <c r="D81940" t="b">
        <v>1</v>
      </c>
      <c r="E81940" t="b">
        <v>0</v>
      </c>
    </row>
    <row r="81941" spans="1:5" x14ac:dyDescent="0.2">
      <c r="A81941">
        <v>9079370</v>
      </c>
      <c r="B81941" t="s">
        <v>5</v>
      </c>
      <c r="C81941">
        <v>54</v>
      </c>
      <c r="D81941" t="b">
        <v>1</v>
      </c>
      <c r="E81941" t="b">
        <v>0</v>
      </c>
    </row>
    <row r="81942" spans="1:5" x14ac:dyDescent="0.2">
      <c r="A81942">
        <v>9079477</v>
      </c>
      <c r="B81942" t="s">
        <v>6</v>
      </c>
      <c r="C81942">
        <v>2</v>
      </c>
      <c r="D81942" t="b">
        <v>1</v>
      </c>
      <c r="E81942" t="b">
        <v>0</v>
      </c>
    </row>
    <row r="81943" spans="1:5" x14ac:dyDescent="0.2">
      <c r="A81943">
        <v>9079750</v>
      </c>
      <c r="B81943" t="s">
        <v>5</v>
      </c>
      <c r="C81943">
        <v>17</v>
      </c>
      <c r="D81943" t="b">
        <v>1</v>
      </c>
      <c r="E81943" t="b">
        <v>0</v>
      </c>
    </row>
    <row r="81944" spans="1:5" x14ac:dyDescent="0.2">
      <c r="A81944">
        <v>9079895</v>
      </c>
      <c r="B81944" t="s">
        <v>6</v>
      </c>
      <c r="C81944">
        <v>12</v>
      </c>
      <c r="D81944" t="b">
        <v>0</v>
      </c>
      <c r="E81944" t="b">
        <v>0</v>
      </c>
    </row>
    <row r="81945" spans="1:5" x14ac:dyDescent="0.2">
      <c r="A81945">
        <v>9079901</v>
      </c>
      <c r="B81945" t="s">
        <v>5</v>
      </c>
      <c r="C81945">
        <v>57</v>
      </c>
      <c r="D81945" t="b">
        <v>1</v>
      </c>
      <c r="E81945" t="b">
        <v>0</v>
      </c>
    </row>
    <row r="81946" spans="1:5" x14ac:dyDescent="0.2">
      <c r="A81946">
        <v>9080036</v>
      </c>
      <c r="B81946" t="s">
        <v>5</v>
      </c>
      <c r="C81946">
        <v>172</v>
      </c>
      <c r="D81946" t="b">
        <v>1</v>
      </c>
      <c r="E81946" t="b">
        <v>1</v>
      </c>
    </row>
    <row r="81947" spans="1:5" x14ac:dyDescent="0.2">
      <c r="A81947">
        <v>9080063</v>
      </c>
      <c r="B81947" t="s">
        <v>5</v>
      </c>
      <c r="C81947">
        <v>25</v>
      </c>
      <c r="D81947" t="b">
        <v>1</v>
      </c>
      <c r="E81947" t="b">
        <v>1</v>
      </c>
    </row>
    <row r="81948" spans="1:5" x14ac:dyDescent="0.2">
      <c r="A81948">
        <v>9080114</v>
      </c>
      <c r="B81948" t="s">
        <v>6</v>
      </c>
      <c r="C81948">
        <v>4</v>
      </c>
      <c r="D81948" t="b">
        <v>0</v>
      </c>
      <c r="E81948" t="b">
        <v>0</v>
      </c>
    </row>
    <row r="81949" spans="1:5" x14ac:dyDescent="0.2">
      <c r="A81949">
        <v>9080139</v>
      </c>
      <c r="B81949" t="s">
        <v>5</v>
      </c>
      <c r="C81949">
        <v>1</v>
      </c>
      <c r="D81949" t="b">
        <v>0</v>
      </c>
      <c r="E81949" t="b">
        <v>0</v>
      </c>
    </row>
    <row r="81950" spans="1:5" x14ac:dyDescent="0.2">
      <c r="A81950">
        <v>9080383</v>
      </c>
      <c r="B81950" t="s">
        <v>5</v>
      </c>
      <c r="C81950">
        <v>40</v>
      </c>
      <c r="D81950" t="b">
        <v>1</v>
      </c>
      <c r="E81950" t="b">
        <v>1</v>
      </c>
    </row>
    <row r="81951" spans="1:5" x14ac:dyDescent="0.2">
      <c r="A81951">
        <v>9080386</v>
      </c>
      <c r="B81951" t="s">
        <v>5</v>
      </c>
      <c r="C81951">
        <v>87</v>
      </c>
      <c r="D81951" t="b">
        <v>1</v>
      </c>
      <c r="E81951" t="b">
        <v>0</v>
      </c>
    </row>
    <row r="81952" spans="1:5" x14ac:dyDescent="0.2">
      <c r="A81952">
        <v>9080437</v>
      </c>
      <c r="B81952" t="s">
        <v>6</v>
      </c>
      <c r="C81952">
        <v>19</v>
      </c>
      <c r="D81952" t="b">
        <v>1</v>
      </c>
      <c r="E81952" t="b">
        <v>0</v>
      </c>
    </row>
    <row r="81953" spans="1:5" x14ac:dyDescent="0.2">
      <c r="A81953">
        <v>9080533</v>
      </c>
      <c r="B81953" t="s">
        <v>6</v>
      </c>
      <c r="C81953">
        <v>23</v>
      </c>
      <c r="D81953" t="b">
        <v>1</v>
      </c>
      <c r="E81953" t="b">
        <v>0</v>
      </c>
    </row>
    <row r="81954" spans="1:5" x14ac:dyDescent="0.2">
      <c r="A81954">
        <v>9080551</v>
      </c>
      <c r="B81954" t="s">
        <v>5</v>
      </c>
      <c r="C81954">
        <v>19</v>
      </c>
      <c r="D81954" t="b">
        <v>0</v>
      </c>
      <c r="E81954" t="b">
        <v>0</v>
      </c>
    </row>
    <row r="81955" spans="1:5" x14ac:dyDescent="0.2">
      <c r="A81955">
        <v>9080563</v>
      </c>
      <c r="B81955" t="s">
        <v>6</v>
      </c>
      <c r="C81955">
        <v>2</v>
      </c>
      <c r="D81955" t="b">
        <v>0</v>
      </c>
      <c r="E81955" t="b">
        <v>0</v>
      </c>
    </row>
    <row r="81956" spans="1:5" x14ac:dyDescent="0.2">
      <c r="A81956">
        <v>9080789</v>
      </c>
      <c r="B81956" t="s">
        <v>5</v>
      </c>
      <c r="C81956">
        <v>55</v>
      </c>
      <c r="D81956" t="b">
        <v>1</v>
      </c>
      <c r="E81956" t="b">
        <v>0</v>
      </c>
    </row>
    <row r="81957" spans="1:5" x14ac:dyDescent="0.2">
      <c r="A81957">
        <v>9080850</v>
      </c>
      <c r="B81957" t="s">
        <v>6</v>
      </c>
      <c r="C81957">
        <v>1</v>
      </c>
      <c r="D81957" t="b">
        <v>0</v>
      </c>
      <c r="E81957" t="b">
        <v>0</v>
      </c>
    </row>
    <row r="81958" spans="1:5" x14ac:dyDescent="0.2">
      <c r="A81958">
        <v>9081037</v>
      </c>
      <c r="B81958" t="s">
        <v>6</v>
      </c>
      <c r="C81958">
        <v>84</v>
      </c>
      <c r="D81958" t="b">
        <v>1</v>
      </c>
      <c r="E81958" t="b">
        <v>1</v>
      </c>
    </row>
    <row r="81959" spans="1:5" x14ac:dyDescent="0.2">
      <c r="A81959">
        <v>9081145</v>
      </c>
      <c r="B81959" t="s">
        <v>6</v>
      </c>
      <c r="C81959">
        <v>32</v>
      </c>
      <c r="D81959" t="b">
        <v>0</v>
      </c>
      <c r="E81959" t="b">
        <v>0</v>
      </c>
    </row>
    <row r="81960" spans="1:5" x14ac:dyDescent="0.2">
      <c r="A81960">
        <v>9081268</v>
      </c>
      <c r="B81960" t="s">
        <v>5</v>
      </c>
      <c r="C81960">
        <v>26</v>
      </c>
      <c r="D81960" t="b">
        <v>1</v>
      </c>
      <c r="E81960" t="b">
        <v>1</v>
      </c>
    </row>
    <row r="81961" spans="1:5" x14ac:dyDescent="0.2">
      <c r="A81961">
        <v>9081327</v>
      </c>
      <c r="B81961" t="s">
        <v>6</v>
      </c>
      <c r="C81961">
        <v>2</v>
      </c>
      <c r="D81961" t="b">
        <v>0</v>
      </c>
      <c r="E81961" t="b">
        <v>0</v>
      </c>
    </row>
    <row r="81962" spans="1:5" x14ac:dyDescent="0.2">
      <c r="A81962">
        <v>9081475</v>
      </c>
      <c r="B81962" t="s">
        <v>5</v>
      </c>
      <c r="C81962">
        <v>15</v>
      </c>
      <c r="D81962" t="b">
        <v>0</v>
      </c>
      <c r="E81962" t="b">
        <v>0</v>
      </c>
    </row>
    <row r="81963" spans="1:5" x14ac:dyDescent="0.2">
      <c r="A81963">
        <v>9081615</v>
      </c>
      <c r="B81963" t="s">
        <v>6</v>
      </c>
      <c r="C81963">
        <v>2</v>
      </c>
      <c r="D81963" t="b">
        <v>0</v>
      </c>
      <c r="E81963" t="b">
        <v>0</v>
      </c>
    </row>
    <row r="81964" spans="1:5" x14ac:dyDescent="0.2">
      <c r="A81964">
        <v>9081835</v>
      </c>
      <c r="B81964" t="s">
        <v>5</v>
      </c>
      <c r="C81964">
        <v>21</v>
      </c>
      <c r="D81964" t="b">
        <v>0</v>
      </c>
      <c r="E81964" t="b">
        <v>0</v>
      </c>
    </row>
    <row r="81965" spans="1:5" x14ac:dyDescent="0.2">
      <c r="A81965">
        <v>9082084</v>
      </c>
      <c r="B81965" t="s">
        <v>5</v>
      </c>
      <c r="C81965">
        <v>100</v>
      </c>
      <c r="D81965" t="b">
        <v>0</v>
      </c>
      <c r="E81965" t="b">
        <v>1</v>
      </c>
    </row>
    <row r="81966" spans="1:5" x14ac:dyDescent="0.2">
      <c r="A81966">
        <v>9082095</v>
      </c>
      <c r="B81966" t="s">
        <v>5</v>
      </c>
      <c r="C81966">
        <v>32</v>
      </c>
      <c r="D81966" t="b">
        <v>1</v>
      </c>
      <c r="E81966" t="b">
        <v>0</v>
      </c>
    </row>
    <row r="81967" spans="1:5" x14ac:dyDescent="0.2">
      <c r="A81967">
        <v>9082100</v>
      </c>
      <c r="B81967" t="s">
        <v>5</v>
      </c>
      <c r="C81967">
        <v>65</v>
      </c>
      <c r="D81967" t="b">
        <v>1</v>
      </c>
      <c r="E81967" t="b">
        <v>0</v>
      </c>
    </row>
    <row r="81968" spans="1:5" x14ac:dyDescent="0.2">
      <c r="A81968">
        <v>9082212</v>
      </c>
      <c r="B81968" t="s">
        <v>5</v>
      </c>
      <c r="C81968">
        <v>548</v>
      </c>
      <c r="D81968" t="b">
        <v>1</v>
      </c>
      <c r="E81968" t="b">
        <v>1</v>
      </c>
    </row>
    <row r="81969" spans="1:5" x14ac:dyDescent="0.2">
      <c r="A81969">
        <v>9082278</v>
      </c>
      <c r="B81969" t="s">
        <v>6</v>
      </c>
      <c r="C81969">
        <v>1</v>
      </c>
      <c r="D81969" t="b">
        <v>0</v>
      </c>
      <c r="E81969" t="b">
        <v>0</v>
      </c>
    </row>
    <row r="81970" spans="1:5" x14ac:dyDescent="0.2">
      <c r="A81970">
        <v>9082399</v>
      </c>
      <c r="B81970" t="s">
        <v>5</v>
      </c>
      <c r="C81970">
        <v>18</v>
      </c>
      <c r="D81970" t="b">
        <v>1</v>
      </c>
      <c r="E81970" t="b">
        <v>0</v>
      </c>
    </row>
    <row r="81971" spans="1:5" x14ac:dyDescent="0.2">
      <c r="A81971">
        <v>9082790</v>
      </c>
      <c r="B81971" t="s">
        <v>6</v>
      </c>
      <c r="C81971">
        <v>9</v>
      </c>
      <c r="D81971" t="b">
        <v>1</v>
      </c>
      <c r="E81971" t="b">
        <v>0</v>
      </c>
    </row>
    <row r="81972" spans="1:5" x14ac:dyDescent="0.2">
      <c r="A81972">
        <v>9082813</v>
      </c>
      <c r="B81972" t="s">
        <v>6</v>
      </c>
      <c r="C81972">
        <v>20</v>
      </c>
      <c r="D81972" t="b">
        <v>0</v>
      </c>
      <c r="E81972" t="b">
        <v>0</v>
      </c>
    </row>
    <row r="81973" spans="1:5" x14ac:dyDescent="0.2">
      <c r="A81973">
        <v>9082816</v>
      </c>
      <c r="B81973" t="s">
        <v>6</v>
      </c>
      <c r="C81973">
        <v>14</v>
      </c>
      <c r="D81973" t="b">
        <v>0</v>
      </c>
      <c r="E81973" t="b">
        <v>1</v>
      </c>
    </row>
    <row r="81974" spans="1:5" x14ac:dyDescent="0.2">
      <c r="A81974">
        <v>9083049</v>
      </c>
      <c r="B81974" t="s">
        <v>6</v>
      </c>
      <c r="C81974">
        <v>0</v>
      </c>
      <c r="D81974" t="b">
        <v>0</v>
      </c>
      <c r="E81974" t="b">
        <v>0</v>
      </c>
    </row>
    <row r="81975" spans="1:5" x14ac:dyDescent="0.2">
      <c r="A81975">
        <v>9083076</v>
      </c>
      <c r="B81975" t="s">
        <v>6</v>
      </c>
      <c r="C81975">
        <v>119</v>
      </c>
      <c r="D81975" t="b">
        <v>1</v>
      </c>
      <c r="E81975" t="b">
        <v>1</v>
      </c>
    </row>
    <row r="81976" spans="1:5" x14ac:dyDescent="0.2">
      <c r="A81976">
        <v>9083172</v>
      </c>
      <c r="B81976" t="s">
        <v>6</v>
      </c>
      <c r="C81976">
        <v>15</v>
      </c>
      <c r="D81976" t="b">
        <v>0</v>
      </c>
      <c r="E81976" t="b">
        <v>0</v>
      </c>
    </row>
    <row r="81977" spans="1:5" x14ac:dyDescent="0.2">
      <c r="A81977">
        <v>9083299</v>
      </c>
      <c r="B81977" t="s">
        <v>5</v>
      </c>
      <c r="C81977">
        <v>9</v>
      </c>
      <c r="D81977" t="b">
        <v>0</v>
      </c>
      <c r="E81977" t="b">
        <v>0</v>
      </c>
    </row>
    <row r="81978" spans="1:5" x14ac:dyDescent="0.2">
      <c r="A81978">
        <v>9083315</v>
      </c>
      <c r="B81978" t="s">
        <v>5</v>
      </c>
      <c r="C81978">
        <v>372</v>
      </c>
      <c r="D81978" t="b">
        <v>1</v>
      </c>
      <c r="E81978" t="b">
        <v>1</v>
      </c>
    </row>
    <row r="81979" spans="1:5" x14ac:dyDescent="0.2">
      <c r="A81979">
        <v>9083852</v>
      </c>
      <c r="B81979" t="s">
        <v>5</v>
      </c>
      <c r="C81979">
        <v>9</v>
      </c>
      <c r="D81979" t="b">
        <v>0</v>
      </c>
      <c r="E81979" t="b">
        <v>0</v>
      </c>
    </row>
    <row r="81980" spans="1:5" x14ac:dyDescent="0.2">
      <c r="A81980">
        <v>9083918</v>
      </c>
      <c r="B81980" t="s">
        <v>6</v>
      </c>
      <c r="C81980">
        <v>6</v>
      </c>
      <c r="D81980" t="b">
        <v>0</v>
      </c>
      <c r="E81980" t="b">
        <v>0</v>
      </c>
    </row>
    <row r="81981" spans="1:5" x14ac:dyDescent="0.2">
      <c r="A81981">
        <v>9084084</v>
      </c>
      <c r="B81981" t="s">
        <v>5</v>
      </c>
      <c r="C81981">
        <v>3</v>
      </c>
      <c r="D81981" t="b">
        <v>1</v>
      </c>
      <c r="E81981" t="b">
        <v>0</v>
      </c>
    </row>
    <row r="81982" spans="1:5" x14ac:dyDescent="0.2">
      <c r="A81982">
        <v>9084093</v>
      </c>
      <c r="B81982" t="s">
        <v>5</v>
      </c>
      <c r="C81982">
        <v>72</v>
      </c>
      <c r="D81982" t="b">
        <v>1</v>
      </c>
      <c r="E81982" t="b">
        <v>0</v>
      </c>
    </row>
    <row r="81983" spans="1:5" x14ac:dyDescent="0.2">
      <c r="A81983">
        <v>9084330</v>
      </c>
      <c r="B81983" t="s">
        <v>6</v>
      </c>
      <c r="C81983">
        <v>15</v>
      </c>
      <c r="D81983" t="b">
        <v>0</v>
      </c>
      <c r="E81983" t="b">
        <v>0</v>
      </c>
    </row>
    <row r="81984" spans="1:5" x14ac:dyDescent="0.2">
      <c r="A81984">
        <v>9084421</v>
      </c>
      <c r="B81984" t="s">
        <v>6</v>
      </c>
      <c r="C81984">
        <v>30</v>
      </c>
      <c r="D81984" t="b">
        <v>1</v>
      </c>
      <c r="E81984" t="b">
        <v>0</v>
      </c>
    </row>
    <row r="81985" spans="1:5" x14ac:dyDescent="0.2">
      <c r="A81985">
        <v>9084431</v>
      </c>
      <c r="B81985" t="s">
        <v>5</v>
      </c>
      <c r="C81985">
        <v>59</v>
      </c>
      <c r="D81985" t="b">
        <v>1</v>
      </c>
      <c r="E81985" t="b">
        <v>1</v>
      </c>
    </row>
    <row r="81986" spans="1:5" x14ac:dyDescent="0.2">
      <c r="A81986">
        <v>9084485</v>
      </c>
      <c r="B81986" t="s">
        <v>6</v>
      </c>
      <c r="C81986">
        <v>161</v>
      </c>
      <c r="D81986" t="b">
        <v>1</v>
      </c>
      <c r="E81986" t="b">
        <v>1</v>
      </c>
    </row>
    <row r="81987" spans="1:5" x14ac:dyDescent="0.2">
      <c r="A81987">
        <v>9084581</v>
      </c>
      <c r="B81987" t="s">
        <v>5</v>
      </c>
      <c r="C81987">
        <v>85</v>
      </c>
      <c r="D81987" t="b">
        <v>1</v>
      </c>
      <c r="E81987" t="b">
        <v>0</v>
      </c>
    </row>
    <row r="81988" spans="1:5" x14ac:dyDescent="0.2">
      <c r="A81988">
        <v>9084635</v>
      </c>
      <c r="B81988" t="s">
        <v>5</v>
      </c>
      <c r="C81988">
        <v>240</v>
      </c>
      <c r="D81988" t="b">
        <v>1</v>
      </c>
      <c r="E81988" t="b">
        <v>1</v>
      </c>
    </row>
    <row r="81989" spans="1:5" x14ac:dyDescent="0.2">
      <c r="A81989">
        <v>9084638</v>
      </c>
      <c r="B81989" t="s">
        <v>5</v>
      </c>
      <c r="C81989">
        <v>10</v>
      </c>
      <c r="D81989" t="b">
        <v>1</v>
      </c>
      <c r="E81989" t="b">
        <v>0</v>
      </c>
    </row>
    <row r="81990" spans="1:5" x14ac:dyDescent="0.2">
      <c r="A81990">
        <v>9084679</v>
      </c>
      <c r="B81990" t="s">
        <v>5</v>
      </c>
      <c r="C81990">
        <v>26</v>
      </c>
      <c r="D81990" t="b">
        <v>0</v>
      </c>
      <c r="E81990" t="b">
        <v>0</v>
      </c>
    </row>
    <row r="81991" spans="1:5" x14ac:dyDescent="0.2">
      <c r="A81991">
        <v>9084724</v>
      </c>
      <c r="B81991" t="s">
        <v>6</v>
      </c>
      <c r="C81991">
        <v>94</v>
      </c>
      <c r="D81991" t="b">
        <v>1</v>
      </c>
      <c r="E81991" t="b">
        <v>1</v>
      </c>
    </row>
    <row r="81992" spans="1:5" x14ac:dyDescent="0.2">
      <c r="A81992">
        <v>9085049</v>
      </c>
      <c r="B81992" t="s">
        <v>5</v>
      </c>
      <c r="C81992">
        <v>17</v>
      </c>
      <c r="D81992" t="b">
        <v>0</v>
      </c>
      <c r="E81992" t="b">
        <v>0</v>
      </c>
    </row>
    <row r="81993" spans="1:5" x14ac:dyDescent="0.2">
      <c r="A81993">
        <v>9085156</v>
      </c>
      <c r="B81993" t="s">
        <v>5</v>
      </c>
      <c r="C81993">
        <v>10</v>
      </c>
      <c r="D81993" t="b">
        <v>0</v>
      </c>
      <c r="E81993" t="b">
        <v>0</v>
      </c>
    </row>
    <row r="81994" spans="1:5" x14ac:dyDescent="0.2">
      <c r="A81994">
        <v>9085454</v>
      </c>
      <c r="B81994" t="s">
        <v>5</v>
      </c>
      <c r="C81994">
        <v>49</v>
      </c>
      <c r="D81994" t="b">
        <v>0</v>
      </c>
      <c r="E81994" t="b">
        <v>0</v>
      </c>
    </row>
    <row r="81995" spans="1:5" x14ac:dyDescent="0.2">
      <c r="A81995">
        <v>9085469</v>
      </c>
      <c r="B81995" t="s">
        <v>5</v>
      </c>
      <c r="C81995">
        <v>10</v>
      </c>
      <c r="D81995" t="b">
        <v>0</v>
      </c>
      <c r="E81995" t="b">
        <v>0</v>
      </c>
    </row>
    <row r="81996" spans="1:5" x14ac:dyDescent="0.2">
      <c r="A81996">
        <v>9085482</v>
      </c>
      <c r="B81996" t="s">
        <v>5</v>
      </c>
      <c r="C81996">
        <v>144</v>
      </c>
      <c r="D81996" t="b">
        <v>0</v>
      </c>
      <c r="E81996" t="b">
        <v>1</v>
      </c>
    </row>
    <row r="81997" spans="1:5" x14ac:dyDescent="0.2">
      <c r="A81997">
        <v>9085648</v>
      </c>
      <c r="B81997" t="s">
        <v>6</v>
      </c>
      <c r="C81997">
        <v>1</v>
      </c>
      <c r="D81997" t="b">
        <v>0</v>
      </c>
      <c r="E81997" t="b">
        <v>0</v>
      </c>
    </row>
    <row r="81998" spans="1:5" x14ac:dyDescent="0.2">
      <c r="A81998">
        <v>9085668</v>
      </c>
      <c r="B81998" t="s">
        <v>5</v>
      </c>
      <c r="C81998">
        <v>5</v>
      </c>
      <c r="D81998" t="b">
        <v>0</v>
      </c>
      <c r="E81998" t="b">
        <v>0</v>
      </c>
    </row>
    <row r="81999" spans="1:5" x14ac:dyDescent="0.2">
      <c r="A81999">
        <v>9085732</v>
      </c>
      <c r="B81999" t="s">
        <v>6</v>
      </c>
      <c r="C81999">
        <v>4</v>
      </c>
      <c r="D81999" t="b">
        <v>0</v>
      </c>
      <c r="E81999" t="b">
        <v>0</v>
      </c>
    </row>
    <row r="82000" spans="1:5" x14ac:dyDescent="0.2">
      <c r="A82000">
        <v>9085775</v>
      </c>
      <c r="B82000" t="s">
        <v>5</v>
      </c>
      <c r="C82000">
        <v>67</v>
      </c>
      <c r="D82000" t="b">
        <v>0</v>
      </c>
      <c r="E82000" t="b">
        <v>1</v>
      </c>
    </row>
    <row r="82001" spans="1:5" x14ac:dyDescent="0.2">
      <c r="A82001">
        <v>9085909</v>
      </c>
      <c r="B82001" t="s">
        <v>5</v>
      </c>
      <c r="C82001">
        <v>11</v>
      </c>
      <c r="D82001" t="b">
        <v>0</v>
      </c>
      <c r="E82001" t="b">
        <v>1</v>
      </c>
    </row>
    <row r="82002" spans="1:5" x14ac:dyDescent="0.2">
      <c r="A82002">
        <v>9086057</v>
      </c>
      <c r="B82002" t="s">
        <v>6</v>
      </c>
      <c r="C82002">
        <v>2</v>
      </c>
      <c r="D82002" t="b">
        <v>0</v>
      </c>
      <c r="E82002" t="b">
        <v>0</v>
      </c>
    </row>
    <row r="82003" spans="1:5" x14ac:dyDescent="0.2">
      <c r="A82003">
        <v>9086100</v>
      </c>
      <c r="B82003" t="s">
        <v>6</v>
      </c>
      <c r="C82003">
        <v>19</v>
      </c>
      <c r="D82003" t="b">
        <v>1</v>
      </c>
      <c r="E82003" t="b">
        <v>0</v>
      </c>
    </row>
    <row r="82004" spans="1:5" x14ac:dyDescent="0.2">
      <c r="A82004">
        <v>9086220</v>
      </c>
      <c r="B82004" t="s">
        <v>6</v>
      </c>
      <c r="C82004">
        <v>246</v>
      </c>
      <c r="D82004" t="b">
        <v>1</v>
      </c>
      <c r="E82004" t="b">
        <v>1</v>
      </c>
    </row>
    <row r="82005" spans="1:5" x14ac:dyDescent="0.2">
      <c r="A82005">
        <v>9086312</v>
      </c>
      <c r="B82005" t="s">
        <v>5</v>
      </c>
      <c r="C82005">
        <v>56</v>
      </c>
      <c r="D82005" t="b">
        <v>1</v>
      </c>
      <c r="E82005" t="b">
        <v>1</v>
      </c>
    </row>
    <row r="82006" spans="1:5" x14ac:dyDescent="0.2">
      <c r="A82006">
        <v>9086369</v>
      </c>
      <c r="B82006" t="s">
        <v>6</v>
      </c>
      <c r="C82006">
        <v>207</v>
      </c>
      <c r="D82006" t="b">
        <v>1</v>
      </c>
      <c r="E82006" t="b">
        <v>1</v>
      </c>
    </row>
    <row r="82007" spans="1:5" x14ac:dyDescent="0.2">
      <c r="A82007">
        <v>9086391</v>
      </c>
      <c r="B82007" t="s">
        <v>5</v>
      </c>
      <c r="C82007">
        <v>8</v>
      </c>
      <c r="D82007" t="b">
        <v>0</v>
      </c>
      <c r="E82007" t="b">
        <v>0</v>
      </c>
    </row>
    <row r="82008" spans="1:5" x14ac:dyDescent="0.2">
      <c r="A82008">
        <v>9086446</v>
      </c>
      <c r="B82008" t="s">
        <v>6</v>
      </c>
      <c r="C82008">
        <v>8</v>
      </c>
      <c r="D82008" t="b">
        <v>0</v>
      </c>
      <c r="E82008" t="b">
        <v>0</v>
      </c>
    </row>
    <row r="82009" spans="1:5" x14ac:dyDescent="0.2">
      <c r="A82009">
        <v>9086889</v>
      </c>
      <c r="B82009" t="s">
        <v>5</v>
      </c>
      <c r="C82009">
        <v>206</v>
      </c>
      <c r="D82009" t="b">
        <v>1</v>
      </c>
      <c r="E82009" t="b">
        <v>1</v>
      </c>
    </row>
    <row r="82010" spans="1:5" x14ac:dyDescent="0.2">
      <c r="A82010">
        <v>9086909</v>
      </c>
      <c r="B82010" t="s">
        <v>6</v>
      </c>
      <c r="C82010">
        <v>44</v>
      </c>
      <c r="D82010" t="b">
        <v>1</v>
      </c>
      <c r="E82010" t="b">
        <v>0</v>
      </c>
    </row>
    <row r="82011" spans="1:5" x14ac:dyDescent="0.2">
      <c r="A82011">
        <v>9086927</v>
      </c>
      <c r="B82011" t="s">
        <v>5</v>
      </c>
      <c r="C82011">
        <v>3</v>
      </c>
      <c r="D82011" t="b">
        <v>0</v>
      </c>
      <c r="E82011" t="b">
        <v>0</v>
      </c>
    </row>
    <row r="82012" spans="1:5" x14ac:dyDescent="0.2">
      <c r="A82012">
        <v>9086996</v>
      </c>
      <c r="B82012" t="s">
        <v>5</v>
      </c>
      <c r="C82012">
        <v>8</v>
      </c>
      <c r="D82012" t="b">
        <v>0</v>
      </c>
      <c r="E82012" t="b">
        <v>0</v>
      </c>
    </row>
    <row r="82013" spans="1:5" x14ac:dyDescent="0.2">
      <c r="A82013">
        <v>9087052</v>
      </c>
      <c r="B82013" t="s">
        <v>6</v>
      </c>
      <c r="C82013">
        <v>12</v>
      </c>
      <c r="D82013" t="b">
        <v>1</v>
      </c>
      <c r="E82013" t="b">
        <v>0</v>
      </c>
    </row>
    <row r="82014" spans="1:5" x14ac:dyDescent="0.2">
      <c r="A82014">
        <v>9087078</v>
      </c>
      <c r="B82014" t="s">
        <v>6</v>
      </c>
      <c r="C82014">
        <v>2</v>
      </c>
      <c r="D82014" t="b">
        <v>0</v>
      </c>
      <c r="E82014" t="b">
        <v>0</v>
      </c>
    </row>
    <row r="82015" spans="1:5" x14ac:dyDescent="0.2">
      <c r="A82015">
        <v>9087136</v>
      </c>
      <c r="B82015" t="s">
        <v>5</v>
      </c>
      <c r="C82015">
        <v>6</v>
      </c>
      <c r="D82015" t="b">
        <v>0</v>
      </c>
      <c r="E82015" t="b">
        <v>0</v>
      </c>
    </row>
    <row r="82016" spans="1:5" x14ac:dyDescent="0.2">
      <c r="A82016">
        <v>9087362</v>
      </c>
      <c r="B82016" t="s">
        <v>6</v>
      </c>
      <c r="C82016">
        <v>27</v>
      </c>
      <c r="D82016" t="b">
        <v>0</v>
      </c>
      <c r="E82016" t="b">
        <v>0</v>
      </c>
    </row>
    <row r="82017" spans="1:5" x14ac:dyDescent="0.2">
      <c r="A82017">
        <v>9087443</v>
      </c>
      <c r="B82017" t="s">
        <v>5</v>
      </c>
      <c r="C82017">
        <v>123</v>
      </c>
      <c r="D82017" t="b">
        <v>1</v>
      </c>
      <c r="E82017" t="b">
        <v>1</v>
      </c>
    </row>
    <row r="82018" spans="1:5" x14ac:dyDescent="0.2">
      <c r="A82018">
        <v>9087664</v>
      </c>
      <c r="B82018" t="s">
        <v>5</v>
      </c>
      <c r="C82018">
        <v>9</v>
      </c>
      <c r="D82018" t="b">
        <v>0</v>
      </c>
      <c r="E82018" t="b">
        <v>0</v>
      </c>
    </row>
    <row r="82019" spans="1:5" x14ac:dyDescent="0.2">
      <c r="A82019">
        <v>9087671</v>
      </c>
      <c r="B82019" t="s">
        <v>5</v>
      </c>
      <c r="C82019">
        <v>0</v>
      </c>
      <c r="D82019" t="b">
        <v>0</v>
      </c>
      <c r="E82019" t="b">
        <v>0</v>
      </c>
    </row>
    <row r="82020" spans="1:5" x14ac:dyDescent="0.2">
      <c r="A82020">
        <v>9087787</v>
      </c>
      <c r="B82020" t="s">
        <v>5</v>
      </c>
      <c r="C82020">
        <v>8</v>
      </c>
      <c r="D82020" t="b">
        <v>0</v>
      </c>
      <c r="E82020" t="b">
        <v>0</v>
      </c>
    </row>
    <row r="82021" spans="1:5" x14ac:dyDescent="0.2">
      <c r="A82021">
        <v>9087887</v>
      </c>
      <c r="B82021" t="s">
        <v>6</v>
      </c>
      <c r="C82021">
        <v>4</v>
      </c>
      <c r="D82021" t="b">
        <v>0</v>
      </c>
      <c r="E82021" t="b">
        <v>0</v>
      </c>
    </row>
    <row r="82022" spans="1:5" x14ac:dyDescent="0.2">
      <c r="A82022">
        <v>9088026</v>
      </c>
      <c r="B82022" t="s">
        <v>6</v>
      </c>
      <c r="C82022">
        <v>20</v>
      </c>
      <c r="D82022" t="b">
        <v>1</v>
      </c>
      <c r="E82022" t="b">
        <v>0</v>
      </c>
    </row>
    <row r="82023" spans="1:5" x14ac:dyDescent="0.2">
      <c r="A82023">
        <v>9088152</v>
      </c>
      <c r="B82023" t="s">
        <v>6</v>
      </c>
      <c r="C82023">
        <v>4</v>
      </c>
      <c r="D82023" t="b">
        <v>0</v>
      </c>
      <c r="E82023" t="b">
        <v>0</v>
      </c>
    </row>
    <row r="82024" spans="1:5" x14ac:dyDescent="0.2">
      <c r="A82024">
        <v>9088390</v>
      </c>
      <c r="B82024" t="s">
        <v>6</v>
      </c>
      <c r="C82024">
        <v>0</v>
      </c>
      <c r="D82024" t="b">
        <v>0</v>
      </c>
      <c r="E82024" t="b">
        <v>0</v>
      </c>
    </row>
    <row r="82025" spans="1:5" x14ac:dyDescent="0.2">
      <c r="A82025">
        <v>9088507</v>
      </c>
      <c r="B82025" t="s">
        <v>6</v>
      </c>
      <c r="C82025">
        <v>3</v>
      </c>
      <c r="D82025" t="b">
        <v>1</v>
      </c>
      <c r="E82025" t="b">
        <v>0</v>
      </c>
    </row>
    <row r="82026" spans="1:5" x14ac:dyDescent="0.2">
      <c r="A82026">
        <v>9088668</v>
      </c>
      <c r="B82026" t="s">
        <v>5</v>
      </c>
      <c r="C82026">
        <v>2</v>
      </c>
      <c r="D82026" t="b">
        <v>0</v>
      </c>
      <c r="E82026" t="b">
        <v>0</v>
      </c>
    </row>
    <row r="82027" spans="1:5" x14ac:dyDescent="0.2">
      <c r="A82027">
        <v>9089056</v>
      </c>
      <c r="B82027" t="s">
        <v>5</v>
      </c>
      <c r="C82027">
        <v>20</v>
      </c>
      <c r="D82027" t="b">
        <v>1</v>
      </c>
      <c r="E82027" t="b">
        <v>0</v>
      </c>
    </row>
    <row r="82028" spans="1:5" x14ac:dyDescent="0.2">
      <c r="A82028">
        <v>9089072</v>
      </c>
      <c r="B82028" t="s">
        <v>5</v>
      </c>
      <c r="C82028">
        <v>2</v>
      </c>
      <c r="D82028" t="b">
        <v>0</v>
      </c>
      <c r="E82028" t="b">
        <v>0</v>
      </c>
    </row>
    <row r="82029" spans="1:5" x14ac:dyDescent="0.2">
      <c r="A82029">
        <v>9089227</v>
      </c>
      <c r="B82029" t="s">
        <v>5</v>
      </c>
      <c r="C82029">
        <v>13</v>
      </c>
      <c r="D82029" t="b">
        <v>0</v>
      </c>
      <c r="E82029" t="b">
        <v>0</v>
      </c>
    </row>
    <row r="82030" spans="1:5" x14ac:dyDescent="0.2">
      <c r="A82030">
        <v>9089321</v>
      </c>
      <c r="B82030" t="s">
        <v>6</v>
      </c>
      <c r="C82030">
        <v>8</v>
      </c>
      <c r="D82030" t="b">
        <v>0</v>
      </c>
      <c r="E82030" t="b">
        <v>0</v>
      </c>
    </row>
    <row r="82031" spans="1:5" x14ac:dyDescent="0.2">
      <c r="A82031">
        <v>9089375</v>
      </c>
      <c r="B82031" t="s">
        <v>6</v>
      </c>
      <c r="C82031">
        <v>47</v>
      </c>
      <c r="D82031" t="b">
        <v>0</v>
      </c>
      <c r="E82031" t="b">
        <v>1</v>
      </c>
    </row>
    <row r="82032" spans="1:5" x14ac:dyDescent="0.2">
      <c r="A82032">
        <v>9089497</v>
      </c>
      <c r="B82032" t="s">
        <v>5</v>
      </c>
      <c r="C82032">
        <v>3</v>
      </c>
      <c r="D82032" t="b">
        <v>0</v>
      </c>
      <c r="E82032" t="b">
        <v>0</v>
      </c>
    </row>
    <row r="82033" spans="1:5" x14ac:dyDescent="0.2">
      <c r="A82033">
        <v>9089628</v>
      </c>
      <c r="B82033" t="s">
        <v>6</v>
      </c>
      <c r="C82033">
        <v>0</v>
      </c>
      <c r="D82033" t="b">
        <v>0</v>
      </c>
      <c r="E82033" t="b">
        <v>0</v>
      </c>
    </row>
    <row r="82034" spans="1:5" x14ac:dyDescent="0.2">
      <c r="A82034">
        <v>9089663</v>
      </c>
      <c r="B82034" t="s">
        <v>5</v>
      </c>
      <c r="C82034">
        <v>86</v>
      </c>
      <c r="D82034" t="b">
        <v>1</v>
      </c>
      <c r="E82034" t="b">
        <v>1</v>
      </c>
    </row>
    <row r="82035" spans="1:5" x14ac:dyDescent="0.2">
      <c r="A82035">
        <v>9089732</v>
      </c>
      <c r="B82035" t="s">
        <v>5</v>
      </c>
      <c r="C82035">
        <v>2</v>
      </c>
      <c r="D82035" t="b">
        <v>0</v>
      </c>
      <c r="E82035" t="b">
        <v>0</v>
      </c>
    </row>
    <row r="82036" spans="1:5" x14ac:dyDescent="0.2">
      <c r="A82036">
        <v>9089851</v>
      </c>
      <c r="B82036" t="s">
        <v>5</v>
      </c>
      <c r="C82036">
        <v>1</v>
      </c>
      <c r="D82036" t="b">
        <v>0</v>
      </c>
      <c r="E82036" t="b">
        <v>0</v>
      </c>
    </row>
    <row r="82037" spans="1:5" x14ac:dyDescent="0.2">
      <c r="A82037">
        <v>9089860</v>
      </c>
      <c r="B82037" t="s">
        <v>5</v>
      </c>
      <c r="C82037">
        <v>61</v>
      </c>
      <c r="D82037" t="b">
        <v>1</v>
      </c>
      <c r="E82037" t="b">
        <v>0</v>
      </c>
    </row>
    <row r="82038" spans="1:5" x14ac:dyDescent="0.2">
      <c r="A82038">
        <v>9089898</v>
      </c>
      <c r="B82038" t="s">
        <v>5</v>
      </c>
      <c r="C82038">
        <v>67</v>
      </c>
      <c r="D82038" t="b">
        <v>0</v>
      </c>
      <c r="E82038" t="b">
        <v>0</v>
      </c>
    </row>
    <row r="82039" spans="1:5" x14ac:dyDescent="0.2">
      <c r="A82039">
        <v>9089969</v>
      </c>
      <c r="B82039" t="s">
        <v>5</v>
      </c>
      <c r="C82039">
        <v>0</v>
      </c>
      <c r="D82039" t="b">
        <v>1</v>
      </c>
      <c r="E82039" t="b">
        <v>0</v>
      </c>
    </row>
    <row r="82040" spans="1:5" x14ac:dyDescent="0.2">
      <c r="A82040">
        <v>9090103</v>
      </c>
      <c r="B82040" t="s">
        <v>5</v>
      </c>
      <c r="C82040">
        <v>6</v>
      </c>
      <c r="D82040" t="b">
        <v>0</v>
      </c>
      <c r="E82040" t="b">
        <v>0</v>
      </c>
    </row>
    <row r="82041" spans="1:5" x14ac:dyDescent="0.2">
      <c r="A82041">
        <v>9090157</v>
      </c>
      <c r="B82041" t="s">
        <v>6</v>
      </c>
      <c r="C82041">
        <v>10</v>
      </c>
      <c r="D82041" t="b">
        <v>0</v>
      </c>
      <c r="E82041" t="b">
        <v>0</v>
      </c>
    </row>
    <row r="82042" spans="1:5" x14ac:dyDescent="0.2">
      <c r="A82042">
        <v>9090169</v>
      </c>
      <c r="B82042" t="s">
        <v>5</v>
      </c>
      <c r="C82042">
        <v>1</v>
      </c>
      <c r="D82042" t="b">
        <v>0</v>
      </c>
      <c r="E82042" t="b">
        <v>0</v>
      </c>
    </row>
    <row r="82043" spans="1:5" x14ac:dyDescent="0.2">
      <c r="A82043">
        <v>9090333</v>
      </c>
      <c r="B82043" t="s">
        <v>6</v>
      </c>
      <c r="C82043">
        <v>2</v>
      </c>
      <c r="D82043" t="b">
        <v>0</v>
      </c>
      <c r="E82043" t="b">
        <v>0</v>
      </c>
    </row>
    <row r="82044" spans="1:5" x14ac:dyDescent="0.2">
      <c r="A82044">
        <v>9090335</v>
      </c>
      <c r="B82044" t="s">
        <v>6</v>
      </c>
      <c r="C82044">
        <v>30</v>
      </c>
      <c r="D82044" t="b">
        <v>1</v>
      </c>
      <c r="E82044" t="b">
        <v>0</v>
      </c>
    </row>
    <row r="82045" spans="1:5" x14ac:dyDescent="0.2">
      <c r="A82045">
        <v>9090422</v>
      </c>
      <c r="B82045" t="s">
        <v>5</v>
      </c>
      <c r="C82045">
        <v>52</v>
      </c>
      <c r="D82045" t="b">
        <v>1</v>
      </c>
      <c r="E82045" t="b">
        <v>0</v>
      </c>
    </row>
    <row r="82046" spans="1:5" x14ac:dyDescent="0.2">
      <c r="A82046">
        <v>9090444</v>
      </c>
      <c r="B82046" t="s">
        <v>5</v>
      </c>
      <c r="C82046">
        <v>1</v>
      </c>
      <c r="D82046" t="b">
        <v>0</v>
      </c>
      <c r="E82046" t="b">
        <v>0</v>
      </c>
    </row>
    <row r="82047" spans="1:5" x14ac:dyDescent="0.2">
      <c r="A82047">
        <v>9090457</v>
      </c>
      <c r="B82047" t="s">
        <v>5</v>
      </c>
      <c r="C82047">
        <v>6</v>
      </c>
      <c r="D82047" t="b">
        <v>0</v>
      </c>
      <c r="E82047" t="b">
        <v>0</v>
      </c>
    </row>
    <row r="82048" spans="1:5" x14ac:dyDescent="0.2">
      <c r="A82048">
        <v>9090470</v>
      </c>
      <c r="B82048" t="s">
        <v>5</v>
      </c>
      <c r="C82048">
        <v>59</v>
      </c>
      <c r="D82048" t="b">
        <v>0</v>
      </c>
      <c r="E82048" t="b">
        <v>1</v>
      </c>
    </row>
    <row r="82049" spans="1:5" x14ac:dyDescent="0.2">
      <c r="A82049">
        <v>9090596</v>
      </c>
      <c r="B82049" t="s">
        <v>6</v>
      </c>
      <c r="C82049">
        <v>4</v>
      </c>
      <c r="D82049" t="b">
        <v>1</v>
      </c>
      <c r="E82049" t="b">
        <v>0</v>
      </c>
    </row>
    <row r="82050" spans="1:5" x14ac:dyDescent="0.2">
      <c r="A82050">
        <v>9090674</v>
      </c>
      <c r="B82050" t="s">
        <v>5</v>
      </c>
      <c r="C82050">
        <v>11</v>
      </c>
      <c r="D82050" t="b">
        <v>0</v>
      </c>
      <c r="E82050" t="b">
        <v>0</v>
      </c>
    </row>
    <row r="82051" spans="1:5" x14ac:dyDescent="0.2">
      <c r="A82051">
        <v>9090786</v>
      </c>
      <c r="B82051" t="s">
        <v>6</v>
      </c>
      <c r="C82051">
        <v>3</v>
      </c>
      <c r="D82051" t="b">
        <v>0</v>
      </c>
      <c r="E82051" t="b">
        <v>0</v>
      </c>
    </row>
    <row r="82052" spans="1:5" x14ac:dyDescent="0.2">
      <c r="A82052">
        <v>9090909</v>
      </c>
      <c r="B82052" t="s">
        <v>6</v>
      </c>
      <c r="C82052">
        <v>22</v>
      </c>
      <c r="D82052" t="b">
        <v>1</v>
      </c>
      <c r="E82052" t="b">
        <v>0</v>
      </c>
    </row>
    <row r="82053" spans="1:5" x14ac:dyDescent="0.2">
      <c r="A82053">
        <v>9090936</v>
      </c>
      <c r="B82053" t="s">
        <v>5</v>
      </c>
      <c r="C82053">
        <v>6</v>
      </c>
      <c r="D82053" t="b">
        <v>0</v>
      </c>
      <c r="E82053" t="b">
        <v>0</v>
      </c>
    </row>
    <row r="82054" spans="1:5" x14ac:dyDescent="0.2">
      <c r="A82054">
        <v>9091042</v>
      </c>
      <c r="B82054" t="s">
        <v>6</v>
      </c>
      <c r="C82054">
        <v>10</v>
      </c>
      <c r="D82054" t="b">
        <v>0</v>
      </c>
      <c r="E82054" t="b">
        <v>0</v>
      </c>
    </row>
    <row r="82055" spans="1:5" x14ac:dyDescent="0.2">
      <c r="A82055">
        <v>9091274</v>
      </c>
      <c r="B82055" t="s">
        <v>6</v>
      </c>
      <c r="C82055">
        <v>3</v>
      </c>
      <c r="D82055" t="b">
        <v>0</v>
      </c>
      <c r="E82055" t="b">
        <v>0</v>
      </c>
    </row>
    <row r="82056" spans="1:5" x14ac:dyDescent="0.2">
      <c r="A82056">
        <v>9091293</v>
      </c>
      <c r="B82056" t="s">
        <v>6</v>
      </c>
      <c r="C82056">
        <v>92</v>
      </c>
      <c r="D82056" t="b">
        <v>1</v>
      </c>
      <c r="E82056" t="b">
        <v>0</v>
      </c>
    </row>
    <row r="82057" spans="1:5" x14ac:dyDescent="0.2">
      <c r="A82057">
        <v>9091383</v>
      </c>
      <c r="B82057" t="s">
        <v>5</v>
      </c>
      <c r="C82057">
        <v>0</v>
      </c>
      <c r="D82057" t="b">
        <v>0</v>
      </c>
      <c r="E82057" t="b">
        <v>0</v>
      </c>
    </row>
    <row r="82058" spans="1:5" x14ac:dyDescent="0.2">
      <c r="A82058">
        <v>9091409</v>
      </c>
      <c r="B82058" t="s">
        <v>6</v>
      </c>
      <c r="C82058">
        <v>31</v>
      </c>
      <c r="D82058" t="b">
        <v>0</v>
      </c>
      <c r="E82058" t="b">
        <v>0</v>
      </c>
    </row>
    <row r="82059" spans="1:5" x14ac:dyDescent="0.2">
      <c r="A82059">
        <v>9091953</v>
      </c>
      <c r="B82059" t="s">
        <v>6</v>
      </c>
      <c r="C82059">
        <v>838</v>
      </c>
      <c r="D82059" t="b">
        <v>1</v>
      </c>
      <c r="E82059" t="b">
        <v>1</v>
      </c>
    </row>
    <row r="82060" spans="1:5" x14ac:dyDescent="0.2">
      <c r="A82060">
        <v>9091976</v>
      </c>
      <c r="B82060" t="s">
        <v>6</v>
      </c>
      <c r="C82060">
        <v>1</v>
      </c>
      <c r="D82060" t="b">
        <v>0</v>
      </c>
      <c r="E82060" t="b">
        <v>0</v>
      </c>
    </row>
    <row r="82061" spans="1:5" x14ac:dyDescent="0.2">
      <c r="A82061">
        <v>9092681</v>
      </c>
      <c r="B82061" t="s">
        <v>5</v>
      </c>
      <c r="C82061">
        <v>9</v>
      </c>
      <c r="D82061" t="b">
        <v>1</v>
      </c>
      <c r="E82061" t="b">
        <v>0</v>
      </c>
    </row>
    <row r="82062" spans="1:5" x14ac:dyDescent="0.2">
      <c r="A82062">
        <v>9092737</v>
      </c>
      <c r="B82062" t="s">
        <v>6</v>
      </c>
      <c r="C82062">
        <v>4</v>
      </c>
      <c r="D82062" t="b">
        <v>0</v>
      </c>
      <c r="E82062" t="b">
        <v>0</v>
      </c>
    </row>
    <row r="82063" spans="1:5" x14ac:dyDescent="0.2">
      <c r="A82063">
        <v>9092865</v>
      </c>
      <c r="B82063" t="s">
        <v>6</v>
      </c>
      <c r="C82063">
        <v>8</v>
      </c>
      <c r="D82063" t="b">
        <v>0</v>
      </c>
      <c r="E82063" t="b">
        <v>0</v>
      </c>
    </row>
    <row r="82064" spans="1:5" x14ac:dyDescent="0.2">
      <c r="A82064">
        <v>9092911</v>
      </c>
      <c r="B82064" t="s">
        <v>5</v>
      </c>
      <c r="C82064">
        <v>15</v>
      </c>
      <c r="D82064" t="b">
        <v>1</v>
      </c>
      <c r="E82064" t="b">
        <v>0</v>
      </c>
    </row>
    <row r="82065" spans="1:5" x14ac:dyDescent="0.2">
      <c r="A82065">
        <v>9093095</v>
      </c>
      <c r="B82065" t="s">
        <v>6</v>
      </c>
      <c r="C82065">
        <v>3</v>
      </c>
      <c r="D82065" t="b">
        <v>0</v>
      </c>
      <c r="E82065" t="b">
        <v>0</v>
      </c>
    </row>
    <row r="82066" spans="1:5" x14ac:dyDescent="0.2">
      <c r="A82066">
        <v>9093176</v>
      </c>
      <c r="B82066" t="s">
        <v>5</v>
      </c>
      <c r="C82066">
        <v>40</v>
      </c>
      <c r="D82066" t="b">
        <v>1</v>
      </c>
      <c r="E82066" t="b">
        <v>0</v>
      </c>
    </row>
    <row r="82067" spans="1:5" x14ac:dyDescent="0.2">
      <c r="A82067">
        <v>9093186</v>
      </c>
      <c r="B82067" t="s">
        <v>6</v>
      </c>
      <c r="C82067">
        <v>72</v>
      </c>
      <c r="D82067" t="b">
        <v>1</v>
      </c>
      <c r="E82067" t="b">
        <v>0</v>
      </c>
    </row>
    <row r="82068" spans="1:5" x14ac:dyDescent="0.2">
      <c r="A82068">
        <v>9093283</v>
      </c>
      <c r="B82068" t="s">
        <v>5</v>
      </c>
      <c r="C82068">
        <v>2</v>
      </c>
      <c r="D82068" t="b">
        <v>0</v>
      </c>
      <c r="E82068" t="b">
        <v>0</v>
      </c>
    </row>
    <row r="82069" spans="1:5" x14ac:dyDescent="0.2">
      <c r="A82069">
        <v>9093498</v>
      </c>
      <c r="B82069" t="s">
        <v>5</v>
      </c>
      <c r="C82069">
        <v>26</v>
      </c>
      <c r="D82069" t="b">
        <v>0</v>
      </c>
      <c r="E82069" t="b">
        <v>0</v>
      </c>
    </row>
    <row r="82070" spans="1:5" x14ac:dyDescent="0.2">
      <c r="A82070">
        <v>9093690</v>
      </c>
      <c r="B82070" t="s">
        <v>6</v>
      </c>
      <c r="C82070">
        <v>266</v>
      </c>
      <c r="D82070" t="b">
        <v>1</v>
      </c>
      <c r="E82070" t="b">
        <v>0</v>
      </c>
    </row>
    <row r="82071" spans="1:5" x14ac:dyDescent="0.2">
      <c r="A82071">
        <v>9093898</v>
      </c>
      <c r="B82071" t="s">
        <v>6</v>
      </c>
      <c r="C82071">
        <v>7</v>
      </c>
      <c r="D82071" t="b">
        <v>0</v>
      </c>
      <c r="E82071" t="b">
        <v>0</v>
      </c>
    </row>
    <row r="82072" spans="1:5" x14ac:dyDescent="0.2">
      <c r="A82072">
        <v>9094091</v>
      </c>
      <c r="B82072" t="s">
        <v>6</v>
      </c>
      <c r="C82072">
        <v>55</v>
      </c>
      <c r="D82072" t="b">
        <v>1</v>
      </c>
      <c r="E82072" t="b">
        <v>1</v>
      </c>
    </row>
    <row r="82073" spans="1:5" x14ac:dyDescent="0.2">
      <c r="A82073">
        <v>9094451</v>
      </c>
      <c r="B82073" t="s">
        <v>5</v>
      </c>
      <c r="C82073">
        <v>4</v>
      </c>
      <c r="D82073" t="b">
        <v>1</v>
      </c>
      <c r="E82073" t="b">
        <v>0</v>
      </c>
    </row>
    <row r="82074" spans="1:5" x14ac:dyDescent="0.2">
      <c r="A82074">
        <v>9094883</v>
      </c>
      <c r="B82074" t="s">
        <v>5</v>
      </c>
      <c r="C82074">
        <v>170</v>
      </c>
      <c r="D82074" t="b">
        <v>1</v>
      </c>
      <c r="E82074" t="b">
        <v>1</v>
      </c>
    </row>
    <row r="82075" spans="1:5" x14ac:dyDescent="0.2">
      <c r="A82075">
        <v>9094934</v>
      </c>
      <c r="B82075" t="s">
        <v>5</v>
      </c>
      <c r="C82075">
        <v>49</v>
      </c>
      <c r="D82075" t="b">
        <v>0</v>
      </c>
      <c r="E82075" t="b">
        <v>0</v>
      </c>
    </row>
    <row r="82076" spans="1:5" x14ac:dyDescent="0.2">
      <c r="A82076">
        <v>9094946</v>
      </c>
      <c r="B82076" t="s">
        <v>6</v>
      </c>
      <c r="C82076">
        <v>1</v>
      </c>
      <c r="D82076" t="b">
        <v>0</v>
      </c>
      <c r="E82076" t="b">
        <v>0</v>
      </c>
    </row>
    <row r="82077" spans="1:5" x14ac:dyDescent="0.2">
      <c r="A82077">
        <v>9095036</v>
      </c>
      <c r="B82077" t="s">
        <v>5</v>
      </c>
      <c r="C82077">
        <v>55</v>
      </c>
      <c r="D82077" t="b">
        <v>0</v>
      </c>
      <c r="E82077" t="b">
        <v>0</v>
      </c>
    </row>
    <row r="82078" spans="1:5" x14ac:dyDescent="0.2">
      <c r="A82078">
        <v>9095058</v>
      </c>
      <c r="B82078" t="s">
        <v>6</v>
      </c>
      <c r="C82078">
        <v>6</v>
      </c>
      <c r="D82078" t="b">
        <v>0</v>
      </c>
      <c r="E82078" t="b">
        <v>0</v>
      </c>
    </row>
    <row r="82079" spans="1:5" x14ac:dyDescent="0.2">
      <c r="A82079">
        <v>9095067</v>
      </c>
      <c r="B82079" t="s">
        <v>5</v>
      </c>
      <c r="C82079">
        <v>4</v>
      </c>
      <c r="D82079" t="b">
        <v>0</v>
      </c>
      <c r="E82079" t="b">
        <v>1</v>
      </c>
    </row>
    <row r="82080" spans="1:5" x14ac:dyDescent="0.2">
      <c r="A82080">
        <v>9095160</v>
      </c>
      <c r="B82080" t="s">
        <v>6</v>
      </c>
      <c r="C82080">
        <v>9</v>
      </c>
      <c r="D82080" t="b">
        <v>0</v>
      </c>
      <c r="E82080" t="b">
        <v>0</v>
      </c>
    </row>
    <row r="82081" spans="1:5" x14ac:dyDescent="0.2">
      <c r="A82081">
        <v>9095261</v>
      </c>
      <c r="B82081" t="s">
        <v>5</v>
      </c>
      <c r="C82081">
        <v>52</v>
      </c>
      <c r="D82081" t="b">
        <v>1</v>
      </c>
      <c r="E82081" t="b">
        <v>1</v>
      </c>
    </row>
    <row r="82082" spans="1:5" x14ac:dyDescent="0.2">
      <c r="A82082">
        <v>9095287</v>
      </c>
      <c r="B82082" t="s">
        <v>5</v>
      </c>
      <c r="C82082">
        <v>7</v>
      </c>
      <c r="D82082" t="b">
        <v>0</v>
      </c>
      <c r="E82082" t="b">
        <v>0</v>
      </c>
    </row>
    <row r="82083" spans="1:5" x14ac:dyDescent="0.2">
      <c r="A82083">
        <v>9095289</v>
      </c>
      <c r="B82083" t="s">
        <v>6</v>
      </c>
      <c r="C82083">
        <v>25</v>
      </c>
      <c r="D82083" t="b">
        <v>1</v>
      </c>
      <c r="E82083" t="b">
        <v>0</v>
      </c>
    </row>
    <row r="82084" spans="1:5" x14ac:dyDescent="0.2">
      <c r="A82084">
        <v>9095367</v>
      </c>
      <c r="B82084" t="s">
        <v>6</v>
      </c>
      <c r="C82084">
        <v>326</v>
      </c>
      <c r="D82084" t="b">
        <v>1</v>
      </c>
      <c r="E82084" t="b">
        <v>1</v>
      </c>
    </row>
    <row r="82085" spans="1:5" x14ac:dyDescent="0.2">
      <c r="A82085">
        <v>9095504</v>
      </c>
      <c r="B82085" t="s">
        <v>5</v>
      </c>
      <c r="C82085">
        <v>7</v>
      </c>
      <c r="D82085" t="b">
        <v>0</v>
      </c>
      <c r="E82085" t="b">
        <v>0</v>
      </c>
    </row>
    <row r="82086" spans="1:5" x14ac:dyDescent="0.2">
      <c r="A82086">
        <v>9095733</v>
      </c>
      <c r="B82086" t="s">
        <v>6</v>
      </c>
      <c r="C82086">
        <v>109</v>
      </c>
      <c r="D82086" t="b">
        <v>1</v>
      </c>
      <c r="E82086" t="b">
        <v>1</v>
      </c>
    </row>
    <row r="82087" spans="1:5" x14ac:dyDescent="0.2">
      <c r="A82087">
        <v>9095897</v>
      </c>
      <c r="B82087" t="s">
        <v>5</v>
      </c>
      <c r="C82087">
        <v>5</v>
      </c>
      <c r="D82087" t="b">
        <v>0</v>
      </c>
      <c r="E82087" t="b">
        <v>0</v>
      </c>
    </row>
    <row r="82088" spans="1:5" x14ac:dyDescent="0.2">
      <c r="A82088">
        <v>9095908</v>
      </c>
      <c r="B82088" t="s">
        <v>6</v>
      </c>
      <c r="C82088">
        <v>64</v>
      </c>
      <c r="D82088" t="b">
        <v>1</v>
      </c>
      <c r="E82088" t="b">
        <v>0</v>
      </c>
    </row>
    <row r="82089" spans="1:5" x14ac:dyDescent="0.2">
      <c r="A82089">
        <v>9095945</v>
      </c>
      <c r="B82089" t="s">
        <v>5</v>
      </c>
      <c r="C82089">
        <v>19</v>
      </c>
      <c r="D82089" t="b">
        <v>1</v>
      </c>
      <c r="E82089" t="b">
        <v>0</v>
      </c>
    </row>
    <row r="82090" spans="1:5" x14ac:dyDescent="0.2">
      <c r="A82090">
        <v>9096150</v>
      </c>
      <c r="B82090" t="s">
        <v>6</v>
      </c>
      <c r="C82090">
        <v>0</v>
      </c>
      <c r="D82090" t="b">
        <v>0</v>
      </c>
      <c r="E82090" t="b">
        <v>0</v>
      </c>
    </row>
    <row r="82091" spans="1:5" x14ac:dyDescent="0.2">
      <c r="A82091">
        <v>9096221</v>
      </c>
      <c r="B82091" t="s">
        <v>6</v>
      </c>
      <c r="C82091">
        <v>80</v>
      </c>
      <c r="D82091" t="b">
        <v>0</v>
      </c>
      <c r="E82091" t="b">
        <v>0</v>
      </c>
    </row>
    <row r="82092" spans="1:5" x14ac:dyDescent="0.2">
      <c r="A82092">
        <v>9096256</v>
      </c>
      <c r="B82092" t="s">
        <v>5</v>
      </c>
      <c r="C82092">
        <v>19</v>
      </c>
      <c r="D82092" t="b">
        <v>0</v>
      </c>
      <c r="E82092" t="b">
        <v>0</v>
      </c>
    </row>
    <row r="82093" spans="1:5" x14ac:dyDescent="0.2">
      <c r="A82093">
        <v>9096285</v>
      </c>
      <c r="B82093" t="s">
        <v>5</v>
      </c>
      <c r="C82093">
        <v>32</v>
      </c>
      <c r="D82093" t="b">
        <v>1</v>
      </c>
      <c r="E82093" t="b">
        <v>0</v>
      </c>
    </row>
    <row r="82094" spans="1:5" x14ac:dyDescent="0.2">
      <c r="A82094">
        <v>9096361</v>
      </c>
      <c r="B82094" t="s">
        <v>5</v>
      </c>
      <c r="C82094">
        <v>18</v>
      </c>
      <c r="D82094" t="b">
        <v>0</v>
      </c>
      <c r="E82094" t="b">
        <v>1</v>
      </c>
    </row>
    <row r="82095" spans="1:5" x14ac:dyDescent="0.2">
      <c r="A82095">
        <v>9096429</v>
      </c>
      <c r="B82095" t="s">
        <v>5</v>
      </c>
      <c r="C82095">
        <v>14</v>
      </c>
      <c r="D82095" t="b">
        <v>1</v>
      </c>
      <c r="E82095" t="b">
        <v>0</v>
      </c>
    </row>
    <row r="82096" spans="1:5" x14ac:dyDescent="0.2">
      <c r="A82096">
        <v>9096461</v>
      </c>
      <c r="B82096" t="s">
        <v>5</v>
      </c>
      <c r="C82096">
        <v>4</v>
      </c>
      <c r="D82096" t="b">
        <v>0</v>
      </c>
      <c r="E82096" t="b">
        <v>0</v>
      </c>
    </row>
    <row r="82097" spans="1:5" x14ac:dyDescent="0.2">
      <c r="A82097">
        <v>9096570</v>
      </c>
      <c r="B82097" t="s">
        <v>5</v>
      </c>
      <c r="C82097">
        <v>26</v>
      </c>
      <c r="D82097" t="b">
        <v>1</v>
      </c>
      <c r="E82097" t="b">
        <v>0</v>
      </c>
    </row>
    <row r="82098" spans="1:5" x14ac:dyDescent="0.2">
      <c r="A82098">
        <v>9096751</v>
      </c>
      <c r="B82098" t="s">
        <v>6</v>
      </c>
      <c r="C82098">
        <v>3</v>
      </c>
      <c r="D82098" t="b">
        <v>0</v>
      </c>
      <c r="E82098" t="b">
        <v>0</v>
      </c>
    </row>
    <row r="82099" spans="1:5" x14ac:dyDescent="0.2">
      <c r="A82099">
        <v>9096761</v>
      </c>
      <c r="B82099" t="s">
        <v>6</v>
      </c>
      <c r="C82099">
        <v>9</v>
      </c>
      <c r="D82099" t="b">
        <v>0</v>
      </c>
      <c r="E82099" t="b">
        <v>0</v>
      </c>
    </row>
    <row r="82100" spans="1:5" x14ac:dyDescent="0.2">
      <c r="A82100">
        <v>9096839</v>
      </c>
      <c r="B82100" t="s">
        <v>6</v>
      </c>
      <c r="C82100">
        <v>2</v>
      </c>
      <c r="D82100" t="b">
        <v>0</v>
      </c>
      <c r="E82100" t="b">
        <v>0</v>
      </c>
    </row>
    <row r="82101" spans="1:5" x14ac:dyDescent="0.2">
      <c r="A82101">
        <v>9097368</v>
      </c>
      <c r="B82101" t="s">
        <v>6</v>
      </c>
      <c r="C82101">
        <v>201</v>
      </c>
      <c r="D82101" t="b">
        <v>1</v>
      </c>
      <c r="E82101" t="b">
        <v>1</v>
      </c>
    </row>
    <row r="82102" spans="1:5" x14ac:dyDescent="0.2">
      <c r="A82102">
        <v>9097436</v>
      </c>
      <c r="B82102" t="s">
        <v>6</v>
      </c>
      <c r="C82102">
        <v>18</v>
      </c>
      <c r="D82102" t="b">
        <v>1</v>
      </c>
      <c r="E82102" t="b">
        <v>1</v>
      </c>
    </row>
    <row r="82103" spans="1:5" x14ac:dyDescent="0.2">
      <c r="A82103">
        <v>9097920</v>
      </c>
      <c r="B82103" t="s">
        <v>6</v>
      </c>
      <c r="C82103">
        <v>11</v>
      </c>
      <c r="D82103" t="b">
        <v>0</v>
      </c>
      <c r="E82103" t="b">
        <v>0</v>
      </c>
    </row>
    <row r="82104" spans="1:5" x14ac:dyDescent="0.2">
      <c r="A82104">
        <v>9097947</v>
      </c>
      <c r="B82104" t="s">
        <v>5</v>
      </c>
      <c r="C82104">
        <v>23</v>
      </c>
      <c r="D82104" t="b">
        <v>0</v>
      </c>
      <c r="E82104" t="b">
        <v>1</v>
      </c>
    </row>
    <row r="82105" spans="1:5" x14ac:dyDescent="0.2">
      <c r="A82105">
        <v>9098185</v>
      </c>
      <c r="B82105" t="s">
        <v>6</v>
      </c>
      <c r="C82105">
        <v>147</v>
      </c>
      <c r="D82105" t="b">
        <v>1</v>
      </c>
      <c r="E82105" t="b">
        <v>1</v>
      </c>
    </row>
    <row r="82106" spans="1:5" x14ac:dyDescent="0.2">
      <c r="A82106">
        <v>9098217</v>
      </c>
      <c r="B82106" t="s">
        <v>6</v>
      </c>
      <c r="C82106">
        <v>19</v>
      </c>
      <c r="D82106" t="b">
        <v>0</v>
      </c>
      <c r="E82106" t="b">
        <v>0</v>
      </c>
    </row>
    <row r="82107" spans="1:5" x14ac:dyDescent="0.2">
      <c r="A82107">
        <v>9098247</v>
      </c>
      <c r="B82107" t="s">
        <v>5</v>
      </c>
      <c r="C82107">
        <v>42</v>
      </c>
      <c r="D82107" t="b">
        <v>0</v>
      </c>
      <c r="E82107" t="b">
        <v>0</v>
      </c>
    </row>
    <row r="82108" spans="1:5" x14ac:dyDescent="0.2">
      <c r="A82108">
        <v>9098380</v>
      </c>
      <c r="B82108" t="s">
        <v>6</v>
      </c>
      <c r="C82108">
        <v>13</v>
      </c>
      <c r="D82108" t="b">
        <v>1</v>
      </c>
      <c r="E82108" t="b">
        <v>0</v>
      </c>
    </row>
    <row r="82109" spans="1:5" x14ac:dyDescent="0.2">
      <c r="A82109">
        <v>9098466</v>
      </c>
      <c r="B82109" t="s">
        <v>5</v>
      </c>
      <c r="C82109">
        <v>42</v>
      </c>
      <c r="D82109" t="b">
        <v>1</v>
      </c>
      <c r="E82109" t="b">
        <v>0</v>
      </c>
    </row>
    <row r="82110" spans="1:5" x14ac:dyDescent="0.2">
      <c r="A82110">
        <v>9098670</v>
      </c>
      <c r="B82110" t="s">
        <v>5</v>
      </c>
      <c r="C82110">
        <v>23</v>
      </c>
      <c r="D82110" t="b">
        <v>0</v>
      </c>
      <c r="E82110" t="b">
        <v>0</v>
      </c>
    </row>
    <row r="82111" spans="1:5" x14ac:dyDescent="0.2">
      <c r="A82111">
        <v>9098951</v>
      </c>
      <c r="B82111" t="s">
        <v>6</v>
      </c>
      <c r="C82111">
        <v>6</v>
      </c>
      <c r="D82111" t="b">
        <v>0</v>
      </c>
      <c r="E82111" t="b">
        <v>0</v>
      </c>
    </row>
    <row r="82112" spans="1:5" x14ac:dyDescent="0.2">
      <c r="A82112">
        <v>9098975</v>
      </c>
      <c r="B82112" t="s">
        <v>5</v>
      </c>
      <c r="C82112">
        <v>2</v>
      </c>
      <c r="D82112" t="b">
        <v>0</v>
      </c>
      <c r="E82112" t="b">
        <v>0</v>
      </c>
    </row>
    <row r="82113" spans="1:5" x14ac:dyDescent="0.2">
      <c r="A82113">
        <v>9098981</v>
      </c>
      <c r="B82113" t="s">
        <v>6</v>
      </c>
      <c r="C82113">
        <v>6</v>
      </c>
      <c r="D82113" t="b">
        <v>1</v>
      </c>
      <c r="E82113" t="b">
        <v>0</v>
      </c>
    </row>
    <row r="82114" spans="1:5" x14ac:dyDescent="0.2">
      <c r="A82114">
        <v>9099041</v>
      </c>
      <c r="B82114" t="s">
        <v>6</v>
      </c>
      <c r="C82114">
        <v>13</v>
      </c>
      <c r="D82114" t="b">
        <v>1</v>
      </c>
      <c r="E82114" t="b">
        <v>0</v>
      </c>
    </row>
    <row r="82115" spans="1:5" x14ac:dyDescent="0.2">
      <c r="A82115">
        <v>9099143</v>
      </c>
      <c r="B82115" t="s">
        <v>6</v>
      </c>
      <c r="C82115">
        <v>23</v>
      </c>
      <c r="D82115" t="b">
        <v>1</v>
      </c>
      <c r="E82115" t="b">
        <v>0</v>
      </c>
    </row>
    <row r="82116" spans="1:5" x14ac:dyDescent="0.2">
      <c r="A82116">
        <v>9099387</v>
      </c>
      <c r="B82116" t="s">
        <v>6</v>
      </c>
      <c r="C82116">
        <v>169</v>
      </c>
      <c r="D82116" t="b">
        <v>1</v>
      </c>
      <c r="E82116" t="b">
        <v>1</v>
      </c>
    </row>
    <row r="82117" spans="1:5" x14ac:dyDescent="0.2">
      <c r="A82117">
        <v>9099496</v>
      </c>
      <c r="B82117" t="s">
        <v>6</v>
      </c>
      <c r="C82117">
        <v>25</v>
      </c>
      <c r="D82117" t="b">
        <v>0</v>
      </c>
      <c r="E82117" t="b">
        <v>0</v>
      </c>
    </row>
    <row r="82118" spans="1:5" x14ac:dyDescent="0.2">
      <c r="A82118">
        <v>9099519</v>
      </c>
      <c r="B82118" t="s">
        <v>5</v>
      </c>
      <c r="C82118">
        <v>27</v>
      </c>
      <c r="D82118" t="b">
        <v>1</v>
      </c>
      <c r="E82118" t="b">
        <v>0</v>
      </c>
    </row>
    <row r="82119" spans="1:5" x14ac:dyDescent="0.2">
      <c r="A82119">
        <v>9099557</v>
      </c>
      <c r="B82119" t="s">
        <v>6</v>
      </c>
      <c r="C82119">
        <v>6</v>
      </c>
      <c r="D82119" t="b">
        <v>0</v>
      </c>
      <c r="E82119" t="b">
        <v>0</v>
      </c>
    </row>
    <row r="82120" spans="1:5" x14ac:dyDescent="0.2">
      <c r="A82120">
        <v>9099967</v>
      </c>
      <c r="B82120" t="s">
        <v>5</v>
      </c>
      <c r="C82120">
        <v>13</v>
      </c>
      <c r="D82120" t="b">
        <v>1</v>
      </c>
      <c r="E82120" t="b">
        <v>0</v>
      </c>
    </row>
    <row r="82121" spans="1:5" x14ac:dyDescent="0.2">
      <c r="A82121">
        <v>9099990</v>
      </c>
      <c r="B82121" t="s">
        <v>5</v>
      </c>
      <c r="C82121">
        <v>324</v>
      </c>
      <c r="D82121" t="b">
        <v>1</v>
      </c>
      <c r="E82121" t="b">
        <v>1</v>
      </c>
    </row>
    <row r="82122" spans="1:5" x14ac:dyDescent="0.2">
      <c r="A82122">
        <v>9100088</v>
      </c>
      <c r="B82122" t="s">
        <v>5</v>
      </c>
      <c r="C82122">
        <v>191</v>
      </c>
      <c r="D82122" t="b">
        <v>1</v>
      </c>
      <c r="E82122" t="b">
        <v>0</v>
      </c>
    </row>
    <row r="82123" spans="1:5" x14ac:dyDescent="0.2">
      <c r="A82123">
        <v>9100109</v>
      </c>
      <c r="B82123" t="s">
        <v>5</v>
      </c>
      <c r="C82123">
        <v>77</v>
      </c>
      <c r="D82123" t="b">
        <v>1</v>
      </c>
      <c r="E82123" t="b">
        <v>1</v>
      </c>
    </row>
    <row r="82124" spans="1:5" x14ac:dyDescent="0.2">
      <c r="A82124">
        <v>9100121</v>
      </c>
      <c r="B82124" t="s">
        <v>6</v>
      </c>
      <c r="C82124">
        <v>6</v>
      </c>
      <c r="D82124" t="b">
        <v>0</v>
      </c>
      <c r="E82124" t="b">
        <v>0</v>
      </c>
    </row>
    <row r="82125" spans="1:5" x14ac:dyDescent="0.2">
      <c r="A82125">
        <v>9100213</v>
      </c>
      <c r="B82125" t="s">
        <v>5</v>
      </c>
      <c r="C82125">
        <v>76</v>
      </c>
      <c r="D82125" t="b">
        <v>0</v>
      </c>
      <c r="E82125" t="b">
        <v>1</v>
      </c>
    </row>
    <row r="82126" spans="1:5" x14ac:dyDescent="0.2">
      <c r="A82126">
        <v>9100255</v>
      </c>
      <c r="B82126" t="s">
        <v>5</v>
      </c>
      <c r="C82126">
        <v>9</v>
      </c>
      <c r="D82126" t="b">
        <v>0</v>
      </c>
      <c r="E82126" t="b">
        <v>0</v>
      </c>
    </row>
    <row r="82127" spans="1:5" x14ac:dyDescent="0.2">
      <c r="A82127">
        <v>9100446</v>
      </c>
      <c r="B82127" t="s">
        <v>6</v>
      </c>
      <c r="C82127">
        <v>10</v>
      </c>
      <c r="D82127" t="b">
        <v>1</v>
      </c>
      <c r="E82127" t="b">
        <v>0</v>
      </c>
    </row>
    <row r="82128" spans="1:5" x14ac:dyDescent="0.2">
      <c r="A82128">
        <v>9100551</v>
      </c>
      <c r="B82128" t="s">
        <v>6</v>
      </c>
      <c r="C82128">
        <v>45</v>
      </c>
      <c r="D82128" t="b">
        <v>1</v>
      </c>
      <c r="E82128" t="b">
        <v>1</v>
      </c>
    </row>
    <row r="82129" spans="1:5" x14ac:dyDescent="0.2">
      <c r="A82129">
        <v>9100671</v>
      </c>
      <c r="B82129" t="s">
        <v>5</v>
      </c>
      <c r="C82129">
        <v>71</v>
      </c>
      <c r="D82129" t="b">
        <v>1</v>
      </c>
      <c r="E82129" t="b">
        <v>0</v>
      </c>
    </row>
    <row r="82130" spans="1:5" x14ac:dyDescent="0.2">
      <c r="A82130">
        <v>9100748</v>
      </c>
      <c r="B82130" t="s">
        <v>6</v>
      </c>
      <c r="C82130">
        <v>26</v>
      </c>
      <c r="D82130" t="b">
        <v>1</v>
      </c>
      <c r="E82130" t="b">
        <v>0</v>
      </c>
    </row>
    <row r="82131" spans="1:5" x14ac:dyDescent="0.2">
      <c r="A82131">
        <v>9101083</v>
      </c>
      <c r="B82131" t="s">
        <v>6</v>
      </c>
      <c r="C82131">
        <v>84</v>
      </c>
      <c r="D82131" t="b">
        <v>0</v>
      </c>
      <c r="E82131" t="b">
        <v>1</v>
      </c>
    </row>
    <row r="82132" spans="1:5" x14ac:dyDescent="0.2">
      <c r="A82132">
        <v>9101163</v>
      </c>
      <c r="B82132" t="s">
        <v>5</v>
      </c>
      <c r="C82132">
        <v>8</v>
      </c>
      <c r="D82132" t="b">
        <v>1</v>
      </c>
      <c r="E82132" t="b">
        <v>0</v>
      </c>
    </row>
    <row r="82133" spans="1:5" x14ac:dyDescent="0.2">
      <c r="A82133">
        <v>9101284</v>
      </c>
      <c r="B82133" t="s">
        <v>6</v>
      </c>
      <c r="C82133">
        <v>14</v>
      </c>
      <c r="D82133" t="b">
        <v>0</v>
      </c>
      <c r="E82133" t="b">
        <v>0</v>
      </c>
    </row>
    <row r="82134" spans="1:5" x14ac:dyDescent="0.2">
      <c r="A82134">
        <v>9101748</v>
      </c>
      <c r="B82134" t="s">
        <v>6</v>
      </c>
      <c r="C82134">
        <v>2</v>
      </c>
      <c r="D82134" t="b">
        <v>1</v>
      </c>
      <c r="E82134" t="b">
        <v>0</v>
      </c>
    </row>
    <row r="82135" spans="1:5" x14ac:dyDescent="0.2">
      <c r="A82135">
        <v>9101793</v>
      </c>
      <c r="B82135" t="s">
        <v>6</v>
      </c>
      <c r="C82135">
        <v>12</v>
      </c>
      <c r="D82135" t="b">
        <v>1</v>
      </c>
      <c r="E82135" t="b">
        <v>0</v>
      </c>
    </row>
    <row r="82136" spans="1:5" x14ac:dyDescent="0.2">
      <c r="A82136">
        <v>9101900</v>
      </c>
      <c r="B82136" t="s">
        <v>5</v>
      </c>
      <c r="C82136">
        <v>54</v>
      </c>
      <c r="D82136" t="b">
        <v>1</v>
      </c>
      <c r="E82136" t="b">
        <v>0</v>
      </c>
    </row>
    <row r="82137" spans="1:5" x14ac:dyDescent="0.2">
      <c r="A82137">
        <v>9101988</v>
      </c>
      <c r="B82137" t="s">
        <v>6</v>
      </c>
      <c r="C82137">
        <v>9</v>
      </c>
      <c r="D82137" t="b">
        <v>0</v>
      </c>
      <c r="E82137" t="b">
        <v>0</v>
      </c>
    </row>
    <row r="82138" spans="1:5" x14ac:dyDescent="0.2">
      <c r="A82138">
        <v>9102048</v>
      </c>
      <c r="B82138" t="s">
        <v>5</v>
      </c>
      <c r="C82138">
        <v>16</v>
      </c>
      <c r="D82138" t="b">
        <v>0</v>
      </c>
      <c r="E82138" t="b">
        <v>0</v>
      </c>
    </row>
    <row r="82139" spans="1:5" x14ac:dyDescent="0.2">
      <c r="A82139">
        <v>9102112</v>
      </c>
      <c r="B82139" t="s">
        <v>6</v>
      </c>
      <c r="C82139">
        <v>1</v>
      </c>
      <c r="D82139" t="b">
        <v>0</v>
      </c>
      <c r="E82139" t="b">
        <v>0</v>
      </c>
    </row>
    <row r="82140" spans="1:5" x14ac:dyDescent="0.2">
      <c r="A82140">
        <v>9102123</v>
      </c>
      <c r="B82140" t="s">
        <v>5</v>
      </c>
      <c r="C82140">
        <v>3</v>
      </c>
      <c r="D82140" t="b">
        <v>0</v>
      </c>
      <c r="E82140" t="b">
        <v>0</v>
      </c>
    </row>
    <row r="82141" spans="1:5" x14ac:dyDescent="0.2">
      <c r="A82141">
        <v>9102253</v>
      </c>
      <c r="B82141" t="s">
        <v>5</v>
      </c>
      <c r="C82141">
        <v>15</v>
      </c>
      <c r="D82141" t="b">
        <v>0</v>
      </c>
      <c r="E82141" t="b">
        <v>0</v>
      </c>
    </row>
    <row r="82142" spans="1:5" x14ac:dyDescent="0.2">
      <c r="A82142">
        <v>9102281</v>
      </c>
      <c r="B82142" t="s">
        <v>6</v>
      </c>
      <c r="C82142">
        <v>1</v>
      </c>
      <c r="D82142" t="b">
        <v>0</v>
      </c>
      <c r="E82142" t="b">
        <v>0</v>
      </c>
    </row>
    <row r="82143" spans="1:5" x14ac:dyDescent="0.2">
      <c r="A82143">
        <v>9102487</v>
      </c>
      <c r="B82143" t="s">
        <v>6</v>
      </c>
      <c r="C82143">
        <v>408</v>
      </c>
      <c r="D82143" t="b">
        <v>1</v>
      </c>
      <c r="E82143" t="b">
        <v>1</v>
      </c>
    </row>
    <row r="82144" spans="1:5" x14ac:dyDescent="0.2">
      <c r="A82144">
        <v>9102561</v>
      </c>
      <c r="B82144" t="s">
        <v>6</v>
      </c>
      <c r="C82144">
        <v>3</v>
      </c>
      <c r="D82144" t="b">
        <v>0</v>
      </c>
      <c r="E82144" t="b">
        <v>0</v>
      </c>
    </row>
    <row r="82145" spans="1:5" x14ac:dyDescent="0.2">
      <c r="A82145">
        <v>9102631</v>
      </c>
      <c r="B82145" t="s">
        <v>5</v>
      </c>
      <c r="C82145">
        <v>151</v>
      </c>
      <c r="D82145" t="b">
        <v>1</v>
      </c>
      <c r="E82145" t="b">
        <v>1</v>
      </c>
    </row>
    <row r="82146" spans="1:5" x14ac:dyDescent="0.2">
      <c r="A82146">
        <v>9102974</v>
      </c>
      <c r="B82146" t="s">
        <v>6</v>
      </c>
      <c r="C82146">
        <v>53</v>
      </c>
      <c r="D82146" t="b">
        <v>1</v>
      </c>
      <c r="E82146" t="b">
        <v>0</v>
      </c>
    </row>
    <row r="82147" spans="1:5" x14ac:dyDescent="0.2">
      <c r="A82147">
        <v>9103111</v>
      </c>
      <c r="B82147" t="s">
        <v>5</v>
      </c>
      <c r="C82147">
        <v>85</v>
      </c>
      <c r="D82147" t="b">
        <v>1</v>
      </c>
      <c r="E82147" t="b">
        <v>0</v>
      </c>
    </row>
    <row r="82148" spans="1:5" x14ac:dyDescent="0.2">
      <c r="A82148">
        <v>9103311</v>
      </c>
      <c r="B82148" t="s">
        <v>6</v>
      </c>
      <c r="C82148">
        <v>1</v>
      </c>
      <c r="D82148" t="b">
        <v>0</v>
      </c>
      <c r="E82148" t="b">
        <v>0</v>
      </c>
    </row>
    <row r="82149" spans="1:5" x14ac:dyDescent="0.2">
      <c r="A82149">
        <v>9103394</v>
      </c>
      <c r="B82149" t="s">
        <v>5</v>
      </c>
      <c r="C82149">
        <v>97</v>
      </c>
      <c r="D82149" t="b">
        <v>1</v>
      </c>
      <c r="E82149" t="b">
        <v>1</v>
      </c>
    </row>
    <row r="82150" spans="1:5" x14ac:dyDescent="0.2">
      <c r="A82150">
        <v>9103403</v>
      </c>
      <c r="B82150" t="s">
        <v>6</v>
      </c>
      <c r="C82150">
        <v>6</v>
      </c>
      <c r="D82150" t="b">
        <v>0</v>
      </c>
      <c r="E82150" t="b">
        <v>0</v>
      </c>
    </row>
    <row r="82151" spans="1:5" x14ac:dyDescent="0.2">
      <c r="A82151">
        <v>9103454</v>
      </c>
      <c r="B82151" t="s">
        <v>6</v>
      </c>
      <c r="C82151">
        <v>6</v>
      </c>
      <c r="D82151" t="b">
        <v>0</v>
      </c>
      <c r="E82151" t="b">
        <v>0</v>
      </c>
    </row>
    <row r="82152" spans="1:5" x14ac:dyDescent="0.2">
      <c r="A82152">
        <v>9103604</v>
      </c>
      <c r="B82152" t="s">
        <v>5</v>
      </c>
      <c r="C82152">
        <v>45</v>
      </c>
      <c r="D82152" t="b">
        <v>0</v>
      </c>
      <c r="E82152" t="b">
        <v>0</v>
      </c>
    </row>
    <row r="82153" spans="1:5" x14ac:dyDescent="0.2">
      <c r="A82153">
        <v>9103651</v>
      </c>
      <c r="B82153" t="s">
        <v>5</v>
      </c>
      <c r="C82153">
        <v>8</v>
      </c>
      <c r="D82153" t="b">
        <v>0</v>
      </c>
      <c r="E82153" t="b">
        <v>0</v>
      </c>
    </row>
    <row r="82154" spans="1:5" x14ac:dyDescent="0.2">
      <c r="A82154">
        <v>9103690</v>
      </c>
      <c r="B82154" t="s">
        <v>5</v>
      </c>
      <c r="C82154">
        <v>3</v>
      </c>
      <c r="D82154" t="b">
        <v>0</v>
      </c>
      <c r="E82154" t="b">
        <v>0</v>
      </c>
    </row>
    <row r="82155" spans="1:5" x14ac:dyDescent="0.2">
      <c r="A82155">
        <v>9103733</v>
      </c>
      <c r="B82155" t="s">
        <v>5</v>
      </c>
      <c r="C82155">
        <v>45</v>
      </c>
      <c r="D82155" t="b">
        <v>1</v>
      </c>
      <c r="E82155" t="b">
        <v>1</v>
      </c>
    </row>
    <row r="82156" spans="1:5" x14ac:dyDescent="0.2">
      <c r="A82156">
        <v>9103761</v>
      </c>
      <c r="B82156" t="s">
        <v>5</v>
      </c>
      <c r="C82156">
        <v>75</v>
      </c>
      <c r="D82156" t="b">
        <v>1</v>
      </c>
      <c r="E82156" t="b">
        <v>0</v>
      </c>
    </row>
    <row r="82157" spans="1:5" x14ac:dyDescent="0.2">
      <c r="A82157">
        <v>9103947</v>
      </c>
      <c r="B82157" t="s">
        <v>5</v>
      </c>
      <c r="C82157">
        <v>26</v>
      </c>
      <c r="D82157" t="b">
        <v>1</v>
      </c>
      <c r="E82157" t="b">
        <v>0</v>
      </c>
    </row>
    <row r="82158" spans="1:5" x14ac:dyDescent="0.2">
      <c r="A82158">
        <v>9104051</v>
      </c>
      <c r="B82158" t="s">
        <v>6</v>
      </c>
      <c r="C82158">
        <v>1</v>
      </c>
      <c r="D82158" t="b">
        <v>0</v>
      </c>
      <c r="E82158" t="b">
        <v>0</v>
      </c>
    </row>
    <row r="82159" spans="1:5" x14ac:dyDescent="0.2">
      <c r="A82159">
        <v>9104101</v>
      </c>
      <c r="B82159" t="s">
        <v>5</v>
      </c>
      <c r="C82159">
        <v>25</v>
      </c>
      <c r="D82159" t="b">
        <v>0</v>
      </c>
      <c r="E82159" t="b">
        <v>0</v>
      </c>
    </row>
    <row r="82160" spans="1:5" x14ac:dyDescent="0.2">
      <c r="A82160">
        <v>9104178</v>
      </c>
      <c r="B82160" t="s">
        <v>6</v>
      </c>
      <c r="C82160">
        <v>36</v>
      </c>
      <c r="D82160" t="b">
        <v>0</v>
      </c>
      <c r="E82160" t="b">
        <v>0</v>
      </c>
    </row>
    <row r="82161" spans="1:5" x14ac:dyDescent="0.2">
      <c r="A82161">
        <v>9104194</v>
      </c>
      <c r="B82161" t="s">
        <v>5</v>
      </c>
      <c r="C82161">
        <v>7</v>
      </c>
      <c r="D82161" t="b">
        <v>0</v>
      </c>
      <c r="E82161" t="b">
        <v>0</v>
      </c>
    </row>
    <row r="82162" spans="1:5" x14ac:dyDescent="0.2">
      <c r="A82162">
        <v>9104248</v>
      </c>
      <c r="B82162" t="s">
        <v>5</v>
      </c>
      <c r="C82162">
        <v>3</v>
      </c>
      <c r="D82162" t="b">
        <v>0</v>
      </c>
      <c r="E82162" t="b">
        <v>0</v>
      </c>
    </row>
    <row r="82163" spans="1:5" x14ac:dyDescent="0.2">
      <c r="A82163">
        <v>9104381</v>
      </c>
      <c r="B82163" t="s">
        <v>6</v>
      </c>
      <c r="C82163">
        <v>7</v>
      </c>
      <c r="D82163" t="b">
        <v>0</v>
      </c>
      <c r="E82163" t="b">
        <v>0</v>
      </c>
    </row>
    <row r="82164" spans="1:5" x14ac:dyDescent="0.2">
      <c r="A82164">
        <v>9104411</v>
      </c>
      <c r="B82164" t="s">
        <v>5</v>
      </c>
      <c r="C82164">
        <v>33</v>
      </c>
      <c r="D82164" t="b">
        <v>1</v>
      </c>
      <c r="E82164" t="b">
        <v>0</v>
      </c>
    </row>
    <row r="82165" spans="1:5" x14ac:dyDescent="0.2">
      <c r="A82165">
        <v>9104459</v>
      </c>
      <c r="B82165" t="s">
        <v>5</v>
      </c>
      <c r="C82165">
        <v>8</v>
      </c>
      <c r="D82165" t="b">
        <v>0</v>
      </c>
      <c r="E82165" t="b">
        <v>0</v>
      </c>
    </row>
    <row r="82166" spans="1:5" x14ac:dyDescent="0.2">
      <c r="A82166">
        <v>9104747</v>
      </c>
      <c r="B82166" t="s">
        <v>5</v>
      </c>
      <c r="C82166">
        <v>49</v>
      </c>
      <c r="D82166" t="b">
        <v>1</v>
      </c>
      <c r="E82166" t="b">
        <v>0</v>
      </c>
    </row>
    <row r="82167" spans="1:5" x14ac:dyDescent="0.2">
      <c r="A82167">
        <v>9104806</v>
      </c>
      <c r="B82167" t="s">
        <v>6</v>
      </c>
      <c r="C82167">
        <v>14</v>
      </c>
      <c r="D82167" t="b">
        <v>0</v>
      </c>
      <c r="E82167" t="b">
        <v>0</v>
      </c>
    </row>
    <row r="82168" spans="1:5" x14ac:dyDescent="0.2">
      <c r="A82168">
        <v>9104820</v>
      </c>
      <c r="B82168" t="s">
        <v>5</v>
      </c>
      <c r="C82168">
        <v>7</v>
      </c>
      <c r="D82168" t="b">
        <v>0</v>
      </c>
      <c r="E82168" t="b">
        <v>0</v>
      </c>
    </row>
    <row r="82169" spans="1:5" x14ac:dyDescent="0.2">
      <c r="A82169">
        <v>9104859</v>
      </c>
      <c r="B82169" t="s">
        <v>5</v>
      </c>
      <c r="C82169">
        <v>143</v>
      </c>
      <c r="D82169" t="b">
        <v>1</v>
      </c>
      <c r="E82169" t="b">
        <v>0</v>
      </c>
    </row>
    <row r="82170" spans="1:5" x14ac:dyDescent="0.2">
      <c r="A82170">
        <v>9104953</v>
      </c>
      <c r="B82170" t="s">
        <v>6</v>
      </c>
      <c r="C82170">
        <v>39</v>
      </c>
      <c r="D82170" t="b">
        <v>1</v>
      </c>
      <c r="E82170" t="b">
        <v>0</v>
      </c>
    </row>
    <row r="82171" spans="1:5" x14ac:dyDescent="0.2">
      <c r="A82171">
        <v>9104990</v>
      </c>
      <c r="B82171" t="s">
        <v>5</v>
      </c>
      <c r="C82171">
        <v>1</v>
      </c>
      <c r="D82171" t="b">
        <v>1</v>
      </c>
      <c r="E82171" t="b">
        <v>0</v>
      </c>
    </row>
    <row r="82172" spans="1:5" x14ac:dyDescent="0.2">
      <c r="A82172">
        <v>9105239</v>
      </c>
      <c r="B82172" t="s">
        <v>6</v>
      </c>
      <c r="C82172">
        <v>21</v>
      </c>
      <c r="D82172" t="b">
        <v>0</v>
      </c>
      <c r="E82172" t="b">
        <v>0</v>
      </c>
    </row>
    <row r="82173" spans="1:5" x14ac:dyDescent="0.2">
      <c r="A82173">
        <v>9105349</v>
      </c>
      <c r="B82173" t="s">
        <v>6</v>
      </c>
      <c r="C82173">
        <v>13</v>
      </c>
      <c r="D82173" t="b">
        <v>1</v>
      </c>
      <c r="E82173" t="b">
        <v>0</v>
      </c>
    </row>
    <row r="82174" spans="1:5" x14ac:dyDescent="0.2">
      <c r="A82174">
        <v>9105490</v>
      </c>
      <c r="B82174" t="s">
        <v>5</v>
      </c>
      <c r="C82174">
        <v>21</v>
      </c>
      <c r="D82174" t="b">
        <v>1</v>
      </c>
      <c r="E82174" t="b">
        <v>0</v>
      </c>
    </row>
    <row r="82175" spans="1:5" x14ac:dyDescent="0.2">
      <c r="A82175">
        <v>9105569</v>
      </c>
      <c r="B82175" t="s">
        <v>6</v>
      </c>
      <c r="C82175">
        <v>31</v>
      </c>
      <c r="D82175" t="b">
        <v>1</v>
      </c>
      <c r="E82175" t="b">
        <v>0</v>
      </c>
    </row>
    <row r="82176" spans="1:5" x14ac:dyDescent="0.2">
      <c r="A82176">
        <v>9105579</v>
      </c>
      <c r="B82176" t="s">
        <v>6</v>
      </c>
      <c r="C82176">
        <v>31</v>
      </c>
      <c r="D82176" t="b">
        <v>0</v>
      </c>
      <c r="E82176" t="b">
        <v>0</v>
      </c>
    </row>
    <row r="82177" spans="1:5" x14ac:dyDescent="0.2">
      <c r="A82177">
        <v>9105666</v>
      </c>
      <c r="B82177" t="s">
        <v>6</v>
      </c>
      <c r="C82177">
        <v>18</v>
      </c>
      <c r="D82177" t="b">
        <v>0</v>
      </c>
      <c r="E82177" t="b">
        <v>1</v>
      </c>
    </row>
    <row r="82178" spans="1:5" x14ac:dyDescent="0.2">
      <c r="A82178">
        <v>9105704</v>
      </c>
      <c r="B82178" t="s">
        <v>5</v>
      </c>
      <c r="C82178">
        <v>195</v>
      </c>
      <c r="D82178" t="b">
        <v>1</v>
      </c>
      <c r="E82178" t="b">
        <v>1</v>
      </c>
    </row>
    <row r="82179" spans="1:5" x14ac:dyDescent="0.2">
      <c r="A82179">
        <v>9105750</v>
      </c>
      <c r="B82179" t="s">
        <v>6</v>
      </c>
      <c r="C82179">
        <v>3</v>
      </c>
      <c r="D82179" t="b">
        <v>0</v>
      </c>
      <c r="E82179" t="b">
        <v>0</v>
      </c>
    </row>
    <row r="82180" spans="1:5" x14ac:dyDescent="0.2">
      <c r="A82180">
        <v>9105766</v>
      </c>
      <c r="B82180" t="s">
        <v>5</v>
      </c>
      <c r="C82180">
        <v>411</v>
      </c>
      <c r="D82180" t="b">
        <v>1</v>
      </c>
      <c r="E82180" t="b">
        <v>1</v>
      </c>
    </row>
    <row r="82181" spans="1:5" x14ac:dyDescent="0.2">
      <c r="A82181">
        <v>9105883</v>
      </c>
      <c r="B82181" t="s">
        <v>6</v>
      </c>
      <c r="C82181">
        <v>14</v>
      </c>
      <c r="D82181" t="b">
        <v>0</v>
      </c>
      <c r="E82181" t="b">
        <v>0</v>
      </c>
    </row>
    <row r="82182" spans="1:5" x14ac:dyDescent="0.2">
      <c r="A82182">
        <v>9106079</v>
      </c>
      <c r="B82182" t="s">
        <v>5</v>
      </c>
      <c r="C82182">
        <v>4</v>
      </c>
      <c r="D82182" t="b">
        <v>0</v>
      </c>
      <c r="E82182" t="b">
        <v>0</v>
      </c>
    </row>
    <row r="82183" spans="1:5" x14ac:dyDescent="0.2">
      <c r="A82183">
        <v>9106096</v>
      </c>
      <c r="B82183" t="s">
        <v>5</v>
      </c>
      <c r="C82183">
        <v>4</v>
      </c>
      <c r="D82183" t="b">
        <v>1</v>
      </c>
      <c r="E82183" t="b">
        <v>0</v>
      </c>
    </row>
    <row r="82184" spans="1:5" x14ac:dyDescent="0.2">
      <c r="A82184">
        <v>9106365</v>
      </c>
      <c r="B82184" t="s">
        <v>6</v>
      </c>
      <c r="C82184">
        <v>14</v>
      </c>
      <c r="D82184" t="b">
        <v>1</v>
      </c>
      <c r="E82184" t="b">
        <v>0</v>
      </c>
    </row>
    <row r="82185" spans="1:5" x14ac:dyDescent="0.2">
      <c r="A82185">
        <v>9106452</v>
      </c>
      <c r="B82185" t="s">
        <v>5</v>
      </c>
      <c r="C82185">
        <v>1</v>
      </c>
      <c r="D82185" t="b">
        <v>0</v>
      </c>
      <c r="E82185" t="b">
        <v>0</v>
      </c>
    </row>
    <row r="82186" spans="1:5" x14ac:dyDescent="0.2">
      <c r="A82186">
        <v>9106485</v>
      </c>
      <c r="B82186" t="s">
        <v>5</v>
      </c>
      <c r="C82186">
        <v>15</v>
      </c>
      <c r="D82186" t="b">
        <v>0</v>
      </c>
      <c r="E82186" t="b">
        <v>0</v>
      </c>
    </row>
    <row r="82187" spans="1:5" x14ac:dyDescent="0.2">
      <c r="A82187">
        <v>9106523</v>
      </c>
      <c r="B82187" t="s">
        <v>5</v>
      </c>
      <c r="C82187">
        <v>4</v>
      </c>
      <c r="D82187" t="b">
        <v>0</v>
      </c>
      <c r="E82187" t="b">
        <v>0</v>
      </c>
    </row>
    <row r="82188" spans="1:5" x14ac:dyDescent="0.2">
      <c r="A82188">
        <v>9106533</v>
      </c>
      <c r="B82188" t="s">
        <v>5</v>
      </c>
      <c r="C82188">
        <v>3</v>
      </c>
      <c r="D82188" t="b">
        <v>0</v>
      </c>
      <c r="E82188" t="b">
        <v>0</v>
      </c>
    </row>
    <row r="82189" spans="1:5" x14ac:dyDescent="0.2">
      <c r="A82189">
        <v>9106866</v>
      </c>
      <c r="B82189" t="s">
        <v>5</v>
      </c>
      <c r="C82189">
        <v>6</v>
      </c>
      <c r="D82189" t="b">
        <v>0</v>
      </c>
      <c r="E82189" t="b">
        <v>0</v>
      </c>
    </row>
    <row r="82190" spans="1:5" x14ac:dyDescent="0.2">
      <c r="A82190">
        <v>9106967</v>
      </c>
      <c r="B82190" t="s">
        <v>6</v>
      </c>
      <c r="C82190">
        <v>1</v>
      </c>
      <c r="D82190" t="b">
        <v>0</v>
      </c>
      <c r="E82190" t="b">
        <v>0</v>
      </c>
    </row>
    <row r="82191" spans="1:5" x14ac:dyDescent="0.2">
      <c r="A82191">
        <v>9107086</v>
      </c>
      <c r="B82191" t="s">
        <v>6</v>
      </c>
      <c r="C82191">
        <v>226</v>
      </c>
      <c r="D82191" t="b">
        <v>1</v>
      </c>
      <c r="E82191" t="b">
        <v>1</v>
      </c>
    </row>
    <row r="82192" spans="1:5" x14ac:dyDescent="0.2">
      <c r="A82192">
        <v>9107090</v>
      </c>
      <c r="B82192" t="s">
        <v>5</v>
      </c>
      <c r="C82192">
        <v>3</v>
      </c>
      <c r="D82192" t="b">
        <v>0</v>
      </c>
      <c r="E82192" t="b">
        <v>0</v>
      </c>
    </row>
    <row r="82193" spans="1:5" x14ac:dyDescent="0.2">
      <c r="A82193">
        <v>9107160</v>
      </c>
      <c r="B82193" t="s">
        <v>5</v>
      </c>
      <c r="C82193">
        <v>39</v>
      </c>
      <c r="D82193" t="b">
        <v>1</v>
      </c>
      <c r="E82193" t="b">
        <v>0</v>
      </c>
    </row>
    <row r="82194" spans="1:5" x14ac:dyDescent="0.2">
      <c r="A82194">
        <v>9107176</v>
      </c>
      <c r="B82194" t="s">
        <v>5</v>
      </c>
      <c r="C82194">
        <v>7</v>
      </c>
      <c r="D82194" t="b">
        <v>0</v>
      </c>
      <c r="E82194" t="b">
        <v>0</v>
      </c>
    </row>
    <row r="82195" spans="1:5" x14ac:dyDescent="0.2">
      <c r="A82195">
        <v>9107213</v>
      </c>
      <c r="B82195" t="s">
        <v>5</v>
      </c>
      <c r="C82195">
        <v>51</v>
      </c>
      <c r="D82195" t="b">
        <v>1</v>
      </c>
      <c r="E82195" t="b">
        <v>0</v>
      </c>
    </row>
    <row r="82196" spans="1:5" x14ac:dyDescent="0.2">
      <c r="A82196">
        <v>9107341</v>
      </c>
      <c r="B82196" t="s">
        <v>5</v>
      </c>
      <c r="C82196">
        <v>493</v>
      </c>
      <c r="D82196" t="b">
        <v>1</v>
      </c>
      <c r="E82196" t="b">
        <v>1</v>
      </c>
    </row>
    <row r="82197" spans="1:5" x14ac:dyDescent="0.2">
      <c r="A82197">
        <v>9107433</v>
      </c>
      <c r="B82197" t="s">
        <v>5</v>
      </c>
      <c r="C82197">
        <v>8</v>
      </c>
      <c r="D82197" t="b">
        <v>0</v>
      </c>
      <c r="E82197" t="b">
        <v>0</v>
      </c>
    </row>
    <row r="82198" spans="1:5" x14ac:dyDescent="0.2">
      <c r="A82198">
        <v>9107589</v>
      </c>
      <c r="B82198" t="s">
        <v>5</v>
      </c>
      <c r="C82198">
        <v>4</v>
      </c>
      <c r="D82198" t="b">
        <v>0</v>
      </c>
      <c r="E82198" t="b">
        <v>0</v>
      </c>
    </row>
    <row r="82199" spans="1:5" x14ac:dyDescent="0.2">
      <c r="A82199">
        <v>9107625</v>
      </c>
      <c r="B82199" t="s">
        <v>6</v>
      </c>
      <c r="C82199">
        <v>53</v>
      </c>
      <c r="D82199" t="b">
        <v>1</v>
      </c>
      <c r="E82199" t="b">
        <v>0</v>
      </c>
    </row>
    <row r="82200" spans="1:5" x14ac:dyDescent="0.2">
      <c r="A82200">
        <v>9107812</v>
      </c>
      <c r="B82200" t="s">
        <v>6</v>
      </c>
      <c r="C82200">
        <v>0</v>
      </c>
      <c r="D82200" t="b">
        <v>0</v>
      </c>
      <c r="E82200" t="b">
        <v>0</v>
      </c>
    </row>
    <row r="82201" spans="1:5" x14ac:dyDescent="0.2">
      <c r="A82201">
        <v>9107907</v>
      </c>
      <c r="B82201" t="s">
        <v>6</v>
      </c>
      <c r="C82201">
        <v>27</v>
      </c>
      <c r="D82201" t="b">
        <v>1</v>
      </c>
      <c r="E82201" t="b">
        <v>0</v>
      </c>
    </row>
    <row r="82202" spans="1:5" x14ac:dyDescent="0.2">
      <c r="A82202">
        <v>9108095</v>
      </c>
      <c r="B82202" t="s">
        <v>6</v>
      </c>
      <c r="C82202">
        <v>38</v>
      </c>
      <c r="D82202" t="b">
        <v>1</v>
      </c>
      <c r="E82202" t="b">
        <v>0</v>
      </c>
    </row>
    <row r="82203" spans="1:5" x14ac:dyDescent="0.2">
      <c r="A82203">
        <v>9108132</v>
      </c>
      <c r="B82203" t="s">
        <v>6</v>
      </c>
      <c r="C82203">
        <v>14</v>
      </c>
      <c r="D82203" t="b">
        <v>0</v>
      </c>
      <c r="E82203" t="b">
        <v>0</v>
      </c>
    </row>
    <row r="82204" spans="1:5" x14ac:dyDescent="0.2">
      <c r="A82204">
        <v>9108316</v>
      </c>
      <c r="B82204" t="s">
        <v>6</v>
      </c>
      <c r="C82204">
        <v>1</v>
      </c>
      <c r="D82204" t="b">
        <v>0</v>
      </c>
      <c r="E82204" t="b">
        <v>0</v>
      </c>
    </row>
    <row r="82205" spans="1:5" x14ac:dyDescent="0.2">
      <c r="A82205">
        <v>9108323</v>
      </c>
      <c r="B82205" t="s">
        <v>5</v>
      </c>
      <c r="C82205">
        <v>34</v>
      </c>
      <c r="D82205" t="b">
        <v>0</v>
      </c>
      <c r="E82205" t="b">
        <v>1</v>
      </c>
    </row>
    <row r="82206" spans="1:5" x14ac:dyDescent="0.2">
      <c r="A82206">
        <v>9108474</v>
      </c>
      <c r="B82206" t="s">
        <v>6</v>
      </c>
      <c r="C82206">
        <v>6</v>
      </c>
      <c r="D82206" t="b">
        <v>0</v>
      </c>
      <c r="E82206" t="b">
        <v>0</v>
      </c>
    </row>
    <row r="82207" spans="1:5" x14ac:dyDescent="0.2">
      <c r="A82207">
        <v>9108625</v>
      </c>
      <c r="B82207" t="s">
        <v>6</v>
      </c>
      <c r="C82207">
        <v>94</v>
      </c>
      <c r="D82207" t="b">
        <v>1</v>
      </c>
      <c r="E82207" t="b">
        <v>0</v>
      </c>
    </row>
    <row r="82208" spans="1:5" x14ac:dyDescent="0.2">
      <c r="A82208">
        <v>9108735</v>
      </c>
      <c r="B82208" t="s">
        <v>6</v>
      </c>
      <c r="C82208">
        <v>5</v>
      </c>
      <c r="D82208" t="b">
        <v>0</v>
      </c>
      <c r="E82208" t="b">
        <v>0</v>
      </c>
    </row>
    <row r="82209" spans="1:5" x14ac:dyDescent="0.2">
      <c r="A82209">
        <v>9108815</v>
      </c>
      <c r="B82209" t="s">
        <v>6</v>
      </c>
      <c r="C82209">
        <v>161</v>
      </c>
      <c r="D82209" t="b">
        <v>1</v>
      </c>
      <c r="E82209" t="b">
        <v>1</v>
      </c>
    </row>
    <row r="82210" spans="1:5" x14ac:dyDescent="0.2">
      <c r="A82210">
        <v>9108941</v>
      </c>
      <c r="B82210" t="s">
        <v>5</v>
      </c>
      <c r="C82210">
        <v>97</v>
      </c>
      <c r="D82210" t="b">
        <v>1</v>
      </c>
      <c r="E82210" t="b">
        <v>0</v>
      </c>
    </row>
    <row r="82211" spans="1:5" x14ac:dyDescent="0.2">
      <c r="A82211">
        <v>9108950</v>
      </c>
      <c r="B82211" t="s">
        <v>5</v>
      </c>
      <c r="C82211">
        <v>1</v>
      </c>
      <c r="D82211" t="b">
        <v>0</v>
      </c>
      <c r="E82211" t="b">
        <v>0</v>
      </c>
    </row>
    <row r="82212" spans="1:5" x14ac:dyDescent="0.2">
      <c r="A82212">
        <v>9109014</v>
      </c>
      <c r="B82212" t="s">
        <v>5</v>
      </c>
      <c r="C82212">
        <v>34</v>
      </c>
      <c r="D82212" t="b">
        <v>1</v>
      </c>
      <c r="E82212" t="b">
        <v>0</v>
      </c>
    </row>
    <row r="82213" spans="1:5" x14ac:dyDescent="0.2">
      <c r="A82213">
        <v>9109120</v>
      </c>
      <c r="B82213" t="s">
        <v>6</v>
      </c>
      <c r="C82213">
        <v>36</v>
      </c>
      <c r="D82213" t="b">
        <v>0</v>
      </c>
      <c r="E82213" t="b">
        <v>0</v>
      </c>
    </row>
    <row r="82214" spans="1:5" x14ac:dyDescent="0.2">
      <c r="A82214">
        <v>9109131</v>
      </c>
      <c r="B82214" t="s">
        <v>6</v>
      </c>
      <c r="C82214">
        <v>2</v>
      </c>
      <c r="D82214" t="b">
        <v>0</v>
      </c>
      <c r="E82214" t="b">
        <v>0</v>
      </c>
    </row>
    <row r="82215" spans="1:5" x14ac:dyDescent="0.2">
      <c r="A82215">
        <v>9109146</v>
      </c>
      <c r="B82215" t="s">
        <v>5</v>
      </c>
      <c r="C82215">
        <v>6</v>
      </c>
      <c r="D82215" t="b">
        <v>0</v>
      </c>
      <c r="E82215" t="b">
        <v>0</v>
      </c>
    </row>
    <row r="82216" spans="1:5" x14ac:dyDescent="0.2">
      <c r="A82216">
        <v>9109212</v>
      </c>
      <c r="B82216" t="s">
        <v>6</v>
      </c>
      <c r="C82216">
        <v>0</v>
      </c>
      <c r="D82216" t="b">
        <v>0</v>
      </c>
      <c r="E82216" t="b">
        <v>0</v>
      </c>
    </row>
    <row r="82217" spans="1:5" x14ac:dyDescent="0.2">
      <c r="A82217">
        <v>9109275</v>
      </c>
      <c r="B82217" t="s">
        <v>5</v>
      </c>
      <c r="C82217">
        <v>37</v>
      </c>
      <c r="D82217" t="b">
        <v>0</v>
      </c>
      <c r="E82217" t="b">
        <v>0</v>
      </c>
    </row>
    <row r="82218" spans="1:5" x14ac:dyDescent="0.2">
      <c r="A82218">
        <v>9109341</v>
      </c>
      <c r="B82218" t="s">
        <v>5</v>
      </c>
      <c r="C82218">
        <v>112</v>
      </c>
      <c r="D82218" t="b">
        <v>1</v>
      </c>
      <c r="E82218" t="b">
        <v>1</v>
      </c>
    </row>
    <row r="82219" spans="1:5" x14ac:dyDescent="0.2">
      <c r="A82219">
        <v>9109374</v>
      </c>
      <c r="B82219" t="s">
        <v>5</v>
      </c>
      <c r="C82219">
        <v>34</v>
      </c>
      <c r="D82219" t="b">
        <v>1</v>
      </c>
      <c r="E82219" t="b">
        <v>0</v>
      </c>
    </row>
    <row r="82220" spans="1:5" x14ac:dyDescent="0.2">
      <c r="A82220">
        <v>9109606</v>
      </c>
      <c r="B82220" t="s">
        <v>5</v>
      </c>
      <c r="C82220">
        <v>8</v>
      </c>
      <c r="D82220" t="b">
        <v>1</v>
      </c>
      <c r="E82220" t="b">
        <v>0</v>
      </c>
    </row>
    <row r="82221" spans="1:5" x14ac:dyDescent="0.2">
      <c r="A82221">
        <v>9109682</v>
      </c>
      <c r="B82221" t="s">
        <v>5</v>
      </c>
      <c r="C82221">
        <v>32</v>
      </c>
      <c r="D82221" t="b">
        <v>1</v>
      </c>
      <c r="E82221" t="b">
        <v>0</v>
      </c>
    </row>
    <row r="82222" spans="1:5" x14ac:dyDescent="0.2">
      <c r="A82222">
        <v>9109984</v>
      </c>
      <c r="B82222" t="s">
        <v>5</v>
      </c>
      <c r="C82222">
        <v>25</v>
      </c>
      <c r="D82222" t="b">
        <v>1</v>
      </c>
      <c r="E82222" t="b">
        <v>0</v>
      </c>
    </row>
    <row r="82223" spans="1:5" x14ac:dyDescent="0.2">
      <c r="A82223">
        <v>9110249</v>
      </c>
      <c r="B82223" t="s">
        <v>5</v>
      </c>
      <c r="C82223">
        <v>131</v>
      </c>
      <c r="D82223" t="b">
        <v>1</v>
      </c>
      <c r="E82223" t="b">
        <v>0</v>
      </c>
    </row>
    <row r="82224" spans="1:5" x14ac:dyDescent="0.2">
      <c r="A82224">
        <v>9110273</v>
      </c>
      <c r="B82224" t="s">
        <v>6</v>
      </c>
      <c r="C82224">
        <v>2</v>
      </c>
      <c r="D82224" t="b">
        <v>0</v>
      </c>
      <c r="E82224" t="b">
        <v>0</v>
      </c>
    </row>
    <row r="82225" spans="1:5" x14ac:dyDescent="0.2">
      <c r="A82225">
        <v>9110324</v>
      </c>
      <c r="B82225" t="s">
        <v>5</v>
      </c>
      <c r="C82225">
        <v>2</v>
      </c>
      <c r="D82225" t="b">
        <v>0</v>
      </c>
      <c r="E82225" t="b">
        <v>0</v>
      </c>
    </row>
    <row r="82226" spans="1:5" x14ac:dyDescent="0.2">
      <c r="A82226">
        <v>9110387</v>
      </c>
      <c r="B82226" t="s">
        <v>5</v>
      </c>
      <c r="C82226">
        <v>2</v>
      </c>
      <c r="D82226" t="b">
        <v>0</v>
      </c>
      <c r="E82226" t="b">
        <v>0</v>
      </c>
    </row>
    <row r="82227" spans="1:5" x14ac:dyDescent="0.2">
      <c r="A82227">
        <v>9110577</v>
      </c>
      <c r="B82227" t="s">
        <v>6</v>
      </c>
      <c r="C82227">
        <v>11</v>
      </c>
      <c r="D82227" t="b">
        <v>1</v>
      </c>
      <c r="E82227" t="b">
        <v>0</v>
      </c>
    </row>
    <row r="82228" spans="1:5" x14ac:dyDescent="0.2">
      <c r="A82228">
        <v>9110581</v>
      </c>
      <c r="B82228" t="s">
        <v>5</v>
      </c>
      <c r="C82228">
        <v>186</v>
      </c>
      <c r="D82228" t="b">
        <v>1</v>
      </c>
      <c r="E82228" t="b">
        <v>1</v>
      </c>
    </row>
    <row r="82229" spans="1:5" x14ac:dyDescent="0.2">
      <c r="A82229">
        <v>9110648</v>
      </c>
      <c r="B82229" t="s">
        <v>6</v>
      </c>
      <c r="C82229">
        <v>91</v>
      </c>
      <c r="D82229" t="b">
        <v>0</v>
      </c>
      <c r="E82229" t="b">
        <v>0</v>
      </c>
    </row>
    <row r="82230" spans="1:5" x14ac:dyDescent="0.2">
      <c r="A82230">
        <v>9110677</v>
      </c>
      <c r="B82230" t="s">
        <v>5</v>
      </c>
      <c r="C82230">
        <v>1</v>
      </c>
      <c r="D82230" t="b">
        <v>0</v>
      </c>
      <c r="E82230" t="b">
        <v>0</v>
      </c>
    </row>
    <row r="82231" spans="1:5" x14ac:dyDescent="0.2">
      <c r="A82231">
        <v>9110856</v>
      </c>
      <c r="B82231" t="s">
        <v>5</v>
      </c>
      <c r="C82231">
        <v>19</v>
      </c>
      <c r="D82231" t="b">
        <v>0</v>
      </c>
      <c r="E82231" t="b">
        <v>0</v>
      </c>
    </row>
    <row r="82232" spans="1:5" x14ac:dyDescent="0.2">
      <c r="A82232">
        <v>9110860</v>
      </c>
      <c r="B82232" t="s">
        <v>6</v>
      </c>
      <c r="C82232">
        <v>10</v>
      </c>
      <c r="D82232" t="b">
        <v>0</v>
      </c>
      <c r="E82232" t="b">
        <v>0</v>
      </c>
    </row>
    <row r="82233" spans="1:5" x14ac:dyDescent="0.2">
      <c r="A82233">
        <v>9110913</v>
      </c>
      <c r="B82233" t="s">
        <v>6</v>
      </c>
      <c r="C82233">
        <v>1</v>
      </c>
      <c r="D82233" t="b">
        <v>0</v>
      </c>
      <c r="E82233" t="b">
        <v>0</v>
      </c>
    </row>
    <row r="82234" spans="1:5" x14ac:dyDescent="0.2">
      <c r="A82234">
        <v>9110964</v>
      </c>
      <c r="B82234" t="s">
        <v>5</v>
      </c>
      <c r="C82234">
        <v>134</v>
      </c>
      <c r="D82234" t="b">
        <v>1</v>
      </c>
      <c r="E82234" t="b">
        <v>1</v>
      </c>
    </row>
    <row r="82235" spans="1:5" x14ac:dyDescent="0.2">
      <c r="A82235">
        <v>9111130</v>
      </c>
      <c r="B82235" t="s">
        <v>6</v>
      </c>
      <c r="C82235">
        <v>0</v>
      </c>
      <c r="D82235" t="b">
        <v>0</v>
      </c>
      <c r="E82235" t="b">
        <v>0</v>
      </c>
    </row>
    <row r="82236" spans="1:5" x14ac:dyDescent="0.2">
      <c r="A82236">
        <v>9111139</v>
      </c>
      <c r="B82236" t="s">
        <v>6</v>
      </c>
      <c r="C82236">
        <v>2</v>
      </c>
      <c r="D82236" t="b">
        <v>0</v>
      </c>
      <c r="E82236" t="b">
        <v>0</v>
      </c>
    </row>
    <row r="82237" spans="1:5" x14ac:dyDescent="0.2">
      <c r="A82237">
        <v>9111297</v>
      </c>
      <c r="B82237" t="s">
        <v>5</v>
      </c>
      <c r="C82237">
        <v>0</v>
      </c>
      <c r="D82237" t="b">
        <v>0</v>
      </c>
      <c r="E82237" t="b">
        <v>0</v>
      </c>
    </row>
    <row r="82238" spans="1:5" x14ac:dyDescent="0.2">
      <c r="A82238">
        <v>9111339</v>
      </c>
      <c r="B82238" t="s">
        <v>6</v>
      </c>
      <c r="C82238">
        <v>120</v>
      </c>
      <c r="D82238" t="b">
        <v>1</v>
      </c>
      <c r="E82238" t="b">
        <v>1</v>
      </c>
    </row>
    <row r="82239" spans="1:5" x14ac:dyDescent="0.2">
      <c r="A82239">
        <v>9111768</v>
      </c>
      <c r="B82239" t="s">
        <v>6</v>
      </c>
      <c r="C82239">
        <v>35</v>
      </c>
      <c r="D82239" t="b">
        <v>0</v>
      </c>
      <c r="E82239" t="b">
        <v>0</v>
      </c>
    </row>
    <row r="82240" spans="1:5" x14ac:dyDescent="0.2">
      <c r="A82240">
        <v>9111814</v>
      </c>
      <c r="B82240" t="s">
        <v>6</v>
      </c>
      <c r="C82240">
        <v>1</v>
      </c>
      <c r="D82240" t="b">
        <v>0</v>
      </c>
      <c r="E82240" t="b">
        <v>0</v>
      </c>
    </row>
    <row r="82241" spans="1:5" x14ac:dyDescent="0.2">
      <c r="A82241">
        <v>9111979</v>
      </c>
      <c r="B82241" t="s">
        <v>6</v>
      </c>
      <c r="C82241">
        <v>23</v>
      </c>
      <c r="D82241" t="b">
        <v>0</v>
      </c>
      <c r="E82241" t="b">
        <v>1</v>
      </c>
    </row>
    <row r="82242" spans="1:5" x14ac:dyDescent="0.2">
      <c r="A82242">
        <v>9111988</v>
      </c>
      <c r="B82242" t="s">
        <v>6</v>
      </c>
      <c r="C82242">
        <v>8</v>
      </c>
      <c r="D82242" t="b">
        <v>0</v>
      </c>
      <c r="E82242" t="b">
        <v>0</v>
      </c>
    </row>
    <row r="82243" spans="1:5" x14ac:dyDescent="0.2">
      <c r="A82243">
        <v>9112145</v>
      </c>
      <c r="B82243" t="s">
        <v>5</v>
      </c>
      <c r="C82243">
        <v>0</v>
      </c>
      <c r="D82243" t="b">
        <v>0</v>
      </c>
      <c r="E82243" t="b">
        <v>0</v>
      </c>
    </row>
    <row r="82244" spans="1:5" x14ac:dyDescent="0.2">
      <c r="A82244">
        <v>9112224</v>
      </c>
      <c r="B82244" t="s">
        <v>6</v>
      </c>
      <c r="C82244">
        <v>6</v>
      </c>
      <c r="D82244" t="b">
        <v>0</v>
      </c>
      <c r="E82244" t="b">
        <v>0</v>
      </c>
    </row>
    <row r="82245" spans="1:5" x14ac:dyDescent="0.2">
      <c r="A82245">
        <v>9112355</v>
      </c>
      <c r="B82245" t="s">
        <v>6</v>
      </c>
      <c r="C82245">
        <v>12</v>
      </c>
      <c r="D82245" t="b">
        <v>0</v>
      </c>
      <c r="E82245" t="b">
        <v>0</v>
      </c>
    </row>
    <row r="82246" spans="1:5" x14ac:dyDescent="0.2">
      <c r="A82246">
        <v>9112356</v>
      </c>
      <c r="B82246" t="s">
        <v>5</v>
      </c>
      <c r="C82246">
        <v>1</v>
      </c>
      <c r="D82246" t="b">
        <v>0</v>
      </c>
      <c r="E82246" t="b">
        <v>0</v>
      </c>
    </row>
    <row r="82247" spans="1:5" x14ac:dyDescent="0.2">
      <c r="A82247">
        <v>9112435</v>
      </c>
      <c r="B82247" t="s">
        <v>5</v>
      </c>
      <c r="C82247">
        <v>188</v>
      </c>
      <c r="D82247" t="b">
        <v>1</v>
      </c>
      <c r="E82247" t="b">
        <v>0</v>
      </c>
    </row>
    <row r="82248" spans="1:5" x14ac:dyDescent="0.2">
      <c r="A82248">
        <v>9112912</v>
      </c>
      <c r="B82248" t="s">
        <v>5</v>
      </c>
      <c r="C82248">
        <v>5</v>
      </c>
      <c r="D82248" t="b">
        <v>0</v>
      </c>
      <c r="E82248" t="b">
        <v>0</v>
      </c>
    </row>
    <row r="82249" spans="1:5" x14ac:dyDescent="0.2">
      <c r="A82249">
        <v>9112925</v>
      </c>
      <c r="B82249" t="s">
        <v>5</v>
      </c>
      <c r="C82249">
        <v>40</v>
      </c>
      <c r="D82249" t="b">
        <v>1</v>
      </c>
      <c r="E82249" t="b">
        <v>0</v>
      </c>
    </row>
    <row r="82250" spans="1:5" x14ac:dyDescent="0.2">
      <c r="A82250">
        <v>9112940</v>
      </c>
      <c r="B82250" t="s">
        <v>6</v>
      </c>
      <c r="C82250">
        <v>12</v>
      </c>
      <c r="D82250" t="b">
        <v>1</v>
      </c>
      <c r="E82250" t="b">
        <v>0</v>
      </c>
    </row>
    <row r="82251" spans="1:5" x14ac:dyDescent="0.2">
      <c r="A82251">
        <v>9112962</v>
      </c>
      <c r="B82251" t="s">
        <v>5</v>
      </c>
      <c r="C82251">
        <v>4</v>
      </c>
      <c r="D82251" t="b">
        <v>0</v>
      </c>
      <c r="E82251" t="b">
        <v>0</v>
      </c>
    </row>
    <row r="82252" spans="1:5" x14ac:dyDescent="0.2">
      <c r="A82252">
        <v>9113069</v>
      </c>
      <c r="B82252" t="s">
        <v>5</v>
      </c>
      <c r="C82252">
        <v>4</v>
      </c>
      <c r="D82252" t="b">
        <v>0</v>
      </c>
      <c r="E82252" t="b">
        <v>0</v>
      </c>
    </row>
    <row r="82253" spans="1:5" x14ac:dyDescent="0.2">
      <c r="A82253">
        <v>9113173</v>
      </c>
      <c r="B82253" t="s">
        <v>5</v>
      </c>
      <c r="C82253">
        <v>1</v>
      </c>
      <c r="D82253" t="b">
        <v>0</v>
      </c>
      <c r="E82253" t="b">
        <v>0</v>
      </c>
    </row>
    <row r="82254" spans="1:5" x14ac:dyDescent="0.2">
      <c r="A82254">
        <v>9113249</v>
      </c>
      <c r="B82254" t="s">
        <v>6</v>
      </c>
      <c r="C82254">
        <v>30</v>
      </c>
      <c r="D82254" t="b">
        <v>0</v>
      </c>
      <c r="E82254" t="b">
        <v>0</v>
      </c>
    </row>
    <row r="82255" spans="1:5" x14ac:dyDescent="0.2">
      <c r="A82255">
        <v>9113703</v>
      </c>
      <c r="B82255" t="s">
        <v>5</v>
      </c>
      <c r="C82255">
        <v>168</v>
      </c>
      <c r="D82255" t="b">
        <v>1</v>
      </c>
      <c r="E82255" t="b">
        <v>1</v>
      </c>
    </row>
    <row r="82256" spans="1:5" x14ac:dyDescent="0.2">
      <c r="A82256">
        <v>9113729</v>
      </c>
      <c r="B82256" t="s">
        <v>6</v>
      </c>
      <c r="C82256">
        <v>220</v>
      </c>
      <c r="D82256" t="b">
        <v>1</v>
      </c>
      <c r="E82256" t="b">
        <v>1</v>
      </c>
    </row>
    <row r="82257" spans="1:5" x14ac:dyDescent="0.2">
      <c r="A82257">
        <v>9113802</v>
      </c>
      <c r="B82257" t="s">
        <v>6</v>
      </c>
      <c r="C82257">
        <v>19</v>
      </c>
      <c r="D82257" t="b">
        <v>0</v>
      </c>
      <c r="E82257" t="b">
        <v>1</v>
      </c>
    </row>
    <row r="82258" spans="1:5" x14ac:dyDescent="0.2">
      <c r="A82258">
        <v>9113864</v>
      </c>
      <c r="B82258" t="s">
        <v>5</v>
      </c>
      <c r="C82258">
        <v>21</v>
      </c>
      <c r="D82258" t="b">
        <v>1</v>
      </c>
      <c r="E82258" t="b">
        <v>1</v>
      </c>
    </row>
    <row r="82259" spans="1:5" x14ac:dyDescent="0.2">
      <c r="A82259">
        <v>9113889</v>
      </c>
      <c r="B82259" t="s">
        <v>6</v>
      </c>
      <c r="C82259">
        <v>645</v>
      </c>
      <c r="D82259" t="b">
        <v>1</v>
      </c>
      <c r="E82259" t="b">
        <v>1</v>
      </c>
    </row>
    <row r="82260" spans="1:5" x14ac:dyDescent="0.2">
      <c r="A82260">
        <v>9114191</v>
      </c>
      <c r="B82260" t="s">
        <v>6</v>
      </c>
      <c r="C82260">
        <v>2</v>
      </c>
      <c r="D82260" t="b">
        <v>1</v>
      </c>
      <c r="E82260" t="b">
        <v>0</v>
      </c>
    </row>
    <row r="82261" spans="1:5" x14ac:dyDescent="0.2">
      <c r="A82261">
        <v>9114213</v>
      </c>
      <c r="B82261" t="s">
        <v>5</v>
      </c>
      <c r="C82261">
        <v>13</v>
      </c>
      <c r="D82261" t="b">
        <v>1</v>
      </c>
      <c r="E82261" t="b">
        <v>0</v>
      </c>
    </row>
    <row r="82262" spans="1:5" x14ac:dyDescent="0.2">
      <c r="A82262">
        <v>9114234</v>
      </c>
      <c r="B82262" t="s">
        <v>6</v>
      </c>
      <c r="C82262">
        <v>44</v>
      </c>
      <c r="D82262" t="b">
        <v>1</v>
      </c>
      <c r="E82262" t="b">
        <v>1</v>
      </c>
    </row>
    <row r="82263" spans="1:5" x14ac:dyDescent="0.2">
      <c r="A82263">
        <v>9114296</v>
      </c>
      <c r="B82263" t="s">
        <v>5</v>
      </c>
      <c r="C82263">
        <v>5</v>
      </c>
      <c r="D82263" t="b">
        <v>0</v>
      </c>
      <c r="E82263" t="b">
        <v>0</v>
      </c>
    </row>
    <row r="82264" spans="1:5" x14ac:dyDescent="0.2">
      <c r="A82264">
        <v>9114578</v>
      </c>
      <c r="B82264" t="s">
        <v>5</v>
      </c>
      <c r="C82264">
        <v>6</v>
      </c>
      <c r="D82264" t="b">
        <v>0</v>
      </c>
      <c r="E82264" t="b">
        <v>0</v>
      </c>
    </row>
    <row r="82265" spans="1:5" x14ac:dyDescent="0.2">
      <c r="A82265">
        <v>9114612</v>
      </c>
      <c r="B82265" t="s">
        <v>5</v>
      </c>
      <c r="C82265">
        <v>165</v>
      </c>
      <c r="D82265" t="b">
        <v>1</v>
      </c>
      <c r="E82265" t="b">
        <v>0</v>
      </c>
    </row>
    <row r="82266" spans="1:5" x14ac:dyDescent="0.2">
      <c r="A82266">
        <v>9114695</v>
      </c>
      <c r="B82266" t="s">
        <v>5</v>
      </c>
      <c r="C82266">
        <v>0</v>
      </c>
      <c r="D82266" t="b">
        <v>0</v>
      </c>
      <c r="E82266" t="b">
        <v>0</v>
      </c>
    </row>
    <row r="82267" spans="1:5" x14ac:dyDescent="0.2">
      <c r="A82267">
        <v>9114937</v>
      </c>
      <c r="B82267" t="s">
        <v>6</v>
      </c>
      <c r="C82267">
        <v>26</v>
      </c>
      <c r="D82267" t="b">
        <v>1</v>
      </c>
      <c r="E82267" t="b">
        <v>0</v>
      </c>
    </row>
    <row r="82268" spans="1:5" x14ac:dyDescent="0.2">
      <c r="A82268">
        <v>9114986</v>
      </c>
      <c r="B82268" t="s">
        <v>5</v>
      </c>
      <c r="C82268">
        <v>0</v>
      </c>
      <c r="D82268" t="b">
        <v>1</v>
      </c>
      <c r="E82268" t="b">
        <v>0</v>
      </c>
    </row>
    <row r="82269" spans="1:5" x14ac:dyDescent="0.2">
      <c r="A82269">
        <v>9115003</v>
      </c>
      <c r="B82269" t="s">
        <v>5</v>
      </c>
      <c r="C82269">
        <v>5</v>
      </c>
      <c r="D82269" t="b">
        <v>0</v>
      </c>
      <c r="E82269" t="b">
        <v>0</v>
      </c>
    </row>
    <row r="82270" spans="1:5" x14ac:dyDescent="0.2">
      <c r="A82270">
        <v>9115062</v>
      </c>
      <c r="B82270" t="s">
        <v>5</v>
      </c>
      <c r="C82270">
        <v>51</v>
      </c>
      <c r="D82270" t="b">
        <v>0</v>
      </c>
      <c r="E82270" t="b">
        <v>0</v>
      </c>
    </row>
    <row r="82271" spans="1:5" x14ac:dyDescent="0.2">
      <c r="A82271">
        <v>9115240</v>
      </c>
      <c r="B82271" t="s">
        <v>5</v>
      </c>
      <c r="C82271">
        <v>195</v>
      </c>
      <c r="D82271" t="b">
        <v>1</v>
      </c>
      <c r="E82271" t="b">
        <v>0</v>
      </c>
    </row>
    <row r="82272" spans="1:5" x14ac:dyDescent="0.2">
      <c r="A82272">
        <v>9115287</v>
      </c>
      <c r="B82272" t="s">
        <v>5</v>
      </c>
      <c r="C82272">
        <v>11</v>
      </c>
      <c r="D82272" t="b">
        <v>1</v>
      </c>
      <c r="E82272" t="b">
        <v>0</v>
      </c>
    </row>
    <row r="82273" spans="1:5" x14ac:dyDescent="0.2">
      <c r="A82273">
        <v>9115422</v>
      </c>
      <c r="B82273" t="s">
        <v>6</v>
      </c>
      <c r="C82273">
        <v>14</v>
      </c>
      <c r="D82273" t="b">
        <v>0</v>
      </c>
      <c r="E82273" t="b">
        <v>0</v>
      </c>
    </row>
    <row r="82274" spans="1:5" x14ac:dyDescent="0.2">
      <c r="A82274">
        <v>9115503</v>
      </c>
      <c r="B82274" t="s">
        <v>5</v>
      </c>
      <c r="C82274">
        <v>10</v>
      </c>
      <c r="D82274" t="b">
        <v>0</v>
      </c>
      <c r="E82274" t="b">
        <v>1</v>
      </c>
    </row>
    <row r="82275" spans="1:5" x14ac:dyDescent="0.2">
      <c r="A82275">
        <v>9115522</v>
      </c>
      <c r="B82275" t="s">
        <v>6</v>
      </c>
      <c r="C82275">
        <v>8</v>
      </c>
      <c r="D82275" t="b">
        <v>0</v>
      </c>
      <c r="E82275" t="b">
        <v>0</v>
      </c>
    </row>
    <row r="82276" spans="1:5" x14ac:dyDescent="0.2">
      <c r="A82276">
        <v>9115606</v>
      </c>
      <c r="B82276" t="s">
        <v>6</v>
      </c>
      <c r="C82276">
        <v>12</v>
      </c>
      <c r="D82276" t="b">
        <v>0</v>
      </c>
      <c r="E82276" t="b">
        <v>0</v>
      </c>
    </row>
    <row r="82277" spans="1:5" x14ac:dyDescent="0.2">
      <c r="A82277">
        <v>9115768</v>
      </c>
      <c r="B82277" t="s">
        <v>5</v>
      </c>
      <c r="C82277">
        <v>120</v>
      </c>
      <c r="D82277" t="b">
        <v>1</v>
      </c>
      <c r="E82277" t="b">
        <v>1</v>
      </c>
    </row>
    <row r="82278" spans="1:5" x14ac:dyDescent="0.2">
      <c r="A82278">
        <v>9116031</v>
      </c>
      <c r="B82278" t="s">
        <v>5</v>
      </c>
      <c r="C82278">
        <v>20</v>
      </c>
      <c r="D82278" t="b">
        <v>0</v>
      </c>
      <c r="E82278" t="b">
        <v>0</v>
      </c>
    </row>
    <row r="82279" spans="1:5" x14ac:dyDescent="0.2">
      <c r="A82279">
        <v>9116035</v>
      </c>
      <c r="B82279" t="s">
        <v>6</v>
      </c>
      <c r="C82279">
        <v>241</v>
      </c>
      <c r="D82279" t="b">
        <v>1</v>
      </c>
      <c r="E82279" t="b">
        <v>0</v>
      </c>
    </row>
    <row r="82280" spans="1:5" x14ac:dyDescent="0.2">
      <c r="A82280">
        <v>9116112</v>
      </c>
      <c r="B82280" t="s">
        <v>6</v>
      </c>
      <c r="C82280">
        <v>27</v>
      </c>
      <c r="D82280" t="b">
        <v>0</v>
      </c>
      <c r="E82280" t="b">
        <v>0</v>
      </c>
    </row>
    <row r="82281" spans="1:5" x14ac:dyDescent="0.2">
      <c r="A82281">
        <v>9116206</v>
      </c>
      <c r="B82281" t="s">
        <v>5</v>
      </c>
      <c r="C82281">
        <v>19</v>
      </c>
      <c r="D82281" t="b">
        <v>0</v>
      </c>
      <c r="E82281" t="b">
        <v>1</v>
      </c>
    </row>
    <row r="82282" spans="1:5" x14ac:dyDescent="0.2">
      <c r="A82282">
        <v>9116385</v>
      </c>
      <c r="B82282" t="s">
        <v>5</v>
      </c>
      <c r="C82282">
        <v>15</v>
      </c>
      <c r="D82282" t="b">
        <v>1</v>
      </c>
      <c r="E82282" t="b">
        <v>0</v>
      </c>
    </row>
    <row r="82283" spans="1:5" x14ac:dyDescent="0.2">
      <c r="A82283">
        <v>9116420</v>
      </c>
      <c r="B82283" t="s">
        <v>5</v>
      </c>
      <c r="C82283">
        <v>1</v>
      </c>
      <c r="D82283" t="b">
        <v>0</v>
      </c>
      <c r="E82283" t="b">
        <v>0</v>
      </c>
    </row>
    <row r="82284" spans="1:5" x14ac:dyDescent="0.2">
      <c r="A82284">
        <v>9116433</v>
      </c>
      <c r="B82284" t="s">
        <v>6</v>
      </c>
      <c r="C82284">
        <v>2</v>
      </c>
      <c r="D82284" t="b">
        <v>0</v>
      </c>
      <c r="E82284" t="b">
        <v>0</v>
      </c>
    </row>
    <row r="82285" spans="1:5" x14ac:dyDescent="0.2">
      <c r="A82285">
        <v>9116445</v>
      </c>
      <c r="B82285" t="s">
        <v>5</v>
      </c>
      <c r="C82285">
        <v>2</v>
      </c>
      <c r="D82285" t="b">
        <v>0</v>
      </c>
      <c r="E82285" t="b">
        <v>0</v>
      </c>
    </row>
    <row r="82286" spans="1:5" x14ac:dyDescent="0.2">
      <c r="A82286">
        <v>9116459</v>
      </c>
      <c r="B82286" t="s">
        <v>5</v>
      </c>
      <c r="C82286">
        <v>5</v>
      </c>
      <c r="D82286" t="b">
        <v>0</v>
      </c>
      <c r="E82286" t="b">
        <v>0</v>
      </c>
    </row>
    <row r="82287" spans="1:5" x14ac:dyDescent="0.2">
      <c r="A82287">
        <v>9116792</v>
      </c>
      <c r="B82287" t="s">
        <v>6</v>
      </c>
      <c r="C82287">
        <v>150</v>
      </c>
      <c r="D82287" t="b">
        <v>1</v>
      </c>
      <c r="E82287" t="b">
        <v>0</v>
      </c>
    </row>
    <row r="82288" spans="1:5" x14ac:dyDescent="0.2">
      <c r="A82288">
        <v>9116837</v>
      </c>
      <c r="B82288" t="s">
        <v>5</v>
      </c>
      <c r="C82288">
        <v>14</v>
      </c>
      <c r="D82288" t="b">
        <v>0</v>
      </c>
      <c r="E82288" t="b">
        <v>0</v>
      </c>
    </row>
    <row r="82289" spans="1:5" x14ac:dyDescent="0.2">
      <c r="A82289">
        <v>9116873</v>
      </c>
      <c r="B82289" t="s">
        <v>5</v>
      </c>
      <c r="C82289">
        <v>2</v>
      </c>
      <c r="D82289" t="b">
        <v>0</v>
      </c>
      <c r="E82289" t="b">
        <v>0</v>
      </c>
    </row>
    <row r="82290" spans="1:5" x14ac:dyDescent="0.2">
      <c r="A82290">
        <v>9117103</v>
      </c>
      <c r="B82290" t="s">
        <v>5</v>
      </c>
      <c r="C82290">
        <v>34</v>
      </c>
      <c r="D82290" t="b">
        <v>1</v>
      </c>
      <c r="E82290" t="b">
        <v>0</v>
      </c>
    </row>
    <row r="82291" spans="1:5" x14ac:dyDescent="0.2">
      <c r="A82291">
        <v>9117137</v>
      </c>
      <c r="B82291" t="s">
        <v>6</v>
      </c>
      <c r="C82291">
        <v>20</v>
      </c>
      <c r="D82291" t="b">
        <v>1</v>
      </c>
      <c r="E82291" t="b">
        <v>0</v>
      </c>
    </row>
    <row r="82292" spans="1:5" x14ac:dyDescent="0.2">
      <c r="A82292">
        <v>9117138</v>
      </c>
      <c r="B82292" t="s">
        <v>5</v>
      </c>
      <c r="C82292">
        <v>98</v>
      </c>
      <c r="D82292" t="b">
        <v>1</v>
      </c>
      <c r="E82292" t="b">
        <v>0</v>
      </c>
    </row>
    <row r="82293" spans="1:5" x14ac:dyDescent="0.2">
      <c r="A82293">
        <v>9117159</v>
      </c>
      <c r="B82293" t="s">
        <v>5</v>
      </c>
      <c r="C82293">
        <v>6</v>
      </c>
      <c r="D82293" t="b">
        <v>0</v>
      </c>
      <c r="E82293" t="b">
        <v>0</v>
      </c>
    </row>
    <row r="82294" spans="1:5" x14ac:dyDescent="0.2">
      <c r="A82294">
        <v>9117313</v>
      </c>
      <c r="B82294" t="s">
        <v>6</v>
      </c>
      <c r="C82294">
        <v>5</v>
      </c>
      <c r="D82294" t="b">
        <v>0</v>
      </c>
      <c r="E82294" t="b">
        <v>0</v>
      </c>
    </row>
    <row r="82295" spans="1:5" x14ac:dyDescent="0.2">
      <c r="A82295">
        <v>9117325</v>
      </c>
      <c r="B82295" t="s">
        <v>6</v>
      </c>
      <c r="C82295">
        <v>47</v>
      </c>
      <c r="D82295" t="b">
        <v>1</v>
      </c>
      <c r="E82295" t="b">
        <v>1</v>
      </c>
    </row>
    <row r="82296" spans="1:5" x14ac:dyDescent="0.2">
      <c r="A82296">
        <v>9117557</v>
      </c>
      <c r="B82296" t="s">
        <v>5</v>
      </c>
      <c r="C82296">
        <v>622</v>
      </c>
      <c r="D82296" t="b">
        <v>1</v>
      </c>
      <c r="E82296" t="b">
        <v>1</v>
      </c>
    </row>
    <row r="82297" spans="1:5" x14ac:dyDescent="0.2">
      <c r="A82297">
        <v>9117585</v>
      </c>
      <c r="B82297" t="s">
        <v>6</v>
      </c>
      <c r="C82297">
        <v>3</v>
      </c>
      <c r="D82297" t="b">
        <v>0</v>
      </c>
      <c r="E82297" t="b">
        <v>0</v>
      </c>
    </row>
    <row r="82298" spans="1:5" x14ac:dyDescent="0.2">
      <c r="A82298">
        <v>9117705</v>
      </c>
      <c r="B82298" t="s">
        <v>5</v>
      </c>
      <c r="C82298">
        <v>9</v>
      </c>
      <c r="D82298" t="b">
        <v>0</v>
      </c>
      <c r="E82298" t="b">
        <v>0</v>
      </c>
    </row>
    <row r="82299" spans="1:5" x14ac:dyDescent="0.2">
      <c r="A82299">
        <v>9117844</v>
      </c>
      <c r="B82299" t="s">
        <v>5</v>
      </c>
      <c r="C82299">
        <v>7</v>
      </c>
      <c r="D82299" t="b">
        <v>0</v>
      </c>
      <c r="E82299" t="b">
        <v>0</v>
      </c>
    </row>
    <row r="82300" spans="1:5" x14ac:dyDescent="0.2">
      <c r="A82300">
        <v>9118050</v>
      </c>
      <c r="B82300" t="s">
        <v>5</v>
      </c>
      <c r="C82300">
        <v>85</v>
      </c>
      <c r="D82300" t="b">
        <v>1</v>
      </c>
      <c r="E82300" t="b">
        <v>0</v>
      </c>
    </row>
    <row r="82301" spans="1:5" x14ac:dyDescent="0.2">
      <c r="A82301">
        <v>9118211</v>
      </c>
      <c r="B82301" t="s">
        <v>5</v>
      </c>
      <c r="C82301">
        <v>48</v>
      </c>
      <c r="D82301" t="b">
        <v>1</v>
      </c>
      <c r="E82301" t="b">
        <v>0</v>
      </c>
    </row>
    <row r="82302" spans="1:5" x14ac:dyDescent="0.2">
      <c r="A82302">
        <v>9118321</v>
      </c>
      <c r="B82302" t="s">
        <v>6</v>
      </c>
      <c r="C82302">
        <v>388</v>
      </c>
      <c r="D82302" t="b">
        <v>1</v>
      </c>
      <c r="E82302" t="b">
        <v>1</v>
      </c>
    </row>
    <row r="82303" spans="1:5" x14ac:dyDescent="0.2">
      <c r="A82303">
        <v>9118361</v>
      </c>
      <c r="B82303" t="s">
        <v>5</v>
      </c>
      <c r="C82303">
        <v>46</v>
      </c>
      <c r="D82303" t="b">
        <v>1</v>
      </c>
      <c r="E82303" t="b">
        <v>0</v>
      </c>
    </row>
    <row r="82304" spans="1:5" x14ac:dyDescent="0.2">
      <c r="A82304">
        <v>9118431</v>
      </c>
      <c r="B82304" t="s">
        <v>5</v>
      </c>
      <c r="C82304">
        <v>10</v>
      </c>
      <c r="D82304" t="b">
        <v>0</v>
      </c>
      <c r="E82304" t="b">
        <v>0</v>
      </c>
    </row>
    <row r="82305" spans="1:5" x14ac:dyDescent="0.2">
      <c r="A82305">
        <v>9118470</v>
      </c>
      <c r="B82305" t="s">
        <v>5</v>
      </c>
      <c r="C82305">
        <v>1</v>
      </c>
      <c r="D82305" t="b">
        <v>0</v>
      </c>
      <c r="E82305" t="b">
        <v>0</v>
      </c>
    </row>
    <row r="82306" spans="1:5" x14ac:dyDescent="0.2">
      <c r="A82306">
        <v>9118862</v>
      </c>
      <c r="B82306" t="s">
        <v>6</v>
      </c>
      <c r="C82306">
        <v>6</v>
      </c>
      <c r="D82306" t="b">
        <v>1</v>
      </c>
      <c r="E82306" t="b">
        <v>0</v>
      </c>
    </row>
    <row r="82307" spans="1:5" x14ac:dyDescent="0.2">
      <c r="A82307">
        <v>9118986</v>
      </c>
      <c r="B82307" t="s">
        <v>6</v>
      </c>
      <c r="C82307">
        <v>27</v>
      </c>
      <c r="D82307" t="b">
        <v>1</v>
      </c>
      <c r="E82307" t="b">
        <v>0</v>
      </c>
    </row>
    <row r="82308" spans="1:5" x14ac:dyDescent="0.2">
      <c r="A82308">
        <v>9119060</v>
      </c>
      <c r="B82308" t="s">
        <v>6</v>
      </c>
      <c r="C82308">
        <v>0</v>
      </c>
      <c r="D82308" t="b">
        <v>0</v>
      </c>
      <c r="E82308" t="b">
        <v>0</v>
      </c>
    </row>
    <row r="82309" spans="1:5" x14ac:dyDescent="0.2">
      <c r="A82309">
        <v>9119065</v>
      </c>
      <c r="B82309" t="s">
        <v>6</v>
      </c>
      <c r="C82309">
        <v>1</v>
      </c>
      <c r="D82309" t="b">
        <v>0</v>
      </c>
      <c r="E82309" t="b">
        <v>0</v>
      </c>
    </row>
    <row r="82310" spans="1:5" x14ac:dyDescent="0.2">
      <c r="A82310">
        <v>9119084</v>
      </c>
      <c r="B82310" t="s">
        <v>6</v>
      </c>
      <c r="C82310">
        <v>40</v>
      </c>
      <c r="D82310" t="b">
        <v>1</v>
      </c>
      <c r="E82310" t="b">
        <v>0</v>
      </c>
    </row>
    <row r="82311" spans="1:5" x14ac:dyDescent="0.2">
      <c r="A82311">
        <v>9119136</v>
      </c>
      <c r="B82311" t="s">
        <v>5</v>
      </c>
      <c r="C82311">
        <v>7</v>
      </c>
      <c r="D82311" t="b">
        <v>0</v>
      </c>
      <c r="E82311" t="b">
        <v>0</v>
      </c>
    </row>
    <row r="82312" spans="1:5" x14ac:dyDescent="0.2">
      <c r="A82312">
        <v>9119137</v>
      </c>
      <c r="B82312" t="s">
        <v>6</v>
      </c>
      <c r="C82312">
        <v>10</v>
      </c>
      <c r="D82312" t="b">
        <v>1</v>
      </c>
      <c r="E82312" t="b">
        <v>1</v>
      </c>
    </row>
    <row r="82313" spans="1:5" x14ac:dyDescent="0.2">
      <c r="A82313">
        <v>9119182</v>
      </c>
      <c r="B82313" t="s">
        <v>6</v>
      </c>
      <c r="C82313">
        <v>371</v>
      </c>
      <c r="D82313" t="b">
        <v>1</v>
      </c>
      <c r="E82313" t="b">
        <v>1</v>
      </c>
    </row>
    <row r="82314" spans="1:5" x14ac:dyDescent="0.2">
      <c r="A82314">
        <v>9119539</v>
      </c>
      <c r="B82314" t="s">
        <v>5</v>
      </c>
      <c r="C82314">
        <v>189</v>
      </c>
      <c r="D82314" t="b">
        <v>0</v>
      </c>
      <c r="E82314" t="b">
        <v>1</v>
      </c>
    </row>
    <row r="82315" spans="1:5" x14ac:dyDescent="0.2">
      <c r="A82315">
        <v>9119605</v>
      </c>
      <c r="B82315" t="s">
        <v>5</v>
      </c>
      <c r="C82315">
        <v>6</v>
      </c>
      <c r="D82315" t="b">
        <v>1</v>
      </c>
      <c r="E82315" t="b">
        <v>0</v>
      </c>
    </row>
    <row r="82316" spans="1:5" x14ac:dyDescent="0.2">
      <c r="A82316">
        <v>9119661</v>
      </c>
      <c r="B82316" t="s">
        <v>5</v>
      </c>
      <c r="C82316">
        <v>16</v>
      </c>
      <c r="D82316" t="b">
        <v>1</v>
      </c>
      <c r="E82316" t="b">
        <v>1</v>
      </c>
    </row>
    <row r="82317" spans="1:5" x14ac:dyDescent="0.2">
      <c r="A82317">
        <v>9119837</v>
      </c>
      <c r="B82317" t="s">
        <v>6</v>
      </c>
      <c r="C82317">
        <v>40</v>
      </c>
      <c r="D82317" t="b">
        <v>1</v>
      </c>
      <c r="E82317" t="b">
        <v>1</v>
      </c>
    </row>
    <row r="82318" spans="1:5" x14ac:dyDescent="0.2">
      <c r="A82318">
        <v>9119840</v>
      </c>
      <c r="B82318" t="s">
        <v>5</v>
      </c>
      <c r="C82318">
        <v>53</v>
      </c>
      <c r="D82318" t="b">
        <v>1</v>
      </c>
      <c r="E82318" t="b">
        <v>1</v>
      </c>
    </row>
    <row r="82319" spans="1:5" x14ac:dyDescent="0.2">
      <c r="A82319">
        <v>9120071</v>
      </c>
      <c r="B82319" t="s">
        <v>5</v>
      </c>
      <c r="C82319">
        <v>82</v>
      </c>
      <c r="D82319" t="b">
        <v>1</v>
      </c>
      <c r="E82319" t="b">
        <v>0</v>
      </c>
    </row>
    <row r="82320" spans="1:5" x14ac:dyDescent="0.2">
      <c r="A82320">
        <v>9120087</v>
      </c>
      <c r="B82320" t="s">
        <v>6</v>
      </c>
      <c r="C82320">
        <v>4</v>
      </c>
      <c r="D82320" t="b">
        <v>0</v>
      </c>
      <c r="E82320" t="b">
        <v>0</v>
      </c>
    </row>
    <row r="82321" spans="1:5" x14ac:dyDescent="0.2">
      <c r="A82321">
        <v>9120103</v>
      </c>
      <c r="B82321" t="s">
        <v>6</v>
      </c>
      <c r="C82321">
        <v>8</v>
      </c>
      <c r="D82321" t="b">
        <v>1</v>
      </c>
      <c r="E82321" t="b">
        <v>0</v>
      </c>
    </row>
    <row r="82322" spans="1:5" x14ac:dyDescent="0.2">
      <c r="A82322">
        <v>9120167</v>
      </c>
      <c r="B82322" t="s">
        <v>6</v>
      </c>
      <c r="C82322">
        <v>0</v>
      </c>
      <c r="D82322" t="b">
        <v>0</v>
      </c>
      <c r="E82322" t="b">
        <v>0</v>
      </c>
    </row>
    <row r="82323" spans="1:5" x14ac:dyDescent="0.2">
      <c r="A82323">
        <v>9120449</v>
      </c>
      <c r="B82323" t="s">
        <v>6</v>
      </c>
      <c r="C82323">
        <v>3</v>
      </c>
      <c r="D82323" t="b">
        <v>0</v>
      </c>
      <c r="E82323" t="b">
        <v>0</v>
      </c>
    </row>
    <row r="82324" spans="1:5" x14ac:dyDescent="0.2">
      <c r="A82324">
        <v>9120472</v>
      </c>
      <c r="B82324" t="s">
        <v>5</v>
      </c>
      <c r="C82324">
        <v>4</v>
      </c>
      <c r="D82324" t="b">
        <v>0</v>
      </c>
      <c r="E82324" t="b">
        <v>0</v>
      </c>
    </row>
    <row r="82325" spans="1:5" x14ac:dyDescent="0.2">
      <c r="A82325">
        <v>9120670</v>
      </c>
      <c r="B82325" t="s">
        <v>5</v>
      </c>
      <c r="C82325">
        <v>20</v>
      </c>
      <c r="D82325" t="b">
        <v>1</v>
      </c>
      <c r="E82325" t="b">
        <v>0</v>
      </c>
    </row>
    <row r="82326" spans="1:5" x14ac:dyDescent="0.2">
      <c r="A82326">
        <v>9120716</v>
      </c>
      <c r="B82326" t="s">
        <v>5</v>
      </c>
      <c r="C82326">
        <v>4</v>
      </c>
      <c r="D82326" t="b">
        <v>0</v>
      </c>
      <c r="E82326" t="b">
        <v>0</v>
      </c>
    </row>
    <row r="82327" spans="1:5" x14ac:dyDescent="0.2">
      <c r="A82327">
        <v>9120810</v>
      </c>
      <c r="B82327" t="s">
        <v>6</v>
      </c>
      <c r="C82327">
        <v>66</v>
      </c>
      <c r="D82327" t="b">
        <v>1</v>
      </c>
      <c r="E82327" t="b">
        <v>1</v>
      </c>
    </row>
    <row r="82328" spans="1:5" x14ac:dyDescent="0.2">
      <c r="A82328">
        <v>9120962</v>
      </c>
      <c r="B82328" t="s">
        <v>6</v>
      </c>
      <c r="C82328">
        <v>6</v>
      </c>
      <c r="D82328" t="b">
        <v>0</v>
      </c>
      <c r="E82328" t="b">
        <v>0</v>
      </c>
    </row>
    <row r="82329" spans="1:5" x14ac:dyDescent="0.2">
      <c r="A82329">
        <v>9120996</v>
      </c>
      <c r="B82329" t="s">
        <v>6</v>
      </c>
      <c r="C82329">
        <v>203</v>
      </c>
      <c r="D82329" t="b">
        <v>1</v>
      </c>
      <c r="E82329" t="b">
        <v>1</v>
      </c>
    </row>
    <row r="82330" spans="1:5" x14ac:dyDescent="0.2">
      <c r="A82330">
        <v>9121136</v>
      </c>
      <c r="B82330" t="s">
        <v>5</v>
      </c>
      <c r="C82330">
        <v>4</v>
      </c>
      <c r="D82330" t="b">
        <v>0</v>
      </c>
      <c r="E82330" t="b">
        <v>0</v>
      </c>
    </row>
    <row r="82331" spans="1:5" x14ac:dyDescent="0.2">
      <c r="A82331">
        <v>9121263</v>
      </c>
      <c r="B82331" t="s">
        <v>6</v>
      </c>
      <c r="C82331">
        <v>5</v>
      </c>
      <c r="D82331" t="b">
        <v>0</v>
      </c>
      <c r="E82331" t="b">
        <v>0</v>
      </c>
    </row>
    <row r="82332" spans="1:5" x14ac:dyDescent="0.2">
      <c r="A82332">
        <v>9121301</v>
      </c>
      <c r="B82332" t="s">
        <v>6</v>
      </c>
      <c r="C82332">
        <v>5</v>
      </c>
      <c r="D82332" t="b">
        <v>0</v>
      </c>
      <c r="E82332" t="b">
        <v>0</v>
      </c>
    </row>
    <row r="82333" spans="1:5" x14ac:dyDescent="0.2">
      <c r="A82333">
        <v>9121384</v>
      </c>
      <c r="B82333" t="s">
        <v>6</v>
      </c>
      <c r="C82333">
        <v>33</v>
      </c>
      <c r="D82333" t="b">
        <v>1</v>
      </c>
      <c r="E82333" t="b">
        <v>0</v>
      </c>
    </row>
    <row r="82334" spans="1:5" x14ac:dyDescent="0.2">
      <c r="A82334">
        <v>9121400</v>
      </c>
      <c r="B82334" t="s">
        <v>6</v>
      </c>
      <c r="C82334">
        <v>8</v>
      </c>
      <c r="D82334" t="b">
        <v>0</v>
      </c>
      <c r="E82334" t="b">
        <v>0</v>
      </c>
    </row>
    <row r="82335" spans="1:5" x14ac:dyDescent="0.2">
      <c r="A82335">
        <v>9121614</v>
      </c>
      <c r="B82335" t="s">
        <v>5</v>
      </c>
      <c r="C82335">
        <v>73</v>
      </c>
      <c r="D82335" t="b">
        <v>1</v>
      </c>
      <c r="E82335" t="b">
        <v>0</v>
      </c>
    </row>
    <row r="82336" spans="1:5" x14ac:dyDescent="0.2">
      <c r="A82336">
        <v>9121693</v>
      </c>
      <c r="B82336" t="s">
        <v>6</v>
      </c>
      <c r="C82336">
        <v>67</v>
      </c>
      <c r="D82336" t="b">
        <v>1</v>
      </c>
      <c r="E82336" t="b">
        <v>1</v>
      </c>
    </row>
    <row r="82337" spans="1:5" x14ac:dyDescent="0.2">
      <c r="A82337">
        <v>9121751</v>
      </c>
      <c r="B82337" t="s">
        <v>6</v>
      </c>
      <c r="C82337">
        <v>13</v>
      </c>
      <c r="D82337" t="b">
        <v>1</v>
      </c>
      <c r="E82337" t="b">
        <v>0</v>
      </c>
    </row>
    <row r="82338" spans="1:5" x14ac:dyDescent="0.2">
      <c r="A82338">
        <v>9121805</v>
      </c>
      <c r="B82338" t="s">
        <v>5</v>
      </c>
      <c r="C82338">
        <v>161</v>
      </c>
      <c r="D82338" t="b">
        <v>1</v>
      </c>
      <c r="E82338" t="b">
        <v>0</v>
      </c>
    </row>
    <row r="82339" spans="1:5" x14ac:dyDescent="0.2">
      <c r="A82339">
        <v>9121934</v>
      </c>
      <c r="B82339" t="s">
        <v>6</v>
      </c>
      <c r="C82339">
        <v>74</v>
      </c>
      <c r="D82339" t="b">
        <v>1</v>
      </c>
      <c r="E82339" t="b">
        <v>0</v>
      </c>
    </row>
    <row r="82340" spans="1:5" x14ac:dyDescent="0.2">
      <c r="A82340">
        <v>9122312</v>
      </c>
      <c r="B82340" t="s">
        <v>5</v>
      </c>
      <c r="C82340">
        <v>66</v>
      </c>
      <c r="D82340" t="b">
        <v>0</v>
      </c>
      <c r="E82340" t="b">
        <v>0</v>
      </c>
    </row>
    <row r="82341" spans="1:5" x14ac:dyDescent="0.2">
      <c r="A82341">
        <v>9122336</v>
      </c>
      <c r="B82341" t="s">
        <v>6</v>
      </c>
      <c r="C82341">
        <v>147</v>
      </c>
      <c r="D82341" t="b">
        <v>1</v>
      </c>
      <c r="E82341" t="b">
        <v>0</v>
      </c>
    </row>
    <row r="82342" spans="1:5" x14ac:dyDescent="0.2">
      <c r="A82342">
        <v>9122397</v>
      </c>
      <c r="B82342" t="s">
        <v>6</v>
      </c>
      <c r="C82342">
        <v>2</v>
      </c>
      <c r="D82342" t="b">
        <v>0</v>
      </c>
      <c r="E82342" t="b">
        <v>0</v>
      </c>
    </row>
    <row r="82343" spans="1:5" x14ac:dyDescent="0.2">
      <c r="A82343">
        <v>9122563</v>
      </c>
      <c r="B82343" t="s">
        <v>5</v>
      </c>
      <c r="C82343">
        <v>5</v>
      </c>
      <c r="D82343" t="b">
        <v>1</v>
      </c>
      <c r="E82343" t="b">
        <v>0</v>
      </c>
    </row>
    <row r="82344" spans="1:5" x14ac:dyDescent="0.2">
      <c r="A82344">
        <v>9122611</v>
      </c>
      <c r="B82344" t="s">
        <v>6</v>
      </c>
      <c r="C82344">
        <v>130</v>
      </c>
      <c r="D82344" t="b">
        <v>1</v>
      </c>
      <c r="E82344" t="b">
        <v>1</v>
      </c>
    </row>
    <row r="82345" spans="1:5" x14ac:dyDescent="0.2">
      <c r="A82345">
        <v>9122762</v>
      </c>
      <c r="B82345" t="s">
        <v>6</v>
      </c>
      <c r="C82345">
        <v>15</v>
      </c>
      <c r="D82345" t="b">
        <v>1</v>
      </c>
      <c r="E82345" t="b">
        <v>0</v>
      </c>
    </row>
    <row r="82346" spans="1:5" x14ac:dyDescent="0.2">
      <c r="A82346">
        <v>9122913</v>
      </c>
      <c r="B82346" t="s">
        <v>6</v>
      </c>
      <c r="C82346">
        <v>13</v>
      </c>
      <c r="D82346" t="b">
        <v>0</v>
      </c>
      <c r="E82346" t="b">
        <v>0</v>
      </c>
    </row>
    <row r="82347" spans="1:5" x14ac:dyDescent="0.2">
      <c r="A82347">
        <v>9123063</v>
      </c>
      <c r="B82347" t="s">
        <v>6</v>
      </c>
      <c r="C82347">
        <v>19</v>
      </c>
      <c r="D82347" t="b">
        <v>0</v>
      </c>
      <c r="E82347" t="b">
        <v>0</v>
      </c>
    </row>
    <row r="82348" spans="1:5" x14ac:dyDescent="0.2">
      <c r="A82348">
        <v>9123120</v>
      </c>
      <c r="B82348" t="s">
        <v>6</v>
      </c>
      <c r="C82348">
        <v>333</v>
      </c>
      <c r="D82348" t="b">
        <v>1</v>
      </c>
      <c r="E82348" t="b">
        <v>1</v>
      </c>
    </row>
    <row r="82349" spans="1:5" x14ac:dyDescent="0.2">
      <c r="A82349">
        <v>9123227</v>
      </c>
      <c r="B82349" t="s">
        <v>6</v>
      </c>
      <c r="C82349">
        <v>9</v>
      </c>
      <c r="D82349" t="b">
        <v>1</v>
      </c>
      <c r="E82349" t="b">
        <v>0</v>
      </c>
    </row>
    <row r="82350" spans="1:5" x14ac:dyDescent="0.2">
      <c r="A82350">
        <v>9123299</v>
      </c>
      <c r="B82350" t="s">
        <v>6</v>
      </c>
      <c r="C82350">
        <v>38</v>
      </c>
      <c r="D82350" t="b">
        <v>0</v>
      </c>
      <c r="E82350" t="b">
        <v>0</v>
      </c>
    </row>
    <row r="82351" spans="1:5" x14ac:dyDescent="0.2">
      <c r="A82351">
        <v>9123343</v>
      </c>
      <c r="B82351" t="s">
        <v>5</v>
      </c>
      <c r="C82351">
        <v>10</v>
      </c>
      <c r="D82351" t="b">
        <v>1</v>
      </c>
      <c r="E82351" t="b">
        <v>0</v>
      </c>
    </row>
    <row r="82352" spans="1:5" x14ac:dyDescent="0.2">
      <c r="A82352">
        <v>9123348</v>
      </c>
      <c r="B82352" t="s">
        <v>6</v>
      </c>
      <c r="C82352">
        <v>5</v>
      </c>
      <c r="D82352" t="b">
        <v>1</v>
      </c>
      <c r="E82352" t="b">
        <v>0</v>
      </c>
    </row>
    <row r="82353" spans="1:5" x14ac:dyDescent="0.2">
      <c r="A82353">
        <v>9123350</v>
      </c>
      <c r="B82353" t="s">
        <v>5</v>
      </c>
      <c r="C82353">
        <v>64</v>
      </c>
      <c r="D82353" t="b">
        <v>1</v>
      </c>
      <c r="E82353" t="b">
        <v>0</v>
      </c>
    </row>
    <row r="82354" spans="1:5" x14ac:dyDescent="0.2">
      <c r="A82354">
        <v>9123448</v>
      </c>
      <c r="B82354" t="s">
        <v>6</v>
      </c>
      <c r="C82354">
        <v>299</v>
      </c>
      <c r="D82354" t="b">
        <v>1</v>
      </c>
      <c r="E82354" t="b">
        <v>1</v>
      </c>
    </row>
    <row r="82355" spans="1:5" x14ac:dyDescent="0.2">
      <c r="A82355">
        <v>9123525</v>
      </c>
      <c r="B82355" t="s">
        <v>6</v>
      </c>
      <c r="C82355">
        <v>54</v>
      </c>
      <c r="D82355" t="b">
        <v>1</v>
      </c>
      <c r="E82355" t="b">
        <v>0</v>
      </c>
    </row>
    <row r="82356" spans="1:5" x14ac:dyDescent="0.2">
      <c r="A82356">
        <v>9123805</v>
      </c>
      <c r="B82356" t="s">
        <v>6</v>
      </c>
      <c r="C82356">
        <v>243</v>
      </c>
      <c r="D82356" t="b">
        <v>0</v>
      </c>
      <c r="E82356" t="b">
        <v>0</v>
      </c>
    </row>
    <row r="82357" spans="1:5" x14ac:dyDescent="0.2">
      <c r="A82357">
        <v>9123884</v>
      </c>
      <c r="B82357" t="s">
        <v>5</v>
      </c>
      <c r="C82357">
        <v>13</v>
      </c>
      <c r="D82357" t="b">
        <v>0</v>
      </c>
      <c r="E82357" t="b">
        <v>1</v>
      </c>
    </row>
    <row r="82358" spans="1:5" x14ac:dyDescent="0.2">
      <c r="A82358">
        <v>9123960</v>
      </c>
      <c r="B82358" t="s">
        <v>5</v>
      </c>
      <c r="C82358">
        <v>505</v>
      </c>
      <c r="D82358" t="b">
        <v>1</v>
      </c>
      <c r="E82358" t="b">
        <v>1</v>
      </c>
    </row>
    <row r="82359" spans="1:5" x14ac:dyDescent="0.2">
      <c r="A82359">
        <v>9124028</v>
      </c>
      <c r="B82359" t="s">
        <v>5</v>
      </c>
      <c r="C82359">
        <v>29</v>
      </c>
      <c r="D82359" t="b">
        <v>1</v>
      </c>
      <c r="E82359" t="b">
        <v>0</v>
      </c>
    </row>
    <row r="82360" spans="1:5" x14ac:dyDescent="0.2">
      <c r="A82360">
        <v>9124190</v>
      </c>
      <c r="B82360" t="s">
        <v>6</v>
      </c>
      <c r="C82360">
        <v>9</v>
      </c>
      <c r="D82360" t="b">
        <v>0</v>
      </c>
      <c r="E82360" t="b">
        <v>0</v>
      </c>
    </row>
    <row r="82361" spans="1:5" x14ac:dyDescent="0.2">
      <c r="A82361">
        <v>9124380</v>
      </c>
      <c r="B82361" t="s">
        <v>6</v>
      </c>
      <c r="C82361">
        <v>1</v>
      </c>
      <c r="D82361" t="b">
        <v>0</v>
      </c>
      <c r="E82361" t="b">
        <v>0</v>
      </c>
    </row>
    <row r="82362" spans="1:5" x14ac:dyDescent="0.2">
      <c r="A82362">
        <v>9124403</v>
      </c>
      <c r="B82362" t="s">
        <v>5</v>
      </c>
      <c r="C82362">
        <v>12</v>
      </c>
      <c r="D82362" t="b">
        <v>0</v>
      </c>
      <c r="E82362" t="b">
        <v>0</v>
      </c>
    </row>
    <row r="82363" spans="1:5" x14ac:dyDescent="0.2">
      <c r="A82363">
        <v>9124450</v>
      </c>
      <c r="B82363" t="s">
        <v>5</v>
      </c>
      <c r="C82363">
        <v>14</v>
      </c>
      <c r="D82363" t="b">
        <v>0</v>
      </c>
      <c r="E82363" t="b">
        <v>0</v>
      </c>
    </row>
    <row r="82364" spans="1:5" x14ac:dyDescent="0.2">
      <c r="A82364">
        <v>9124488</v>
      </c>
      <c r="B82364" t="s">
        <v>5</v>
      </c>
      <c r="C82364">
        <v>37</v>
      </c>
      <c r="D82364" t="b">
        <v>1</v>
      </c>
      <c r="E82364" t="b">
        <v>0</v>
      </c>
    </row>
    <row r="82365" spans="1:5" x14ac:dyDescent="0.2">
      <c r="A82365">
        <v>9124703</v>
      </c>
      <c r="B82365" t="s">
        <v>5</v>
      </c>
      <c r="C82365">
        <v>36</v>
      </c>
      <c r="D82365" t="b">
        <v>1</v>
      </c>
      <c r="E82365" t="b">
        <v>0</v>
      </c>
    </row>
    <row r="82366" spans="1:5" x14ac:dyDescent="0.2">
      <c r="A82366">
        <v>9124792</v>
      </c>
      <c r="B82366" t="s">
        <v>6</v>
      </c>
      <c r="C82366">
        <v>1</v>
      </c>
      <c r="D82366" t="b">
        <v>0</v>
      </c>
      <c r="E82366" t="b">
        <v>0</v>
      </c>
    </row>
    <row r="82367" spans="1:5" x14ac:dyDescent="0.2">
      <c r="A82367">
        <v>9124838</v>
      </c>
      <c r="B82367" t="s">
        <v>6</v>
      </c>
      <c r="C82367">
        <v>1</v>
      </c>
      <c r="D82367" t="b">
        <v>0</v>
      </c>
      <c r="E82367" t="b">
        <v>0</v>
      </c>
    </row>
    <row r="82368" spans="1:5" x14ac:dyDescent="0.2">
      <c r="A82368">
        <v>9125118</v>
      </c>
      <c r="B82368" t="s">
        <v>5</v>
      </c>
      <c r="C82368">
        <v>1</v>
      </c>
      <c r="D82368" t="b">
        <v>0</v>
      </c>
      <c r="E82368" t="b">
        <v>0</v>
      </c>
    </row>
    <row r="82369" spans="1:5" x14ac:dyDescent="0.2">
      <c r="A82369">
        <v>9125187</v>
      </c>
      <c r="B82369" t="s">
        <v>6</v>
      </c>
      <c r="C82369">
        <v>2</v>
      </c>
      <c r="D82369" t="b">
        <v>0</v>
      </c>
      <c r="E82369" t="b">
        <v>0</v>
      </c>
    </row>
    <row r="82370" spans="1:5" x14ac:dyDescent="0.2">
      <c r="A82370">
        <v>9125227</v>
      </c>
      <c r="B82370" t="s">
        <v>5</v>
      </c>
      <c r="C82370">
        <v>6</v>
      </c>
      <c r="D82370" t="b">
        <v>0</v>
      </c>
      <c r="E82370" t="b">
        <v>0</v>
      </c>
    </row>
    <row r="82371" spans="1:5" x14ac:dyDescent="0.2">
      <c r="A82371">
        <v>9125231</v>
      </c>
      <c r="B82371" t="s">
        <v>6</v>
      </c>
      <c r="C82371">
        <v>13</v>
      </c>
      <c r="D82371" t="b">
        <v>0</v>
      </c>
      <c r="E82371" t="b">
        <v>0</v>
      </c>
    </row>
    <row r="82372" spans="1:5" x14ac:dyDescent="0.2">
      <c r="A82372">
        <v>9125269</v>
      </c>
      <c r="B82372" t="s">
        <v>5</v>
      </c>
      <c r="C82372">
        <v>12</v>
      </c>
      <c r="D82372" t="b">
        <v>0</v>
      </c>
      <c r="E82372" t="b">
        <v>0</v>
      </c>
    </row>
    <row r="82373" spans="1:5" x14ac:dyDescent="0.2">
      <c r="A82373">
        <v>9125392</v>
      </c>
      <c r="B82373" t="s">
        <v>5</v>
      </c>
      <c r="C82373">
        <v>0</v>
      </c>
      <c r="D82373" t="b">
        <v>0</v>
      </c>
      <c r="E82373" t="b">
        <v>0</v>
      </c>
    </row>
    <row r="82374" spans="1:5" x14ac:dyDescent="0.2">
      <c r="A82374">
        <v>9125635</v>
      </c>
      <c r="B82374" t="s">
        <v>6</v>
      </c>
      <c r="C82374">
        <v>115</v>
      </c>
      <c r="D82374" t="b">
        <v>1</v>
      </c>
      <c r="E82374" t="b">
        <v>1</v>
      </c>
    </row>
    <row r="82375" spans="1:5" x14ac:dyDescent="0.2">
      <c r="A82375">
        <v>9125830</v>
      </c>
      <c r="B82375" t="s">
        <v>5</v>
      </c>
      <c r="C82375">
        <v>3</v>
      </c>
      <c r="D82375" t="b">
        <v>1</v>
      </c>
      <c r="E82375" t="b">
        <v>0</v>
      </c>
    </row>
    <row r="82376" spans="1:5" x14ac:dyDescent="0.2">
      <c r="A82376">
        <v>9125871</v>
      </c>
      <c r="B82376" t="s">
        <v>5</v>
      </c>
      <c r="C82376">
        <v>20</v>
      </c>
      <c r="D82376" t="b">
        <v>0</v>
      </c>
      <c r="E82376" t="b">
        <v>0</v>
      </c>
    </row>
    <row r="82377" spans="1:5" x14ac:dyDescent="0.2">
      <c r="A82377">
        <v>9126134</v>
      </c>
      <c r="B82377" t="s">
        <v>6</v>
      </c>
      <c r="C82377">
        <v>10</v>
      </c>
      <c r="D82377" t="b">
        <v>0</v>
      </c>
      <c r="E82377" t="b">
        <v>0</v>
      </c>
    </row>
    <row r="82378" spans="1:5" x14ac:dyDescent="0.2">
      <c r="A82378">
        <v>9126303</v>
      </c>
      <c r="B82378" t="s">
        <v>6</v>
      </c>
      <c r="C82378">
        <v>18</v>
      </c>
      <c r="D82378" t="b">
        <v>1</v>
      </c>
      <c r="E82378" t="b">
        <v>0</v>
      </c>
    </row>
    <row r="82379" spans="1:5" x14ac:dyDescent="0.2">
      <c r="A82379">
        <v>9126789</v>
      </c>
      <c r="B82379" t="s">
        <v>5</v>
      </c>
      <c r="C82379">
        <v>18</v>
      </c>
      <c r="D82379" t="b">
        <v>0</v>
      </c>
      <c r="E82379" t="b">
        <v>0</v>
      </c>
    </row>
    <row r="82380" spans="1:5" x14ac:dyDescent="0.2">
      <c r="A82380">
        <v>9126802</v>
      </c>
      <c r="B82380" t="s">
        <v>6</v>
      </c>
      <c r="C82380">
        <v>5</v>
      </c>
      <c r="D82380" t="b">
        <v>0</v>
      </c>
      <c r="E82380" t="b">
        <v>0</v>
      </c>
    </row>
    <row r="82381" spans="1:5" x14ac:dyDescent="0.2">
      <c r="A82381">
        <v>9126983</v>
      </c>
      <c r="B82381" t="s">
        <v>6</v>
      </c>
      <c r="C82381">
        <v>1</v>
      </c>
      <c r="D82381" t="b">
        <v>0</v>
      </c>
      <c r="E82381" t="b">
        <v>0</v>
      </c>
    </row>
    <row r="82382" spans="1:5" x14ac:dyDescent="0.2">
      <c r="A82382">
        <v>9127154</v>
      </c>
      <c r="B82382" t="s">
        <v>6</v>
      </c>
      <c r="C82382">
        <v>1</v>
      </c>
      <c r="D82382" t="b">
        <v>0</v>
      </c>
      <c r="E82382" t="b">
        <v>0</v>
      </c>
    </row>
    <row r="82383" spans="1:5" x14ac:dyDescent="0.2">
      <c r="A82383">
        <v>9127451</v>
      </c>
      <c r="B82383" t="s">
        <v>5</v>
      </c>
      <c r="C82383">
        <v>3</v>
      </c>
      <c r="D82383" t="b">
        <v>1</v>
      </c>
      <c r="E82383" t="b">
        <v>0</v>
      </c>
    </row>
    <row r="82384" spans="1:5" x14ac:dyDescent="0.2">
      <c r="A82384">
        <v>9127547</v>
      </c>
      <c r="B82384" t="s">
        <v>5</v>
      </c>
      <c r="C82384">
        <v>31</v>
      </c>
      <c r="D82384" t="b">
        <v>1</v>
      </c>
      <c r="E82384" t="b">
        <v>0</v>
      </c>
    </row>
    <row r="82385" spans="1:5" x14ac:dyDescent="0.2">
      <c r="A82385">
        <v>9127620</v>
      </c>
      <c r="B82385" t="s">
        <v>6</v>
      </c>
      <c r="C82385">
        <v>8</v>
      </c>
      <c r="D82385" t="b">
        <v>0</v>
      </c>
      <c r="E82385" t="b">
        <v>0</v>
      </c>
    </row>
    <row r="82386" spans="1:5" x14ac:dyDescent="0.2">
      <c r="A82386">
        <v>9127630</v>
      </c>
      <c r="B82386" t="s">
        <v>5</v>
      </c>
      <c r="C82386">
        <v>55</v>
      </c>
      <c r="D82386" t="b">
        <v>1</v>
      </c>
      <c r="E82386" t="b">
        <v>1</v>
      </c>
    </row>
    <row r="82387" spans="1:5" x14ac:dyDescent="0.2">
      <c r="A82387">
        <v>9127741</v>
      </c>
      <c r="B82387" t="s">
        <v>6</v>
      </c>
      <c r="C82387">
        <v>17</v>
      </c>
      <c r="D82387" t="b">
        <v>0</v>
      </c>
      <c r="E82387" t="b">
        <v>0</v>
      </c>
    </row>
    <row r="82388" spans="1:5" x14ac:dyDescent="0.2">
      <c r="A82388">
        <v>9127919</v>
      </c>
      <c r="B82388" t="s">
        <v>6</v>
      </c>
      <c r="C82388">
        <v>65</v>
      </c>
      <c r="D82388" t="b">
        <v>1</v>
      </c>
      <c r="E82388" t="b">
        <v>0</v>
      </c>
    </row>
    <row r="82389" spans="1:5" x14ac:dyDescent="0.2">
      <c r="A82389">
        <v>9127931</v>
      </c>
      <c r="B82389" t="s">
        <v>6</v>
      </c>
      <c r="C82389">
        <v>71</v>
      </c>
      <c r="D82389" t="b">
        <v>1</v>
      </c>
      <c r="E82389" t="b">
        <v>0</v>
      </c>
    </row>
    <row r="82390" spans="1:5" x14ac:dyDescent="0.2">
      <c r="A82390">
        <v>9128248</v>
      </c>
      <c r="B82390" t="s">
        <v>5</v>
      </c>
      <c r="C82390">
        <v>1</v>
      </c>
      <c r="D82390" t="b">
        <v>0</v>
      </c>
      <c r="E82390" t="b">
        <v>0</v>
      </c>
    </row>
    <row r="82391" spans="1:5" x14ac:dyDescent="0.2">
      <c r="A82391">
        <v>9128373</v>
      </c>
      <c r="B82391" t="s">
        <v>5</v>
      </c>
      <c r="C82391">
        <v>193</v>
      </c>
      <c r="D82391" t="b">
        <v>1</v>
      </c>
      <c r="E82391" t="b">
        <v>1</v>
      </c>
    </row>
    <row r="82392" spans="1:5" x14ac:dyDescent="0.2">
      <c r="A82392">
        <v>9128507</v>
      </c>
      <c r="B82392" t="s">
        <v>6</v>
      </c>
      <c r="C82392">
        <v>4</v>
      </c>
      <c r="D82392" t="b">
        <v>0</v>
      </c>
      <c r="E82392" t="b">
        <v>0</v>
      </c>
    </row>
    <row r="82393" spans="1:5" x14ac:dyDescent="0.2">
      <c r="A82393">
        <v>9128659</v>
      </c>
      <c r="B82393" t="s">
        <v>6</v>
      </c>
      <c r="C82393">
        <v>31</v>
      </c>
      <c r="D82393" t="b">
        <v>0</v>
      </c>
      <c r="E82393" t="b">
        <v>0</v>
      </c>
    </row>
    <row r="82394" spans="1:5" x14ac:dyDescent="0.2">
      <c r="A82394">
        <v>9128840</v>
      </c>
      <c r="B82394" t="s">
        <v>6</v>
      </c>
      <c r="C82394">
        <v>3</v>
      </c>
      <c r="D82394" t="b">
        <v>0</v>
      </c>
      <c r="E82394" t="b">
        <v>0</v>
      </c>
    </row>
    <row r="82395" spans="1:5" x14ac:dyDescent="0.2">
      <c r="A82395">
        <v>9128937</v>
      </c>
      <c r="B82395" t="s">
        <v>6</v>
      </c>
      <c r="C82395">
        <v>9</v>
      </c>
      <c r="D82395" t="b">
        <v>0</v>
      </c>
      <c r="E82395" t="b">
        <v>0</v>
      </c>
    </row>
    <row r="82396" spans="1:5" x14ac:dyDescent="0.2">
      <c r="A82396">
        <v>9129018</v>
      </c>
      <c r="B82396" t="s">
        <v>5</v>
      </c>
      <c r="C82396">
        <v>16</v>
      </c>
      <c r="D82396" t="b">
        <v>1</v>
      </c>
      <c r="E82396" t="b">
        <v>0</v>
      </c>
    </row>
    <row r="82397" spans="1:5" x14ac:dyDescent="0.2">
      <c r="A82397">
        <v>9129184</v>
      </c>
      <c r="B82397" t="s">
        <v>6</v>
      </c>
      <c r="C82397">
        <v>11</v>
      </c>
      <c r="D82397" t="b">
        <v>0</v>
      </c>
      <c r="E82397" t="b">
        <v>0</v>
      </c>
    </row>
    <row r="82398" spans="1:5" x14ac:dyDescent="0.2">
      <c r="A82398">
        <v>9129195</v>
      </c>
      <c r="B82398" t="s">
        <v>5</v>
      </c>
      <c r="C82398">
        <v>6</v>
      </c>
      <c r="D82398" t="b">
        <v>1</v>
      </c>
      <c r="E82398" t="b">
        <v>0</v>
      </c>
    </row>
    <row r="82399" spans="1:5" x14ac:dyDescent="0.2">
      <c r="A82399">
        <v>9129280</v>
      </c>
      <c r="B82399" t="s">
        <v>6</v>
      </c>
      <c r="C82399">
        <v>2</v>
      </c>
      <c r="D82399" t="b">
        <v>0</v>
      </c>
      <c r="E82399" t="b">
        <v>0</v>
      </c>
    </row>
    <row r="82400" spans="1:5" x14ac:dyDescent="0.2">
      <c r="A82400">
        <v>9129325</v>
      </c>
      <c r="B82400" t="s">
        <v>5</v>
      </c>
      <c r="C82400">
        <v>34</v>
      </c>
      <c r="D82400" t="b">
        <v>1</v>
      </c>
      <c r="E82400" t="b">
        <v>0</v>
      </c>
    </row>
    <row r="82401" spans="1:5" x14ac:dyDescent="0.2">
      <c r="A82401">
        <v>9129717</v>
      </c>
      <c r="B82401" t="s">
        <v>6</v>
      </c>
      <c r="C82401">
        <v>74</v>
      </c>
      <c r="D82401" t="b">
        <v>1</v>
      </c>
      <c r="E82401" t="b">
        <v>0</v>
      </c>
    </row>
    <row r="82402" spans="1:5" x14ac:dyDescent="0.2">
      <c r="A82402">
        <v>9129812</v>
      </c>
      <c r="B82402" t="s">
        <v>5</v>
      </c>
      <c r="C82402">
        <v>9</v>
      </c>
      <c r="D82402" t="b">
        <v>0</v>
      </c>
      <c r="E82402" t="b">
        <v>0</v>
      </c>
    </row>
    <row r="82403" spans="1:5" x14ac:dyDescent="0.2">
      <c r="A82403">
        <v>9129863</v>
      </c>
      <c r="B82403" t="s">
        <v>6</v>
      </c>
      <c r="C82403">
        <v>160</v>
      </c>
      <c r="D82403" t="b">
        <v>1</v>
      </c>
      <c r="E82403" t="b">
        <v>1</v>
      </c>
    </row>
    <row r="82404" spans="1:5" x14ac:dyDescent="0.2">
      <c r="A82404">
        <v>9129919</v>
      </c>
      <c r="B82404" t="s">
        <v>5</v>
      </c>
      <c r="C82404">
        <v>8</v>
      </c>
      <c r="D82404" t="b">
        <v>0</v>
      </c>
      <c r="E82404" t="b">
        <v>0</v>
      </c>
    </row>
    <row r="82405" spans="1:5" x14ac:dyDescent="0.2">
      <c r="A82405">
        <v>9129935</v>
      </c>
      <c r="B82405" t="s">
        <v>5</v>
      </c>
      <c r="C82405">
        <v>4</v>
      </c>
      <c r="D82405" t="b">
        <v>0</v>
      </c>
      <c r="E82405" t="b">
        <v>0</v>
      </c>
    </row>
    <row r="82406" spans="1:5" x14ac:dyDescent="0.2">
      <c r="A82406">
        <v>9129980</v>
      </c>
      <c r="B82406" t="s">
        <v>5</v>
      </c>
      <c r="C82406">
        <v>71</v>
      </c>
      <c r="D82406" t="b">
        <v>1</v>
      </c>
      <c r="E82406" t="b">
        <v>1</v>
      </c>
    </row>
    <row r="82407" spans="1:5" x14ac:dyDescent="0.2">
      <c r="A82407">
        <v>9129983</v>
      </c>
      <c r="B82407" t="s">
        <v>6</v>
      </c>
      <c r="C82407">
        <v>1002</v>
      </c>
      <c r="D82407" t="b">
        <v>1</v>
      </c>
      <c r="E82407" t="b">
        <v>1</v>
      </c>
    </row>
    <row r="82408" spans="1:5" x14ac:dyDescent="0.2">
      <c r="A82408">
        <v>9130043</v>
      </c>
      <c r="B82408" t="s">
        <v>6</v>
      </c>
      <c r="C82408">
        <v>64</v>
      </c>
      <c r="D82408" t="b">
        <v>1</v>
      </c>
      <c r="E82408" t="b">
        <v>0</v>
      </c>
    </row>
    <row r="82409" spans="1:5" x14ac:dyDescent="0.2">
      <c r="A82409">
        <v>9130156</v>
      </c>
      <c r="B82409" t="s">
        <v>6</v>
      </c>
      <c r="C82409">
        <v>1</v>
      </c>
      <c r="D82409" t="b">
        <v>0</v>
      </c>
      <c r="E82409" t="b">
        <v>0</v>
      </c>
    </row>
    <row r="82410" spans="1:5" x14ac:dyDescent="0.2">
      <c r="A82410">
        <v>9130221</v>
      </c>
      <c r="B82410" t="s">
        <v>5</v>
      </c>
      <c r="C82410">
        <v>31</v>
      </c>
      <c r="D82410" t="b">
        <v>0</v>
      </c>
      <c r="E82410" t="b">
        <v>0</v>
      </c>
    </row>
    <row r="82411" spans="1:5" x14ac:dyDescent="0.2">
      <c r="A82411">
        <v>9130320</v>
      </c>
      <c r="B82411" t="s">
        <v>6</v>
      </c>
      <c r="C82411">
        <v>24</v>
      </c>
      <c r="D82411" t="b">
        <v>1</v>
      </c>
      <c r="E82411" t="b">
        <v>0</v>
      </c>
    </row>
    <row r="82412" spans="1:5" x14ac:dyDescent="0.2">
      <c r="A82412">
        <v>9130739</v>
      </c>
      <c r="B82412" t="s">
        <v>5</v>
      </c>
      <c r="C82412">
        <v>8</v>
      </c>
      <c r="D82412" t="b">
        <v>0</v>
      </c>
      <c r="E82412" t="b">
        <v>0</v>
      </c>
    </row>
    <row r="82413" spans="1:5" x14ac:dyDescent="0.2">
      <c r="A82413">
        <v>9130818</v>
      </c>
      <c r="B82413" t="s">
        <v>6</v>
      </c>
      <c r="C82413">
        <v>2</v>
      </c>
      <c r="D82413" t="b">
        <v>0</v>
      </c>
      <c r="E82413" t="b">
        <v>0</v>
      </c>
    </row>
    <row r="82414" spans="1:5" x14ac:dyDescent="0.2">
      <c r="A82414">
        <v>9130828</v>
      </c>
      <c r="B82414" t="s">
        <v>6</v>
      </c>
      <c r="C82414">
        <v>21</v>
      </c>
      <c r="D82414" t="b">
        <v>1</v>
      </c>
      <c r="E82414" t="b">
        <v>0</v>
      </c>
    </row>
    <row r="82415" spans="1:5" x14ac:dyDescent="0.2">
      <c r="A82415">
        <v>9130833</v>
      </c>
      <c r="B82415" t="s">
        <v>6</v>
      </c>
      <c r="C82415">
        <v>55</v>
      </c>
      <c r="D82415" t="b">
        <v>1</v>
      </c>
      <c r="E82415" t="b">
        <v>0</v>
      </c>
    </row>
    <row r="82416" spans="1:5" x14ac:dyDescent="0.2">
      <c r="A82416">
        <v>9130902</v>
      </c>
      <c r="B82416" t="s">
        <v>5</v>
      </c>
      <c r="C82416">
        <v>56</v>
      </c>
      <c r="D82416" t="b">
        <v>1</v>
      </c>
      <c r="E82416" t="b">
        <v>0</v>
      </c>
    </row>
    <row r="82417" spans="1:5" x14ac:dyDescent="0.2">
      <c r="A82417">
        <v>9130938</v>
      </c>
      <c r="B82417" t="s">
        <v>6</v>
      </c>
      <c r="C82417">
        <v>98</v>
      </c>
      <c r="D82417" t="b">
        <v>1</v>
      </c>
      <c r="E82417" t="b">
        <v>1</v>
      </c>
    </row>
    <row r="82418" spans="1:5" x14ac:dyDescent="0.2">
      <c r="A82418">
        <v>9131186</v>
      </c>
      <c r="B82418" t="s">
        <v>5</v>
      </c>
      <c r="C82418">
        <v>124</v>
      </c>
      <c r="D82418" t="b">
        <v>1</v>
      </c>
      <c r="E82418" t="b">
        <v>1</v>
      </c>
    </row>
    <row r="82419" spans="1:5" x14ac:dyDescent="0.2">
      <c r="A82419">
        <v>9131196</v>
      </c>
      <c r="B82419" t="s">
        <v>5</v>
      </c>
      <c r="C82419">
        <v>13</v>
      </c>
      <c r="D82419" t="b">
        <v>0</v>
      </c>
      <c r="E82419" t="b">
        <v>0</v>
      </c>
    </row>
    <row r="82420" spans="1:5" x14ac:dyDescent="0.2">
      <c r="A82420">
        <v>9131214</v>
      </c>
      <c r="B82420" t="s">
        <v>6</v>
      </c>
      <c r="C82420">
        <v>9</v>
      </c>
      <c r="D82420" t="b">
        <v>0</v>
      </c>
      <c r="E82420" t="b">
        <v>0</v>
      </c>
    </row>
    <row r="82421" spans="1:5" x14ac:dyDescent="0.2">
      <c r="A82421">
        <v>9131674</v>
      </c>
      <c r="B82421" t="s">
        <v>5</v>
      </c>
      <c r="C82421">
        <v>7</v>
      </c>
      <c r="D82421" t="b">
        <v>1</v>
      </c>
      <c r="E82421" t="b">
        <v>0</v>
      </c>
    </row>
    <row r="82422" spans="1:5" x14ac:dyDescent="0.2">
      <c r="A82422">
        <v>9131720</v>
      </c>
      <c r="B82422" t="s">
        <v>5</v>
      </c>
      <c r="C82422">
        <v>3</v>
      </c>
      <c r="D82422" t="b">
        <v>0</v>
      </c>
      <c r="E82422" t="b">
        <v>0</v>
      </c>
    </row>
    <row r="82423" spans="1:5" x14ac:dyDescent="0.2">
      <c r="A82423">
        <v>9131721</v>
      </c>
      <c r="B82423" t="s">
        <v>5</v>
      </c>
      <c r="C82423">
        <v>5</v>
      </c>
      <c r="D82423" t="b">
        <v>0</v>
      </c>
      <c r="E82423" t="b">
        <v>0</v>
      </c>
    </row>
    <row r="82424" spans="1:5" x14ac:dyDescent="0.2">
      <c r="A82424">
        <v>9132518</v>
      </c>
      <c r="B82424" t="s">
        <v>5</v>
      </c>
      <c r="C82424">
        <v>28</v>
      </c>
      <c r="D82424" t="b">
        <v>1</v>
      </c>
      <c r="E82424" t="b">
        <v>0</v>
      </c>
    </row>
    <row r="82425" spans="1:5" x14ac:dyDescent="0.2">
      <c r="A82425">
        <v>9132622</v>
      </c>
      <c r="B82425" t="s">
        <v>6</v>
      </c>
      <c r="C82425">
        <v>30</v>
      </c>
      <c r="D82425" t="b">
        <v>1</v>
      </c>
      <c r="E82425" t="b">
        <v>0</v>
      </c>
    </row>
    <row r="82426" spans="1:5" x14ac:dyDescent="0.2">
      <c r="A82426">
        <v>9132658</v>
      </c>
      <c r="B82426" t="s">
        <v>5</v>
      </c>
      <c r="C82426">
        <v>0</v>
      </c>
      <c r="D82426" t="b">
        <v>0</v>
      </c>
      <c r="E82426" t="b">
        <v>0</v>
      </c>
    </row>
    <row r="82427" spans="1:5" x14ac:dyDescent="0.2">
      <c r="A82427">
        <v>9132703</v>
      </c>
      <c r="B82427" t="s">
        <v>6</v>
      </c>
      <c r="C82427">
        <v>38</v>
      </c>
      <c r="D82427" t="b">
        <v>0</v>
      </c>
      <c r="E82427" t="b">
        <v>1</v>
      </c>
    </row>
    <row r="82428" spans="1:5" x14ac:dyDescent="0.2">
      <c r="A82428">
        <v>9133116</v>
      </c>
      <c r="B82428" t="s">
        <v>5</v>
      </c>
      <c r="C82428">
        <v>76</v>
      </c>
      <c r="D82428" t="b">
        <v>1</v>
      </c>
      <c r="E82428" t="b">
        <v>0</v>
      </c>
    </row>
    <row r="82429" spans="1:5" x14ac:dyDescent="0.2">
      <c r="A82429">
        <v>9133152</v>
      </c>
      <c r="B82429" t="s">
        <v>5</v>
      </c>
      <c r="C82429">
        <v>542</v>
      </c>
      <c r="D82429" t="b">
        <v>1</v>
      </c>
      <c r="E82429" t="b">
        <v>1</v>
      </c>
    </row>
    <row r="82430" spans="1:5" x14ac:dyDescent="0.2">
      <c r="A82430">
        <v>9133298</v>
      </c>
      <c r="B82430" t="s">
        <v>5</v>
      </c>
      <c r="C82430">
        <v>28</v>
      </c>
      <c r="D82430" t="b">
        <v>0</v>
      </c>
      <c r="E82430" t="b">
        <v>0</v>
      </c>
    </row>
    <row r="82431" spans="1:5" x14ac:dyDescent="0.2">
      <c r="A82431">
        <v>9133386</v>
      </c>
      <c r="B82431" t="s">
        <v>6</v>
      </c>
      <c r="C82431">
        <v>81</v>
      </c>
      <c r="D82431" t="b">
        <v>1</v>
      </c>
      <c r="E82431" t="b">
        <v>1</v>
      </c>
    </row>
    <row r="82432" spans="1:5" x14ac:dyDescent="0.2">
      <c r="A82432">
        <v>9133400</v>
      </c>
      <c r="B82432" t="s">
        <v>5</v>
      </c>
      <c r="C82432">
        <v>16</v>
      </c>
      <c r="D82432" t="b">
        <v>0</v>
      </c>
      <c r="E82432" t="b">
        <v>0</v>
      </c>
    </row>
    <row r="82433" spans="1:5" x14ac:dyDescent="0.2">
      <c r="A82433">
        <v>9133628</v>
      </c>
      <c r="B82433" t="s">
        <v>6</v>
      </c>
      <c r="C82433">
        <v>31</v>
      </c>
      <c r="D82433" t="b">
        <v>0</v>
      </c>
      <c r="E82433" t="b">
        <v>0</v>
      </c>
    </row>
    <row r="82434" spans="1:5" x14ac:dyDescent="0.2">
      <c r="A82434">
        <v>9133981</v>
      </c>
      <c r="B82434" t="s">
        <v>5</v>
      </c>
      <c r="C82434">
        <v>0</v>
      </c>
      <c r="D82434" t="b">
        <v>0</v>
      </c>
      <c r="E82434" t="b">
        <v>0</v>
      </c>
    </row>
    <row r="82435" spans="1:5" x14ac:dyDescent="0.2">
      <c r="A82435">
        <v>9133984</v>
      </c>
      <c r="B82435" t="s">
        <v>6</v>
      </c>
      <c r="C82435">
        <v>31</v>
      </c>
      <c r="D82435" t="b">
        <v>1</v>
      </c>
      <c r="E82435" t="b">
        <v>0</v>
      </c>
    </row>
    <row r="82436" spans="1:5" x14ac:dyDescent="0.2">
      <c r="A82436">
        <v>9133986</v>
      </c>
      <c r="B82436" t="s">
        <v>6</v>
      </c>
      <c r="C82436">
        <v>119</v>
      </c>
      <c r="D82436" t="b">
        <v>1</v>
      </c>
      <c r="E82436" t="b">
        <v>1</v>
      </c>
    </row>
    <row r="82437" spans="1:5" x14ac:dyDescent="0.2">
      <c r="A82437">
        <v>9134121</v>
      </c>
      <c r="B82437" t="s">
        <v>5</v>
      </c>
      <c r="C82437">
        <v>1</v>
      </c>
      <c r="D82437" t="b">
        <v>0</v>
      </c>
      <c r="E82437" t="b">
        <v>0</v>
      </c>
    </row>
    <row r="82438" spans="1:5" x14ac:dyDescent="0.2">
      <c r="A82438">
        <v>9134373</v>
      </c>
      <c r="B82438" t="s">
        <v>6</v>
      </c>
      <c r="C82438">
        <v>79</v>
      </c>
      <c r="D82438" t="b">
        <v>1</v>
      </c>
      <c r="E82438" t="b">
        <v>0</v>
      </c>
    </row>
    <row r="82439" spans="1:5" x14ac:dyDescent="0.2">
      <c r="A82439">
        <v>9134549</v>
      </c>
      <c r="B82439" t="s">
        <v>6</v>
      </c>
      <c r="C82439">
        <v>119</v>
      </c>
      <c r="D82439" t="b">
        <v>1</v>
      </c>
      <c r="E82439" t="b">
        <v>1</v>
      </c>
    </row>
    <row r="82440" spans="1:5" x14ac:dyDescent="0.2">
      <c r="A82440">
        <v>9134681</v>
      </c>
      <c r="B82440" t="s">
        <v>6</v>
      </c>
      <c r="C82440">
        <v>172</v>
      </c>
      <c r="D82440" t="b">
        <v>1</v>
      </c>
      <c r="E82440" t="b">
        <v>1</v>
      </c>
    </row>
    <row r="82441" spans="1:5" x14ac:dyDescent="0.2">
      <c r="A82441">
        <v>9134717</v>
      </c>
      <c r="B82441" t="s">
        <v>6</v>
      </c>
      <c r="C82441">
        <v>73</v>
      </c>
      <c r="D82441" t="b">
        <v>0</v>
      </c>
      <c r="E82441" t="b">
        <v>1</v>
      </c>
    </row>
    <row r="82442" spans="1:5" x14ac:dyDescent="0.2">
      <c r="A82442">
        <v>9135043</v>
      </c>
      <c r="B82442" t="s">
        <v>5</v>
      </c>
      <c r="C82442">
        <v>4</v>
      </c>
      <c r="D82442" t="b">
        <v>0</v>
      </c>
      <c r="E82442" t="b">
        <v>0</v>
      </c>
    </row>
    <row r="82443" spans="1:5" x14ac:dyDescent="0.2">
      <c r="A82443">
        <v>9135122</v>
      </c>
      <c r="B82443" t="s">
        <v>6</v>
      </c>
      <c r="C82443">
        <v>9</v>
      </c>
      <c r="D82443" t="b">
        <v>0</v>
      </c>
      <c r="E82443" t="b">
        <v>0</v>
      </c>
    </row>
    <row r="82444" spans="1:5" x14ac:dyDescent="0.2">
      <c r="A82444">
        <v>9135255</v>
      </c>
      <c r="B82444" t="s">
        <v>6</v>
      </c>
      <c r="C82444">
        <v>104</v>
      </c>
      <c r="D82444" t="b">
        <v>1</v>
      </c>
      <c r="E82444" t="b">
        <v>1</v>
      </c>
    </row>
    <row r="82445" spans="1:5" x14ac:dyDescent="0.2">
      <c r="A82445">
        <v>9135372</v>
      </c>
      <c r="B82445" t="s">
        <v>5</v>
      </c>
      <c r="C82445">
        <v>9</v>
      </c>
      <c r="D82445" t="b">
        <v>1</v>
      </c>
      <c r="E82445" t="b">
        <v>0</v>
      </c>
    </row>
    <row r="82446" spans="1:5" x14ac:dyDescent="0.2">
      <c r="A82446">
        <v>9135402</v>
      </c>
      <c r="B82446" t="s">
        <v>6</v>
      </c>
      <c r="C82446">
        <v>74</v>
      </c>
      <c r="D82446" t="b">
        <v>0</v>
      </c>
      <c r="E82446" t="b">
        <v>1</v>
      </c>
    </row>
    <row r="82447" spans="1:5" x14ac:dyDescent="0.2">
      <c r="A82447">
        <v>9135421</v>
      </c>
      <c r="B82447" t="s">
        <v>5</v>
      </c>
      <c r="C82447">
        <v>4</v>
      </c>
      <c r="D82447" t="b">
        <v>1</v>
      </c>
      <c r="E82447" t="b">
        <v>0</v>
      </c>
    </row>
    <row r="82448" spans="1:5" x14ac:dyDescent="0.2">
      <c r="A82448">
        <v>9135584</v>
      </c>
      <c r="B82448" t="s">
        <v>6</v>
      </c>
      <c r="C82448">
        <v>3</v>
      </c>
      <c r="D82448" t="b">
        <v>1</v>
      </c>
      <c r="E82448" t="b">
        <v>0</v>
      </c>
    </row>
    <row r="82449" spans="1:5" x14ac:dyDescent="0.2">
      <c r="A82449">
        <v>9135636</v>
      </c>
      <c r="B82449" t="s">
        <v>6</v>
      </c>
      <c r="C82449">
        <v>17</v>
      </c>
      <c r="D82449" t="b">
        <v>0</v>
      </c>
      <c r="E82449" t="b">
        <v>0</v>
      </c>
    </row>
    <row r="82450" spans="1:5" x14ac:dyDescent="0.2">
      <c r="A82450">
        <v>9135735</v>
      </c>
      <c r="B82450" t="s">
        <v>5</v>
      </c>
      <c r="C82450">
        <v>0</v>
      </c>
      <c r="D82450" t="b">
        <v>0</v>
      </c>
      <c r="E82450" t="b">
        <v>0</v>
      </c>
    </row>
    <row r="82451" spans="1:5" x14ac:dyDescent="0.2">
      <c r="A82451">
        <v>9135841</v>
      </c>
      <c r="B82451" t="s">
        <v>6</v>
      </c>
      <c r="C82451">
        <v>42</v>
      </c>
      <c r="D82451" t="b">
        <v>1</v>
      </c>
      <c r="E82451" t="b">
        <v>0</v>
      </c>
    </row>
    <row r="82452" spans="1:5" x14ac:dyDescent="0.2">
      <c r="A82452">
        <v>9135916</v>
      </c>
      <c r="B82452" t="s">
        <v>5</v>
      </c>
      <c r="C82452">
        <v>11</v>
      </c>
      <c r="D82452" t="b">
        <v>0</v>
      </c>
      <c r="E82452" t="b">
        <v>0</v>
      </c>
    </row>
    <row r="82453" spans="1:5" x14ac:dyDescent="0.2">
      <c r="A82453">
        <v>9136172</v>
      </c>
      <c r="B82453" t="s">
        <v>5</v>
      </c>
      <c r="C82453">
        <v>2</v>
      </c>
      <c r="D82453" t="b">
        <v>0</v>
      </c>
      <c r="E82453" t="b">
        <v>0</v>
      </c>
    </row>
    <row r="82454" spans="1:5" x14ac:dyDescent="0.2">
      <c r="A82454">
        <v>9136203</v>
      </c>
      <c r="B82454" t="s">
        <v>5</v>
      </c>
      <c r="C82454">
        <v>44</v>
      </c>
      <c r="D82454" t="b">
        <v>1</v>
      </c>
      <c r="E82454" t="b">
        <v>0</v>
      </c>
    </row>
    <row r="82455" spans="1:5" x14ac:dyDescent="0.2">
      <c r="A82455">
        <v>9136338</v>
      </c>
      <c r="B82455" t="s">
        <v>6</v>
      </c>
      <c r="C82455">
        <v>107</v>
      </c>
      <c r="D82455" t="b">
        <v>1</v>
      </c>
      <c r="E82455" t="b">
        <v>0</v>
      </c>
    </row>
    <row r="82456" spans="1:5" x14ac:dyDescent="0.2">
      <c r="A82456">
        <v>9136424</v>
      </c>
      <c r="B82456" t="s">
        <v>6</v>
      </c>
      <c r="C82456">
        <v>0</v>
      </c>
      <c r="D82456" t="b">
        <v>0</v>
      </c>
      <c r="E82456" t="b">
        <v>0</v>
      </c>
    </row>
    <row r="82457" spans="1:5" x14ac:dyDescent="0.2">
      <c r="A82457">
        <v>9136613</v>
      </c>
      <c r="B82457" t="s">
        <v>6</v>
      </c>
      <c r="C82457">
        <v>54</v>
      </c>
      <c r="D82457" t="b">
        <v>1</v>
      </c>
      <c r="E82457" t="b">
        <v>0</v>
      </c>
    </row>
    <row r="82458" spans="1:5" x14ac:dyDescent="0.2">
      <c r="A82458">
        <v>9136785</v>
      </c>
      <c r="B82458" t="s">
        <v>5</v>
      </c>
      <c r="C82458">
        <v>29</v>
      </c>
      <c r="D82458" t="b">
        <v>1</v>
      </c>
      <c r="E82458" t="b">
        <v>0</v>
      </c>
    </row>
    <row r="82459" spans="1:5" x14ac:dyDescent="0.2">
      <c r="A82459">
        <v>9136833</v>
      </c>
      <c r="B82459" t="s">
        <v>6</v>
      </c>
      <c r="C82459">
        <v>17</v>
      </c>
      <c r="D82459" t="b">
        <v>0</v>
      </c>
      <c r="E82459" t="b">
        <v>0</v>
      </c>
    </row>
    <row r="82460" spans="1:5" x14ac:dyDescent="0.2">
      <c r="A82460">
        <v>9136847</v>
      </c>
      <c r="B82460" t="s">
        <v>6</v>
      </c>
      <c r="C82460">
        <v>90</v>
      </c>
      <c r="D82460" t="b">
        <v>1</v>
      </c>
      <c r="E82460" t="b">
        <v>0</v>
      </c>
    </row>
    <row r="82461" spans="1:5" x14ac:dyDescent="0.2">
      <c r="A82461">
        <v>9136897</v>
      </c>
      <c r="B82461" t="s">
        <v>5</v>
      </c>
      <c r="C82461">
        <v>16</v>
      </c>
      <c r="D82461" t="b">
        <v>0</v>
      </c>
      <c r="E82461" t="b">
        <v>0</v>
      </c>
    </row>
    <row r="82462" spans="1:5" x14ac:dyDescent="0.2">
      <c r="A82462">
        <v>9137020</v>
      </c>
      <c r="B82462" t="s">
        <v>6</v>
      </c>
      <c r="C82462">
        <v>259</v>
      </c>
      <c r="D82462" t="b">
        <v>1</v>
      </c>
      <c r="E82462" t="b">
        <v>1</v>
      </c>
    </row>
    <row r="82463" spans="1:5" x14ac:dyDescent="0.2">
      <c r="A82463">
        <v>9137055</v>
      </c>
      <c r="B82463" t="s">
        <v>5</v>
      </c>
      <c r="C82463">
        <v>4</v>
      </c>
      <c r="D82463" t="b">
        <v>0</v>
      </c>
      <c r="E82463" t="b">
        <v>0</v>
      </c>
    </row>
    <row r="82464" spans="1:5" x14ac:dyDescent="0.2">
      <c r="A82464">
        <v>9137068</v>
      </c>
      <c r="B82464" t="s">
        <v>5</v>
      </c>
      <c r="C82464">
        <v>2</v>
      </c>
      <c r="D82464" t="b">
        <v>0</v>
      </c>
      <c r="E82464" t="b">
        <v>0</v>
      </c>
    </row>
    <row r="82465" spans="1:5" x14ac:dyDescent="0.2">
      <c r="A82465">
        <v>9137111</v>
      </c>
      <c r="B82465" t="s">
        <v>6</v>
      </c>
      <c r="C82465">
        <v>25</v>
      </c>
      <c r="D82465" t="b">
        <v>0</v>
      </c>
      <c r="E82465" t="b">
        <v>0</v>
      </c>
    </row>
    <row r="82466" spans="1:5" x14ac:dyDescent="0.2">
      <c r="A82466">
        <v>9137225</v>
      </c>
      <c r="B82466" t="s">
        <v>5</v>
      </c>
      <c r="C82466">
        <v>27</v>
      </c>
      <c r="D82466" t="b">
        <v>1</v>
      </c>
      <c r="E82466" t="b">
        <v>1</v>
      </c>
    </row>
    <row r="82467" spans="1:5" x14ac:dyDescent="0.2">
      <c r="A82467">
        <v>9137228</v>
      </c>
      <c r="B82467" t="s">
        <v>5</v>
      </c>
      <c r="C82467">
        <v>6</v>
      </c>
      <c r="D82467" t="b">
        <v>1</v>
      </c>
      <c r="E82467" t="b">
        <v>0</v>
      </c>
    </row>
    <row r="82468" spans="1:5" x14ac:dyDescent="0.2">
      <c r="A82468">
        <v>9137334</v>
      </c>
      <c r="B82468" t="s">
        <v>5</v>
      </c>
      <c r="C82468">
        <v>207</v>
      </c>
      <c r="D82468" t="b">
        <v>1</v>
      </c>
      <c r="E82468" t="b">
        <v>1</v>
      </c>
    </row>
    <row r="82469" spans="1:5" x14ac:dyDescent="0.2">
      <c r="A82469">
        <v>9137524</v>
      </c>
      <c r="B82469" t="s">
        <v>5</v>
      </c>
      <c r="C82469">
        <v>53</v>
      </c>
      <c r="D82469" t="b">
        <v>1</v>
      </c>
      <c r="E82469" t="b">
        <v>0</v>
      </c>
    </row>
    <row r="82470" spans="1:5" x14ac:dyDescent="0.2">
      <c r="A82470">
        <v>9137545</v>
      </c>
      <c r="B82470" t="s">
        <v>6</v>
      </c>
      <c r="C82470">
        <v>41</v>
      </c>
      <c r="D82470" t="b">
        <v>0</v>
      </c>
      <c r="E82470" t="b">
        <v>0</v>
      </c>
    </row>
    <row r="82471" spans="1:5" x14ac:dyDescent="0.2">
      <c r="A82471">
        <v>9137608</v>
      </c>
      <c r="B82471" t="s">
        <v>6</v>
      </c>
      <c r="C82471">
        <v>81</v>
      </c>
      <c r="D82471" t="b">
        <v>0</v>
      </c>
      <c r="E82471" t="b">
        <v>0</v>
      </c>
    </row>
    <row r="82472" spans="1:5" x14ac:dyDescent="0.2">
      <c r="A82472">
        <v>9137724</v>
      </c>
      <c r="B82472" t="s">
        <v>5</v>
      </c>
      <c r="C82472">
        <v>496</v>
      </c>
      <c r="D82472" t="b">
        <v>1</v>
      </c>
      <c r="E82472" t="b">
        <v>1</v>
      </c>
    </row>
    <row r="82473" spans="1:5" x14ac:dyDescent="0.2">
      <c r="A82473">
        <v>9137839</v>
      </c>
      <c r="B82473" t="s">
        <v>5</v>
      </c>
      <c r="C82473">
        <v>28</v>
      </c>
      <c r="D82473" t="b">
        <v>0</v>
      </c>
      <c r="E82473" t="b">
        <v>0</v>
      </c>
    </row>
    <row r="82474" spans="1:5" x14ac:dyDescent="0.2">
      <c r="A82474">
        <v>9137886</v>
      </c>
      <c r="B82474" t="s">
        <v>5</v>
      </c>
      <c r="C82474">
        <v>66</v>
      </c>
      <c r="D82474" t="b">
        <v>1</v>
      </c>
      <c r="E82474" t="b">
        <v>0</v>
      </c>
    </row>
    <row r="82475" spans="1:5" x14ac:dyDescent="0.2">
      <c r="A82475">
        <v>9137942</v>
      </c>
      <c r="B82475" t="s">
        <v>6</v>
      </c>
      <c r="C82475">
        <v>6</v>
      </c>
      <c r="D82475" t="b">
        <v>0</v>
      </c>
      <c r="E82475" t="b">
        <v>0</v>
      </c>
    </row>
    <row r="82476" spans="1:5" x14ac:dyDescent="0.2">
      <c r="A82476">
        <v>9138018</v>
      </c>
      <c r="B82476" t="s">
        <v>6</v>
      </c>
      <c r="C82476">
        <v>1</v>
      </c>
      <c r="D82476" t="b">
        <v>0</v>
      </c>
      <c r="E82476" t="b">
        <v>0</v>
      </c>
    </row>
    <row r="82477" spans="1:5" x14ac:dyDescent="0.2">
      <c r="A82477">
        <v>9138244</v>
      </c>
      <c r="B82477" t="s">
        <v>6</v>
      </c>
      <c r="C82477">
        <v>150</v>
      </c>
      <c r="D82477" t="b">
        <v>1</v>
      </c>
      <c r="E82477" t="b">
        <v>1</v>
      </c>
    </row>
    <row r="82478" spans="1:5" x14ac:dyDescent="0.2">
      <c r="A82478">
        <v>9138252</v>
      </c>
      <c r="B82478" t="s">
        <v>6</v>
      </c>
      <c r="C82478">
        <v>633</v>
      </c>
      <c r="D82478" t="b">
        <v>1</v>
      </c>
      <c r="E82478" t="b">
        <v>1</v>
      </c>
    </row>
    <row r="82479" spans="1:5" x14ac:dyDescent="0.2">
      <c r="A82479">
        <v>9138256</v>
      </c>
      <c r="B82479" t="s">
        <v>6</v>
      </c>
      <c r="C82479">
        <v>14</v>
      </c>
      <c r="D82479" t="b">
        <v>1</v>
      </c>
      <c r="E82479" t="b">
        <v>0</v>
      </c>
    </row>
    <row r="82480" spans="1:5" x14ac:dyDescent="0.2">
      <c r="A82480">
        <v>9138272</v>
      </c>
      <c r="B82480" t="s">
        <v>6</v>
      </c>
      <c r="C82480">
        <v>6</v>
      </c>
      <c r="D82480" t="b">
        <v>0</v>
      </c>
      <c r="E82480" t="b">
        <v>1</v>
      </c>
    </row>
    <row r="82481" spans="1:5" x14ac:dyDescent="0.2">
      <c r="A82481">
        <v>9138285</v>
      </c>
      <c r="B82481" t="s">
        <v>6</v>
      </c>
      <c r="C82481">
        <v>11</v>
      </c>
      <c r="D82481" t="b">
        <v>0</v>
      </c>
      <c r="E82481" t="b">
        <v>0</v>
      </c>
    </row>
    <row r="82482" spans="1:5" x14ac:dyDescent="0.2">
      <c r="A82482">
        <v>9138404</v>
      </c>
      <c r="B82482" t="s">
        <v>5</v>
      </c>
      <c r="C82482">
        <v>22</v>
      </c>
      <c r="D82482" t="b">
        <v>0</v>
      </c>
      <c r="E82482" t="b">
        <v>0</v>
      </c>
    </row>
    <row r="82483" spans="1:5" x14ac:dyDescent="0.2">
      <c r="A82483">
        <v>9138436</v>
      </c>
      <c r="B82483" t="s">
        <v>5</v>
      </c>
      <c r="C82483">
        <v>20</v>
      </c>
      <c r="D82483" t="b">
        <v>1</v>
      </c>
      <c r="E82483" t="b">
        <v>0</v>
      </c>
    </row>
    <row r="82484" spans="1:5" x14ac:dyDescent="0.2">
      <c r="A82484">
        <v>9138789</v>
      </c>
      <c r="B82484" t="s">
        <v>5</v>
      </c>
      <c r="C82484">
        <v>445</v>
      </c>
      <c r="D82484" t="b">
        <v>1</v>
      </c>
      <c r="E82484" t="b">
        <v>1</v>
      </c>
    </row>
    <row r="82485" spans="1:5" x14ac:dyDescent="0.2">
      <c r="A82485">
        <v>9138955</v>
      </c>
      <c r="B82485" t="s">
        <v>5</v>
      </c>
      <c r="C82485">
        <v>1</v>
      </c>
      <c r="D82485" t="b">
        <v>0</v>
      </c>
      <c r="E82485" t="b">
        <v>0</v>
      </c>
    </row>
    <row r="82486" spans="1:5" x14ac:dyDescent="0.2">
      <c r="A82486">
        <v>9138967</v>
      </c>
      <c r="B82486" t="s">
        <v>5</v>
      </c>
      <c r="C82486">
        <v>61</v>
      </c>
      <c r="D82486" t="b">
        <v>1</v>
      </c>
      <c r="E82486" t="b">
        <v>0</v>
      </c>
    </row>
    <row r="82487" spans="1:5" x14ac:dyDescent="0.2">
      <c r="A82487">
        <v>9139021</v>
      </c>
      <c r="B82487" t="s">
        <v>5</v>
      </c>
      <c r="C82487">
        <v>1</v>
      </c>
      <c r="D82487" t="b">
        <v>1</v>
      </c>
      <c r="E82487" t="b">
        <v>0</v>
      </c>
    </row>
    <row r="82488" spans="1:5" x14ac:dyDescent="0.2">
      <c r="A82488">
        <v>9139039</v>
      </c>
      <c r="B82488" t="s">
        <v>6</v>
      </c>
      <c r="C82488">
        <v>122</v>
      </c>
      <c r="D82488" t="b">
        <v>1</v>
      </c>
      <c r="E82488" t="b">
        <v>0</v>
      </c>
    </row>
    <row r="82489" spans="1:5" x14ac:dyDescent="0.2">
      <c r="A82489">
        <v>9139143</v>
      </c>
      <c r="B82489" t="s">
        <v>6</v>
      </c>
      <c r="C82489">
        <v>6</v>
      </c>
      <c r="D82489" t="b">
        <v>0</v>
      </c>
      <c r="E82489" t="b">
        <v>0</v>
      </c>
    </row>
    <row r="82490" spans="1:5" x14ac:dyDescent="0.2">
      <c r="A82490">
        <v>9139324</v>
      </c>
      <c r="B82490" t="s">
        <v>6</v>
      </c>
      <c r="C82490">
        <v>1</v>
      </c>
      <c r="D82490" t="b">
        <v>0</v>
      </c>
      <c r="E82490" t="b">
        <v>0</v>
      </c>
    </row>
    <row r="82491" spans="1:5" x14ac:dyDescent="0.2">
      <c r="A82491">
        <v>9139431</v>
      </c>
      <c r="B82491" t="s">
        <v>6</v>
      </c>
      <c r="C82491">
        <v>0</v>
      </c>
      <c r="D82491" t="b">
        <v>0</v>
      </c>
      <c r="E82491" t="b">
        <v>0</v>
      </c>
    </row>
    <row r="82492" spans="1:5" x14ac:dyDescent="0.2">
      <c r="A82492">
        <v>9139510</v>
      </c>
      <c r="B82492" t="s">
        <v>5</v>
      </c>
      <c r="C82492">
        <v>454</v>
      </c>
      <c r="D82492" t="b">
        <v>1</v>
      </c>
      <c r="E82492" t="b">
        <v>0</v>
      </c>
    </row>
    <row r="82493" spans="1:5" x14ac:dyDescent="0.2">
      <c r="A82493">
        <v>9139569</v>
      </c>
      <c r="B82493" t="s">
        <v>5</v>
      </c>
      <c r="C82493">
        <v>30</v>
      </c>
      <c r="D82493" t="b">
        <v>0</v>
      </c>
      <c r="E82493" t="b">
        <v>0</v>
      </c>
    </row>
    <row r="82494" spans="1:5" x14ac:dyDescent="0.2">
      <c r="A82494">
        <v>9139706</v>
      </c>
      <c r="B82494" t="s">
        <v>5</v>
      </c>
      <c r="C82494">
        <v>7</v>
      </c>
      <c r="D82494" t="b">
        <v>0</v>
      </c>
      <c r="E82494" t="b">
        <v>0</v>
      </c>
    </row>
    <row r="82495" spans="1:5" x14ac:dyDescent="0.2">
      <c r="A82495">
        <v>9139736</v>
      </c>
      <c r="B82495" t="s">
        <v>6</v>
      </c>
      <c r="C82495">
        <v>63</v>
      </c>
      <c r="D82495" t="b">
        <v>1</v>
      </c>
      <c r="E82495" t="b">
        <v>0</v>
      </c>
    </row>
    <row r="82496" spans="1:5" x14ac:dyDescent="0.2">
      <c r="A82496">
        <v>9139813</v>
      </c>
      <c r="B82496" t="s">
        <v>5</v>
      </c>
      <c r="C82496">
        <v>45</v>
      </c>
      <c r="D82496" t="b">
        <v>1</v>
      </c>
      <c r="E82496" t="b">
        <v>0</v>
      </c>
    </row>
    <row r="82497" spans="1:5" x14ac:dyDescent="0.2">
      <c r="A82497">
        <v>9139832</v>
      </c>
      <c r="B82497" t="s">
        <v>6</v>
      </c>
      <c r="C82497">
        <v>27</v>
      </c>
      <c r="D82497" t="b">
        <v>1</v>
      </c>
      <c r="E82497" t="b">
        <v>0</v>
      </c>
    </row>
    <row r="82498" spans="1:5" x14ac:dyDescent="0.2">
      <c r="A82498">
        <v>9140057</v>
      </c>
      <c r="B82498" t="s">
        <v>5</v>
      </c>
      <c r="C82498">
        <v>4</v>
      </c>
      <c r="D82498" t="b">
        <v>0</v>
      </c>
      <c r="E82498" t="b">
        <v>0</v>
      </c>
    </row>
    <row r="82499" spans="1:5" x14ac:dyDescent="0.2">
      <c r="A82499">
        <v>9140205</v>
      </c>
      <c r="B82499" t="s">
        <v>6</v>
      </c>
      <c r="C82499">
        <v>4</v>
      </c>
      <c r="D82499" t="b">
        <v>0</v>
      </c>
      <c r="E82499" t="b">
        <v>0</v>
      </c>
    </row>
    <row r="82500" spans="1:5" x14ac:dyDescent="0.2">
      <c r="A82500">
        <v>9140610</v>
      </c>
      <c r="B82500" t="s">
        <v>5</v>
      </c>
      <c r="C82500">
        <v>0</v>
      </c>
      <c r="D82500" t="b">
        <v>0</v>
      </c>
      <c r="E82500" t="b">
        <v>0</v>
      </c>
    </row>
    <row r="82501" spans="1:5" x14ac:dyDescent="0.2">
      <c r="A82501">
        <v>9140950</v>
      </c>
      <c r="B82501" t="s">
        <v>6</v>
      </c>
      <c r="C82501">
        <v>15</v>
      </c>
      <c r="D82501" t="b">
        <v>1</v>
      </c>
      <c r="E82501" t="b">
        <v>0</v>
      </c>
    </row>
    <row r="82502" spans="1:5" x14ac:dyDescent="0.2">
      <c r="A82502">
        <v>9141190</v>
      </c>
      <c r="B82502" t="s">
        <v>6</v>
      </c>
      <c r="C82502">
        <v>10</v>
      </c>
      <c r="D82502" t="b">
        <v>0</v>
      </c>
      <c r="E82502" t="b">
        <v>0</v>
      </c>
    </row>
    <row r="82503" spans="1:5" x14ac:dyDescent="0.2">
      <c r="A82503">
        <v>9141336</v>
      </c>
      <c r="B82503" t="s">
        <v>6</v>
      </c>
      <c r="C82503">
        <v>2</v>
      </c>
      <c r="D82503" t="b">
        <v>0</v>
      </c>
      <c r="E82503" t="b">
        <v>0</v>
      </c>
    </row>
    <row r="82504" spans="1:5" x14ac:dyDescent="0.2">
      <c r="A82504">
        <v>9141374</v>
      </c>
      <c r="B82504" t="s">
        <v>6</v>
      </c>
      <c r="C82504">
        <v>75</v>
      </c>
      <c r="D82504" t="b">
        <v>1</v>
      </c>
      <c r="E82504" t="b">
        <v>0</v>
      </c>
    </row>
    <row r="82505" spans="1:5" x14ac:dyDescent="0.2">
      <c r="A82505">
        <v>9141417</v>
      </c>
      <c r="B82505" t="s">
        <v>5</v>
      </c>
      <c r="C82505">
        <v>8</v>
      </c>
      <c r="D82505" t="b">
        <v>0</v>
      </c>
      <c r="E82505" t="b">
        <v>0</v>
      </c>
    </row>
    <row r="82506" spans="1:5" x14ac:dyDescent="0.2">
      <c r="A82506">
        <v>9141773</v>
      </c>
      <c r="B82506" t="s">
        <v>5</v>
      </c>
      <c r="C82506">
        <v>58</v>
      </c>
      <c r="D82506" t="b">
        <v>1</v>
      </c>
      <c r="E82506" t="b">
        <v>1</v>
      </c>
    </row>
    <row r="82507" spans="1:5" x14ac:dyDescent="0.2">
      <c r="A82507">
        <v>9141939</v>
      </c>
      <c r="B82507" t="s">
        <v>6</v>
      </c>
      <c r="C82507">
        <v>33</v>
      </c>
      <c r="D82507" t="b">
        <v>0</v>
      </c>
      <c r="E82507" t="b">
        <v>0</v>
      </c>
    </row>
    <row r="82508" spans="1:5" x14ac:dyDescent="0.2">
      <c r="A82508">
        <v>9142029</v>
      </c>
      <c r="B82508" t="s">
        <v>6</v>
      </c>
      <c r="C82508">
        <v>72</v>
      </c>
      <c r="D82508" t="b">
        <v>1</v>
      </c>
      <c r="E82508" t="b">
        <v>0</v>
      </c>
    </row>
    <row r="82509" spans="1:5" x14ac:dyDescent="0.2">
      <c r="A82509">
        <v>9142059</v>
      </c>
      <c r="B82509" t="s">
        <v>6</v>
      </c>
      <c r="C82509">
        <v>14</v>
      </c>
      <c r="D82509" t="b">
        <v>0</v>
      </c>
      <c r="E82509" t="b">
        <v>0</v>
      </c>
    </row>
    <row r="82510" spans="1:5" x14ac:dyDescent="0.2">
      <c r="A82510">
        <v>9142110</v>
      </c>
      <c r="B82510" t="s">
        <v>5</v>
      </c>
      <c r="C82510">
        <v>6</v>
      </c>
      <c r="D82510" t="b">
        <v>0</v>
      </c>
      <c r="E82510" t="b">
        <v>0</v>
      </c>
    </row>
    <row r="82511" spans="1:5" x14ac:dyDescent="0.2">
      <c r="A82511">
        <v>9142380</v>
      </c>
      <c r="B82511" t="s">
        <v>6</v>
      </c>
      <c r="C82511">
        <v>99</v>
      </c>
      <c r="D82511" t="b">
        <v>1</v>
      </c>
      <c r="E82511" t="b">
        <v>1</v>
      </c>
    </row>
    <row r="82512" spans="1:5" x14ac:dyDescent="0.2">
      <c r="A82512">
        <v>9142605</v>
      </c>
      <c r="B82512" t="s">
        <v>5</v>
      </c>
      <c r="C82512">
        <v>72</v>
      </c>
      <c r="D82512" t="b">
        <v>1</v>
      </c>
      <c r="E82512" t="b">
        <v>0</v>
      </c>
    </row>
    <row r="82513" spans="1:5" x14ac:dyDescent="0.2">
      <c r="A82513">
        <v>9142643</v>
      </c>
      <c r="B82513" t="s">
        <v>6</v>
      </c>
      <c r="C82513">
        <v>19</v>
      </c>
      <c r="D82513" t="b">
        <v>1</v>
      </c>
      <c r="E82513" t="b">
        <v>0</v>
      </c>
    </row>
    <row r="82514" spans="1:5" x14ac:dyDescent="0.2">
      <c r="A82514">
        <v>9142764</v>
      </c>
      <c r="B82514" t="s">
        <v>6</v>
      </c>
      <c r="C82514">
        <v>1</v>
      </c>
      <c r="D82514" t="b">
        <v>0</v>
      </c>
      <c r="E82514" t="b">
        <v>0</v>
      </c>
    </row>
    <row r="82515" spans="1:5" x14ac:dyDescent="0.2">
      <c r="A82515">
        <v>9142829</v>
      </c>
      <c r="B82515" t="s">
        <v>6</v>
      </c>
      <c r="C82515">
        <v>3</v>
      </c>
      <c r="D82515" t="b">
        <v>0</v>
      </c>
      <c r="E82515" t="b">
        <v>0</v>
      </c>
    </row>
    <row r="82516" spans="1:5" x14ac:dyDescent="0.2">
      <c r="A82516">
        <v>9142973</v>
      </c>
      <c r="B82516" t="s">
        <v>5</v>
      </c>
      <c r="C82516">
        <v>144</v>
      </c>
      <c r="D82516" t="b">
        <v>1</v>
      </c>
      <c r="E82516" t="b">
        <v>0</v>
      </c>
    </row>
    <row r="82517" spans="1:5" x14ac:dyDescent="0.2">
      <c r="A82517">
        <v>9143085</v>
      </c>
      <c r="B82517" t="s">
        <v>5</v>
      </c>
      <c r="C82517">
        <v>3</v>
      </c>
      <c r="D82517" t="b">
        <v>0</v>
      </c>
      <c r="E82517" t="b">
        <v>0</v>
      </c>
    </row>
    <row r="82518" spans="1:5" x14ac:dyDescent="0.2">
      <c r="A82518">
        <v>9143151</v>
      </c>
      <c r="B82518" t="s">
        <v>5</v>
      </c>
      <c r="C82518">
        <v>56</v>
      </c>
      <c r="D82518" t="b">
        <v>1</v>
      </c>
      <c r="E82518" t="b">
        <v>0</v>
      </c>
    </row>
    <row r="82519" spans="1:5" x14ac:dyDescent="0.2">
      <c r="A82519">
        <v>9143162</v>
      </c>
      <c r="B82519" t="s">
        <v>5</v>
      </c>
      <c r="C82519">
        <v>10</v>
      </c>
      <c r="D82519" t="b">
        <v>1</v>
      </c>
      <c r="E82519" t="b">
        <v>0</v>
      </c>
    </row>
    <row r="82520" spans="1:5" x14ac:dyDescent="0.2">
      <c r="A82520">
        <v>9143199</v>
      </c>
      <c r="B82520" t="s">
        <v>5</v>
      </c>
      <c r="C82520">
        <v>25</v>
      </c>
      <c r="D82520" t="b">
        <v>1</v>
      </c>
      <c r="E82520" t="b">
        <v>1</v>
      </c>
    </row>
    <row r="82521" spans="1:5" x14ac:dyDescent="0.2">
      <c r="A82521">
        <v>9143243</v>
      </c>
      <c r="B82521" t="s">
        <v>6</v>
      </c>
      <c r="C82521">
        <v>0</v>
      </c>
      <c r="D82521" t="b">
        <v>0</v>
      </c>
      <c r="E82521" t="b">
        <v>0</v>
      </c>
    </row>
    <row r="82522" spans="1:5" x14ac:dyDescent="0.2">
      <c r="A82522">
        <v>9143250</v>
      </c>
      <c r="B82522" t="s">
        <v>5</v>
      </c>
      <c r="C82522">
        <v>24</v>
      </c>
      <c r="D82522" t="b">
        <v>0</v>
      </c>
      <c r="E82522" t="b">
        <v>0</v>
      </c>
    </row>
    <row r="82523" spans="1:5" x14ac:dyDescent="0.2">
      <c r="A82523">
        <v>9143290</v>
      </c>
      <c r="B82523" t="s">
        <v>6</v>
      </c>
      <c r="C82523">
        <v>54</v>
      </c>
      <c r="D82523" t="b">
        <v>0</v>
      </c>
      <c r="E82523" t="b">
        <v>1</v>
      </c>
    </row>
    <row r="82524" spans="1:5" x14ac:dyDescent="0.2">
      <c r="A82524">
        <v>9143453</v>
      </c>
      <c r="B82524" t="s">
        <v>5</v>
      </c>
      <c r="C82524">
        <v>1</v>
      </c>
      <c r="D82524" t="b">
        <v>1</v>
      </c>
      <c r="E82524" t="b">
        <v>0</v>
      </c>
    </row>
    <row r="82525" spans="1:5" x14ac:dyDescent="0.2">
      <c r="A82525">
        <v>9143609</v>
      </c>
      <c r="B82525" t="s">
        <v>5</v>
      </c>
      <c r="C82525">
        <v>64</v>
      </c>
      <c r="D82525" t="b">
        <v>0</v>
      </c>
      <c r="E82525" t="b">
        <v>1</v>
      </c>
    </row>
    <row r="82526" spans="1:5" x14ac:dyDescent="0.2">
      <c r="A82526">
        <v>9144075</v>
      </c>
      <c r="B82526" t="s">
        <v>5</v>
      </c>
      <c r="C82526">
        <v>16</v>
      </c>
      <c r="D82526" t="b">
        <v>0</v>
      </c>
      <c r="E82526" t="b">
        <v>0</v>
      </c>
    </row>
    <row r="82527" spans="1:5" x14ac:dyDescent="0.2">
      <c r="A82527">
        <v>9144081</v>
      </c>
      <c r="B82527" t="s">
        <v>6</v>
      </c>
      <c r="C82527">
        <v>33</v>
      </c>
      <c r="D82527" t="b">
        <v>1</v>
      </c>
      <c r="E82527" t="b">
        <v>0</v>
      </c>
    </row>
    <row r="82528" spans="1:5" x14ac:dyDescent="0.2">
      <c r="A82528">
        <v>9144098</v>
      </c>
      <c r="B82528" t="s">
        <v>5</v>
      </c>
      <c r="C82528">
        <v>10</v>
      </c>
      <c r="D82528" t="b">
        <v>0</v>
      </c>
      <c r="E82528" t="b">
        <v>0</v>
      </c>
    </row>
    <row r="82529" spans="1:5" x14ac:dyDescent="0.2">
      <c r="A82529">
        <v>9144115</v>
      </c>
      <c r="B82529" t="s">
        <v>6</v>
      </c>
      <c r="C82529">
        <v>346</v>
      </c>
      <c r="D82529" t="b">
        <v>1</v>
      </c>
      <c r="E82529" t="b">
        <v>1</v>
      </c>
    </row>
    <row r="82530" spans="1:5" x14ac:dyDescent="0.2">
      <c r="A82530">
        <v>9144162</v>
      </c>
      <c r="B82530" t="s">
        <v>5</v>
      </c>
      <c r="C82530">
        <v>4</v>
      </c>
      <c r="D82530" t="b">
        <v>0</v>
      </c>
      <c r="E82530" t="b">
        <v>0</v>
      </c>
    </row>
    <row r="82531" spans="1:5" x14ac:dyDescent="0.2">
      <c r="A82531">
        <v>9144288</v>
      </c>
      <c r="B82531" t="s">
        <v>5</v>
      </c>
      <c r="C82531">
        <v>12</v>
      </c>
      <c r="D82531" t="b">
        <v>0</v>
      </c>
      <c r="E82531" t="b">
        <v>0</v>
      </c>
    </row>
    <row r="82532" spans="1:5" x14ac:dyDescent="0.2">
      <c r="A82532">
        <v>9144463</v>
      </c>
      <c r="B82532" t="s">
        <v>5</v>
      </c>
      <c r="C82532">
        <v>0</v>
      </c>
      <c r="D82532" t="b">
        <v>0</v>
      </c>
      <c r="E82532" t="b">
        <v>0</v>
      </c>
    </row>
    <row r="82533" spans="1:5" x14ac:dyDescent="0.2">
      <c r="A82533">
        <v>9144698</v>
      </c>
      <c r="B82533" t="s">
        <v>5</v>
      </c>
      <c r="C82533">
        <v>38</v>
      </c>
      <c r="D82533" t="b">
        <v>1</v>
      </c>
      <c r="E82533" t="b">
        <v>0</v>
      </c>
    </row>
    <row r="82534" spans="1:5" x14ac:dyDescent="0.2">
      <c r="A82534">
        <v>9144895</v>
      </c>
      <c r="B82534" t="s">
        <v>5</v>
      </c>
      <c r="C82534">
        <v>1</v>
      </c>
      <c r="D82534" t="b">
        <v>0</v>
      </c>
      <c r="E82534" t="b">
        <v>0</v>
      </c>
    </row>
    <row r="82535" spans="1:5" x14ac:dyDescent="0.2">
      <c r="A82535">
        <v>9145056</v>
      </c>
      <c r="B82535" t="s">
        <v>6</v>
      </c>
      <c r="C82535">
        <v>89</v>
      </c>
      <c r="D82535" t="b">
        <v>1</v>
      </c>
      <c r="E82535" t="b">
        <v>0</v>
      </c>
    </row>
    <row r="82536" spans="1:5" x14ac:dyDescent="0.2">
      <c r="A82536">
        <v>9145120</v>
      </c>
      <c r="B82536" t="s">
        <v>6</v>
      </c>
      <c r="C82536">
        <v>11</v>
      </c>
      <c r="D82536" t="b">
        <v>0</v>
      </c>
      <c r="E82536" t="b">
        <v>0</v>
      </c>
    </row>
    <row r="82537" spans="1:5" x14ac:dyDescent="0.2">
      <c r="A82537">
        <v>9145148</v>
      </c>
      <c r="B82537" t="s">
        <v>6</v>
      </c>
      <c r="C82537">
        <v>18</v>
      </c>
      <c r="D82537" t="b">
        <v>0</v>
      </c>
      <c r="E82537" t="b">
        <v>0</v>
      </c>
    </row>
    <row r="82538" spans="1:5" x14ac:dyDescent="0.2">
      <c r="A82538">
        <v>9145165</v>
      </c>
      <c r="B82538" t="s">
        <v>6</v>
      </c>
      <c r="C82538">
        <v>10</v>
      </c>
      <c r="D82538" t="b">
        <v>0</v>
      </c>
      <c r="E82538" t="b">
        <v>0</v>
      </c>
    </row>
    <row r="82539" spans="1:5" x14ac:dyDescent="0.2">
      <c r="A82539">
        <v>9145245</v>
      </c>
      <c r="B82539" t="s">
        <v>5</v>
      </c>
      <c r="C82539">
        <v>6</v>
      </c>
      <c r="D82539" t="b">
        <v>0</v>
      </c>
      <c r="E82539" t="b">
        <v>0</v>
      </c>
    </row>
    <row r="82540" spans="1:5" x14ac:dyDescent="0.2">
      <c r="A82540">
        <v>9145367</v>
      </c>
      <c r="B82540" t="s">
        <v>5</v>
      </c>
      <c r="C82540">
        <v>1</v>
      </c>
      <c r="D82540" t="b">
        <v>0</v>
      </c>
      <c r="E82540" t="b">
        <v>0</v>
      </c>
    </row>
    <row r="82541" spans="1:5" x14ac:dyDescent="0.2">
      <c r="A82541">
        <v>9145476</v>
      </c>
      <c r="B82541" t="s">
        <v>6</v>
      </c>
      <c r="C82541">
        <v>6</v>
      </c>
      <c r="D82541" t="b">
        <v>0</v>
      </c>
      <c r="E82541" t="b">
        <v>0</v>
      </c>
    </row>
    <row r="82542" spans="1:5" x14ac:dyDescent="0.2">
      <c r="A82542">
        <v>9145496</v>
      </c>
      <c r="B82542" t="s">
        <v>5</v>
      </c>
      <c r="C82542">
        <v>23</v>
      </c>
      <c r="D82542" t="b">
        <v>0</v>
      </c>
      <c r="E82542" t="b">
        <v>1</v>
      </c>
    </row>
    <row r="82543" spans="1:5" x14ac:dyDescent="0.2">
      <c r="A82543">
        <v>9145548</v>
      </c>
      <c r="B82543" t="s">
        <v>5</v>
      </c>
      <c r="C82543">
        <v>4</v>
      </c>
      <c r="D82543" t="b">
        <v>1</v>
      </c>
      <c r="E82543" t="b">
        <v>0</v>
      </c>
    </row>
    <row r="82544" spans="1:5" x14ac:dyDescent="0.2">
      <c r="A82544">
        <v>9145729</v>
      </c>
      <c r="B82544" t="s">
        <v>6</v>
      </c>
      <c r="C82544">
        <v>16</v>
      </c>
      <c r="D82544" t="b">
        <v>1</v>
      </c>
      <c r="E82544" t="b">
        <v>0</v>
      </c>
    </row>
    <row r="82545" spans="1:5" x14ac:dyDescent="0.2">
      <c r="A82545">
        <v>9145743</v>
      </c>
      <c r="B82545" t="s">
        <v>6</v>
      </c>
      <c r="C82545">
        <v>24</v>
      </c>
      <c r="D82545" t="b">
        <v>1</v>
      </c>
      <c r="E82545" t="b">
        <v>0</v>
      </c>
    </row>
    <row r="82546" spans="1:5" x14ac:dyDescent="0.2">
      <c r="A82546">
        <v>9145782</v>
      </c>
      <c r="B82546" t="s">
        <v>6</v>
      </c>
      <c r="C82546">
        <v>46</v>
      </c>
      <c r="D82546" t="b">
        <v>1</v>
      </c>
      <c r="E82546" t="b">
        <v>0</v>
      </c>
    </row>
    <row r="82547" spans="1:5" x14ac:dyDescent="0.2">
      <c r="A82547">
        <v>9145819</v>
      </c>
      <c r="B82547" t="s">
        <v>5</v>
      </c>
      <c r="C82547">
        <v>96</v>
      </c>
      <c r="D82547" t="b">
        <v>1</v>
      </c>
      <c r="E82547" t="b">
        <v>0</v>
      </c>
    </row>
    <row r="82548" spans="1:5" x14ac:dyDescent="0.2">
      <c r="A82548">
        <v>9145852</v>
      </c>
      <c r="B82548" t="s">
        <v>5</v>
      </c>
      <c r="C82548">
        <v>2</v>
      </c>
      <c r="D82548" t="b">
        <v>0</v>
      </c>
      <c r="E82548" t="b">
        <v>0</v>
      </c>
    </row>
    <row r="82549" spans="1:5" x14ac:dyDescent="0.2">
      <c r="A82549">
        <v>9145867</v>
      </c>
      <c r="B82549" t="s">
        <v>6</v>
      </c>
      <c r="C82549">
        <v>3</v>
      </c>
      <c r="D82549" t="b">
        <v>0</v>
      </c>
      <c r="E82549" t="b">
        <v>0</v>
      </c>
    </row>
    <row r="82550" spans="1:5" x14ac:dyDescent="0.2">
      <c r="A82550">
        <v>9146035</v>
      </c>
      <c r="B82550" t="s">
        <v>5</v>
      </c>
      <c r="C82550">
        <v>133</v>
      </c>
      <c r="D82550" t="b">
        <v>0</v>
      </c>
      <c r="E82550" t="b">
        <v>0</v>
      </c>
    </row>
    <row r="82551" spans="1:5" x14ac:dyDescent="0.2">
      <c r="A82551">
        <v>9146075</v>
      </c>
      <c r="B82551" t="s">
        <v>6</v>
      </c>
      <c r="C82551">
        <v>51</v>
      </c>
      <c r="D82551" t="b">
        <v>1</v>
      </c>
      <c r="E82551" t="b">
        <v>0</v>
      </c>
    </row>
    <row r="82552" spans="1:5" x14ac:dyDescent="0.2">
      <c r="A82552">
        <v>9146184</v>
      </c>
      <c r="B82552" t="s">
        <v>6</v>
      </c>
      <c r="C82552">
        <v>459</v>
      </c>
      <c r="D82552" t="b">
        <v>1</v>
      </c>
      <c r="E82552" t="b">
        <v>1</v>
      </c>
    </row>
    <row r="82553" spans="1:5" x14ac:dyDescent="0.2">
      <c r="A82553">
        <v>9146441</v>
      </c>
      <c r="B82553" t="s">
        <v>5</v>
      </c>
      <c r="C82553">
        <v>187</v>
      </c>
      <c r="D82553" t="b">
        <v>1</v>
      </c>
      <c r="E82553" t="b">
        <v>1</v>
      </c>
    </row>
    <row r="82554" spans="1:5" x14ac:dyDescent="0.2">
      <c r="A82554">
        <v>9146609</v>
      </c>
      <c r="B82554" t="s">
        <v>5</v>
      </c>
      <c r="C82554">
        <v>8</v>
      </c>
      <c r="D82554" t="b">
        <v>0</v>
      </c>
      <c r="E82554" t="b">
        <v>0</v>
      </c>
    </row>
    <row r="82555" spans="1:5" x14ac:dyDescent="0.2">
      <c r="A82555">
        <v>9146679</v>
      </c>
      <c r="B82555" t="s">
        <v>6</v>
      </c>
      <c r="C82555">
        <v>143</v>
      </c>
      <c r="D82555" t="b">
        <v>1</v>
      </c>
      <c r="E82555" t="b">
        <v>1</v>
      </c>
    </row>
    <row r="82556" spans="1:5" x14ac:dyDescent="0.2">
      <c r="A82556">
        <v>9146886</v>
      </c>
      <c r="B82556" t="s">
        <v>6</v>
      </c>
      <c r="C82556">
        <v>29</v>
      </c>
      <c r="D82556" t="b">
        <v>0</v>
      </c>
      <c r="E82556" t="b">
        <v>0</v>
      </c>
    </row>
    <row r="82557" spans="1:5" x14ac:dyDescent="0.2">
      <c r="A82557">
        <v>9146944</v>
      </c>
      <c r="B82557" t="s">
        <v>6</v>
      </c>
      <c r="C82557">
        <v>21</v>
      </c>
      <c r="D82557" t="b">
        <v>1</v>
      </c>
      <c r="E82557" t="b">
        <v>0</v>
      </c>
    </row>
    <row r="82558" spans="1:5" x14ac:dyDescent="0.2">
      <c r="A82558">
        <v>9147096</v>
      </c>
      <c r="B82558" t="s">
        <v>5</v>
      </c>
      <c r="C82558">
        <v>35</v>
      </c>
      <c r="D82558" t="b">
        <v>1</v>
      </c>
      <c r="E82558" t="b">
        <v>0</v>
      </c>
    </row>
    <row r="82559" spans="1:5" x14ac:dyDescent="0.2">
      <c r="A82559">
        <v>9147153</v>
      </c>
      <c r="B82559" t="s">
        <v>5</v>
      </c>
      <c r="C82559">
        <v>0</v>
      </c>
      <c r="D82559" t="b">
        <v>0</v>
      </c>
      <c r="E82559" t="b">
        <v>0</v>
      </c>
    </row>
    <row r="82560" spans="1:5" x14ac:dyDescent="0.2">
      <c r="A82560">
        <v>9147212</v>
      </c>
      <c r="B82560" t="s">
        <v>6</v>
      </c>
      <c r="C82560">
        <v>18</v>
      </c>
      <c r="D82560" t="b">
        <v>1</v>
      </c>
      <c r="E82560" t="b">
        <v>0</v>
      </c>
    </row>
    <row r="82561" spans="1:5" x14ac:dyDescent="0.2">
      <c r="A82561">
        <v>9147338</v>
      </c>
      <c r="B82561" t="s">
        <v>6</v>
      </c>
      <c r="C82561">
        <v>0</v>
      </c>
      <c r="D82561" t="b">
        <v>0</v>
      </c>
      <c r="E82561" t="b">
        <v>0</v>
      </c>
    </row>
    <row r="82562" spans="1:5" x14ac:dyDescent="0.2">
      <c r="A82562">
        <v>9147466</v>
      </c>
      <c r="B82562" t="s">
        <v>5</v>
      </c>
      <c r="C82562">
        <v>6</v>
      </c>
      <c r="D82562" t="b">
        <v>0</v>
      </c>
      <c r="E82562" t="b">
        <v>0</v>
      </c>
    </row>
    <row r="82563" spans="1:5" x14ac:dyDescent="0.2">
      <c r="A82563">
        <v>9147519</v>
      </c>
      <c r="B82563" t="s">
        <v>5</v>
      </c>
      <c r="C82563">
        <v>3</v>
      </c>
      <c r="D82563" t="b">
        <v>0</v>
      </c>
      <c r="E82563" t="b">
        <v>0</v>
      </c>
    </row>
    <row r="82564" spans="1:5" x14ac:dyDescent="0.2">
      <c r="A82564">
        <v>9147542</v>
      </c>
      <c r="B82564" t="s">
        <v>6</v>
      </c>
      <c r="C82564">
        <v>2</v>
      </c>
      <c r="D82564" t="b">
        <v>0</v>
      </c>
      <c r="E82564" t="b">
        <v>0</v>
      </c>
    </row>
    <row r="82565" spans="1:5" x14ac:dyDescent="0.2">
      <c r="A82565">
        <v>9147596</v>
      </c>
      <c r="B82565" t="s">
        <v>5</v>
      </c>
      <c r="C82565">
        <v>137</v>
      </c>
      <c r="D82565" t="b">
        <v>1</v>
      </c>
      <c r="E82565" t="b">
        <v>0</v>
      </c>
    </row>
    <row r="82566" spans="1:5" x14ac:dyDescent="0.2">
      <c r="A82566">
        <v>9147630</v>
      </c>
      <c r="B82566" t="s">
        <v>5</v>
      </c>
      <c r="C82566">
        <v>80</v>
      </c>
      <c r="D82566" t="b">
        <v>1</v>
      </c>
      <c r="E82566" t="b">
        <v>0</v>
      </c>
    </row>
    <row r="82567" spans="1:5" x14ac:dyDescent="0.2">
      <c r="A82567">
        <v>9147675</v>
      </c>
      <c r="B82567" t="s">
        <v>6</v>
      </c>
      <c r="C82567">
        <v>106</v>
      </c>
      <c r="D82567" t="b">
        <v>0</v>
      </c>
      <c r="E82567" t="b">
        <v>1</v>
      </c>
    </row>
    <row r="82568" spans="1:5" x14ac:dyDescent="0.2">
      <c r="A82568">
        <v>9147906</v>
      </c>
      <c r="B82568" t="s">
        <v>6</v>
      </c>
      <c r="C82568">
        <v>225</v>
      </c>
      <c r="D82568" t="b">
        <v>1</v>
      </c>
      <c r="E82568" t="b">
        <v>0</v>
      </c>
    </row>
    <row r="82569" spans="1:5" x14ac:dyDescent="0.2">
      <c r="A82569">
        <v>9147949</v>
      </c>
      <c r="B82569" t="s">
        <v>6</v>
      </c>
      <c r="C82569">
        <v>62</v>
      </c>
      <c r="D82569" t="b">
        <v>0</v>
      </c>
      <c r="E82569" t="b">
        <v>1</v>
      </c>
    </row>
    <row r="82570" spans="1:5" x14ac:dyDescent="0.2">
      <c r="A82570">
        <v>9148001</v>
      </c>
      <c r="B82570" t="s">
        <v>6</v>
      </c>
      <c r="C82570">
        <v>5</v>
      </c>
      <c r="D82570" t="b">
        <v>0</v>
      </c>
      <c r="E82570" t="b">
        <v>0</v>
      </c>
    </row>
    <row r="82571" spans="1:5" x14ac:dyDescent="0.2">
      <c r="A82571">
        <v>9148066</v>
      </c>
      <c r="B82571" t="s">
        <v>5</v>
      </c>
      <c r="C82571">
        <v>33</v>
      </c>
      <c r="D82571" t="b">
        <v>0</v>
      </c>
      <c r="E82571" t="b">
        <v>1</v>
      </c>
    </row>
    <row r="82572" spans="1:5" x14ac:dyDescent="0.2">
      <c r="A82572">
        <v>9148340</v>
      </c>
      <c r="B82572" t="s">
        <v>5</v>
      </c>
      <c r="C82572">
        <v>30</v>
      </c>
      <c r="D82572" t="b">
        <v>0</v>
      </c>
      <c r="E82572" t="b">
        <v>0</v>
      </c>
    </row>
    <row r="82573" spans="1:5" x14ac:dyDescent="0.2">
      <c r="A82573">
        <v>9148545</v>
      </c>
      <c r="B82573" t="s">
        <v>6</v>
      </c>
      <c r="C82573">
        <v>83</v>
      </c>
      <c r="D82573" t="b">
        <v>1</v>
      </c>
      <c r="E82573" t="b">
        <v>0</v>
      </c>
    </row>
    <row r="82574" spans="1:5" x14ac:dyDescent="0.2">
      <c r="A82574">
        <v>9148601</v>
      </c>
      <c r="B82574" t="s">
        <v>6</v>
      </c>
      <c r="C82574">
        <v>30</v>
      </c>
      <c r="D82574" t="b">
        <v>0</v>
      </c>
      <c r="E82574" t="b">
        <v>0</v>
      </c>
    </row>
    <row r="82575" spans="1:5" x14ac:dyDescent="0.2">
      <c r="A82575">
        <v>9148736</v>
      </c>
      <c r="B82575" t="s">
        <v>6</v>
      </c>
      <c r="C82575">
        <v>3</v>
      </c>
      <c r="D82575" t="b">
        <v>0</v>
      </c>
      <c r="E82575" t="b">
        <v>0</v>
      </c>
    </row>
    <row r="82576" spans="1:5" x14ac:dyDescent="0.2">
      <c r="A82576">
        <v>9148919</v>
      </c>
      <c r="B82576" t="s">
        <v>5</v>
      </c>
      <c r="C82576">
        <v>1</v>
      </c>
      <c r="D82576" t="b">
        <v>0</v>
      </c>
      <c r="E82576" t="b">
        <v>0</v>
      </c>
    </row>
    <row r="82577" spans="1:5" x14ac:dyDescent="0.2">
      <c r="A82577">
        <v>9148928</v>
      </c>
      <c r="B82577" t="s">
        <v>5</v>
      </c>
      <c r="C82577">
        <v>170</v>
      </c>
      <c r="D82577" t="b">
        <v>1</v>
      </c>
      <c r="E82577" t="b">
        <v>1</v>
      </c>
    </row>
    <row r="82578" spans="1:5" x14ac:dyDescent="0.2">
      <c r="A82578">
        <v>9148939</v>
      </c>
      <c r="B82578" t="s">
        <v>6</v>
      </c>
      <c r="C82578">
        <v>4</v>
      </c>
      <c r="D82578" t="b">
        <v>0</v>
      </c>
      <c r="E82578" t="b">
        <v>0</v>
      </c>
    </row>
    <row r="82579" spans="1:5" x14ac:dyDescent="0.2">
      <c r="A82579">
        <v>9149005</v>
      </c>
      <c r="B82579" t="s">
        <v>5</v>
      </c>
      <c r="C82579">
        <v>221</v>
      </c>
      <c r="D82579" t="b">
        <v>1</v>
      </c>
      <c r="E82579" t="b">
        <v>1</v>
      </c>
    </row>
    <row r="82580" spans="1:5" x14ac:dyDescent="0.2">
      <c r="A82580">
        <v>9149136</v>
      </c>
      <c r="B82580" t="s">
        <v>5</v>
      </c>
      <c r="C82580">
        <v>14</v>
      </c>
      <c r="D82580" t="b">
        <v>0</v>
      </c>
      <c r="E82580" t="b">
        <v>0</v>
      </c>
    </row>
    <row r="82581" spans="1:5" x14ac:dyDescent="0.2">
      <c r="A82581">
        <v>9149199</v>
      </c>
      <c r="B82581" t="s">
        <v>6</v>
      </c>
      <c r="C82581">
        <v>0</v>
      </c>
      <c r="D82581" t="b">
        <v>0</v>
      </c>
      <c r="E82581" t="b">
        <v>0</v>
      </c>
    </row>
    <row r="82582" spans="1:5" x14ac:dyDescent="0.2">
      <c r="A82582">
        <v>9149540</v>
      </c>
      <c r="B82582" t="s">
        <v>6</v>
      </c>
      <c r="C82582">
        <v>177</v>
      </c>
      <c r="D82582" t="b">
        <v>1</v>
      </c>
      <c r="E82582" t="b">
        <v>1</v>
      </c>
    </row>
    <row r="82583" spans="1:5" x14ac:dyDescent="0.2">
      <c r="A82583">
        <v>9149610</v>
      </c>
      <c r="B82583" t="s">
        <v>6</v>
      </c>
      <c r="C82583">
        <v>8</v>
      </c>
      <c r="D82583" t="b">
        <v>0</v>
      </c>
      <c r="E82583" t="b">
        <v>0</v>
      </c>
    </row>
    <row r="82584" spans="1:5" x14ac:dyDescent="0.2">
      <c r="A82584">
        <v>9149673</v>
      </c>
      <c r="B82584" t="s">
        <v>6</v>
      </c>
      <c r="C82584">
        <v>12</v>
      </c>
      <c r="D82584" t="b">
        <v>0</v>
      </c>
      <c r="E82584" t="b">
        <v>0</v>
      </c>
    </row>
    <row r="82585" spans="1:5" x14ac:dyDescent="0.2">
      <c r="A82585">
        <v>9149963</v>
      </c>
      <c r="B82585" t="s">
        <v>5</v>
      </c>
      <c r="C82585">
        <v>268</v>
      </c>
      <c r="D82585" t="b">
        <v>1</v>
      </c>
      <c r="E82585" t="b">
        <v>1</v>
      </c>
    </row>
    <row r="82586" spans="1:5" x14ac:dyDescent="0.2">
      <c r="A82586">
        <v>9150022</v>
      </c>
      <c r="B82586" t="s">
        <v>5</v>
      </c>
      <c r="C82586">
        <v>0</v>
      </c>
      <c r="D82586" t="b">
        <v>0</v>
      </c>
      <c r="E82586" t="b">
        <v>0</v>
      </c>
    </row>
    <row r="82587" spans="1:5" x14ac:dyDescent="0.2">
      <c r="A82587">
        <v>9150138</v>
      </c>
      <c r="B82587" t="s">
        <v>6</v>
      </c>
      <c r="C82587">
        <v>46</v>
      </c>
      <c r="D82587" t="b">
        <v>1</v>
      </c>
      <c r="E82587" t="b">
        <v>0</v>
      </c>
    </row>
    <row r="82588" spans="1:5" x14ac:dyDescent="0.2">
      <c r="A82588">
        <v>9150167</v>
      </c>
      <c r="B82588" t="s">
        <v>5</v>
      </c>
      <c r="C82588">
        <v>30</v>
      </c>
      <c r="D82588" t="b">
        <v>1</v>
      </c>
      <c r="E82588" t="b">
        <v>0</v>
      </c>
    </row>
    <row r="82589" spans="1:5" x14ac:dyDescent="0.2">
      <c r="A82589">
        <v>9150187</v>
      </c>
      <c r="B82589" t="s">
        <v>5</v>
      </c>
      <c r="C82589">
        <v>8</v>
      </c>
      <c r="D82589" t="b">
        <v>1</v>
      </c>
      <c r="E82589" t="b">
        <v>0</v>
      </c>
    </row>
    <row r="82590" spans="1:5" x14ac:dyDescent="0.2">
      <c r="A82590">
        <v>9150314</v>
      </c>
      <c r="B82590" t="s">
        <v>5</v>
      </c>
      <c r="C82590">
        <v>2</v>
      </c>
      <c r="D82590" t="b">
        <v>0</v>
      </c>
      <c r="E82590" t="b">
        <v>0</v>
      </c>
    </row>
    <row r="82591" spans="1:5" x14ac:dyDescent="0.2">
      <c r="A82591">
        <v>9150440</v>
      </c>
      <c r="B82591" t="s">
        <v>5</v>
      </c>
      <c r="C82591">
        <v>16</v>
      </c>
      <c r="D82591" t="b">
        <v>0</v>
      </c>
      <c r="E82591" t="b">
        <v>0</v>
      </c>
    </row>
    <row r="82592" spans="1:5" x14ac:dyDescent="0.2">
      <c r="A82592">
        <v>9150628</v>
      </c>
      <c r="B82592" t="s">
        <v>6</v>
      </c>
      <c r="C82592">
        <v>0</v>
      </c>
      <c r="D82592" t="b">
        <v>0</v>
      </c>
      <c r="E82592" t="b">
        <v>0</v>
      </c>
    </row>
    <row r="82593" spans="1:5" x14ac:dyDescent="0.2">
      <c r="A82593">
        <v>9150744</v>
      </c>
      <c r="B82593" t="s">
        <v>5</v>
      </c>
      <c r="C82593">
        <v>404</v>
      </c>
      <c r="D82593" t="b">
        <v>1</v>
      </c>
      <c r="E82593" t="b">
        <v>1</v>
      </c>
    </row>
    <row r="82594" spans="1:5" x14ac:dyDescent="0.2">
      <c r="A82594">
        <v>9150757</v>
      </c>
      <c r="B82594" t="s">
        <v>5</v>
      </c>
      <c r="C82594">
        <v>29</v>
      </c>
      <c r="D82594" t="b">
        <v>1</v>
      </c>
      <c r="E82594" t="b">
        <v>0</v>
      </c>
    </row>
    <row r="82595" spans="1:5" x14ac:dyDescent="0.2">
      <c r="A82595">
        <v>9150785</v>
      </c>
      <c r="B82595" t="s">
        <v>6</v>
      </c>
      <c r="C82595">
        <v>7</v>
      </c>
      <c r="D82595" t="b">
        <v>0</v>
      </c>
      <c r="E82595" t="b">
        <v>0</v>
      </c>
    </row>
    <row r="82596" spans="1:5" x14ac:dyDescent="0.2">
      <c r="A82596">
        <v>9150834</v>
      </c>
      <c r="B82596" t="s">
        <v>5</v>
      </c>
      <c r="C82596">
        <v>13</v>
      </c>
      <c r="D82596" t="b">
        <v>0</v>
      </c>
      <c r="E82596" t="b">
        <v>0</v>
      </c>
    </row>
    <row r="82597" spans="1:5" x14ac:dyDescent="0.2">
      <c r="A82597">
        <v>9150926</v>
      </c>
      <c r="B82597" t="s">
        <v>6</v>
      </c>
      <c r="C82597">
        <v>2</v>
      </c>
      <c r="D82597" t="b">
        <v>0</v>
      </c>
      <c r="E82597" t="b">
        <v>0</v>
      </c>
    </row>
    <row r="82598" spans="1:5" x14ac:dyDescent="0.2">
      <c r="A82598">
        <v>9150932</v>
      </c>
      <c r="B82598" t="s">
        <v>5</v>
      </c>
      <c r="C82598">
        <v>2</v>
      </c>
      <c r="D82598" t="b">
        <v>0</v>
      </c>
      <c r="E82598" t="b">
        <v>0</v>
      </c>
    </row>
    <row r="82599" spans="1:5" x14ac:dyDescent="0.2">
      <c r="A82599">
        <v>9150999</v>
      </c>
      <c r="B82599" t="s">
        <v>5</v>
      </c>
      <c r="C82599">
        <v>53</v>
      </c>
      <c r="D82599" t="b">
        <v>1</v>
      </c>
      <c r="E82599" t="b">
        <v>0</v>
      </c>
    </row>
    <row r="82600" spans="1:5" x14ac:dyDescent="0.2">
      <c r="A82600">
        <v>9151051</v>
      </c>
      <c r="B82600" t="s">
        <v>5</v>
      </c>
      <c r="C82600">
        <v>19</v>
      </c>
      <c r="D82600" t="b">
        <v>1</v>
      </c>
      <c r="E82600" t="b">
        <v>0</v>
      </c>
    </row>
    <row r="82601" spans="1:5" x14ac:dyDescent="0.2">
      <c r="A82601">
        <v>9151247</v>
      </c>
      <c r="B82601" t="s">
        <v>6</v>
      </c>
      <c r="C82601">
        <v>30</v>
      </c>
      <c r="D82601" t="b">
        <v>1</v>
      </c>
      <c r="E82601" t="b">
        <v>0</v>
      </c>
    </row>
    <row r="82602" spans="1:5" x14ac:dyDescent="0.2">
      <c r="A82602">
        <v>9151255</v>
      </c>
      <c r="B82602" t="s">
        <v>6</v>
      </c>
      <c r="C82602">
        <v>13</v>
      </c>
      <c r="D82602" t="b">
        <v>0</v>
      </c>
      <c r="E82602" t="b">
        <v>0</v>
      </c>
    </row>
    <row r="82603" spans="1:5" x14ac:dyDescent="0.2">
      <c r="A82603">
        <v>9151362</v>
      </c>
      <c r="B82603" t="s">
        <v>5</v>
      </c>
      <c r="C82603">
        <v>4</v>
      </c>
      <c r="D82603" t="b">
        <v>0</v>
      </c>
      <c r="E82603" t="b">
        <v>0</v>
      </c>
    </row>
    <row r="82604" spans="1:5" x14ac:dyDescent="0.2">
      <c r="A82604">
        <v>9151407</v>
      </c>
      <c r="B82604" t="s">
        <v>5</v>
      </c>
      <c r="C82604">
        <v>54</v>
      </c>
      <c r="D82604" t="b">
        <v>1</v>
      </c>
      <c r="E82604" t="b">
        <v>0</v>
      </c>
    </row>
    <row r="82605" spans="1:5" x14ac:dyDescent="0.2">
      <c r="A82605">
        <v>9151479</v>
      </c>
      <c r="B82605" t="s">
        <v>5</v>
      </c>
      <c r="C82605">
        <v>89</v>
      </c>
      <c r="D82605" t="b">
        <v>1</v>
      </c>
      <c r="E82605" t="b">
        <v>1</v>
      </c>
    </row>
    <row r="82606" spans="1:5" x14ac:dyDescent="0.2">
      <c r="A82606">
        <v>9151741</v>
      </c>
      <c r="B82606" t="s">
        <v>6</v>
      </c>
      <c r="C82606">
        <v>85</v>
      </c>
      <c r="D82606" t="b">
        <v>1</v>
      </c>
      <c r="E82606" t="b">
        <v>0</v>
      </c>
    </row>
    <row r="82607" spans="1:5" x14ac:dyDescent="0.2">
      <c r="A82607">
        <v>9151871</v>
      </c>
      <c r="B82607" t="s">
        <v>5</v>
      </c>
      <c r="C82607">
        <v>12</v>
      </c>
      <c r="D82607" t="b">
        <v>0</v>
      </c>
      <c r="E82607" t="b">
        <v>0</v>
      </c>
    </row>
    <row r="82608" spans="1:5" x14ac:dyDescent="0.2">
      <c r="A82608">
        <v>9152074</v>
      </c>
      <c r="B82608" t="s">
        <v>6</v>
      </c>
      <c r="C82608">
        <v>14</v>
      </c>
      <c r="D82608" t="b">
        <v>1</v>
      </c>
      <c r="E82608" t="b">
        <v>0</v>
      </c>
    </row>
    <row r="82609" spans="1:5" x14ac:dyDescent="0.2">
      <c r="A82609">
        <v>9152185</v>
      </c>
      <c r="B82609" t="s">
        <v>6</v>
      </c>
      <c r="C82609">
        <v>43</v>
      </c>
      <c r="D82609" t="b">
        <v>1</v>
      </c>
      <c r="E82609" t="b">
        <v>0</v>
      </c>
    </row>
    <row r="82610" spans="1:5" x14ac:dyDescent="0.2">
      <c r="A82610">
        <v>9152280</v>
      </c>
      <c r="B82610" t="s">
        <v>5</v>
      </c>
      <c r="C82610">
        <v>22</v>
      </c>
      <c r="D82610" t="b">
        <v>1</v>
      </c>
      <c r="E82610" t="b">
        <v>0</v>
      </c>
    </row>
    <row r="82611" spans="1:5" x14ac:dyDescent="0.2">
      <c r="A82611">
        <v>9152344</v>
      </c>
      <c r="B82611" t="s">
        <v>6</v>
      </c>
      <c r="C82611">
        <v>4</v>
      </c>
      <c r="D82611" t="b">
        <v>0</v>
      </c>
      <c r="E82611" t="b">
        <v>0</v>
      </c>
    </row>
    <row r="82612" spans="1:5" x14ac:dyDescent="0.2">
      <c r="A82612">
        <v>9152462</v>
      </c>
      <c r="B82612" t="s">
        <v>5</v>
      </c>
      <c r="C82612">
        <v>83</v>
      </c>
      <c r="D82612" t="b">
        <v>1</v>
      </c>
      <c r="E82612" t="b">
        <v>1</v>
      </c>
    </row>
    <row r="82613" spans="1:5" x14ac:dyDescent="0.2">
      <c r="A82613">
        <v>9152555</v>
      </c>
      <c r="B82613" t="s">
        <v>6</v>
      </c>
      <c r="C82613">
        <v>260</v>
      </c>
      <c r="D82613" t="b">
        <v>1</v>
      </c>
      <c r="E82613" t="b">
        <v>1</v>
      </c>
    </row>
    <row r="82614" spans="1:5" x14ac:dyDescent="0.2">
      <c r="A82614">
        <v>9152596</v>
      </c>
      <c r="B82614" t="s">
        <v>5</v>
      </c>
      <c r="C82614">
        <v>3</v>
      </c>
      <c r="D82614" t="b">
        <v>1</v>
      </c>
      <c r="E82614" t="b">
        <v>0</v>
      </c>
    </row>
    <row r="82615" spans="1:5" x14ac:dyDescent="0.2">
      <c r="A82615">
        <v>9152772</v>
      </c>
      <c r="B82615" t="s">
        <v>6</v>
      </c>
      <c r="C82615">
        <v>8</v>
      </c>
      <c r="D82615" t="b">
        <v>0</v>
      </c>
      <c r="E82615" t="b">
        <v>0</v>
      </c>
    </row>
    <row r="82616" spans="1:5" x14ac:dyDescent="0.2">
      <c r="A82616">
        <v>9152877</v>
      </c>
      <c r="B82616" t="s">
        <v>6</v>
      </c>
      <c r="C82616">
        <v>3</v>
      </c>
      <c r="D82616" t="b">
        <v>0</v>
      </c>
      <c r="E82616" t="b">
        <v>0</v>
      </c>
    </row>
    <row r="82617" spans="1:5" x14ac:dyDescent="0.2">
      <c r="A82617">
        <v>9152915</v>
      </c>
      <c r="B82617" t="s">
        <v>6</v>
      </c>
      <c r="C82617">
        <v>68</v>
      </c>
      <c r="D82617" t="b">
        <v>1</v>
      </c>
      <c r="E82617" t="b">
        <v>1</v>
      </c>
    </row>
    <row r="82618" spans="1:5" x14ac:dyDescent="0.2">
      <c r="A82618">
        <v>9153000</v>
      </c>
      <c r="B82618" t="s">
        <v>5</v>
      </c>
      <c r="C82618">
        <v>66</v>
      </c>
      <c r="D82618" t="b">
        <v>1</v>
      </c>
      <c r="E82618" t="b">
        <v>0</v>
      </c>
    </row>
    <row r="82619" spans="1:5" x14ac:dyDescent="0.2">
      <c r="A82619">
        <v>9153031</v>
      </c>
      <c r="B82619" t="s">
        <v>5</v>
      </c>
      <c r="C82619">
        <v>91</v>
      </c>
      <c r="D82619" t="b">
        <v>1</v>
      </c>
      <c r="E82619" t="b">
        <v>0</v>
      </c>
    </row>
    <row r="82620" spans="1:5" x14ac:dyDescent="0.2">
      <c r="A82620">
        <v>9153042</v>
      </c>
      <c r="B82620" t="s">
        <v>5</v>
      </c>
      <c r="C82620">
        <v>14</v>
      </c>
      <c r="D82620" t="b">
        <v>0</v>
      </c>
      <c r="E82620" t="b">
        <v>0</v>
      </c>
    </row>
    <row r="82621" spans="1:5" x14ac:dyDescent="0.2">
      <c r="A82621">
        <v>9153047</v>
      </c>
      <c r="B82621" t="s">
        <v>6</v>
      </c>
      <c r="C82621">
        <v>2</v>
      </c>
      <c r="D82621" t="b">
        <v>0</v>
      </c>
      <c r="E82621" t="b">
        <v>0</v>
      </c>
    </row>
    <row r="82622" spans="1:5" x14ac:dyDescent="0.2">
      <c r="A82622">
        <v>9153175</v>
      </c>
      <c r="B82622" t="s">
        <v>5</v>
      </c>
      <c r="C82622">
        <v>100</v>
      </c>
      <c r="D82622" t="b">
        <v>1</v>
      </c>
      <c r="E82622" t="b">
        <v>0</v>
      </c>
    </row>
    <row r="82623" spans="1:5" x14ac:dyDescent="0.2">
      <c r="A82623">
        <v>9153180</v>
      </c>
      <c r="B82623" t="s">
        <v>5</v>
      </c>
      <c r="C82623">
        <v>10</v>
      </c>
      <c r="D82623" t="b">
        <v>0</v>
      </c>
      <c r="E82623" t="b">
        <v>0</v>
      </c>
    </row>
    <row r="82624" spans="1:5" x14ac:dyDescent="0.2">
      <c r="A82624">
        <v>9153241</v>
      </c>
      <c r="B82624" t="s">
        <v>5</v>
      </c>
      <c r="C82624">
        <v>236</v>
      </c>
      <c r="D82624" t="b">
        <v>1</v>
      </c>
      <c r="E82624" t="b">
        <v>1</v>
      </c>
    </row>
    <row r="82625" spans="1:5" x14ac:dyDescent="0.2">
      <c r="A82625">
        <v>9153302</v>
      </c>
      <c r="B82625" t="s">
        <v>5</v>
      </c>
      <c r="C82625">
        <v>7</v>
      </c>
      <c r="D82625" t="b">
        <v>0</v>
      </c>
      <c r="E82625" t="b">
        <v>0</v>
      </c>
    </row>
    <row r="82626" spans="1:5" x14ac:dyDescent="0.2">
      <c r="A82626">
        <v>9153314</v>
      </c>
      <c r="B82626" t="s">
        <v>5</v>
      </c>
      <c r="C82626">
        <v>53</v>
      </c>
      <c r="D82626" t="b">
        <v>1</v>
      </c>
      <c r="E82626" t="b">
        <v>1</v>
      </c>
    </row>
    <row r="82627" spans="1:5" x14ac:dyDescent="0.2">
      <c r="A82627">
        <v>9153587</v>
      </c>
      <c r="B82627" t="s">
        <v>6</v>
      </c>
      <c r="C82627">
        <v>94</v>
      </c>
      <c r="D82627" t="b">
        <v>1</v>
      </c>
      <c r="E82627" t="b">
        <v>1</v>
      </c>
    </row>
    <row r="82628" spans="1:5" x14ac:dyDescent="0.2">
      <c r="A82628">
        <v>9153709</v>
      </c>
      <c r="B82628" t="s">
        <v>6</v>
      </c>
      <c r="C82628">
        <v>10</v>
      </c>
      <c r="D82628" t="b">
        <v>0</v>
      </c>
      <c r="E82628" t="b">
        <v>0</v>
      </c>
    </row>
    <row r="82629" spans="1:5" x14ac:dyDescent="0.2">
      <c r="A82629">
        <v>9153729</v>
      </c>
      <c r="B82629" t="s">
        <v>5</v>
      </c>
      <c r="C82629">
        <v>3</v>
      </c>
      <c r="D82629" t="b">
        <v>0</v>
      </c>
      <c r="E82629" t="b">
        <v>0</v>
      </c>
    </row>
    <row r="82630" spans="1:5" x14ac:dyDescent="0.2">
      <c r="A82630">
        <v>9153903</v>
      </c>
      <c r="B82630" t="s">
        <v>5</v>
      </c>
      <c r="C82630">
        <v>18</v>
      </c>
      <c r="D82630" t="b">
        <v>1</v>
      </c>
      <c r="E82630" t="b">
        <v>0</v>
      </c>
    </row>
    <row r="82631" spans="1:5" x14ac:dyDescent="0.2">
      <c r="A82631">
        <v>9153938</v>
      </c>
      <c r="B82631" t="s">
        <v>5</v>
      </c>
      <c r="C82631">
        <v>36</v>
      </c>
      <c r="D82631" t="b">
        <v>0</v>
      </c>
      <c r="E82631" t="b">
        <v>0</v>
      </c>
    </row>
    <row r="82632" spans="1:5" x14ac:dyDescent="0.2">
      <c r="A82632">
        <v>9154009</v>
      </c>
      <c r="B82632" t="s">
        <v>6</v>
      </c>
      <c r="C82632">
        <v>13</v>
      </c>
      <c r="D82632" t="b">
        <v>0</v>
      </c>
      <c r="E82632" t="b">
        <v>0</v>
      </c>
    </row>
    <row r="82633" spans="1:5" x14ac:dyDescent="0.2">
      <c r="A82633">
        <v>9154126</v>
      </c>
      <c r="B82633" t="s">
        <v>6</v>
      </c>
      <c r="C82633">
        <v>243</v>
      </c>
      <c r="D82633" t="b">
        <v>1</v>
      </c>
      <c r="E82633" t="b">
        <v>0</v>
      </c>
    </row>
    <row r="82634" spans="1:5" x14ac:dyDescent="0.2">
      <c r="A82634">
        <v>9154140</v>
      </c>
      <c r="B82634" t="s">
        <v>6</v>
      </c>
      <c r="C82634">
        <v>55</v>
      </c>
      <c r="D82634" t="b">
        <v>1</v>
      </c>
      <c r="E82634" t="b">
        <v>0</v>
      </c>
    </row>
    <row r="82635" spans="1:5" x14ac:dyDescent="0.2">
      <c r="A82635">
        <v>9154467</v>
      </c>
      <c r="B82635" t="s">
        <v>6</v>
      </c>
      <c r="C82635">
        <v>1</v>
      </c>
      <c r="D82635" t="b">
        <v>0</v>
      </c>
      <c r="E82635" t="b">
        <v>0</v>
      </c>
    </row>
    <row r="82636" spans="1:5" x14ac:dyDescent="0.2">
      <c r="A82636">
        <v>9154610</v>
      </c>
      <c r="B82636" t="s">
        <v>5</v>
      </c>
      <c r="C82636">
        <v>2</v>
      </c>
      <c r="D82636" t="b">
        <v>0</v>
      </c>
      <c r="E82636" t="b">
        <v>0</v>
      </c>
    </row>
    <row r="82637" spans="1:5" x14ac:dyDescent="0.2">
      <c r="A82637">
        <v>9154619</v>
      </c>
      <c r="B82637" t="s">
        <v>6</v>
      </c>
      <c r="C82637">
        <v>56</v>
      </c>
      <c r="D82637" t="b">
        <v>1</v>
      </c>
      <c r="E82637" t="b">
        <v>0</v>
      </c>
    </row>
    <row r="82638" spans="1:5" x14ac:dyDescent="0.2">
      <c r="A82638">
        <v>9154714</v>
      </c>
      <c r="B82638" t="s">
        <v>5</v>
      </c>
      <c r="C82638">
        <v>32</v>
      </c>
      <c r="D82638" t="b">
        <v>1</v>
      </c>
      <c r="E82638" t="b">
        <v>0</v>
      </c>
    </row>
    <row r="82639" spans="1:5" x14ac:dyDescent="0.2">
      <c r="A82639">
        <v>9154765</v>
      </c>
      <c r="B82639" t="s">
        <v>6</v>
      </c>
      <c r="C82639">
        <v>90</v>
      </c>
      <c r="D82639" t="b">
        <v>1</v>
      </c>
      <c r="E82639" t="b">
        <v>0</v>
      </c>
    </row>
    <row r="82640" spans="1:5" x14ac:dyDescent="0.2">
      <c r="A82640">
        <v>9154839</v>
      </c>
      <c r="B82640" t="s">
        <v>5</v>
      </c>
      <c r="C82640">
        <v>2</v>
      </c>
      <c r="D82640" t="b">
        <v>0</v>
      </c>
      <c r="E82640" t="b">
        <v>0</v>
      </c>
    </row>
    <row r="82641" spans="1:5" x14ac:dyDescent="0.2">
      <c r="A82641">
        <v>9154859</v>
      </c>
      <c r="B82641" t="s">
        <v>5</v>
      </c>
      <c r="C82641">
        <v>1</v>
      </c>
      <c r="D82641" t="b">
        <v>0</v>
      </c>
      <c r="E82641" t="b">
        <v>0</v>
      </c>
    </row>
    <row r="82642" spans="1:5" x14ac:dyDescent="0.2">
      <c r="A82642">
        <v>9155049</v>
      </c>
      <c r="B82642" t="s">
        <v>6</v>
      </c>
      <c r="C82642">
        <v>29</v>
      </c>
      <c r="D82642" t="b">
        <v>0</v>
      </c>
      <c r="E82642" t="b">
        <v>1</v>
      </c>
    </row>
    <row r="82643" spans="1:5" x14ac:dyDescent="0.2">
      <c r="A82643">
        <v>9155107</v>
      </c>
      <c r="B82643" t="s">
        <v>5</v>
      </c>
      <c r="C82643">
        <v>63</v>
      </c>
      <c r="D82643" t="b">
        <v>1</v>
      </c>
      <c r="E82643" t="b">
        <v>0</v>
      </c>
    </row>
    <row r="82644" spans="1:5" x14ac:dyDescent="0.2">
      <c r="A82644">
        <v>9155109</v>
      </c>
      <c r="B82644" t="s">
        <v>6</v>
      </c>
      <c r="C82644">
        <v>31</v>
      </c>
      <c r="D82644" t="b">
        <v>0</v>
      </c>
      <c r="E82644" t="b">
        <v>0</v>
      </c>
    </row>
    <row r="82645" spans="1:5" x14ac:dyDescent="0.2">
      <c r="A82645">
        <v>9155226</v>
      </c>
      <c r="B82645" t="s">
        <v>6</v>
      </c>
      <c r="C82645">
        <v>14</v>
      </c>
      <c r="D82645" t="b">
        <v>0</v>
      </c>
      <c r="E82645" t="b">
        <v>0</v>
      </c>
    </row>
    <row r="82646" spans="1:5" x14ac:dyDescent="0.2">
      <c r="A82646">
        <v>9155254</v>
      </c>
      <c r="B82646" t="s">
        <v>5</v>
      </c>
      <c r="C82646">
        <v>8</v>
      </c>
      <c r="D82646" t="b">
        <v>0</v>
      </c>
      <c r="E82646" t="b">
        <v>0</v>
      </c>
    </row>
    <row r="82647" spans="1:5" x14ac:dyDescent="0.2">
      <c r="A82647">
        <v>9155279</v>
      </c>
      <c r="B82647" t="s">
        <v>6</v>
      </c>
      <c r="C82647">
        <v>2</v>
      </c>
      <c r="D82647" t="b">
        <v>0</v>
      </c>
      <c r="E82647" t="b">
        <v>0</v>
      </c>
    </row>
    <row r="82648" spans="1:5" x14ac:dyDescent="0.2">
      <c r="A82648">
        <v>9155987</v>
      </c>
      <c r="B82648" t="s">
        <v>5</v>
      </c>
      <c r="C82648">
        <v>1</v>
      </c>
      <c r="D82648" t="b">
        <v>0</v>
      </c>
      <c r="E82648" t="b">
        <v>0</v>
      </c>
    </row>
    <row r="82649" spans="1:5" x14ac:dyDescent="0.2">
      <c r="A82649">
        <v>9156009</v>
      </c>
      <c r="B82649" t="s">
        <v>5</v>
      </c>
      <c r="C82649">
        <v>37</v>
      </c>
      <c r="D82649" t="b">
        <v>1</v>
      </c>
      <c r="E82649" t="b">
        <v>0</v>
      </c>
    </row>
    <row r="82650" spans="1:5" x14ac:dyDescent="0.2">
      <c r="A82650">
        <v>9156013</v>
      </c>
      <c r="B82650" t="s">
        <v>6</v>
      </c>
      <c r="C82650">
        <v>11</v>
      </c>
      <c r="D82650" t="b">
        <v>0</v>
      </c>
      <c r="E82650" t="b">
        <v>0</v>
      </c>
    </row>
    <row r="82651" spans="1:5" x14ac:dyDescent="0.2">
      <c r="A82651">
        <v>9156083</v>
      </c>
      <c r="B82651" t="s">
        <v>6</v>
      </c>
      <c r="C82651">
        <v>1</v>
      </c>
      <c r="D82651" t="b">
        <v>0</v>
      </c>
      <c r="E82651" t="b">
        <v>0</v>
      </c>
    </row>
    <row r="82652" spans="1:5" x14ac:dyDescent="0.2">
      <c r="A82652">
        <v>9156299</v>
      </c>
      <c r="B82652" t="s">
        <v>5</v>
      </c>
      <c r="C82652">
        <v>28</v>
      </c>
      <c r="D82652" t="b">
        <v>1</v>
      </c>
      <c r="E82652" t="b">
        <v>0</v>
      </c>
    </row>
    <row r="82653" spans="1:5" x14ac:dyDescent="0.2">
      <c r="A82653">
        <v>9156555</v>
      </c>
      <c r="B82653" t="s">
        <v>5</v>
      </c>
      <c r="C82653">
        <v>7</v>
      </c>
      <c r="D82653" t="b">
        <v>0</v>
      </c>
      <c r="E82653" t="b">
        <v>0</v>
      </c>
    </row>
    <row r="82654" spans="1:5" x14ac:dyDescent="0.2">
      <c r="A82654">
        <v>9156568</v>
      </c>
      <c r="B82654" t="s">
        <v>5</v>
      </c>
      <c r="C82654">
        <v>22</v>
      </c>
      <c r="D82654" t="b">
        <v>0</v>
      </c>
      <c r="E82654" t="b">
        <v>0</v>
      </c>
    </row>
    <row r="82655" spans="1:5" x14ac:dyDescent="0.2">
      <c r="A82655">
        <v>9156662</v>
      </c>
      <c r="B82655" t="s">
        <v>6</v>
      </c>
      <c r="C82655">
        <v>61</v>
      </c>
      <c r="D82655" t="b">
        <v>1</v>
      </c>
      <c r="E82655" t="b">
        <v>0</v>
      </c>
    </row>
    <row r="82656" spans="1:5" x14ac:dyDescent="0.2">
      <c r="A82656">
        <v>9156702</v>
      </c>
      <c r="B82656" t="s">
        <v>5</v>
      </c>
      <c r="C82656">
        <v>83</v>
      </c>
      <c r="D82656" t="b">
        <v>0</v>
      </c>
      <c r="E82656" t="b">
        <v>1</v>
      </c>
    </row>
    <row r="82657" spans="1:5" x14ac:dyDescent="0.2">
      <c r="A82657">
        <v>9156874</v>
      </c>
      <c r="B82657" t="s">
        <v>5</v>
      </c>
      <c r="C82657">
        <v>18</v>
      </c>
      <c r="D82657" t="b">
        <v>0</v>
      </c>
      <c r="E82657" t="b">
        <v>0</v>
      </c>
    </row>
    <row r="82658" spans="1:5" x14ac:dyDescent="0.2">
      <c r="A82658">
        <v>9156909</v>
      </c>
      <c r="B82658" t="s">
        <v>5</v>
      </c>
      <c r="C82658">
        <v>145</v>
      </c>
      <c r="D82658" t="b">
        <v>1</v>
      </c>
      <c r="E82658" t="b">
        <v>1</v>
      </c>
    </row>
    <row r="82659" spans="1:5" x14ac:dyDescent="0.2">
      <c r="A82659">
        <v>9156967</v>
      </c>
      <c r="B82659" t="s">
        <v>5</v>
      </c>
      <c r="C82659">
        <v>108</v>
      </c>
      <c r="D82659" t="b">
        <v>0</v>
      </c>
      <c r="E82659" t="b">
        <v>1</v>
      </c>
    </row>
    <row r="82660" spans="1:5" x14ac:dyDescent="0.2">
      <c r="A82660">
        <v>9157023</v>
      </c>
      <c r="B82660" t="s">
        <v>6</v>
      </c>
      <c r="C82660">
        <v>2</v>
      </c>
      <c r="D82660" t="b">
        <v>0</v>
      </c>
      <c r="E82660" t="b">
        <v>0</v>
      </c>
    </row>
    <row r="82661" spans="1:5" x14ac:dyDescent="0.2">
      <c r="A82661">
        <v>9157162</v>
      </c>
      <c r="B82661" t="s">
        <v>6</v>
      </c>
      <c r="C82661">
        <v>136</v>
      </c>
      <c r="D82661" t="b">
        <v>1</v>
      </c>
      <c r="E82661" t="b">
        <v>0</v>
      </c>
    </row>
    <row r="82662" spans="1:5" x14ac:dyDescent="0.2">
      <c r="A82662">
        <v>9157270</v>
      </c>
      <c r="B82662" t="s">
        <v>6</v>
      </c>
      <c r="C82662">
        <v>4</v>
      </c>
      <c r="D82662" t="b">
        <v>0</v>
      </c>
      <c r="E82662" t="b">
        <v>0</v>
      </c>
    </row>
    <row r="82663" spans="1:5" x14ac:dyDescent="0.2">
      <c r="A82663">
        <v>9157447</v>
      </c>
      <c r="B82663" t="s">
        <v>5</v>
      </c>
      <c r="C82663">
        <v>10</v>
      </c>
      <c r="D82663" t="b">
        <v>0</v>
      </c>
      <c r="E82663" t="b">
        <v>0</v>
      </c>
    </row>
    <row r="82664" spans="1:5" x14ac:dyDescent="0.2">
      <c r="A82664">
        <v>9157464</v>
      </c>
      <c r="B82664" t="s">
        <v>6</v>
      </c>
      <c r="C82664">
        <v>84</v>
      </c>
      <c r="D82664" t="b">
        <v>1</v>
      </c>
      <c r="E82664" t="b">
        <v>1</v>
      </c>
    </row>
    <row r="82665" spans="1:5" x14ac:dyDescent="0.2">
      <c r="A82665">
        <v>9157575</v>
      </c>
      <c r="B82665" t="s">
        <v>6</v>
      </c>
      <c r="C82665">
        <v>36</v>
      </c>
      <c r="D82665" t="b">
        <v>1</v>
      </c>
      <c r="E82665" t="b">
        <v>0</v>
      </c>
    </row>
    <row r="82666" spans="1:5" x14ac:dyDescent="0.2">
      <c r="A82666">
        <v>9157588</v>
      </c>
      <c r="B82666" t="s">
        <v>6</v>
      </c>
      <c r="C82666">
        <v>57</v>
      </c>
      <c r="D82666" t="b">
        <v>1</v>
      </c>
      <c r="E82666" t="b">
        <v>1</v>
      </c>
    </row>
    <row r="82667" spans="1:5" x14ac:dyDescent="0.2">
      <c r="A82667">
        <v>9157617</v>
      </c>
      <c r="B82667" t="s">
        <v>5</v>
      </c>
      <c r="C82667">
        <v>20</v>
      </c>
      <c r="D82667" t="b">
        <v>1</v>
      </c>
      <c r="E82667" t="b">
        <v>0</v>
      </c>
    </row>
    <row r="82668" spans="1:5" x14ac:dyDescent="0.2">
      <c r="A82668">
        <v>9157768</v>
      </c>
      <c r="B82668" t="s">
        <v>5</v>
      </c>
      <c r="C82668">
        <v>6</v>
      </c>
      <c r="D82668" t="b">
        <v>0</v>
      </c>
      <c r="E82668" t="b">
        <v>0</v>
      </c>
    </row>
    <row r="82669" spans="1:5" x14ac:dyDescent="0.2">
      <c r="A82669">
        <v>9157895</v>
      </c>
      <c r="B82669" t="s">
        <v>6</v>
      </c>
      <c r="C82669">
        <v>43</v>
      </c>
      <c r="D82669" t="b">
        <v>1</v>
      </c>
      <c r="E82669" t="b">
        <v>0</v>
      </c>
    </row>
    <row r="82670" spans="1:5" x14ac:dyDescent="0.2">
      <c r="A82670">
        <v>9157975</v>
      </c>
      <c r="B82670" t="s">
        <v>5</v>
      </c>
      <c r="C82670">
        <v>2</v>
      </c>
      <c r="D82670" t="b">
        <v>0</v>
      </c>
      <c r="E82670" t="b">
        <v>0</v>
      </c>
    </row>
    <row r="82671" spans="1:5" x14ac:dyDescent="0.2">
      <c r="A82671">
        <v>9157993</v>
      </c>
      <c r="B82671" t="s">
        <v>6</v>
      </c>
      <c r="C82671">
        <v>17</v>
      </c>
      <c r="D82671" t="b">
        <v>1</v>
      </c>
      <c r="E82671" t="b">
        <v>0</v>
      </c>
    </row>
    <row r="82672" spans="1:5" x14ac:dyDescent="0.2">
      <c r="A82672">
        <v>9158007</v>
      </c>
      <c r="B82672" t="s">
        <v>6</v>
      </c>
      <c r="C82672">
        <v>7</v>
      </c>
      <c r="D82672" t="b">
        <v>0</v>
      </c>
      <c r="E82672" t="b">
        <v>0</v>
      </c>
    </row>
    <row r="82673" spans="1:5" x14ac:dyDescent="0.2">
      <c r="A82673">
        <v>9158045</v>
      </c>
      <c r="B82673" t="s">
        <v>5</v>
      </c>
      <c r="C82673">
        <v>4</v>
      </c>
      <c r="D82673" t="b">
        <v>0</v>
      </c>
      <c r="E82673" t="b">
        <v>0</v>
      </c>
    </row>
    <row r="82674" spans="1:5" x14ac:dyDescent="0.2">
      <c r="A82674">
        <v>9158356</v>
      </c>
      <c r="B82674" t="s">
        <v>5</v>
      </c>
      <c r="C82674">
        <v>8</v>
      </c>
      <c r="D82674" t="b">
        <v>1</v>
      </c>
      <c r="E82674" t="b">
        <v>0</v>
      </c>
    </row>
    <row r="82675" spans="1:5" x14ac:dyDescent="0.2">
      <c r="A82675">
        <v>9158441</v>
      </c>
      <c r="B82675" t="s">
        <v>6</v>
      </c>
      <c r="C82675">
        <v>67</v>
      </c>
      <c r="D82675" t="b">
        <v>1</v>
      </c>
      <c r="E82675" t="b">
        <v>1</v>
      </c>
    </row>
    <row r="82676" spans="1:5" x14ac:dyDescent="0.2">
      <c r="A82676">
        <v>9158517</v>
      </c>
      <c r="B82676" t="s">
        <v>6</v>
      </c>
      <c r="C82676">
        <v>61</v>
      </c>
      <c r="D82676" t="b">
        <v>0</v>
      </c>
      <c r="E82676" t="b">
        <v>0</v>
      </c>
    </row>
    <row r="82677" spans="1:5" x14ac:dyDescent="0.2">
      <c r="A82677">
        <v>9158636</v>
      </c>
      <c r="B82677" t="s">
        <v>5</v>
      </c>
      <c r="C82677">
        <v>26</v>
      </c>
      <c r="D82677" t="b">
        <v>1</v>
      </c>
      <c r="E82677" t="b">
        <v>0</v>
      </c>
    </row>
    <row r="82678" spans="1:5" x14ac:dyDescent="0.2">
      <c r="A82678">
        <v>9159083</v>
      </c>
      <c r="B82678" t="s">
        <v>5</v>
      </c>
      <c r="C82678">
        <v>5</v>
      </c>
      <c r="D82678" t="b">
        <v>0</v>
      </c>
      <c r="E82678" t="b">
        <v>1</v>
      </c>
    </row>
    <row r="82679" spans="1:5" x14ac:dyDescent="0.2">
      <c r="A82679">
        <v>9159172</v>
      </c>
      <c r="B82679" t="s">
        <v>5</v>
      </c>
      <c r="C82679">
        <v>5</v>
      </c>
      <c r="D82679" t="b">
        <v>0</v>
      </c>
      <c r="E82679" t="b">
        <v>0</v>
      </c>
    </row>
    <row r="82680" spans="1:5" x14ac:dyDescent="0.2">
      <c r="A82680">
        <v>9159281</v>
      </c>
      <c r="B82680" t="s">
        <v>5</v>
      </c>
      <c r="C82680">
        <v>5</v>
      </c>
      <c r="D82680" t="b">
        <v>0</v>
      </c>
      <c r="E82680" t="b">
        <v>0</v>
      </c>
    </row>
    <row r="82681" spans="1:5" x14ac:dyDescent="0.2">
      <c r="A82681">
        <v>9159381</v>
      </c>
      <c r="B82681" t="s">
        <v>6</v>
      </c>
      <c r="C82681">
        <v>4</v>
      </c>
      <c r="D82681" t="b">
        <v>0</v>
      </c>
      <c r="E82681" t="b">
        <v>0</v>
      </c>
    </row>
    <row r="82682" spans="1:5" x14ac:dyDescent="0.2">
      <c r="A82682">
        <v>9159683</v>
      </c>
      <c r="B82682" t="s">
        <v>6</v>
      </c>
      <c r="C82682">
        <v>5</v>
      </c>
      <c r="D82682" t="b">
        <v>1</v>
      </c>
      <c r="E82682" t="b">
        <v>1</v>
      </c>
    </row>
    <row r="82683" spans="1:5" x14ac:dyDescent="0.2">
      <c r="A82683">
        <v>9159893</v>
      </c>
      <c r="B82683" t="s">
        <v>5</v>
      </c>
      <c r="C82683">
        <v>609</v>
      </c>
      <c r="D82683" t="b">
        <v>1</v>
      </c>
      <c r="E82683" t="b">
        <v>1</v>
      </c>
    </row>
    <row r="82684" spans="1:5" x14ac:dyDescent="0.2">
      <c r="A82684">
        <v>9159972</v>
      </c>
      <c r="B82684" t="s">
        <v>5</v>
      </c>
      <c r="C82684">
        <v>265</v>
      </c>
      <c r="D82684" t="b">
        <v>1</v>
      </c>
      <c r="E82684" t="b">
        <v>1</v>
      </c>
    </row>
    <row r="82685" spans="1:5" x14ac:dyDescent="0.2">
      <c r="A82685">
        <v>9160036</v>
      </c>
      <c r="B82685" t="s">
        <v>6</v>
      </c>
      <c r="C82685">
        <v>77</v>
      </c>
      <c r="D82685" t="b">
        <v>1</v>
      </c>
      <c r="E82685" t="b">
        <v>0</v>
      </c>
    </row>
    <row r="82686" spans="1:5" x14ac:dyDescent="0.2">
      <c r="A82686">
        <v>9160276</v>
      </c>
      <c r="B82686" t="s">
        <v>6</v>
      </c>
      <c r="C82686">
        <v>733</v>
      </c>
      <c r="D82686" t="b">
        <v>1</v>
      </c>
      <c r="E82686" t="b">
        <v>1</v>
      </c>
    </row>
    <row r="82687" spans="1:5" x14ac:dyDescent="0.2">
      <c r="A82687">
        <v>9160365</v>
      </c>
      <c r="B82687" t="s">
        <v>5</v>
      </c>
      <c r="C82687">
        <v>241</v>
      </c>
      <c r="D82687" t="b">
        <v>1</v>
      </c>
      <c r="E82687" t="b">
        <v>1</v>
      </c>
    </row>
    <row r="82688" spans="1:5" x14ac:dyDescent="0.2">
      <c r="A82688">
        <v>9160544</v>
      </c>
      <c r="B82688" t="s">
        <v>6</v>
      </c>
      <c r="C82688">
        <v>1</v>
      </c>
      <c r="D82688" t="b">
        <v>0</v>
      </c>
      <c r="E82688" t="b">
        <v>0</v>
      </c>
    </row>
    <row r="82689" spans="1:5" x14ac:dyDescent="0.2">
      <c r="A82689">
        <v>9160598</v>
      </c>
      <c r="B82689" t="s">
        <v>6</v>
      </c>
      <c r="C82689">
        <v>36</v>
      </c>
      <c r="D82689" t="b">
        <v>1</v>
      </c>
      <c r="E82689" t="b">
        <v>0</v>
      </c>
    </row>
    <row r="82690" spans="1:5" x14ac:dyDescent="0.2">
      <c r="A82690">
        <v>9160653</v>
      </c>
      <c r="B82690" t="s">
        <v>6</v>
      </c>
      <c r="C82690">
        <v>186</v>
      </c>
      <c r="D82690" t="b">
        <v>1</v>
      </c>
      <c r="E82690" t="b">
        <v>1</v>
      </c>
    </row>
    <row r="82691" spans="1:5" x14ac:dyDescent="0.2">
      <c r="A82691">
        <v>9160940</v>
      </c>
      <c r="B82691" t="s">
        <v>6</v>
      </c>
      <c r="C82691">
        <v>15</v>
      </c>
      <c r="D82691" t="b">
        <v>0</v>
      </c>
      <c r="E82691" t="b">
        <v>0</v>
      </c>
    </row>
    <row r="82692" spans="1:5" x14ac:dyDescent="0.2">
      <c r="A82692">
        <v>9161095</v>
      </c>
      <c r="B82692" t="s">
        <v>5</v>
      </c>
      <c r="C82692">
        <v>39</v>
      </c>
      <c r="D82692" t="b">
        <v>0</v>
      </c>
      <c r="E82692" t="b">
        <v>0</v>
      </c>
    </row>
    <row r="82693" spans="1:5" x14ac:dyDescent="0.2">
      <c r="A82693">
        <v>9161209</v>
      </c>
      <c r="B82693" t="s">
        <v>6</v>
      </c>
      <c r="C82693">
        <v>44</v>
      </c>
      <c r="D82693" t="b">
        <v>0</v>
      </c>
      <c r="E82693" t="b">
        <v>1</v>
      </c>
    </row>
    <row r="82694" spans="1:5" x14ac:dyDescent="0.2">
      <c r="A82694">
        <v>9161390</v>
      </c>
      <c r="B82694" t="s">
        <v>6</v>
      </c>
      <c r="C82694">
        <v>8</v>
      </c>
      <c r="D82694" t="b">
        <v>0</v>
      </c>
      <c r="E82694" t="b">
        <v>0</v>
      </c>
    </row>
    <row r="82695" spans="1:5" x14ac:dyDescent="0.2">
      <c r="A82695">
        <v>9161433</v>
      </c>
      <c r="B82695" t="s">
        <v>6</v>
      </c>
      <c r="C82695">
        <v>2</v>
      </c>
      <c r="D82695" t="b">
        <v>0</v>
      </c>
      <c r="E82695" t="b">
        <v>0</v>
      </c>
    </row>
    <row r="82696" spans="1:5" x14ac:dyDescent="0.2">
      <c r="A82696">
        <v>9161509</v>
      </c>
      <c r="B82696" t="s">
        <v>5</v>
      </c>
      <c r="C82696">
        <v>8</v>
      </c>
      <c r="D82696" t="b">
        <v>1</v>
      </c>
      <c r="E82696" t="b">
        <v>0</v>
      </c>
    </row>
    <row r="82697" spans="1:5" x14ac:dyDescent="0.2">
      <c r="A82697">
        <v>9161654</v>
      </c>
      <c r="B82697" t="s">
        <v>6</v>
      </c>
      <c r="C82697">
        <v>83</v>
      </c>
      <c r="D82697" t="b">
        <v>1</v>
      </c>
      <c r="E82697" t="b">
        <v>0</v>
      </c>
    </row>
    <row r="82698" spans="1:5" x14ac:dyDescent="0.2">
      <c r="A82698">
        <v>9161902</v>
      </c>
      <c r="B82698" t="s">
        <v>6</v>
      </c>
      <c r="C82698">
        <v>2</v>
      </c>
      <c r="D82698" t="b">
        <v>0</v>
      </c>
      <c r="E82698" t="b">
        <v>0</v>
      </c>
    </row>
    <row r="82699" spans="1:5" x14ac:dyDescent="0.2">
      <c r="A82699">
        <v>9161942</v>
      </c>
      <c r="B82699" t="s">
        <v>6</v>
      </c>
      <c r="C82699">
        <v>2</v>
      </c>
      <c r="D82699" t="b">
        <v>0</v>
      </c>
      <c r="E82699" t="b">
        <v>0</v>
      </c>
    </row>
    <row r="82700" spans="1:5" x14ac:dyDescent="0.2">
      <c r="A82700">
        <v>9162133</v>
      </c>
      <c r="B82700" t="s">
        <v>5</v>
      </c>
      <c r="C82700">
        <v>5</v>
      </c>
      <c r="D82700" t="b">
        <v>0</v>
      </c>
      <c r="E82700" t="b">
        <v>0</v>
      </c>
    </row>
    <row r="82701" spans="1:5" x14ac:dyDescent="0.2">
      <c r="A82701">
        <v>9162184</v>
      </c>
      <c r="B82701" t="s">
        <v>6</v>
      </c>
      <c r="C82701">
        <v>22</v>
      </c>
      <c r="D82701" t="b">
        <v>0</v>
      </c>
      <c r="E82701" t="b">
        <v>0</v>
      </c>
    </row>
    <row r="82702" spans="1:5" x14ac:dyDescent="0.2">
      <c r="A82702">
        <v>9162512</v>
      </c>
      <c r="B82702" t="s">
        <v>6</v>
      </c>
      <c r="C82702">
        <v>87</v>
      </c>
      <c r="D82702" t="b">
        <v>1</v>
      </c>
      <c r="E82702" t="b">
        <v>1</v>
      </c>
    </row>
    <row r="82703" spans="1:5" x14ac:dyDescent="0.2">
      <c r="A82703">
        <v>9162791</v>
      </c>
      <c r="B82703" t="s">
        <v>6</v>
      </c>
      <c r="C82703">
        <v>16</v>
      </c>
      <c r="D82703" t="b">
        <v>1</v>
      </c>
      <c r="E82703" t="b">
        <v>1</v>
      </c>
    </row>
    <row r="82704" spans="1:5" x14ac:dyDescent="0.2">
      <c r="A82704">
        <v>9162897</v>
      </c>
      <c r="B82704" t="s">
        <v>5</v>
      </c>
      <c r="C82704">
        <v>149</v>
      </c>
      <c r="D82704" t="b">
        <v>1</v>
      </c>
      <c r="E82704" t="b">
        <v>0</v>
      </c>
    </row>
    <row r="82705" spans="1:5" x14ac:dyDescent="0.2">
      <c r="A82705">
        <v>9162905</v>
      </c>
      <c r="B82705" t="s">
        <v>5</v>
      </c>
      <c r="C82705">
        <v>130</v>
      </c>
      <c r="D82705" t="b">
        <v>0</v>
      </c>
      <c r="E82705" t="b">
        <v>0</v>
      </c>
    </row>
    <row r="82706" spans="1:5" x14ac:dyDescent="0.2">
      <c r="A82706">
        <v>9163015</v>
      </c>
      <c r="B82706" t="s">
        <v>5</v>
      </c>
      <c r="C82706">
        <v>16</v>
      </c>
      <c r="D82706" t="b">
        <v>0</v>
      </c>
      <c r="E82706" t="b">
        <v>0</v>
      </c>
    </row>
    <row r="82707" spans="1:5" x14ac:dyDescent="0.2">
      <c r="A82707">
        <v>9163092</v>
      </c>
      <c r="B82707" t="s">
        <v>5</v>
      </c>
      <c r="C82707">
        <v>16</v>
      </c>
      <c r="D82707" t="b">
        <v>0</v>
      </c>
      <c r="E82707" t="b">
        <v>0</v>
      </c>
    </row>
    <row r="82708" spans="1:5" x14ac:dyDescent="0.2">
      <c r="A82708">
        <v>9163113</v>
      </c>
      <c r="B82708" t="s">
        <v>6</v>
      </c>
      <c r="C82708">
        <v>0</v>
      </c>
      <c r="D82708" t="b">
        <v>0</v>
      </c>
      <c r="E82708" t="b">
        <v>0</v>
      </c>
    </row>
    <row r="82709" spans="1:5" x14ac:dyDescent="0.2">
      <c r="A82709">
        <v>9163173</v>
      </c>
      <c r="B82709" t="s">
        <v>6</v>
      </c>
      <c r="C82709">
        <v>33</v>
      </c>
      <c r="D82709" t="b">
        <v>0</v>
      </c>
      <c r="E82709" t="b">
        <v>0</v>
      </c>
    </row>
    <row r="82710" spans="1:5" x14ac:dyDescent="0.2">
      <c r="A82710">
        <v>9163218</v>
      </c>
      <c r="B82710" t="s">
        <v>5</v>
      </c>
      <c r="C82710">
        <v>121</v>
      </c>
      <c r="D82710" t="b">
        <v>1</v>
      </c>
      <c r="E82710" t="b">
        <v>0</v>
      </c>
    </row>
    <row r="82711" spans="1:5" x14ac:dyDescent="0.2">
      <c r="A82711">
        <v>9163456</v>
      </c>
      <c r="B82711" t="s">
        <v>6</v>
      </c>
      <c r="C82711">
        <v>6</v>
      </c>
      <c r="D82711" t="b">
        <v>0</v>
      </c>
      <c r="E82711" t="b">
        <v>0</v>
      </c>
    </row>
    <row r="82712" spans="1:5" x14ac:dyDescent="0.2">
      <c r="A82712">
        <v>9163523</v>
      </c>
      <c r="B82712" t="s">
        <v>5</v>
      </c>
      <c r="C82712">
        <v>5</v>
      </c>
      <c r="D82712" t="b">
        <v>1</v>
      </c>
      <c r="E82712" t="b">
        <v>0</v>
      </c>
    </row>
    <row r="82713" spans="1:5" x14ac:dyDescent="0.2">
      <c r="A82713">
        <v>9163551</v>
      </c>
      <c r="B82713" t="s">
        <v>5</v>
      </c>
      <c r="C82713">
        <v>42</v>
      </c>
      <c r="D82713" t="b">
        <v>1</v>
      </c>
      <c r="E82713" t="b">
        <v>1</v>
      </c>
    </row>
    <row r="82714" spans="1:5" x14ac:dyDescent="0.2">
      <c r="A82714">
        <v>9163582</v>
      </c>
      <c r="B82714" t="s">
        <v>5</v>
      </c>
      <c r="C82714">
        <v>155</v>
      </c>
      <c r="D82714" t="b">
        <v>0</v>
      </c>
      <c r="E82714" t="b">
        <v>1</v>
      </c>
    </row>
    <row r="82715" spans="1:5" x14ac:dyDescent="0.2">
      <c r="A82715">
        <v>9163659</v>
      </c>
      <c r="B82715" t="s">
        <v>6</v>
      </c>
      <c r="C82715">
        <v>12</v>
      </c>
      <c r="D82715" t="b">
        <v>1</v>
      </c>
      <c r="E82715" t="b">
        <v>0</v>
      </c>
    </row>
    <row r="82716" spans="1:5" x14ac:dyDescent="0.2">
      <c r="A82716">
        <v>9163674</v>
      </c>
      <c r="B82716" t="s">
        <v>6</v>
      </c>
      <c r="C82716">
        <v>88</v>
      </c>
      <c r="D82716" t="b">
        <v>1</v>
      </c>
      <c r="E82716" t="b">
        <v>0</v>
      </c>
    </row>
    <row r="82717" spans="1:5" x14ac:dyDescent="0.2">
      <c r="A82717">
        <v>9163699</v>
      </c>
      <c r="B82717" t="s">
        <v>6</v>
      </c>
      <c r="C82717">
        <v>131</v>
      </c>
      <c r="D82717" t="b">
        <v>1</v>
      </c>
      <c r="E82717" t="b">
        <v>1</v>
      </c>
    </row>
    <row r="82718" spans="1:5" x14ac:dyDescent="0.2">
      <c r="A82718">
        <v>9163730</v>
      </c>
      <c r="B82718" t="s">
        <v>5</v>
      </c>
      <c r="C82718">
        <v>20</v>
      </c>
      <c r="D82718" t="b">
        <v>0</v>
      </c>
      <c r="E82718" t="b">
        <v>0</v>
      </c>
    </row>
    <row r="82719" spans="1:5" x14ac:dyDescent="0.2">
      <c r="A82719">
        <v>9163754</v>
      </c>
      <c r="B82719" t="s">
        <v>5</v>
      </c>
      <c r="C82719">
        <v>4</v>
      </c>
      <c r="D82719" t="b">
        <v>0</v>
      </c>
      <c r="E82719" t="b">
        <v>0</v>
      </c>
    </row>
    <row r="82720" spans="1:5" x14ac:dyDescent="0.2">
      <c r="A82720">
        <v>9163892</v>
      </c>
      <c r="B82720" t="s">
        <v>5</v>
      </c>
      <c r="C82720">
        <v>15</v>
      </c>
      <c r="D82720" t="b">
        <v>1</v>
      </c>
      <c r="E82720" t="b">
        <v>0</v>
      </c>
    </row>
    <row r="82721" spans="1:5" x14ac:dyDescent="0.2">
      <c r="A82721">
        <v>9164105</v>
      </c>
      <c r="B82721" t="s">
        <v>5</v>
      </c>
      <c r="C82721">
        <v>12</v>
      </c>
      <c r="D82721" t="b">
        <v>0</v>
      </c>
      <c r="E82721" t="b">
        <v>0</v>
      </c>
    </row>
    <row r="82722" spans="1:5" x14ac:dyDescent="0.2">
      <c r="A82722">
        <v>9164110</v>
      </c>
      <c r="B82722" t="s">
        <v>6</v>
      </c>
      <c r="C82722">
        <v>54</v>
      </c>
      <c r="D82722" t="b">
        <v>1</v>
      </c>
      <c r="E82722" t="b">
        <v>0</v>
      </c>
    </row>
    <row r="82723" spans="1:5" x14ac:dyDescent="0.2">
      <c r="A82723">
        <v>9164194</v>
      </c>
      <c r="B82723" t="s">
        <v>5</v>
      </c>
      <c r="C82723">
        <v>10</v>
      </c>
      <c r="D82723" t="b">
        <v>0</v>
      </c>
      <c r="E82723" t="b">
        <v>0</v>
      </c>
    </row>
    <row r="82724" spans="1:5" x14ac:dyDescent="0.2">
      <c r="A82724">
        <v>9164296</v>
      </c>
      <c r="B82724" t="s">
        <v>6</v>
      </c>
      <c r="C82724">
        <v>12</v>
      </c>
      <c r="D82724" t="b">
        <v>0</v>
      </c>
      <c r="E82724" t="b">
        <v>0</v>
      </c>
    </row>
    <row r="82725" spans="1:5" x14ac:dyDescent="0.2">
      <c r="A82725">
        <v>9164469</v>
      </c>
      <c r="B82725" t="s">
        <v>6</v>
      </c>
      <c r="C82725">
        <v>48</v>
      </c>
      <c r="D82725" t="b">
        <v>1</v>
      </c>
      <c r="E82725" t="b">
        <v>0</v>
      </c>
    </row>
    <row r="82726" spans="1:5" x14ac:dyDescent="0.2">
      <c r="A82726">
        <v>9164529</v>
      </c>
      <c r="B82726" t="s">
        <v>6</v>
      </c>
      <c r="C82726">
        <v>4</v>
      </c>
      <c r="D82726" t="b">
        <v>0</v>
      </c>
      <c r="E82726" t="b">
        <v>0</v>
      </c>
    </row>
    <row r="82727" spans="1:5" x14ac:dyDescent="0.2">
      <c r="A82727">
        <v>9164581</v>
      </c>
      <c r="B82727" t="s">
        <v>6</v>
      </c>
      <c r="C82727">
        <v>17</v>
      </c>
      <c r="D82727" t="b">
        <v>1</v>
      </c>
      <c r="E82727" t="b">
        <v>0</v>
      </c>
    </row>
    <row r="82728" spans="1:5" x14ac:dyDescent="0.2">
      <c r="A82728">
        <v>9164664</v>
      </c>
      <c r="B82728" t="s">
        <v>6</v>
      </c>
      <c r="C82728">
        <v>2</v>
      </c>
      <c r="D82728" t="b">
        <v>0</v>
      </c>
      <c r="E82728" t="b">
        <v>0</v>
      </c>
    </row>
    <row r="82729" spans="1:5" x14ac:dyDescent="0.2">
      <c r="A82729">
        <v>9164810</v>
      </c>
      <c r="B82729" t="s">
        <v>5</v>
      </c>
      <c r="C82729">
        <v>255</v>
      </c>
      <c r="D82729" t="b">
        <v>1</v>
      </c>
      <c r="E82729" t="b">
        <v>1</v>
      </c>
    </row>
    <row r="82730" spans="1:5" x14ac:dyDescent="0.2">
      <c r="A82730">
        <v>9164909</v>
      </c>
      <c r="B82730" t="s">
        <v>6</v>
      </c>
      <c r="C82730">
        <v>22</v>
      </c>
      <c r="D82730" t="b">
        <v>0</v>
      </c>
      <c r="E82730" t="b">
        <v>0</v>
      </c>
    </row>
    <row r="82731" spans="1:5" x14ac:dyDescent="0.2">
      <c r="A82731">
        <v>9164934</v>
      </c>
      <c r="B82731" t="s">
        <v>5</v>
      </c>
      <c r="C82731">
        <v>223</v>
      </c>
      <c r="D82731" t="b">
        <v>1</v>
      </c>
      <c r="E82731" t="b">
        <v>1</v>
      </c>
    </row>
    <row r="82732" spans="1:5" x14ac:dyDescent="0.2">
      <c r="A82732">
        <v>9164969</v>
      </c>
      <c r="B82732" t="s">
        <v>6</v>
      </c>
      <c r="C82732">
        <v>15</v>
      </c>
      <c r="D82732" t="b">
        <v>1</v>
      </c>
      <c r="E82732" t="b">
        <v>0</v>
      </c>
    </row>
    <row r="82733" spans="1:5" x14ac:dyDescent="0.2">
      <c r="A82733">
        <v>9165032</v>
      </c>
      <c r="B82733" t="s">
        <v>6</v>
      </c>
      <c r="C82733">
        <v>9</v>
      </c>
      <c r="D82733" t="b">
        <v>0</v>
      </c>
      <c r="E82733" t="b">
        <v>0</v>
      </c>
    </row>
    <row r="82734" spans="1:5" x14ac:dyDescent="0.2">
      <c r="A82734">
        <v>9165266</v>
      </c>
      <c r="B82734" t="s">
        <v>5</v>
      </c>
      <c r="C82734">
        <v>2</v>
      </c>
      <c r="D82734" t="b">
        <v>1</v>
      </c>
      <c r="E82734" t="b">
        <v>0</v>
      </c>
    </row>
    <row r="82735" spans="1:5" x14ac:dyDescent="0.2">
      <c r="A82735">
        <v>9165385</v>
      </c>
      <c r="B82735" t="s">
        <v>5</v>
      </c>
      <c r="C82735">
        <v>1</v>
      </c>
      <c r="D82735" t="b">
        <v>0</v>
      </c>
      <c r="E82735" t="b">
        <v>0</v>
      </c>
    </row>
    <row r="82736" spans="1:5" x14ac:dyDescent="0.2">
      <c r="A82736">
        <v>9165466</v>
      </c>
      <c r="B82736" t="s">
        <v>6</v>
      </c>
      <c r="C82736">
        <v>1</v>
      </c>
      <c r="D82736" t="b">
        <v>0</v>
      </c>
      <c r="E82736" t="b">
        <v>0</v>
      </c>
    </row>
    <row r="82737" spans="1:5" x14ac:dyDescent="0.2">
      <c r="A82737">
        <v>9166029</v>
      </c>
      <c r="B82737" t="s">
        <v>6</v>
      </c>
      <c r="C82737">
        <v>158</v>
      </c>
      <c r="D82737" t="b">
        <v>1</v>
      </c>
      <c r="E82737" t="b">
        <v>1</v>
      </c>
    </row>
    <row r="82738" spans="1:5" x14ac:dyDescent="0.2">
      <c r="A82738">
        <v>9166047</v>
      </c>
      <c r="B82738" t="s">
        <v>6</v>
      </c>
      <c r="C82738">
        <v>24</v>
      </c>
      <c r="D82738" t="b">
        <v>0</v>
      </c>
      <c r="E82738" t="b">
        <v>0</v>
      </c>
    </row>
    <row r="82739" spans="1:5" x14ac:dyDescent="0.2">
      <c r="A82739">
        <v>9166064</v>
      </c>
      <c r="B82739" t="s">
        <v>6</v>
      </c>
      <c r="C82739">
        <v>133</v>
      </c>
      <c r="D82739" t="b">
        <v>1</v>
      </c>
      <c r="E82739" t="b">
        <v>1</v>
      </c>
    </row>
    <row r="82740" spans="1:5" x14ac:dyDescent="0.2">
      <c r="A82740">
        <v>9166136</v>
      </c>
      <c r="B82740" t="s">
        <v>5</v>
      </c>
      <c r="C82740">
        <v>16</v>
      </c>
      <c r="D82740" t="b">
        <v>1</v>
      </c>
      <c r="E82740" t="b">
        <v>0</v>
      </c>
    </row>
    <row r="82741" spans="1:5" x14ac:dyDescent="0.2">
      <c r="A82741">
        <v>9166151</v>
      </c>
      <c r="B82741" t="s">
        <v>5</v>
      </c>
      <c r="C82741">
        <v>5</v>
      </c>
      <c r="D82741" t="b">
        <v>0</v>
      </c>
      <c r="E82741" t="b">
        <v>0</v>
      </c>
    </row>
    <row r="82742" spans="1:5" x14ac:dyDescent="0.2">
      <c r="A82742">
        <v>9166259</v>
      </c>
      <c r="B82742" t="s">
        <v>6</v>
      </c>
      <c r="C82742">
        <v>67</v>
      </c>
      <c r="D82742" t="b">
        <v>1</v>
      </c>
      <c r="E82742" t="b">
        <v>0</v>
      </c>
    </row>
    <row r="82743" spans="1:5" x14ac:dyDescent="0.2">
      <c r="A82743">
        <v>9166286</v>
      </c>
      <c r="B82743" t="s">
        <v>6</v>
      </c>
      <c r="C82743">
        <v>22</v>
      </c>
      <c r="D82743" t="b">
        <v>1</v>
      </c>
      <c r="E82743" t="b">
        <v>0</v>
      </c>
    </row>
    <row r="82744" spans="1:5" x14ac:dyDescent="0.2">
      <c r="A82744">
        <v>9166542</v>
      </c>
      <c r="B82744" t="s">
        <v>6</v>
      </c>
      <c r="C82744">
        <v>127</v>
      </c>
      <c r="D82744" t="b">
        <v>1</v>
      </c>
      <c r="E82744" t="b">
        <v>1</v>
      </c>
    </row>
    <row r="82745" spans="1:5" x14ac:dyDescent="0.2">
      <c r="A82745">
        <v>9166571</v>
      </c>
      <c r="B82745" t="s">
        <v>5</v>
      </c>
      <c r="C82745">
        <v>17</v>
      </c>
      <c r="D82745" t="b">
        <v>1</v>
      </c>
      <c r="E82745" t="b">
        <v>0</v>
      </c>
    </row>
    <row r="82746" spans="1:5" x14ac:dyDescent="0.2">
      <c r="A82746">
        <v>9166609</v>
      </c>
      <c r="B82746" t="s">
        <v>5</v>
      </c>
      <c r="C82746">
        <v>147</v>
      </c>
      <c r="D82746" t="b">
        <v>1</v>
      </c>
      <c r="E82746" t="b">
        <v>0</v>
      </c>
    </row>
    <row r="82747" spans="1:5" x14ac:dyDescent="0.2">
      <c r="A82747">
        <v>9166644</v>
      </c>
      <c r="B82747" t="s">
        <v>6</v>
      </c>
      <c r="C82747">
        <v>39</v>
      </c>
      <c r="D82747" t="b">
        <v>1</v>
      </c>
      <c r="E82747" t="b">
        <v>0</v>
      </c>
    </row>
    <row r="82748" spans="1:5" x14ac:dyDescent="0.2">
      <c r="A82748">
        <v>9166961</v>
      </c>
      <c r="B82748" t="s">
        <v>6</v>
      </c>
      <c r="C82748">
        <v>3</v>
      </c>
      <c r="D82748" t="b">
        <v>0</v>
      </c>
      <c r="E82748" t="b">
        <v>0</v>
      </c>
    </row>
    <row r="82749" spans="1:5" x14ac:dyDescent="0.2">
      <c r="A82749">
        <v>9167099</v>
      </c>
      <c r="B82749" t="s">
        <v>6</v>
      </c>
      <c r="C82749">
        <v>3</v>
      </c>
      <c r="D82749" t="b">
        <v>0</v>
      </c>
      <c r="E82749" t="b">
        <v>0</v>
      </c>
    </row>
    <row r="82750" spans="1:5" x14ac:dyDescent="0.2">
      <c r="A82750">
        <v>9167577</v>
      </c>
      <c r="B82750" t="s">
        <v>5</v>
      </c>
      <c r="C82750">
        <v>29</v>
      </c>
      <c r="D82750" t="b">
        <v>0</v>
      </c>
      <c r="E82750" t="b">
        <v>0</v>
      </c>
    </row>
    <row r="82751" spans="1:5" x14ac:dyDescent="0.2">
      <c r="A82751">
        <v>9167929</v>
      </c>
      <c r="B82751" t="s">
        <v>6</v>
      </c>
      <c r="C82751">
        <v>43</v>
      </c>
      <c r="D82751" t="b">
        <v>0</v>
      </c>
      <c r="E82751" t="b">
        <v>0</v>
      </c>
    </row>
    <row r="82752" spans="1:5" x14ac:dyDescent="0.2">
      <c r="A82752">
        <v>9167991</v>
      </c>
      <c r="B82752" t="s">
        <v>6</v>
      </c>
      <c r="C82752">
        <v>46</v>
      </c>
      <c r="D82752" t="b">
        <v>1</v>
      </c>
      <c r="E82752" t="b">
        <v>1</v>
      </c>
    </row>
    <row r="82753" spans="1:5" x14ac:dyDescent="0.2">
      <c r="A82753">
        <v>9168133</v>
      </c>
      <c r="B82753" t="s">
        <v>6</v>
      </c>
      <c r="C82753">
        <v>1</v>
      </c>
      <c r="D82753" t="b">
        <v>0</v>
      </c>
      <c r="E82753" t="b">
        <v>0</v>
      </c>
    </row>
    <row r="82754" spans="1:5" x14ac:dyDescent="0.2">
      <c r="A82754">
        <v>9168269</v>
      </c>
      <c r="B82754" t="s">
        <v>5</v>
      </c>
      <c r="C82754">
        <v>4</v>
      </c>
      <c r="D82754" t="b">
        <v>0</v>
      </c>
      <c r="E82754" t="b">
        <v>0</v>
      </c>
    </row>
    <row r="82755" spans="1:5" x14ac:dyDescent="0.2">
      <c r="A82755">
        <v>9168288</v>
      </c>
      <c r="B82755" t="s">
        <v>5</v>
      </c>
      <c r="C82755">
        <v>1</v>
      </c>
      <c r="D82755" t="b">
        <v>0</v>
      </c>
      <c r="E82755" t="b">
        <v>0</v>
      </c>
    </row>
    <row r="82756" spans="1:5" x14ac:dyDescent="0.2">
      <c r="A82756">
        <v>9168289</v>
      </c>
      <c r="B82756" t="s">
        <v>5</v>
      </c>
      <c r="C82756">
        <v>34</v>
      </c>
      <c r="D82756" t="b">
        <v>1</v>
      </c>
      <c r="E82756" t="b">
        <v>0</v>
      </c>
    </row>
    <row r="82757" spans="1:5" x14ac:dyDescent="0.2">
      <c r="A82757">
        <v>9168416</v>
      </c>
      <c r="B82757" t="s">
        <v>6</v>
      </c>
      <c r="C82757">
        <v>4</v>
      </c>
      <c r="D82757" t="b">
        <v>0</v>
      </c>
      <c r="E82757" t="b">
        <v>0</v>
      </c>
    </row>
    <row r="82758" spans="1:5" x14ac:dyDescent="0.2">
      <c r="A82758">
        <v>9168495</v>
      </c>
      <c r="B82758" t="s">
        <v>5</v>
      </c>
      <c r="C82758">
        <v>47</v>
      </c>
      <c r="D82758" t="b">
        <v>0</v>
      </c>
      <c r="E82758" t="b">
        <v>1</v>
      </c>
    </row>
    <row r="82759" spans="1:5" x14ac:dyDescent="0.2">
      <c r="A82759">
        <v>9168519</v>
      </c>
      <c r="B82759" t="s">
        <v>6</v>
      </c>
      <c r="C82759">
        <v>1</v>
      </c>
      <c r="D82759" t="b">
        <v>0</v>
      </c>
      <c r="E82759" t="b">
        <v>0</v>
      </c>
    </row>
    <row r="82760" spans="1:5" x14ac:dyDescent="0.2">
      <c r="A82760">
        <v>9168542</v>
      </c>
      <c r="B82760" t="s">
        <v>6</v>
      </c>
      <c r="C82760">
        <v>1</v>
      </c>
      <c r="D82760" t="b">
        <v>0</v>
      </c>
      <c r="E82760" t="b">
        <v>0</v>
      </c>
    </row>
    <row r="82761" spans="1:5" x14ac:dyDescent="0.2">
      <c r="A82761">
        <v>9168550</v>
      </c>
      <c r="B82761" t="s">
        <v>6</v>
      </c>
      <c r="C82761">
        <v>12</v>
      </c>
      <c r="D82761" t="b">
        <v>0</v>
      </c>
      <c r="E82761" t="b">
        <v>0</v>
      </c>
    </row>
    <row r="82762" spans="1:5" x14ac:dyDescent="0.2">
      <c r="A82762">
        <v>9168677</v>
      </c>
      <c r="B82762" t="s">
        <v>6</v>
      </c>
      <c r="C82762">
        <v>36</v>
      </c>
      <c r="D82762" t="b">
        <v>1</v>
      </c>
      <c r="E82762" t="b">
        <v>0</v>
      </c>
    </row>
    <row r="82763" spans="1:5" x14ac:dyDescent="0.2">
      <c r="A82763">
        <v>9168768</v>
      </c>
      <c r="B82763" t="s">
        <v>6</v>
      </c>
      <c r="C82763">
        <v>4</v>
      </c>
      <c r="D82763" t="b">
        <v>0</v>
      </c>
      <c r="E82763" t="b">
        <v>0</v>
      </c>
    </row>
    <row r="82764" spans="1:5" x14ac:dyDescent="0.2">
      <c r="A82764">
        <v>9168897</v>
      </c>
      <c r="B82764" t="s">
        <v>5</v>
      </c>
      <c r="C82764">
        <v>1</v>
      </c>
      <c r="D82764" t="b">
        <v>0</v>
      </c>
      <c r="E82764" t="b">
        <v>0</v>
      </c>
    </row>
    <row r="82765" spans="1:5" x14ac:dyDescent="0.2">
      <c r="A82765">
        <v>9168900</v>
      </c>
      <c r="B82765" t="s">
        <v>5</v>
      </c>
      <c r="C82765">
        <v>0</v>
      </c>
      <c r="D82765" t="b">
        <v>0</v>
      </c>
      <c r="E82765" t="b">
        <v>0</v>
      </c>
    </row>
    <row r="82766" spans="1:5" x14ac:dyDescent="0.2">
      <c r="A82766">
        <v>9169012</v>
      </c>
      <c r="B82766" t="s">
        <v>6</v>
      </c>
      <c r="C82766">
        <v>5</v>
      </c>
      <c r="D82766" t="b">
        <v>0</v>
      </c>
      <c r="E82766" t="b">
        <v>0</v>
      </c>
    </row>
    <row r="82767" spans="1:5" x14ac:dyDescent="0.2">
      <c r="A82767">
        <v>9169202</v>
      </c>
      <c r="B82767" t="s">
        <v>5</v>
      </c>
      <c r="C82767">
        <v>58</v>
      </c>
      <c r="D82767" t="b">
        <v>1</v>
      </c>
      <c r="E82767" t="b">
        <v>0</v>
      </c>
    </row>
    <row r="82768" spans="1:5" x14ac:dyDescent="0.2">
      <c r="A82768">
        <v>9169344</v>
      </c>
      <c r="B82768" t="s">
        <v>6</v>
      </c>
      <c r="C82768">
        <v>11</v>
      </c>
      <c r="D82768" t="b">
        <v>1</v>
      </c>
      <c r="E82768" t="b">
        <v>0</v>
      </c>
    </row>
    <row r="82769" spans="1:5" x14ac:dyDescent="0.2">
      <c r="A82769">
        <v>9169546</v>
      </c>
      <c r="B82769" t="s">
        <v>5</v>
      </c>
      <c r="C82769">
        <v>31</v>
      </c>
      <c r="D82769" t="b">
        <v>1</v>
      </c>
      <c r="E82769" t="b">
        <v>0</v>
      </c>
    </row>
    <row r="82770" spans="1:5" x14ac:dyDescent="0.2">
      <c r="A82770">
        <v>9169623</v>
      </c>
      <c r="B82770" t="s">
        <v>5</v>
      </c>
      <c r="C82770">
        <v>1</v>
      </c>
      <c r="D82770" t="b">
        <v>0</v>
      </c>
      <c r="E82770" t="b">
        <v>0</v>
      </c>
    </row>
    <row r="82771" spans="1:5" x14ac:dyDescent="0.2">
      <c r="A82771">
        <v>9170252</v>
      </c>
      <c r="B82771" t="s">
        <v>5</v>
      </c>
      <c r="C82771">
        <v>18</v>
      </c>
      <c r="D82771" t="b">
        <v>0</v>
      </c>
      <c r="E82771" t="b">
        <v>0</v>
      </c>
    </row>
    <row r="82772" spans="1:5" x14ac:dyDescent="0.2">
      <c r="A82772">
        <v>9170287</v>
      </c>
      <c r="B82772" t="s">
        <v>6</v>
      </c>
      <c r="C82772">
        <v>9</v>
      </c>
      <c r="D82772" t="b">
        <v>0</v>
      </c>
      <c r="E82772" t="b">
        <v>0</v>
      </c>
    </row>
    <row r="82773" spans="1:5" x14ac:dyDescent="0.2">
      <c r="A82773">
        <v>9170296</v>
      </c>
      <c r="B82773" t="s">
        <v>5</v>
      </c>
      <c r="C82773">
        <v>35</v>
      </c>
      <c r="D82773" t="b">
        <v>1</v>
      </c>
      <c r="E82773" t="b">
        <v>0</v>
      </c>
    </row>
    <row r="82774" spans="1:5" x14ac:dyDescent="0.2">
      <c r="A82774">
        <v>9170433</v>
      </c>
      <c r="B82774" t="s">
        <v>5</v>
      </c>
      <c r="C82774">
        <v>8</v>
      </c>
      <c r="D82774" t="b">
        <v>1</v>
      </c>
      <c r="E82774" t="b">
        <v>1</v>
      </c>
    </row>
    <row r="82775" spans="1:5" x14ac:dyDescent="0.2">
      <c r="A82775">
        <v>9170478</v>
      </c>
      <c r="B82775" t="s">
        <v>6</v>
      </c>
      <c r="C82775">
        <v>3</v>
      </c>
      <c r="D82775" t="b">
        <v>0</v>
      </c>
      <c r="E82775" t="b">
        <v>0</v>
      </c>
    </row>
    <row r="82776" spans="1:5" x14ac:dyDescent="0.2">
      <c r="A82776">
        <v>9170599</v>
      </c>
      <c r="B82776" t="s">
        <v>5</v>
      </c>
      <c r="C82776">
        <v>8</v>
      </c>
      <c r="D82776" t="b">
        <v>0</v>
      </c>
      <c r="E82776" t="b">
        <v>0</v>
      </c>
    </row>
    <row r="82777" spans="1:5" x14ac:dyDescent="0.2">
      <c r="A82777">
        <v>9170606</v>
      </c>
      <c r="B82777" t="s">
        <v>6</v>
      </c>
      <c r="C82777">
        <v>3</v>
      </c>
      <c r="D82777" t="b">
        <v>0</v>
      </c>
      <c r="E82777" t="b">
        <v>0</v>
      </c>
    </row>
    <row r="82778" spans="1:5" x14ac:dyDescent="0.2">
      <c r="A82778">
        <v>9170742</v>
      </c>
      <c r="B82778" t="s">
        <v>6</v>
      </c>
      <c r="C82778">
        <v>125</v>
      </c>
      <c r="D82778" t="b">
        <v>1</v>
      </c>
      <c r="E82778" t="b">
        <v>1</v>
      </c>
    </row>
    <row r="82779" spans="1:5" x14ac:dyDescent="0.2">
      <c r="A82779">
        <v>9170980</v>
      </c>
      <c r="B82779" t="s">
        <v>5</v>
      </c>
      <c r="C82779">
        <v>3</v>
      </c>
      <c r="D82779" t="b">
        <v>0</v>
      </c>
      <c r="E82779" t="b">
        <v>0</v>
      </c>
    </row>
    <row r="82780" spans="1:5" x14ac:dyDescent="0.2">
      <c r="A82780">
        <v>9170985</v>
      </c>
      <c r="B82780" t="s">
        <v>6</v>
      </c>
      <c r="C82780">
        <v>5</v>
      </c>
      <c r="D82780" t="b">
        <v>0</v>
      </c>
      <c r="E82780" t="b">
        <v>0</v>
      </c>
    </row>
    <row r="82781" spans="1:5" x14ac:dyDescent="0.2">
      <c r="A82781">
        <v>9171008</v>
      </c>
      <c r="B82781" t="s">
        <v>6</v>
      </c>
      <c r="C82781">
        <v>20</v>
      </c>
      <c r="D82781" t="b">
        <v>1</v>
      </c>
      <c r="E82781" t="b">
        <v>1</v>
      </c>
    </row>
    <row r="82782" spans="1:5" x14ac:dyDescent="0.2">
      <c r="A82782">
        <v>9171090</v>
      </c>
      <c r="B82782" t="s">
        <v>5</v>
      </c>
      <c r="C82782">
        <v>23</v>
      </c>
      <c r="D82782" t="b">
        <v>1</v>
      </c>
      <c r="E82782" t="b">
        <v>0</v>
      </c>
    </row>
    <row r="82783" spans="1:5" x14ac:dyDescent="0.2">
      <c r="A82783">
        <v>9171107</v>
      </c>
      <c r="B82783" t="s">
        <v>6</v>
      </c>
      <c r="C82783">
        <v>28</v>
      </c>
      <c r="D82783" t="b">
        <v>1</v>
      </c>
      <c r="E82783" t="b">
        <v>0</v>
      </c>
    </row>
    <row r="82784" spans="1:5" x14ac:dyDescent="0.2">
      <c r="A82784">
        <v>9171299</v>
      </c>
      <c r="B82784" t="s">
        <v>6</v>
      </c>
      <c r="C82784">
        <v>20</v>
      </c>
      <c r="D82784" t="b">
        <v>1</v>
      </c>
      <c r="E82784" t="b">
        <v>0</v>
      </c>
    </row>
    <row r="82785" spans="1:5" x14ac:dyDescent="0.2">
      <c r="A82785">
        <v>9171388</v>
      </c>
      <c r="B82785" t="s">
        <v>5</v>
      </c>
      <c r="C82785">
        <v>39</v>
      </c>
      <c r="D82785" t="b">
        <v>1</v>
      </c>
      <c r="E82785" t="b">
        <v>1</v>
      </c>
    </row>
    <row r="82786" spans="1:5" x14ac:dyDescent="0.2">
      <c r="A82786">
        <v>9171432</v>
      </c>
      <c r="B82786" t="s">
        <v>5</v>
      </c>
      <c r="C82786">
        <v>3</v>
      </c>
      <c r="D82786" t="b">
        <v>0</v>
      </c>
      <c r="E82786" t="b">
        <v>0</v>
      </c>
    </row>
    <row r="82787" spans="1:5" x14ac:dyDescent="0.2">
      <c r="A82787">
        <v>9172085</v>
      </c>
      <c r="B82787" t="s">
        <v>5</v>
      </c>
      <c r="C82787">
        <v>13</v>
      </c>
      <c r="D82787" t="b">
        <v>0</v>
      </c>
      <c r="E82787" t="b">
        <v>0</v>
      </c>
    </row>
    <row r="82788" spans="1:5" x14ac:dyDescent="0.2">
      <c r="A82788">
        <v>9172112</v>
      </c>
      <c r="B82788" t="s">
        <v>5</v>
      </c>
      <c r="C82788">
        <v>9</v>
      </c>
      <c r="D82788" t="b">
        <v>0</v>
      </c>
      <c r="E82788" t="b">
        <v>0</v>
      </c>
    </row>
    <row r="82789" spans="1:5" x14ac:dyDescent="0.2">
      <c r="A82789">
        <v>9172509</v>
      </c>
      <c r="B82789" t="s">
        <v>5</v>
      </c>
      <c r="C82789">
        <v>26</v>
      </c>
      <c r="D82789" t="b">
        <v>0</v>
      </c>
      <c r="E82789" t="b">
        <v>0</v>
      </c>
    </row>
    <row r="82790" spans="1:5" x14ac:dyDescent="0.2">
      <c r="A82790">
        <v>9172658</v>
      </c>
      <c r="B82790" t="s">
        <v>6</v>
      </c>
      <c r="C82790">
        <v>16</v>
      </c>
      <c r="D82790" t="b">
        <v>0</v>
      </c>
      <c r="E82790" t="b">
        <v>0</v>
      </c>
    </row>
    <row r="82791" spans="1:5" x14ac:dyDescent="0.2">
      <c r="A82791">
        <v>9172693</v>
      </c>
      <c r="B82791" t="s">
        <v>6</v>
      </c>
      <c r="C82791">
        <v>36</v>
      </c>
      <c r="D82791" t="b">
        <v>1</v>
      </c>
      <c r="E82791" t="b">
        <v>1</v>
      </c>
    </row>
    <row r="82792" spans="1:5" x14ac:dyDescent="0.2">
      <c r="A82792">
        <v>9172759</v>
      </c>
      <c r="B82792" t="s">
        <v>5</v>
      </c>
      <c r="C82792">
        <v>14</v>
      </c>
      <c r="D82792" t="b">
        <v>0</v>
      </c>
      <c r="E82792" t="b">
        <v>0</v>
      </c>
    </row>
    <row r="82793" spans="1:5" x14ac:dyDescent="0.2">
      <c r="A82793">
        <v>9172797</v>
      </c>
      <c r="B82793" t="s">
        <v>6</v>
      </c>
      <c r="C82793">
        <v>7</v>
      </c>
      <c r="D82793" t="b">
        <v>0</v>
      </c>
      <c r="E82793" t="b">
        <v>0</v>
      </c>
    </row>
    <row r="82794" spans="1:5" x14ac:dyDescent="0.2">
      <c r="A82794">
        <v>9173027</v>
      </c>
      <c r="B82794" t="s">
        <v>6</v>
      </c>
      <c r="C82794">
        <v>5</v>
      </c>
      <c r="D82794" t="b">
        <v>0</v>
      </c>
      <c r="E82794" t="b">
        <v>0</v>
      </c>
    </row>
    <row r="82795" spans="1:5" x14ac:dyDescent="0.2">
      <c r="A82795">
        <v>9173088</v>
      </c>
      <c r="B82795" t="s">
        <v>5</v>
      </c>
      <c r="C82795">
        <v>41</v>
      </c>
      <c r="D82795" t="b">
        <v>0</v>
      </c>
      <c r="E82795" t="b">
        <v>1</v>
      </c>
    </row>
    <row r="82796" spans="1:5" x14ac:dyDescent="0.2">
      <c r="A82796">
        <v>9173176</v>
      </c>
      <c r="B82796" t="s">
        <v>6</v>
      </c>
      <c r="C82796">
        <v>1</v>
      </c>
      <c r="D82796" t="b">
        <v>0</v>
      </c>
      <c r="E82796" t="b">
        <v>0</v>
      </c>
    </row>
    <row r="82797" spans="1:5" x14ac:dyDescent="0.2">
      <c r="A82797">
        <v>9173295</v>
      </c>
      <c r="B82797" t="s">
        <v>5</v>
      </c>
      <c r="C82797">
        <v>2</v>
      </c>
      <c r="D82797" t="b">
        <v>0</v>
      </c>
      <c r="E82797" t="b">
        <v>0</v>
      </c>
    </row>
    <row r="82798" spans="1:5" x14ac:dyDescent="0.2">
      <c r="A82798">
        <v>9173317</v>
      </c>
      <c r="B82798" t="s">
        <v>6</v>
      </c>
      <c r="C82798">
        <v>0</v>
      </c>
      <c r="D82798" t="b">
        <v>0</v>
      </c>
      <c r="E82798" t="b">
        <v>0</v>
      </c>
    </row>
    <row r="82799" spans="1:5" x14ac:dyDescent="0.2">
      <c r="A82799">
        <v>9173325</v>
      </c>
      <c r="B82799" t="s">
        <v>6</v>
      </c>
      <c r="C82799">
        <v>15</v>
      </c>
      <c r="D82799" t="b">
        <v>1</v>
      </c>
      <c r="E82799" t="b">
        <v>0</v>
      </c>
    </row>
    <row r="82800" spans="1:5" x14ac:dyDescent="0.2">
      <c r="A82800">
        <v>9173339</v>
      </c>
      <c r="B82800" t="s">
        <v>5</v>
      </c>
      <c r="C82800">
        <v>339</v>
      </c>
      <c r="D82800" t="b">
        <v>1</v>
      </c>
      <c r="E82800" t="b">
        <v>1</v>
      </c>
    </row>
    <row r="82801" spans="1:5" x14ac:dyDescent="0.2">
      <c r="A82801">
        <v>9173423</v>
      </c>
      <c r="B82801" t="s">
        <v>6</v>
      </c>
      <c r="C82801">
        <v>153</v>
      </c>
      <c r="D82801" t="b">
        <v>1</v>
      </c>
      <c r="E82801" t="b">
        <v>0</v>
      </c>
    </row>
    <row r="82802" spans="1:5" x14ac:dyDescent="0.2">
      <c r="A82802">
        <v>9173509</v>
      </c>
      <c r="B82802" t="s">
        <v>5</v>
      </c>
      <c r="C82802">
        <v>17</v>
      </c>
      <c r="D82802" t="b">
        <v>0</v>
      </c>
      <c r="E82802" t="b">
        <v>1</v>
      </c>
    </row>
    <row r="82803" spans="1:5" x14ac:dyDescent="0.2">
      <c r="A82803">
        <v>9173598</v>
      </c>
      <c r="B82803" t="s">
        <v>6</v>
      </c>
      <c r="C82803">
        <v>230</v>
      </c>
      <c r="D82803" t="b">
        <v>0</v>
      </c>
      <c r="E82803" t="b">
        <v>1</v>
      </c>
    </row>
    <row r="82804" spans="1:5" x14ac:dyDescent="0.2">
      <c r="A82804">
        <v>9173755</v>
      </c>
      <c r="B82804" t="s">
        <v>6</v>
      </c>
      <c r="C82804">
        <v>46</v>
      </c>
      <c r="D82804" t="b">
        <v>1</v>
      </c>
      <c r="E82804" t="b">
        <v>0</v>
      </c>
    </row>
    <row r="82805" spans="1:5" x14ac:dyDescent="0.2">
      <c r="A82805">
        <v>9173768</v>
      </c>
      <c r="B82805" t="s">
        <v>5</v>
      </c>
      <c r="C82805">
        <v>148</v>
      </c>
      <c r="D82805" t="b">
        <v>0</v>
      </c>
      <c r="E82805" t="b">
        <v>1</v>
      </c>
    </row>
    <row r="82806" spans="1:5" x14ac:dyDescent="0.2">
      <c r="A82806">
        <v>9173778</v>
      </c>
      <c r="B82806" t="s">
        <v>6</v>
      </c>
      <c r="C82806">
        <v>8</v>
      </c>
      <c r="D82806" t="b">
        <v>1</v>
      </c>
      <c r="E82806" t="b">
        <v>0</v>
      </c>
    </row>
    <row r="82807" spans="1:5" x14ac:dyDescent="0.2">
      <c r="A82807">
        <v>9173840</v>
      </c>
      <c r="B82807" t="s">
        <v>6</v>
      </c>
      <c r="C82807">
        <v>20</v>
      </c>
      <c r="D82807" t="b">
        <v>0</v>
      </c>
      <c r="E82807" t="b">
        <v>0</v>
      </c>
    </row>
    <row r="82808" spans="1:5" x14ac:dyDescent="0.2">
      <c r="A82808">
        <v>9174126</v>
      </c>
      <c r="B82808" t="s">
        <v>5</v>
      </c>
      <c r="C82808">
        <v>85</v>
      </c>
      <c r="D82808" t="b">
        <v>1</v>
      </c>
      <c r="E82808" t="b">
        <v>0</v>
      </c>
    </row>
    <row r="82809" spans="1:5" x14ac:dyDescent="0.2">
      <c r="A82809">
        <v>9174192</v>
      </c>
      <c r="B82809" t="s">
        <v>6</v>
      </c>
      <c r="C82809">
        <v>6</v>
      </c>
      <c r="D82809" t="b">
        <v>0</v>
      </c>
      <c r="E82809" t="b">
        <v>0</v>
      </c>
    </row>
    <row r="82810" spans="1:5" x14ac:dyDescent="0.2">
      <c r="A82810">
        <v>9174359</v>
      </c>
      <c r="B82810" t="s">
        <v>6</v>
      </c>
      <c r="C82810">
        <v>136</v>
      </c>
      <c r="D82810" t="b">
        <v>0</v>
      </c>
      <c r="E82810" t="b">
        <v>1</v>
      </c>
    </row>
    <row r="82811" spans="1:5" x14ac:dyDescent="0.2">
      <c r="A82811">
        <v>9174688</v>
      </c>
      <c r="B82811" t="s">
        <v>5</v>
      </c>
      <c r="C82811">
        <v>4</v>
      </c>
      <c r="D82811" t="b">
        <v>0</v>
      </c>
      <c r="E82811" t="b">
        <v>0</v>
      </c>
    </row>
    <row r="82812" spans="1:5" x14ac:dyDescent="0.2">
      <c r="A82812">
        <v>9174742</v>
      </c>
      <c r="B82812" t="s">
        <v>6</v>
      </c>
      <c r="C82812">
        <v>19</v>
      </c>
      <c r="D82812" t="b">
        <v>0</v>
      </c>
      <c r="E82812" t="b">
        <v>0</v>
      </c>
    </row>
    <row r="82813" spans="1:5" x14ac:dyDescent="0.2">
      <c r="A82813">
        <v>9174748</v>
      </c>
      <c r="B82813" t="s">
        <v>6</v>
      </c>
      <c r="C82813">
        <v>97</v>
      </c>
      <c r="D82813" t="b">
        <v>1</v>
      </c>
      <c r="E82813" t="b">
        <v>1</v>
      </c>
    </row>
    <row r="82814" spans="1:5" x14ac:dyDescent="0.2">
      <c r="A82814">
        <v>9174775</v>
      </c>
      <c r="B82814" t="s">
        <v>5</v>
      </c>
      <c r="C82814">
        <v>8</v>
      </c>
      <c r="D82814" t="b">
        <v>1</v>
      </c>
      <c r="E82814" t="b">
        <v>0</v>
      </c>
    </row>
    <row r="82815" spans="1:5" x14ac:dyDescent="0.2">
      <c r="A82815">
        <v>9174791</v>
      </c>
      <c r="B82815" t="s">
        <v>6</v>
      </c>
      <c r="C82815">
        <v>67</v>
      </c>
      <c r="D82815" t="b">
        <v>1</v>
      </c>
      <c r="E82815" t="b">
        <v>0</v>
      </c>
    </row>
    <row r="82816" spans="1:5" x14ac:dyDescent="0.2">
      <c r="A82816">
        <v>9174940</v>
      </c>
      <c r="B82816" t="s">
        <v>6</v>
      </c>
      <c r="C82816">
        <v>1</v>
      </c>
      <c r="D82816" t="b">
        <v>0</v>
      </c>
      <c r="E82816" t="b">
        <v>0</v>
      </c>
    </row>
    <row r="82817" spans="1:5" x14ac:dyDescent="0.2">
      <c r="A82817">
        <v>9175042</v>
      </c>
      <c r="B82817" t="s">
        <v>6</v>
      </c>
      <c r="C82817">
        <v>33</v>
      </c>
      <c r="D82817" t="b">
        <v>1</v>
      </c>
      <c r="E82817" t="b">
        <v>0</v>
      </c>
    </row>
    <row r="82818" spans="1:5" x14ac:dyDescent="0.2">
      <c r="A82818">
        <v>9175047</v>
      </c>
      <c r="B82818" t="s">
        <v>6</v>
      </c>
      <c r="C82818">
        <v>2</v>
      </c>
      <c r="D82818" t="b">
        <v>1</v>
      </c>
      <c r="E82818" t="b">
        <v>0</v>
      </c>
    </row>
    <row r="82819" spans="1:5" x14ac:dyDescent="0.2">
      <c r="A82819">
        <v>9175083</v>
      </c>
      <c r="B82819" t="s">
        <v>5</v>
      </c>
      <c r="C82819">
        <v>9</v>
      </c>
      <c r="D82819" t="b">
        <v>0</v>
      </c>
      <c r="E82819" t="b">
        <v>0</v>
      </c>
    </row>
    <row r="82820" spans="1:5" x14ac:dyDescent="0.2">
      <c r="A82820">
        <v>9175105</v>
      </c>
      <c r="B82820" t="s">
        <v>5</v>
      </c>
      <c r="C82820">
        <v>6</v>
      </c>
      <c r="D82820" t="b">
        <v>0</v>
      </c>
      <c r="E82820" t="b">
        <v>0</v>
      </c>
    </row>
    <row r="82821" spans="1:5" x14ac:dyDescent="0.2">
      <c r="A82821">
        <v>9175107</v>
      </c>
      <c r="B82821" t="s">
        <v>6</v>
      </c>
      <c r="C82821">
        <v>51</v>
      </c>
      <c r="D82821" t="b">
        <v>1</v>
      </c>
      <c r="E82821" t="b">
        <v>0</v>
      </c>
    </row>
    <row r="82822" spans="1:5" x14ac:dyDescent="0.2">
      <c r="A82822">
        <v>9175204</v>
      </c>
      <c r="B82822" t="s">
        <v>6</v>
      </c>
      <c r="C82822">
        <v>2</v>
      </c>
      <c r="D82822" t="b">
        <v>0</v>
      </c>
      <c r="E82822" t="b">
        <v>0</v>
      </c>
    </row>
    <row r="82823" spans="1:5" x14ac:dyDescent="0.2">
      <c r="A82823">
        <v>9175302</v>
      </c>
      <c r="B82823" t="s">
        <v>6</v>
      </c>
      <c r="C82823">
        <v>417</v>
      </c>
      <c r="D82823" t="b">
        <v>1</v>
      </c>
      <c r="E82823" t="b">
        <v>1</v>
      </c>
    </row>
    <row r="82824" spans="1:5" x14ac:dyDescent="0.2">
      <c r="A82824">
        <v>9175345</v>
      </c>
      <c r="B82824" t="s">
        <v>6</v>
      </c>
      <c r="C82824">
        <v>27</v>
      </c>
      <c r="D82824" t="b">
        <v>0</v>
      </c>
      <c r="E82824" t="b">
        <v>0</v>
      </c>
    </row>
    <row r="82825" spans="1:5" x14ac:dyDescent="0.2">
      <c r="A82825">
        <v>9175534</v>
      </c>
      <c r="B82825" t="s">
        <v>6</v>
      </c>
      <c r="C82825">
        <v>39</v>
      </c>
      <c r="D82825" t="b">
        <v>1</v>
      </c>
      <c r="E82825" t="b">
        <v>0</v>
      </c>
    </row>
    <row r="82826" spans="1:5" x14ac:dyDescent="0.2">
      <c r="A82826">
        <v>9175610</v>
      </c>
      <c r="B82826" t="s">
        <v>6</v>
      </c>
      <c r="C82826">
        <v>6</v>
      </c>
      <c r="D82826" t="b">
        <v>0</v>
      </c>
      <c r="E82826" t="b">
        <v>0</v>
      </c>
    </row>
    <row r="82827" spans="1:5" x14ac:dyDescent="0.2">
      <c r="A82827">
        <v>9175650</v>
      </c>
      <c r="B82827" t="s">
        <v>5</v>
      </c>
      <c r="C82827">
        <v>231</v>
      </c>
      <c r="D82827" t="b">
        <v>1</v>
      </c>
      <c r="E82827" t="b">
        <v>1</v>
      </c>
    </row>
    <row r="82828" spans="1:5" x14ac:dyDescent="0.2">
      <c r="A82828">
        <v>9175657</v>
      </c>
      <c r="B82828" t="s">
        <v>6</v>
      </c>
      <c r="C82828">
        <v>176</v>
      </c>
      <c r="D82828" t="b">
        <v>1</v>
      </c>
      <c r="E82828" t="b">
        <v>0</v>
      </c>
    </row>
    <row r="82829" spans="1:5" x14ac:dyDescent="0.2">
      <c r="A82829">
        <v>9175766</v>
      </c>
      <c r="B82829" t="s">
        <v>5</v>
      </c>
      <c r="C82829">
        <v>94</v>
      </c>
      <c r="D82829" t="b">
        <v>1</v>
      </c>
      <c r="E82829" t="b">
        <v>0</v>
      </c>
    </row>
    <row r="82830" spans="1:5" x14ac:dyDescent="0.2">
      <c r="A82830">
        <v>9175819</v>
      </c>
      <c r="B82830" t="s">
        <v>5</v>
      </c>
      <c r="C82830">
        <v>32</v>
      </c>
      <c r="D82830" t="b">
        <v>1</v>
      </c>
      <c r="E82830" t="b">
        <v>0</v>
      </c>
    </row>
    <row r="82831" spans="1:5" x14ac:dyDescent="0.2">
      <c r="A82831">
        <v>9176050</v>
      </c>
      <c r="B82831" t="s">
        <v>6</v>
      </c>
      <c r="C82831">
        <v>321</v>
      </c>
      <c r="D82831" t="b">
        <v>1</v>
      </c>
      <c r="E82831" t="b">
        <v>1</v>
      </c>
    </row>
    <row r="82832" spans="1:5" x14ac:dyDescent="0.2">
      <c r="A82832">
        <v>9176143</v>
      </c>
      <c r="B82832" t="s">
        <v>6</v>
      </c>
      <c r="C82832">
        <v>2</v>
      </c>
      <c r="D82832" t="b">
        <v>0</v>
      </c>
      <c r="E82832" t="b">
        <v>0</v>
      </c>
    </row>
    <row r="82833" spans="1:5" x14ac:dyDescent="0.2">
      <c r="A82833">
        <v>9176232</v>
      </c>
      <c r="B82833" t="s">
        <v>6</v>
      </c>
      <c r="C82833">
        <v>2</v>
      </c>
      <c r="D82833" t="b">
        <v>0</v>
      </c>
      <c r="E82833" t="b">
        <v>0</v>
      </c>
    </row>
    <row r="82834" spans="1:5" x14ac:dyDescent="0.2">
      <c r="A82834">
        <v>9176293</v>
      </c>
      <c r="B82834" t="s">
        <v>6</v>
      </c>
      <c r="C82834">
        <v>6</v>
      </c>
      <c r="D82834" t="b">
        <v>1</v>
      </c>
      <c r="E82834" t="b">
        <v>0</v>
      </c>
    </row>
    <row r="82835" spans="1:5" x14ac:dyDescent="0.2">
      <c r="A82835">
        <v>9176667</v>
      </c>
      <c r="B82835" t="s">
        <v>6</v>
      </c>
      <c r="C82835">
        <v>4</v>
      </c>
      <c r="D82835" t="b">
        <v>0</v>
      </c>
      <c r="E82835" t="b">
        <v>0</v>
      </c>
    </row>
    <row r="82836" spans="1:5" x14ac:dyDescent="0.2">
      <c r="A82836">
        <v>9176684</v>
      </c>
      <c r="B82836" t="s">
        <v>6</v>
      </c>
      <c r="C82836">
        <v>1138</v>
      </c>
      <c r="D82836" t="b">
        <v>1</v>
      </c>
      <c r="E82836" t="b">
        <v>1</v>
      </c>
    </row>
    <row r="82837" spans="1:5" x14ac:dyDescent="0.2">
      <c r="A82837">
        <v>9176813</v>
      </c>
      <c r="B82837" t="s">
        <v>6</v>
      </c>
      <c r="C82837">
        <v>100</v>
      </c>
      <c r="D82837" t="b">
        <v>1</v>
      </c>
      <c r="E82837" t="b">
        <v>0</v>
      </c>
    </row>
    <row r="82838" spans="1:5" x14ac:dyDescent="0.2">
      <c r="A82838">
        <v>9176897</v>
      </c>
      <c r="B82838" t="s">
        <v>6</v>
      </c>
      <c r="C82838">
        <v>6</v>
      </c>
      <c r="D82838" t="b">
        <v>0</v>
      </c>
      <c r="E82838" t="b">
        <v>0</v>
      </c>
    </row>
    <row r="82839" spans="1:5" x14ac:dyDescent="0.2">
      <c r="A82839">
        <v>9176944</v>
      </c>
      <c r="B82839" t="s">
        <v>6</v>
      </c>
      <c r="C82839">
        <v>6</v>
      </c>
      <c r="D82839" t="b">
        <v>0</v>
      </c>
      <c r="E82839" t="b">
        <v>0</v>
      </c>
    </row>
    <row r="82840" spans="1:5" x14ac:dyDescent="0.2">
      <c r="A82840">
        <v>9176956</v>
      </c>
      <c r="B82840" t="s">
        <v>5</v>
      </c>
      <c r="C82840">
        <v>14</v>
      </c>
      <c r="D82840" t="b">
        <v>1</v>
      </c>
      <c r="E82840" t="b">
        <v>0</v>
      </c>
    </row>
    <row r="82841" spans="1:5" x14ac:dyDescent="0.2">
      <c r="A82841">
        <v>9176974</v>
      </c>
      <c r="B82841" t="s">
        <v>6</v>
      </c>
      <c r="C82841">
        <v>163</v>
      </c>
      <c r="D82841" t="b">
        <v>1</v>
      </c>
      <c r="E82841" t="b">
        <v>1</v>
      </c>
    </row>
    <row r="82842" spans="1:5" x14ac:dyDescent="0.2">
      <c r="A82842">
        <v>9177043</v>
      </c>
      <c r="B82842" t="s">
        <v>5</v>
      </c>
      <c r="C82842">
        <v>15</v>
      </c>
      <c r="D82842" t="b">
        <v>0</v>
      </c>
      <c r="E82842" t="b">
        <v>0</v>
      </c>
    </row>
    <row r="82843" spans="1:5" x14ac:dyDescent="0.2">
      <c r="A82843">
        <v>9177136</v>
      </c>
      <c r="B82843" t="s">
        <v>6</v>
      </c>
      <c r="C82843">
        <v>43</v>
      </c>
      <c r="D82843" t="b">
        <v>0</v>
      </c>
      <c r="E82843" t="b">
        <v>0</v>
      </c>
    </row>
    <row r="82844" spans="1:5" x14ac:dyDescent="0.2">
      <c r="A82844">
        <v>9177143</v>
      </c>
      <c r="B82844" t="s">
        <v>6</v>
      </c>
      <c r="C82844">
        <v>16</v>
      </c>
      <c r="D82844" t="b">
        <v>1</v>
      </c>
      <c r="E82844" t="b">
        <v>0</v>
      </c>
    </row>
    <row r="82845" spans="1:5" x14ac:dyDescent="0.2">
      <c r="A82845">
        <v>9177348</v>
      </c>
      <c r="B82845" t="s">
        <v>6</v>
      </c>
      <c r="C82845">
        <v>26</v>
      </c>
      <c r="D82845" t="b">
        <v>0</v>
      </c>
      <c r="E82845" t="b">
        <v>0</v>
      </c>
    </row>
    <row r="82846" spans="1:5" x14ac:dyDescent="0.2">
      <c r="A82846">
        <v>9177529</v>
      </c>
      <c r="B82846" t="s">
        <v>6</v>
      </c>
      <c r="C82846">
        <v>92</v>
      </c>
      <c r="D82846" t="b">
        <v>1</v>
      </c>
      <c r="E82846" t="b">
        <v>0</v>
      </c>
    </row>
    <row r="82847" spans="1:5" x14ac:dyDescent="0.2">
      <c r="A82847">
        <v>9177671</v>
      </c>
      <c r="B82847" t="s">
        <v>5</v>
      </c>
      <c r="C82847">
        <v>0</v>
      </c>
      <c r="D82847" t="b">
        <v>0</v>
      </c>
      <c r="E82847" t="b">
        <v>0</v>
      </c>
    </row>
    <row r="82848" spans="1:5" x14ac:dyDescent="0.2">
      <c r="A82848">
        <v>9177745</v>
      </c>
      <c r="B82848" t="s">
        <v>5</v>
      </c>
      <c r="C82848">
        <v>70</v>
      </c>
      <c r="D82848" t="b">
        <v>1</v>
      </c>
      <c r="E82848" t="b">
        <v>1</v>
      </c>
    </row>
    <row r="82849" spans="1:5" x14ac:dyDescent="0.2">
      <c r="A82849">
        <v>9177752</v>
      </c>
      <c r="B82849" t="s">
        <v>5</v>
      </c>
      <c r="C82849">
        <v>80</v>
      </c>
      <c r="D82849" t="b">
        <v>1</v>
      </c>
      <c r="E82849" t="b">
        <v>0</v>
      </c>
    </row>
    <row r="82850" spans="1:5" x14ac:dyDescent="0.2">
      <c r="A82850">
        <v>9178118</v>
      </c>
      <c r="B82850" t="s">
        <v>5</v>
      </c>
      <c r="C82850">
        <v>1</v>
      </c>
      <c r="D82850" t="b">
        <v>0</v>
      </c>
      <c r="E82850" t="b">
        <v>0</v>
      </c>
    </row>
    <row r="82851" spans="1:5" x14ac:dyDescent="0.2">
      <c r="A82851">
        <v>9178435</v>
      </c>
      <c r="B82851" t="s">
        <v>5</v>
      </c>
      <c r="C82851">
        <v>4</v>
      </c>
      <c r="D82851" t="b">
        <v>0</v>
      </c>
      <c r="E82851" t="b">
        <v>0</v>
      </c>
    </row>
    <row r="82852" spans="1:5" x14ac:dyDescent="0.2">
      <c r="A82852">
        <v>9178556</v>
      </c>
      <c r="B82852" t="s">
        <v>6</v>
      </c>
      <c r="C82852">
        <v>2</v>
      </c>
      <c r="D82852" t="b">
        <v>0</v>
      </c>
      <c r="E82852" t="b">
        <v>0</v>
      </c>
    </row>
    <row r="82853" spans="1:5" x14ac:dyDescent="0.2">
      <c r="A82853">
        <v>9178732</v>
      </c>
      <c r="B82853" t="s">
        <v>6</v>
      </c>
      <c r="C82853">
        <v>6</v>
      </c>
      <c r="D82853" t="b">
        <v>0</v>
      </c>
      <c r="E82853" t="b">
        <v>0</v>
      </c>
    </row>
    <row r="82854" spans="1:5" x14ac:dyDescent="0.2">
      <c r="A82854">
        <v>9178770</v>
      </c>
      <c r="B82854" t="s">
        <v>6</v>
      </c>
      <c r="C82854">
        <v>0</v>
      </c>
      <c r="D82854" t="b">
        <v>0</v>
      </c>
      <c r="E82854" t="b">
        <v>0</v>
      </c>
    </row>
    <row r="82855" spans="1:5" x14ac:dyDescent="0.2">
      <c r="A82855">
        <v>9178777</v>
      </c>
      <c r="B82855" t="s">
        <v>6</v>
      </c>
      <c r="C82855">
        <v>3</v>
      </c>
      <c r="D82855" t="b">
        <v>0</v>
      </c>
      <c r="E82855" t="b">
        <v>1</v>
      </c>
    </row>
    <row r="82856" spans="1:5" x14ac:dyDescent="0.2">
      <c r="A82856">
        <v>9179091</v>
      </c>
      <c r="B82856" t="s">
        <v>5</v>
      </c>
      <c r="C82856">
        <v>9</v>
      </c>
      <c r="D82856" t="b">
        <v>1</v>
      </c>
      <c r="E82856" t="b">
        <v>0</v>
      </c>
    </row>
    <row r="82857" spans="1:5" x14ac:dyDescent="0.2">
      <c r="A82857">
        <v>9179133</v>
      </c>
      <c r="B82857" t="s">
        <v>6</v>
      </c>
      <c r="C82857">
        <v>53</v>
      </c>
      <c r="D82857" t="b">
        <v>0</v>
      </c>
      <c r="E82857" t="b">
        <v>1</v>
      </c>
    </row>
    <row r="82858" spans="1:5" x14ac:dyDescent="0.2">
      <c r="A82858">
        <v>9179231</v>
      </c>
      <c r="B82858" t="s">
        <v>5</v>
      </c>
      <c r="C82858">
        <v>670</v>
      </c>
      <c r="D82858" t="b">
        <v>1</v>
      </c>
      <c r="E82858" t="b">
        <v>1</v>
      </c>
    </row>
    <row r="82859" spans="1:5" x14ac:dyDescent="0.2">
      <c r="A82859">
        <v>9179285</v>
      </c>
      <c r="B82859" t="s">
        <v>6</v>
      </c>
      <c r="C82859">
        <v>8</v>
      </c>
      <c r="D82859" t="b">
        <v>0</v>
      </c>
      <c r="E82859" t="b">
        <v>0</v>
      </c>
    </row>
    <row r="82860" spans="1:5" x14ac:dyDescent="0.2">
      <c r="A82860">
        <v>9179388</v>
      </c>
      <c r="B82860" t="s">
        <v>6</v>
      </c>
      <c r="C82860">
        <v>20</v>
      </c>
      <c r="D82860" t="b">
        <v>1</v>
      </c>
      <c r="E82860" t="b">
        <v>0</v>
      </c>
    </row>
    <row r="82861" spans="1:5" x14ac:dyDescent="0.2">
      <c r="A82861">
        <v>9179677</v>
      </c>
      <c r="B82861" t="s">
        <v>5</v>
      </c>
      <c r="C82861">
        <v>1</v>
      </c>
      <c r="D82861" t="b">
        <v>0</v>
      </c>
      <c r="E82861" t="b">
        <v>0</v>
      </c>
    </row>
    <row r="82862" spans="1:5" x14ac:dyDescent="0.2">
      <c r="A82862">
        <v>9179721</v>
      </c>
      <c r="B82862" t="s">
        <v>5</v>
      </c>
      <c r="C82862">
        <v>37</v>
      </c>
      <c r="D82862" t="b">
        <v>1</v>
      </c>
      <c r="E82862" t="b">
        <v>0</v>
      </c>
    </row>
    <row r="82863" spans="1:5" x14ac:dyDescent="0.2">
      <c r="A82863">
        <v>9179815</v>
      </c>
      <c r="B82863" t="s">
        <v>5</v>
      </c>
      <c r="C82863">
        <v>37</v>
      </c>
      <c r="D82863" t="b">
        <v>0</v>
      </c>
      <c r="E82863" t="b">
        <v>0</v>
      </c>
    </row>
    <row r="82864" spans="1:5" x14ac:dyDescent="0.2">
      <c r="A82864">
        <v>9179843</v>
      </c>
      <c r="B82864" t="s">
        <v>6</v>
      </c>
      <c r="C82864">
        <v>22</v>
      </c>
      <c r="D82864" t="b">
        <v>0</v>
      </c>
      <c r="E82864" t="b">
        <v>0</v>
      </c>
    </row>
    <row r="82865" spans="1:5" x14ac:dyDescent="0.2">
      <c r="A82865">
        <v>9179948</v>
      </c>
      <c r="B82865" t="s">
        <v>6</v>
      </c>
      <c r="C82865">
        <v>19</v>
      </c>
      <c r="D82865" t="b">
        <v>1</v>
      </c>
      <c r="E82865" t="b">
        <v>0</v>
      </c>
    </row>
    <row r="82866" spans="1:5" x14ac:dyDescent="0.2">
      <c r="A82866">
        <v>9180031</v>
      </c>
      <c r="B82866" t="s">
        <v>6</v>
      </c>
      <c r="C82866">
        <v>8</v>
      </c>
      <c r="D82866" t="b">
        <v>0</v>
      </c>
      <c r="E82866" t="b">
        <v>1</v>
      </c>
    </row>
    <row r="82867" spans="1:5" x14ac:dyDescent="0.2">
      <c r="A82867">
        <v>9180218</v>
      </c>
      <c r="B82867" t="s">
        <v>6</v>
      </c>
      <c r="C82867">
        <v>5</v>
      </c>
      <c r="D82867" t="b">
        <v>1</v>
      </c>
      <c r="E82867" t="b">
        <v>0</v>
      </c>
    </row>
    <row r="82868" spans="1:5" x14ac:dyDescent="0.2">
      <c r="A82868">
        <v>9180313</v>
      </c>
      <c r="B82868" t="s">
        <v>5</v>
      </c>
      <c r="C82868">
        <v>10</v>
      </c>
      <c r="D82868" t="b">
        <v>1</v>
      </c>
      <c r="E82868" t="b">
        <v>0</v>
      </c>
    </row>
    <row r="82869" spans="1:5" x14ac:dyDescent="0.2">
      <c r="A82869">
        <v>9180556</v>
      </c>
      <c r="B82869" t="s">
        <v>5</v>
      </c>
      <c r="C82869">
        <v>6</v>
      </c>
      <c r="D82869" t="b">
        <v>0</v>
      </c>
      <c r="E82869" t="b">
        <v>0</v>
      </c>
    </row>
    <row r="82870" spans="1:5" x14ac:dyDescent="0.2">
      <c r="A82870">
        <v>9180628</v>
      </c>
      <c r="B82870" t="s">
        <v>6</v>
      </c>
      <c r="C82870">
        <v>64</v>
      </c>
      <c r="D82870" t="b">
        <v>1</v>
      </c>
      <c r="E82870" t="b">
        <v>0</v>
      </c>
    </row>
    <row r="82871" spans="1:5" x14ac:dyDescent="0.2">
      <c r="A82871">
        <v>9180822</v>
      </c>
      <c r="B82871" t="s">
        <v>6</v>
      </c>
      <c r="C82871">
        <v>259</v>
      </c>
      <c r="D82871" t="b">
        <v>1</v>
      </c>
      <c r="E82871" t="b">
        <v>1</v>
      </c>
    </row>
    <row r="82872" spans="1:5" x14ac:dyDescent="0.2">
      <c r="A82872">
        <v>9180888</v>
      </c>
      <c r="B82872" t="s">
        <v>5</v>
      </c>
      <c r="C82872">
        <v>20</v>
      </c>
      <c r="D82872" t="b">
        <v>1</v>
      </c>
      <c r="E82872" t="b">
        <v>0</v>
      </c>
    </row>
    <row r="82873" spans="1:5" x14ac:dyDescent="0.2">
      <c r="A82873">
        <v>9180982</v>
      </c>
      <c r="B82873" t="s">
        <v>6</v>
      </c>
      <c r="C82873">
        <v>47</v>
      </c>
      <c r="D82873" t="b">
        <v>1</v>
      </c>
      <c r="E82873" t="b">
        <v>1</v>
      </c>
    </row>
    <row r="82874" spans="1:5" x14ac:dyDescent="0.2">
      <c r="A82874">
        <v>9181279</v>
      </c>
      <c r="B82874" t="s">
        <v>5</v>
      </c>
      <c r="C82874">
        <v>10</v>
      </c>
      <c r="D82874" t="b">
        <v>0</v>
      </c>
      <c r="E82874" t="b">
        <v>0</v>
      </c>
    </row>
    <row r="82875" spans="1:5" x14ac:dyDescent="0.2">
      <c r="A82875">
        <v>9181300</v>
      </c>
      <c r="B82875" t="s">
        <v>5</v>
      </c>
      <c r="C82875">
        <v>41</v>
      </c>
      <c r="D82875" t="b">
        <v>0</v>
      </c>
      <c r="E82875" t="b">
        <v>0</v>
      </c>
    </row>
    <row r="82876" spans="1:5" x14ac:dyDescent="0.2">
      <c r="A82876">
        <v>9181351</v>
      </c>
      <c r="B82876" t="s">
        <v>5</v>
      </c>
      <c r="C82876">
        <v>14</v>
      </c>
      <c r="D82876" t="b">
        <v>0</v>
      </c>
      <c r="E82876" t="b">
        <v>0</v>
      </c>
    </row>
    <row r="82877" spans="1:5" x14ac:dyDescent="0.2">
      <c r="A82877">
        <v>9181427</v>
      </c>
      <c r="B82877" t="s">
        <v>6</v>
      </c>
      <c r="C82877">
        <v>1</v>
      </c>
      <c r="D82877" t="b">
        <v>0</v>
      </c>
      <c r="E82877" t="b">
        <v>0</v>
      </c>
    </row>
    <row r="82878" spans="1:5" x14ac:dyDescent="0.2">
      <c r="A82878">
        <v>9181568</v>
      </c>
      <c r="B82878" t="s">
        <v>6</v>
      </c>
      <c r="C82878">
        <v>4</v>
      </c>
      <c r="D82878" t="b">
        <v>0</v>
      </c>
      <c r="E82878" t="b">
        <v>0</v>
      </c>
    </row>
    <row r="82879" spans="1:5" x14ac:dyDescent="0.2">
      <c r="A82879">
        <v>9181661</v>
      </c>
      <c r="B82879" t="s">
        <v>6</v>
      </c>
      <c r="C82879">
        <v>3</v>
      </c>
      <c r="D82879" t="b">
        <v>0</v>
      </c>
      <c r="E82879" t="b">
        <v>0</v>
      </c>
    </row>
    <row r="82880" spans="1:5" x14ac:dyDescent="0.2">
      <c r="A82880">
        <v>9181735</v>
      </c>
      <c r="B82880" t="s">
        <v>5</v>
      </c>
      <c r="C82880">
        <v>11</v>
      </c>
      <c r="D82880" t="b">
        <v>1</v>
      </c>
      <c r="E82880" t="b">
        <v>0</v>
      </c>
    </row>
    <row r="82881" spans="1:5" x14ac:dyDescent="0.2">
      <c r="A82881">
        <v>9181778</v>
      </c>
      <c r="B82881" t="s">
        <v>6</v>
      </c>
      <c r="C82881">
        <v>580</v>
      </c>
      <c r="D82881" t="b">
        <v>1</v>
      </c>
      <c r="E82881" t="b">
        <v>1</v>
      </c>
    </row>
    <row r="82882" spans="1:5" x14ac:dyDescent="0.2">
      <c r="A82882">
        <v>9181887</v>
      </c>
      <c r="B82882" t="s">
        <v>5</v>
      </c>
      <c r="C82882">
        <v>41</v>
      </c>
      <c r="D82882" t="b">
        <v>1</v>
      </c>
      <c r="E82882" t="b">
        <v>0</v>
      </c>
    </row>
    <row r="82883" spans="1:5" x14ac:dyDescent="0.2">
      <c r="A82883">
        <v>9181999</v>
      </c>
      <c r="B82883" t="s">
        <v>6</v>
      </c>
      <c r="C82883">
        <v>8</v>
      </c>
      <c r="D82883" t="b">
        <v>0</v>
      </c>
      <c r="E82883" t="b">
        <v>0</v>
      </c>
    </row>
    <row r="82884" spans="1:5" x14ac:dyDescent="0.2">
      <c r="A82884">
        <v>9182047</v>
      </c>
      <c r="B82884" t="s">
        <v>6</v>
      </c>
      <c r="C82884">
        <v>106</v>
      </c>
      <c r="D82884" t="b">
        <v>1</v>
      </c>
      <c r="E82884" t="b">
        <v>1</v>
      </c>
    </row>
    <row r="82885" spans="1:5" x14ac:dyDescent="0.2">
      <c r="A82885">
        <v>9182072</v>
      </c>
      <c r="B82885" t="s">
        <v>5</v>
      </c>
      <c r="C82885">
        <v>2</v>
      </c>
      <c r="D82885" t="b">
        <v>0</v>
      </c>
      <c r="E82885" t="b">
        <v>0</v>
      </c>
    </row>
    <row r="82886" spans="1:5" x14ac:dyDescent="0.2">
      <c r="A82886">
        <v>9182094</v>
      </c>
      <c r="B82886" t="s">
        <v>6</v>
      </c>
      <c r="C82886">
        <v>2</v>
      </c>
      <c r="D82886" t="b">
        <v>0</v>
      </c>
      <c r="E82886" t="b">
        <v>0</v>
      </c>
    </row>
    <row r="82887" spans="1:5" x14ac:dyDescent="0.2">
      <c r="A82887">
        <v>9182443</v>
      </c>
      <c r="B82887" t="s">
        <v>6</v>
      </c>
      <c r="C82887">
        <v>3</v>
      </c>
      <c r="D82887" t="b">
        <v>0</v>
      </c>
      <c r="E82887" t="b">
        <v>0</v>
      </c>
    </row>
    <row r="82888" spans="1:5" x14ac:dyDescent="0.2">
      <c r="A82888">
        <v>9182469</v>
      </c>
      <c r="B82888" t="s">
        <v>6</v>
      </c>
      <c r="C82888">
        <v>6</v>
      </c>
      <c r="D82888" t="b">
        <v>0</v>
      </c>
      <c r="E82888" t="b">
        <v>0</v>
      </c>
    </row>
    <row r="82889" spans="1:5" x14ac:dyDescent="0.2">
      <c r="A82889">
        <v>9182488</v>
      </c>
      <c r="B82889" t="s">
        <v>5</v>
      </c>
      <c r="C82889">
        <v>3</v>
      </c>
      <c r="D82889" t="b">
        <v>0</v>
      </c>
      <c r="E82889" t="b">
        <v>0</v>
      </c>
    </row>
    <row r="82890" spans="1:5" x14ac:dyDescent="0.2">
      <c r="A82890">
        <v>9182931</v>
      </c>
      <c r="B82890" t="s">
        <v>5</v>
      </c>
      <c r="C82890">
        <v>50</v>
      </c>
      <c r="D82890" t="b">
        <v>1</v>
      </c>
      <c r="E82890" t="b">
        <v>0</v>
      </c>
    </row>
    <row r="82891" spans="1:5" x14ac:dyDescent="0.2">
      <c r="A82891">
        <v>9183105</v>
      </c>
      <c r="B82891" t="s">
        <v>5</v>
      </c>
      <c r="C82891">
        <v>981</v>
      </c>
      <c r="D82891" t="b">
        <v>0</v>
      </c>
      <c r="E82891" t="b">
        <v>0</v>
      </c>
    </row>
    <row r="82892" spans="1:5" x14ac:dyDescent="0.2">
      <c r="A82892">
        <v>9183109</v>
      </c>
      <c r="B82892" t="s">
        <v>5</v>
      </c>
      <c r="C82892">
        <v>5</v>
      </c>
      <c r="D82892" t="b">
        <v>0</v>
      </c>
      <c r="E82892" t="b">
        <v>0</v>
      </c>
    </row>
    <row r="82893" spans="1:5" x14ac:dyDescent="0.2">
      <c r="A82893">
        <v>9183119</v>
      </c>
      <c r="B82893" t="s">
        <v>6</v>
      </c>
      <c r="C82893">
        <v>11</v>
      </c>
      <c r="D82893" t="b">
        <v>1</v>
      </c>
      <c r="E82893" t="b">
        <v>0</v>
      </c>
    </row>
    <row r="82894" spans="1:5" x14ac:dyDescent="0.2">
      <c r="A82894">
        <v>9183359</v>
      </c>
      <c r="B82894" t="s">
        <v>6</v>
      </c>
      <c r="C82894">
        <v>37</v>
      </c>
      <c r="D82894" t="b">
        <v>1</v>
      </c>
      <c r="E82894" t="b">
        <v>0</v>
      </c>
    </row>
    <row r="82895" spans="1:5" x14ac:dyDescent="0.2">
      <c r="A82895">
        <v>9183517</v>
      </c>
      <c r="B82895" t="s">
        <v>6</v>
      </c>
      <c r="C82895">
        <v>24</v>
      </c>
      <c r="D82895" t="b">
        <v>0</v>
      </c>
      <c r="E82895" t="b">
        <v>0</v>
      </c>
    </row>
    <row r="82896" spans="1:5" x14ac:dyDescent="0.2">
      <c r="A82896">
        <v>9183594</v>
      </c>
      <c r="B82896" t="s">
        <v>6</v>
      </c>
      <c r="C82896">
        <v>6</v>
      </c>
      <c r="D82896" t="b">
        <v>0</v>
      </c>
      <c r="E82896" t="b">
        <v>0</v>
      </c>
    </row>
    <row r="82897" spans="1:5" x14ac:dyDescent="0.2">
      <c r="A82897">
        <v>9183824</v>
      </c>
      <c r="B82897" t="s">
        <v>6</v>
      </c>
      <c r="C82897">
        <v>12</v>
      </c>
      <c r="D82897" t="b">
        <v>0</v>
      </c>
      <c r="E82897" t="b">
        <v>0</v>
      </c>
    </row>
    <row r="82898" spans="1:5" x14ac:dyDescent="0.2">
      <c r="A82898">
        <v>9183963</v>
      </c>
      <c r="B82898" t="s">
        <v>5</v>
      </c>
      <c r="C82898">
        <v>383</v>
      </c>
      <c r="D82898" t="b">
        <v>1</v>
      </c>
      <c r="E82898" t="b">
        <v>1</v>
      </c>
    </row>
    <row r="82899" spans="1:5" x14ac:dyDescent="0.2">
      <c r="A82899">
        <v>9184174</v>
      </c>
      <c r="B82899" t="s">
        <v>5</v>
      </c>
      <c r="C82899">
        <v>23</v>
      </c>
      <c r="D82899" t="b">
        <v>1</v>
      </c>
      <c r="E82899" t="b">
        <v>0</v>
      </c>
    </row>
    <row r="82900" spans="1:5" x14ac:dyDescent="0.2">
      <c r="A82900">
        <v>9184256</v>
      </c>
      <c r="B82900" t="s">
        <v>6</v>
      </c>
      <c r="C82900">
        <v>48</v>
      </c>
      <c r="D82900" t="b">
        <v>0</v>
      </c>
      <c r="E82900" t="b">
        <v>0</v>
      </c>
    </row>
    <row r="82901" spans="1:5" x14ac:dyDescent="0.2">
      <c r="A82901">
        <v>9184603</v>
      </c>
      <c r="B82901" t="s">
        <v>5</v>
      </c>
      <c r="C82901">
        <v>53</v>
      </c>
      <c r="D82901" t="b">
        <v>1</v>
      </c>
      <c r="E82901" t="b">
        <v>0</v>
      </c>
    </row>
    <row r="82902" spans="1:5" x14ac:dyDescent="0.2">
      <c r="A82902">
        <v>9184626</v>
      </c>
      <c r="B82902" t="s">
        <v>6</v>
      </c>
      <c r="C82902">
        <v>61</v>
      </c>
      <c r="D82902" t="b">
        <v>1</v>
      </c>
      <c r="E82902" t="b">
        <v>0</v>
      </c>
    </row>
    <row r="82903" spans="1:5" x14ac:dyDescent="0.2">
      <c r="A82903">
        <v>9184634</v>
      </c>
      <c r="B82903" t="s">
        <v>6</v>
      </c>
      <c r="C82903">
        <v>94</v>
      </c>
      <c r="D82903" t="b">
        <v>0</v>
      </c>
      <c r="E82903" t="b">
        <v>1</v>
      </c>
    </row>
    <row r="82904" spans="1:5" x14ac:dyDescent="0.2">
      <c r="A82904">
        <v>9184697</v>
      </c>
      <c r="B82904" t="s">
        <v>6</v>
      </c>
      <c r="C82904">
        <v>2</v>
      </c>
      <c r="D82904" t="b">
        <v>0</v>
      </c>
      <c r="E82904" t="b">
        <v>0</v>
      </c>
    </row>
    <row r="82905" spans="1:5" x14ac:dyDescent="0.2">
      <c r="A82905">
        <v>9184752</v>
      </c>
      <c r="B82905" t="s">
        <v>5</v>
      </c>
      <c r="C82905">
        <v>26</v>
      </c>
      <c r="D82905" t="b">
        <v>0</v>
      </c>
      <c r="E82905" t="b">
        <v>0</v>
      </c>
    </row>
    <row r="82906" spans="1:5" x14ac:dyDescent="0.2">
      <c r="A82906">
        <v>9184884</v>
      </c>
      <c r="B82906" t="s">
        <v>5</v>
      </c>
      <c r="C82906">
        <v>31</v>
      </c>
      <c r="D82906" t="b">
        <v>1</v>
      </c>
      <c r="E82906" t="b">
        <v>0</v>
      </c>
    </row>
    <row r="82907" spans="1:5" x14ac:dyDescent="0.2">
      <c r="A82907">
        <v>9184909</v>
      </c>
      <c r="B82907" t="s">
        <v>5</v>
      </c>
      <c r="C82907">
        <v>9</v>
      </c>
      <c r="D82907" t="b">
        <v>0</v>
      </c>
      <c r="E82907" t="b">
        <v>0</v>
      </c>
    </row>
    <row r="82908" spans="1:5" x14ac:dyDescent="0.2">
      <c r="A82908">
        <v>9185061</v>
      </c>
      <c r="B82908" t="s">
        <v>5</v>
      </c>
      <c r="C82908">
        <v>67</v>
      </c>
      <c r="D82908" t="b">
        <v>1</v>
      </c>
      <c r="E82908" t="b">
        <v>1</v>
      </c>
    </row>
    <row r="82909" spans="1:5" x14ac:dyDescent="0.2">
      <c r="A82909">
        <v>9185361</v>
      </c>
      <c r="B82909" t="s">
        <v>5</v>
      </c>
      <c r="C82909">
        <v>45</v>
      </c>
      <c r="D82909" t="b">
        <v>1</v>
      </c>
      <c r="E82909" t="b">
        <v>0</v>
      </c>
    </row>
    <row r="82910" spans="1:5" x14ac:dyDescent="0.2">
      <c r="A82910">
        <v>9185555</v>
      </c>
      <c r="B82910" t="s">
        <v>6</v>
      </c>
      <c r="C82910">
        <v>5</v>
      </c>
      <c r="D82910" t="b">
        <v>1</v>
      </c>
      <c r="E82910" t="b">
        <v>0</v>
      </c>
    </row>
    <row r="82911" spans="1:5" x14ac:dyDescent="0.2">
      <c r="A82911">
        <v>9185693</v>
      </c>
      <c r="B82911" t="s">
        <v>5</v>
      </c>
      <c r="C82911">
        <v>21</v>
      </c>
      <c r="D82911" t="b">
        <v>0</v>
      </c>
      <c r="E82911" t="b">
        <v>0</v>
      </c>
    </row>
    <row r="82912" spans="1:5" x14ac:dyDescent="0.2">
      <c r="A82912">
        <v>9185780</v>
      </c>
      <c r="B82912" t="s">
        <v>6</v>
      </c>
      <c r="C82912">
        <v>3</v>
      </c>
      <c r="D82912" t="b">
        <v>0</v>
      </c>
      <c r="E82912" t="b">
        <v>0</v>
      </c>
    </row>
    <row r="82913" spans="1:5" x14ac:dyDescent="0.2">
      <c r="A82913">
        <v>9185897</v>
      </c>
      <c r="B82913" t="s">
        <v>6</v>
      </c>
      <c r="C82913">
        <v>562</v>
      </c>
      <c r="D82913" t="b">
        <v>1</v>
      </c>
      <c r="E82913" t="b">
        <v>1</v>
      </c>
    </row>
    <row r="82914" spans="1:5" x14ac:dyDescent="0.2">
      <c r="A82914">
        <v>9186055</v>
      </c>
      <c r="B82914" t="s">
        <v>6</v>
      </c>
      <c r="C82914">
        <v>293</v>
      </c>
      <c r="D82914" t="b">
        <v>1</v>
      </c>
      <c r="E82914" t="b">
        <v>1</v>
      </c>
    </row>
    <row r="82915" spans="1:5" x14ac:dyDescent="0.2">
      <c r="A82915">
        <v>9186170</v>
      </c>
      <c r="B82915" t="s">
        <v>6</v>
      </c>
      <c r="C82915">
        <v>5</v>
      </c>
      <c r="D82915" t="b">
        <v>1</v>
      </c>
      <c r="E82915" t="b">
        <v>0</v>
      </c>
    </row>
    <row r="82916" spans="1:5" x14ac:dyDescent="0.2">
      <c r="A82916">
        <v>9186261</v>
      </c>
      <c r="B82916" t="s">
        <v>5</v>
      </c>
      <c r="C82916">
        <v>284</v>
      </c>
      <c r="D82916" t="b">
        <v>0</v>
      </c>
      <c r="E82916" t="b">
        <v>1</v>
      </c>
    </row>
    <row r="82917" spans="1:5" x14ac:dyDescent="0.2">
      <c r="A82917">
        <v>9186308</v>
      </c>
      <c r="B82917" t="s">
        <v>5</v>
      </c>
      <c r="C82917">
        <v>3</v>
      </c>
      <c r="D82917" t="b">
        <v>0</v>
      </c>
      <c r="E82917" t="b">
        <v>0</v>
      </c>
    </row>
    <row r="82918" spans="1:5" x14ac:dyDescent="0.2">
      <c r="A82918">
        <v>9186379</v>
      </c>
      <c r="B82918" t="s">
        <v>6</v>
      </c>
      <c r="C82918">
        <v>52</v>
      </c>
      <c r="D82918" t="b">
        <v>0</v>
      </c>
      <c r="E82918" t="b">
        <v>0</v>
      </c>
    </row>
    <row r="82919" spans="1:5" x14ac:dyDescent="0.2">
      <c r="A82919">
        <v>9186435</v>
      </c>
      <c r="B82919" t="s">
        <v>6</v>
      </c>
      <c r="C82919">
        <v>4</v>
      </c>
      <c r="D82919" t="b">
        <v>0</v>
      </c>
      <c r="E82919" t="b">
        <v>0</v>
      </c>
    </row>
    <row r="82920" spans="1:5" x14ac:dyDescent="0.2">
      <c r="A82920">
        <v>9186518</v>
      </c>
      <c r="B82920" t="s">
        <v>5</v>
      </c>
      <c r="C82920">
        <v>29</v>
      </c>
      <c r="D82920" t="b">
        <v>1</v>
      </c>
      <c r="E82920" t="b">
        <v>0</v>
      </c>
    </row>
    <row r="82921" spans="1:5" x14ac:dyDescent="0.2">
      <c r="A82921">
        <v>9186600</v>
      </c>
      <c r="B82921" t="s">
        <v>5</v>
      </c>
      <c r="C82921">
        <v>1</v>
      </c>
      <c r="D82921" t="b">
        <v>0</v>
      </c>
      <c r="E82921" t="b">
        <v>0</v>
      </c>
    </row>
    <row r="82922" spans="1:5" x14ac:dyDescent="0.2">
      <c r="A82922">
        <v>9186733</v>
      </c>
      <c r="B82922" t="s">
        <v>6</v>
      </c>
      <c r="C82922">
        <v>22</v>
      </c>
      <c r="D82922" t="b">
        <v>1</v>
      </c>
      <c r="E82922" t="b">
        <v>0</v>
      </c>
    </row>
    <row r="82923" spans="1:5" x14ac:dyDescent="0.2">
      <c r="A82923">
        <v>9186773</v>
      </c>
      <c r="B82923" t="s">
        <v>6</v>
      </c>
      <c r="C82923">
        <v>4</v>
      </c>
      <c r="D82923" t="b">
        <v>1</v>
      </c>
      <c r="E82923" t="b">
        <v>0</v>
      </c>
    </row>
    <row r="82924" spans="1:5" x14ac:dyDescent="0.2">
      <c r="A82924">
        <v>9186910</v>
      </c>
      <c r="B82924" t="s">
        <v>5</v>
      </c>
      <c r="C82924">
        <v>18</v>
      </c>
      <c r="D82924" t="b">
        <v>0</v>
      </c>
      <c r="E82924" t="b">
        <v>0</v>
      </c>
    </row>
    <row r="82925" spans="1:5" x14ac:dyDescent="0.2">
      <c r="A82925">
        <v>9187182</v>
      </c>
      <c r="B82925" t="s">
        <v>5</v>
      </c>
      <c r="C82925">
        <v>0</v>
      </c>
      <c r="D82925" t="b">
        <v>0</v>
      </c>
      <c r="E82925" t="b">
        <v>0</v>
      </c>
    </row>
    <row r="82926" spans="1:5" x14ac:dyDescent="0.2">
      <c r="A82926">
        <v>9187189</v>
      </c>
      <c r="B82926" t="s">
        <v>5</v>
      </c>
      <c r="C82926">
        <v>297</v>
      </c>
      <c r="D82926" t="b">
        <v>1</v>
      </c>
      <c r="E82926" t="b">
        <v>1</v>
      </c>
    </row>
    <row r="82927" spans="1:5" x14ac:dyDescent="0.2">
      <c r="A82927">
        <v>9187252</v>
      </c>
      <c r="B82927" t="s">
        <v>6</v>
      </c>
      <c r="C82927">
        <v>1</v>
      </c>
      <c r="D82927" t="b">
        <v>0</v>
      </c>
      <c r="E82927" t="b">
        <v>0</v>
      </c>
    </row>
    <row r="82928" spans="1:5" x14ac:dyDescent="0.2">
      <c r="A82928">
        <v>9187270</v>
      </c>
      <c r="B82928" t="s">
        <v>5</v>
      </c>
      <c r="C82928">
        <v>28</v>
      </c>
      <c r="D82928" t="b">
        <v>1</v>
      </c>
      <c r="E82928" t="b">
        <v>0</v>
      </c>
    </row>
    <row r="82929" spans="1:5" x14ac:dyDescent="0.2">
      <c r="A82929">
        <v>9187486</v>
      </c>
      <c r="B82929" t="s">
        <v>6</v>
      </c>
      <c r="C82929">
        <v>14</v>
      </c>
      <c r="D82929" t="b">
        <v>0</v>
      </c>
      <c r="E82929" t="b">
        <v>0</v>
      </c>
    </row>
    <row r="82930" spans="1:5" x14ac:dyDescent="0.2">
      <c r="A82930">
        <v>9187525</v>
      </c>
      <c r="B82930" t="s">
        <v>6</v>
      </c>
      <c r="C82930">
        <v>19</v>
      </c>
      <c r="D82930" t="b">
        <v>1</v>
      </c>
      <c r="E82930" t="b">
        <v>0</v>
      </c>
    </row>
    <row r="82931" spans="1:5" x14ac:dyDescent="0.2">
      <c r="A82931">
        <v>9187530</v>
      </c>
      <c r="B82931" t="s">
        <v>5</v>
      </c>
      <c r="C82931">
        <v>3</v>
      </c>
      <c r="D82931" t="b">
        <v>0</v>
      </c>
      <c r="E82931" t="b">
        <v>0</v>
      </c>
    </row>
    <row r="82932" spans="1:5" x14ac:dyDescent="0.2">
      <c r="A82932">
        <v>9187624</v>
      </c>
      <c r="B82932" t="s">
        <v>6</v>
      </c>
      <c r="C82932">
        <v>13</v>
      </c>
      <c r="D82932" t="b">
        <v>0</v>
      </c>
      <c r="E82932" t="b">
        <v>0</v>
      </c>
    </row>
    <row r="82933" spans="1:5" x14ac:dyDescent="0.2">
      <c r="A82933">
        <v>9187636</v>
      </c>
      <c r="B82933" t="s">
        <v>5</v>
      </c>
      <c r="C82933">
        <v>78</v>
      </c>
      <c r="D82933" t="b">
        <v>1</v>
      </c>
      <c r="E82933" t="b">
        <v>1</v>
      </c>
    </row>
    <row r="82934" spans="1:5" x14ac:dyDescent="0.2">
      <c r="A82934">
        <v>9187680</v>
      </c>
      <c r="B82934" t="s">
        <v>6</v>
      </c>
      <c r="C82934">
        <v>99</v>
      </c>
      <c r="D82934" t="b">
        <v>0</v>
      </c>
      <c r="E82934" t="b">
        <v>1</v>
      </c>
    </row>
    <row r="82935" spans="1:5" x14ac:dyDescent="0.2">
      <c r="A82935">
        <v>9187842</v>
      </c>
      <c r="B82935" t="s">
        <v>6</v>
      </c>
      <c r="C82935">
        <v>28</v>
      </c>
      <c r="D82935" t="b">
        <v>0</v>
      </c>
      <c r="E82935" t="b">
        <v>0</v>
      </c>
    </row>
    <row r="82936" spans="1:5" x14ac:dyDescent="0.2">
      <c r="A82936">
        <v>9187843</v>
      </c>
      <c r="B82936" t="s">
        <v>6</v>
      </c>
      <c r="C82936">
        <v>8</v>
      </c>
      <c r="D82936" t="b">
        <v>0</v>
      </c>
      <c r="E82936" t="b">
        <v>0</v>
      </c>
    </row>
    <row r="82937" spans="1:5" x14ac:dyDescent="0.2">
      <c r="A82937">
        <v>9187891</v>
      </c>
      <c r="B82937" t="s">
        <v>5</v>
      </c>
      <c r="C82937">
        <v>0</v>
      </c>
      <c r="D82937" t="b">
        <v>0</v>
      </c>
      <c r="E82937" t="b">
        <v>0</v>
      </c>
    </row>
    <row r="82938" spans="1:5" x14ac:dyDescent="0.2">
      <c r="A82938">
        <v>9188060</v>
      </c>
      <c r="B82938" t="s">
        <v>5</v>
      </c>
      <c r="C82938">
        <v>3</v>
      </c>
      <c r="D82938" t="b">
        <v>0</v>
      </c>
      <c r="E82938" t="b">
        <v>0</v>
      </c>
    </row>
    <row r="82939" spans="1:5" x14ac:dyDescent="0.2">
      <c r="A82939">
        <v>9188078</v>
      </c>
      <c r="B82939" t="s">
        <v>6</v>
      </c>
      <c r="C82939">
        <v>7</v>
      </c>
      <c r="D82939" t="b">
        <v>1</v>
      </c>
      <c r="E82939" t="b">
        <v>0</v>
      </c>
    </row>
    <row r="82940" spans="1:5" x14ac:dyDescent="0.2">
      <c r="A82940">
        <v>9188091</v>
      </c>
      <c r="B82940" t="s">
        <v>6</v>
      </c>
      <c r="C82940">
        <v>4</v>
      </c>
      <c r="D82940" t="b">
        <v>0</v>
      </c>
      <c r="E82940" t="b">
        <v>0</v>
      </c>
    </row>
    <row r="82941" spans="1:5" x14ac:dyDescent="0.2">
      <c r="A82941">
        <v>9188252</v>
      </c>
      <c r="B82941" t="s">
        <v>5</v>
      </c>
      <c r="C82941">
        <v>22</v>
      </c>
      <c r="D82941" t="b">
        <v>0</v>
      </c>
      <c r="E82941" t="b">
        <v>0</v>
      </c>
    </row>
    <row r="82942" spans="1:5" x14ac:dyDescent="0.2">
      <c r="A82942">
        <v>9188310</v>
      </c>
      <c r="B82942" t="s">
        <v>5</v>
      </c>
      <c r="C82942">
        <v>0</v>
      </c>
      <c r="D82942" t="b">
        <v>0</v>
      </c>
      <c r="E82942" t="b">
        <v>0</v>
      </c>
    </row>
    <row r="82943" spans="1:5" x14ac:dyDescent="0.2">
      <c r="A82943">
        <v>9188321</v>
      </c>
      <c r="B82943" t="s">
        <v>6</v>
      </c>
      <c r="C82943">
        <v>4</v>
      </c>
      <c r="D82943" t="b">
        <v>0</v>
      </c>
      <c r="E82943" t="b">
        <v>0</v>
      </c>
    </row>
    <row r="82944" spans="1:5" x14ac:dyDescent="0.2">
      <c r="A82944">
        <v>9188348</v>
      </c>
      <c r="B82944" t="s">
        <v>6</v>
      </c>
      <c r="C82944">
        <v>4</v>
      </c>
      <c r="D82944" t="b">
        <v>0</v>
      </c>
      <c r="E82944" t="b">
        <v>0</v>
      </c>
    </row>
    <row r="82945" spans="1:5" x14ac:dyDescent="0.2">
      <c r="A82945">
        <v>9188384</v>
      </c>
      <c r="B82945" t="s">
        <v>6</v>
      </c>
      <c r="C82945">
        <v>73</v>
      </c>
      <c r="D82945" t="b">
        <v>1</v>
      </c>
      <c r="E82945" t="b">
        <v>0</v>
      </c>
    </row>
    <row r="82946" spans="1:5" x14ac:dyDescent="0.2">
      <c r="A82946">
        <v>9188404</v>
      </c>
      <c r="B82946" t="s">
        <v>5</v>
      </c>
      <c r="C82946">
        <v>3</v>
      </c>
      <c r="D82946" t="b">
        <v>0</v>
      </c>
      <c r="E82946" t="b">
        <v>0</v>
      </c>
    </row>
    <row r="82947" spans="1:5" x14ac:dyDescent="0.2">
      <c r="A82947">
        <v>9188526</v>
      </c>
      <c r="B82947" t="s">
        <v>5</v>
      </c>
      <c r="C82947">
        <v>36</v>
      </c>
      <c r="D82947" t="b">
        <v>1</v>
      </c>
      <c r="E82947" t="b">
        <v>0</v>
      </c>
    </row>
    <row r="82948" spans="1:5" x14ac:dyDescent="0.2">
      <c r="A82948">
        <v>9188536</v>
      </c>
      <c r="B82948" t="s">
        <v>5</v>
      </c>
      <c r="C82948">
        <v>90</v>
      </c>
      <c r="D82948" t="b">
        <v>1</v>
      </c>
      <c r="E82948" t="b">
        <v>0</v>
      </c>
    </row>
    <row r="82949" spans="1:5" x14ac:dyDescent="0.2">
      <c r="A82949">
        <v>9188537</v>
      </c>
      <c r="B82949" t="s">
        <v>5</v>
      </c>
      <c r="C82949">
        <v>61</v>
      </c>
      <c r="D82949" t="b">
        <v>1</v>
      </c>
      <c r="E82949" t="b">
        <v>0</v>
      </c>
    </row>
    <row r="82950" spans="1:5" x14ac:dyDescent="0.2">
      <c r="A82950">
        <v>9188658</v>
      </c>
      <c r="B82950" t="s">
        <v>6</v>
      </c>
      <c r="C82950">
        <v>598</v>
      </c>
      <c r="D82950" t="b">
        <v>1</v>
      </c>
      <c r="E82950" t="b">
        <v>0</v>
      </c>
    </row>
    <row r="82951" spans="1:5" x14ac:dyDescent="0.2">
      <c r="A82951">
        <v>9189042</v>
      </c>
      <c r="B82951" t="s">
        <v>5</v>
      </c>
      <c r="C82951">
        <v>1</v>
      </c>
      <c r="D82951" t="b">
        <v>0</v>
      </c>
      <c r="E82951" t="b">
        <v>0</v>
      </c>
    </row>
    <row r="82952" spans="1:5" x14ac:dyDescent="0.2">
      <c r="A82952">
        <v>9189111</v>
      </c>
      <c r="B82952" t="s">
        <v>6</v>
      </c>
      <c r="C82952">
        <v>18</v>
      </c>
      <c r="D82952" t="b">
        <v>1</v>
      </c>
      <c r="E82952" t="b">
        <v>0</v>
      </c>
    </row>
    <row r="82953" spans="1:5" x14ac:dyDescent="0.2">
      <c r="A82953">
        <v>9189338</v>
      </c>
      <c r="B82953" t="s">
        <v>5</v>
      </c>
      <c r="C82953">
        <v>87</v>
      </c>
      <c r="D82953" t="b">
        <v>0</v>
      </c>
      <c r="E82953" t="b">
        <v>1</v>
      </c>
    </row>
    <row r="82954" spans="1:5" x14ac:dyDescent="0.2">
      <c r="A82954">
        <v>9189507</v>
      </c>
      <c r="B82954" t="s">
        <v>6</v>
      </c>
      <c r="C82954">
        <v>41</v>
      </c>
      <c r="D82954" t="b">
        <v>1</v>
      </c>
      <c r="E82954" t="b">
        <v>0</v>
      </c>
    </row>
    <row r="82955" spans="1:5" x14ac:dyDescent="0.2">
      <c r="A82955">
        <v>9189511</v>
      </c>
      <c r="B82955" t="s">
        <v>6</v>
      </c>
      <c r="C82955">
        <v>5</v>
      </c>
      <c r="D82955" t="b">
        <v>0</v>
      </c>
      <c r="E82955" t="b">
        <v>0</v>
      </c>
    </row>
    <row r="82956" spans="1:5" x14ac:dyDescent="0.2">
      <c r="A82956">
        <v>9189772</v>
      </c>
      <c r="B82956" t="s">
        <v>6</v>
      </c>
      <c r="C82956">
        <v>5</v>
      </c>
      <c r="D82956" t="b">
        <v>0</v>
      </c>
      <c r="E82956" t="b">
        <v>0</v>
      </c>
    </row>
    <row r="82957" spans="1:5" x14ac:dyDescent="0.2">
      <c r="A82957">
        <v>9189804</v>
      </c>
      <c r="B82957" t="s">
        <v>5</v>
      </c>
      <c r="C82957">
        <v>26</v>
      </c>
      <c r="D82957" t="b">
        <v>1</v>
      </c>
      <c r="E82957" t="b">
        <v>0</v>
      </c>
    </row>
    <row r="82958" spans="1:5" x14ac:dyDescent="0.2">
      <c r="A82958">
        <v>9189823</v>
      </c>
      <c r="B82958" t="s">
        <v>5</v>
      </c>
      <c r="C82958">
        <v>84</v>
      </c>
      <c r="D82958" t="b">
        <v>0</v>
      </c>
      <c r="E82958" t="b">
        <v>1</v>
      </c>
    </row>
    <row r="82959" spans="1:5" x14ac:dyDescent="0.2">
      <c r="A82959">
        <v>9189892</v>
      </c>
      <c r="B82959" t="s">
        <v>6</v>
      </c>
      <c r="C82959">
        <v>9</v>
      </c>
      <c r="D82959" t="b">
        <v>0</v>
      </c>
      <c r="E82959" t="b">
        <v>0</v>
      </c>
    </row>
    <row r="82960" spans="1:5" x14ac:dyDescent="0.2">
      <c r="A82960">
        <v>9189952</v>
      </c>
      <c r="B82960" t="s">
        <v>6</v>
      </c>
      <c r="C82960">
        <v>11</v>
      </c>
      <c r="D82960" t="b">
        <v>0</v>
      </c>
      <c r="E82960" t="b">
        <v>0</v>
      </c>
    </row>
    <row r="82961" spans="1:5" x14ac:dyDescent="0.2">
      <c r="A82961">
        <v>9189987</v>
      </c>
      <c r="B82961" t="s">
        <v>5</v>
      </c>
      <c r="C82961">
        <v>80</v>
      </c>
      <c r="D82961" t="b">
        <v>1</v>
      </c>
      <c r="E82961" t="b">
        <v>0</v>
      </c>
    </row>
    <row r="82962" spans="1:5" x14ac:dyDescent="0.2">
      <c r="A82962">
        <v>9190269</v>
      </c>
      <c r="B82962" t="s">
        <v>5</v>
      </c>
      <c r="C82962">
        <v>8</v>
      </c>
      <c r="D82962" t="b">
        <v>0</v>
      </c>
      <c r="E82962" t="b">
        <v>0</v>
      </c>
    </row>
    <row r="82963" spans="1:5" x14ac:dyDescent="0.2">
      <c r="A82963">
        <v>9190466</v>
      </c>
      <c r="B82963" t="s">
        <v>6</v>
      </c>
      <c r="C82963">
        <v>1</v>
      </c>
      <c r="D82963" t="b">
        <v>0</v>
      </c>
      <c r="E82963" t="b">
        <v>0</v>
      </c>
    </row>
    <row r="82964" spans="1:5" x14ac:dyDescent="0.2">
      <c r="A82964">
        <v>9190505</v>
      </c>
      <c r="B82964" t="s">
        <v>5</v>
      </c>
      <c r="C82964">
        <v>4</v>
      </c>
      <c r="D82964" t="b">
        <v>0</v>
      </c>
      <c r="E82964" t="b">
        <v>0</v>
      </c>
    </row>
    <row r="82965" spans="1:5" x14ac:dyDescent="0.2">
      <c r="A82965">
        <v>9190627</v>
      </c>
      <c r="B82965" t="s">
        <v>5</v>
      </c>
      <c r="C82965">
        <v>112</v>
      </c>
      <c r="D82965" t="b">
        <v>1</v>
      </c>
      <c r="E82965" t="b">
        <v>1</v>
      </c>
    </row>
    <row r="82966" spans="1:5" x14ac:dyDescent="0.2">
      <c r="A82966">
        <v>9190780</v>
      </c>
      <c r="B82966" t="s">
        <v>5</v>
      </c>
      <c r="C82966">
        <v>26</v>
      </c>
      <c r="D82966" t="b">
        <v>1</v>
      </c>
      <c r="E82966" t="b">
        <v>1</v>
      </c>
    </row>
    <row r="82967" spans="1:5" x14ac:dyDescent="0.2">
      <c r="A82967">
        <v>9191052</v>
      </c>
      <c r="B82967" t="s">
        <v>5</v>
      </c>
      <c r="C82967">
        <v>18</v>
      </c>
      <c r="D82967" t="b">
        <v>1</v>
      </c>
      <c r="E82967" t="b">
        <v>0</v>
      </c>
    </row>
    <row r="82968" spans="1:5" x14ac:dyDescent="0.2">
      <c r="A82968">
        <v>9191086</v>
      </c>
      <c r="B82968" t="s">
        <v>5</v>
      </c>
      <c r="C82968">
        <v>12</v>
      </c>
      <c r="D82968" t="b">
        <v>0</v>
      </c>
      <c r="E82968" t="b">
        <v>0</v>
      </c>
    </row>
    <row r="82969" spans="1:5" x14ac:dyDescent="0.2">
      <c r="A82969">
        <v>9191196</v>
      </c>
      <c r="B82969" t="s">
        <v>6</v>
      </c>
      <c r="C82969">
        <v>18</v>
      </c>
      <c r="D82969" t="b">
        <v>1</v>
      </c>
      <c r="E82969" t="b">
        <v>0</v>
      </c>
    </row>
    <row r="82970" spans="1:5" x14ac:dyDescent="0.2">
      <c r="A82970">
        <v>9191632</v>
      </c>
      <c r="B82970" t="s">
        <v>5</v>
      </c>
      <c r="C82970">
        <v>8</v>
      </c>
      <c r="D82970" t="b">
        <v>0</v>
      </c>
      <c r="E82970" t="b">
        <v>0</v>
      </c>
    </row>
    <row r="82971" spans="1:5" x14ac:dyDescent="0.2">
      <c r="A82971">
        <v>9191636</v>
      </c>
      <c r="B82971" t="s">
        <v>6</v>
      </c>
      <c r="C82971">
        <v>26</v>
      </c>
      <c r="D82971" t="b">
        <v>0</v>
      </c>
      <c r="E82971" t="b">
        <v>0</v>
      </c>
    </row>
    <row r="82972" spans="1:5" x14ac:dyDescent="0.2">
      <c r="A82972">
        <v>9191658</v>
      </c>
      <c r="B82972" t="s">
        <v>5</v>
      </c>
      <c r="C82972">
        <v>0</v>
      </c>
      <c r="D82972" t="b">
        <v>0</v>
      </c>
      <c r="E82972" t="b">
        <v>0</v>
      </c>
    </row>
    <row r="82973" spans="1:5" x14ac:dyDescent="0.2">
      <c r="A82973">
        <v>9191659</v>
      </c>
      <c r="B82973" t="s">
        <v>5</v>
      </c>
      <c r="C82973">
        <v>9</v>
      </c>
      <c r="D82973" t="b">
        <v>0</v>
      </c>
      <c r="E82973" t="b">
        <v>0</v>
      </c>
    </row>
    <row r="82974" spans="1:5" x14ac:dyDescent="0.2">
      <c r="A82974">
        <v>9191813</v>
      </c>
      <c r="B82974" t="s">
        <v>5</v>
      </c>
      <c r="C82974">
        <v>78</v>
      </c>
      <c r="D82974" t="b">
        <v>1</v>
      </c>
      <c r="E82974" t="b">
        <v>0</v>
      </c>
    </row>
    <row r="82975" spans="1:5" x14ac:dyDescent="0.2">
      <c r="A82975">
        <v>9191830</v>
      </c>
      <c r="B82975" t="s">
        <v>5</v>
      </c>
      <c r="C82975">
        <v>173</v>
      </c>
      <c r="D82975" t="b">
        <v>1</v>
      </c>
      <c r="E82975" t="b">
        <v>1</v>
      </c>
    </row>
    <row r="82976" spans="1:5" x14ac:dyDescent="0.2">
      <c r="A82976">
        <v>9191898</v>
      </c>
      <c r="B82976" t="s">
        <v>5</v>
      </c>
      <c r="C82976">
        <v>31</v>
      </c>
      <c r="D82976" t="b">
        <v>1</v>
      </c>
      <c r="E82976" t="b">
        <v>0</v>
      </c>
    </row>
    <row r="82977" spans="1:5" x14ac:dyDescent="0.2">
      <c r="A82977">
        <v>9191924</v>
      </c>
      <c r="B82977" t="s">
        <v>5</v>
      </c>
      <c r="C82977">
        <v>14</v>
      </c>
      <c r="D82977" t="b">
        <v>0</v>
      </c>
      <c r="E82977" t="b">
        <v>0</v>
      </c>
    </row>
    <row r="82978" spans="1:5" x14ac:dyDescent="0.2">
      <c r="A82978">
        <v>9192076</v>
      </c>
      <c r="B82978" t="s">
        <v>5</v>
      </c>
      <c r="C82978">
        <v>4</v>
      </c>
      <c r="D82978" t="b">
        <v>0</v>
      </c>
      <c r="E82978" t="b">
        <v>0</v>
      </c>
    </row>
    <row r="82979" spans="1:5" x14ac:dyDescent="0.2">
      <c r="A82979">
        <v>9192154</v>
      </c>
      <c r="B82979" t="s">
        <v>6</v>
      </c>
      <c r="C82979">
        <v>3</v>
      </c>
      <c r="D82979" t="b">
        <v>0</v>
      </c>
      <c r="E82979" t="b">
        <v>0</v>
      </c>
    </row>
    <row r="82980" spans="1:5" x14ac:dyDescent="0.2">
      <c r="A82980">
        <v>9192229</v>
      </c>
      <c r="B82980" t="s">
        <v>5</v>
      </c>
      <c r="C82980">
        <v>6</v>
      </c>
      <c r="D82980" t="b">
        <v>0</v>
      </c>
      <c r="E82980" t="b">
        <v>0</v>
      </c>
    </row>
    <row r="82981" spans="1:5" x14ac:dyDescent="0.2">
      <c r="A82981">
        <v>9192289</v>
      </c>
      <c r="B82981" t="s">
        <v>5</v>
      </c>
      <c r="C82981">
        <v>24</v>
      </c>
      <c r="D82981" t="b">
        <v>1</v>
      </c>
      <c r="E82981" t="b">
        <v>0</v>
      </c>
    </row>
    <row r="82982" spans="1:5" x14ac:dyDescent="0.2">
      <c r="A82982">
        <v>9192403</v>
      </c>
      <c r="B82982" t="s">
        <v>5</v>
      </c>
      <c r="C82982">
        <v>10</v>
      </c>
      <c r="D82982" t="b">
        <v>0</v>
      </c>
      <c r="E82982" t="b">
        <v>0</v>
      </c>
    </row>
    <row r="82983" spans="1:5" x14ac:dyDescent="0.2">
      <c r="A82983">
        <v>9192722</v>
      </c>
      <c r="B82983" t="s">
        <v>5</v>
      </c>
      <c r="C82983">
        <v>1</v>
      </c>
      <c r="D82983" t="b">
        <v>0</v>
      </c>
      <c r="E82983" t="b">
        <v>0</v>
      </c>
    </row>
    <row r="82984" spans="1:5" x14ac:dyDescent="0.2">
      <c r="A82984">
        <v>9193016</v>
      </c>
      <c r="B82984" t="s">
        <v>6</v>
      </c>
      <c r="C82984">
        <v>45</v>
      </c>
      <c r="D82984" t="b">
        <v>0</v>
      </c>
      <c r="E82984" t="b">
        <v>0</v>
      </c>
    </row>
    <row r="82985" spans="1:5" x14ac:dyDescent="0.2">
      <c r="A82985">
        <v>9193031</v>
      </c>
      <c r="B82985" t="s">
        <v>5</v>
      </c>
      <c r="C82985">
        <v>40</v>
      </c>
      <c r="D82985" t="b">
        <v>1</v>
      </c>
      <c r="E82985" t="b">
        <v>0</v>
      </c>
    </row>
    <row r="82986" spans="1:5" x14ac:dyDescent="0.2">
      <c r="A82986">
        <v>9193367</v>
      </c>
      <c r="B82986" t="s">
        <v>6</v>
      </c>
      <c r="C82986">
        <v>46</v>
      </c>
      <c r="D82986" t="b">
        <v>0</v>
      </c>
      <c r="E82986" t="b">
        <v>1</v>
      </c>
    </row>
    <row r="82987" spans="1:5" x14ac:dyDescent="0.2">
      <c r="A82987">
        <v>9193412</v>
      </c>
      <c r="B82987" t="s">
        <v>5</v>
      </c>
      <c r="C82987">
        <v>5</v>
      </c>
      <c r="D82987" t="b">
        <v>0</v>
      </c>
      <c r="E82987" t="b">
        <v>0</v>
      </c>
    </row>
    <row r="82988" spans="1:5" x14ac:dyDescent="0.2">
      <c r="A82988">
        <v>9193428</v>
      </c>
      <c r="B82988" t="s">
        <v>5</v>
      </c>
      <c r="C82988">
        <v>36</v>
      </c>
      <c r="D82988" t="b">
        <v>0</v>
      </c>
      <c r="E82988" t="b">
        <v>1</v>
      </c>
    </row>
    <row r="82989" spans="1:5" x14ac:dyDescent="0.2">
      <c r="A82989">
        <v>9193447</v>
      </c>
      <c r="B82989" t="s">
        <v>5</v>
      </c>
      <c r="C82989">
        <v>100</v>
      </c>
      <c r="D82989" t="b">
        <v>0</v>
      </c>
      <c r="E82989" t="b">
        <v>1</v>
      </c>
    </row>
    <row r="82990" spans="1:5" x14ac:dyDescent="0.2">
      <c r="A82990">
        <v>9193471</v>
      </c>
      <c r="B82990" t="s">
        <v>5</v>
      </c>
      <c r="C82990">
        <v>6</v>
      </c>
      <c r="D82990" t="b">
        <v>0</v>
      </c>
      <c r="E82990" t="b">
        <v>0</v>
      </c>
    </row>
    <row r="82991" spans="1:5" x14ac:dyDescent="0.2">
      <c r="A82991">
        <v>9193539</v>
      </c>
      <c r="B82991" t="s">
        <v>6</v>
      </c>
      <c r="C82991">
        <v>74</v>
      </c>
      <c r="D82991" t="b">
        <v>0</v>
      </c>
      <c r="E82991" t="b">
        <v>1</v>
      </c>
    </row>
    <row r="82992" spans="1:5" x14ac:dyDescent="0.2">
      <c r="A82992">
        <v>9193620</v>
      </c>
      <c r="B82992" t="s">
        <v>6</v>
      </c>
      <c r="C82992">
        <v>18</v>
      </c>
      <c r="D82992" t="b">
        <v>0</v>
      </c>
      <c r="E82992" t="b">
        <v>0</v>
      </c>
    </row>
    <row r="82993" spans="1:5" x14ac:dyDescent="0.2">
      <c r="A82993">
        <v>9193752</v>
      </c>
      <c r="B82993" t="s">
        <v>5</v>
      </c>
      <c r="C82993">
        <v>2</v>
      </c>
      <c r="D82993" t="b">
        <v>0</v>
      </c>
      <c r="E82993" t="b">
        <v>0</v>
      </c>
    </row>
    <row r="82994" spans="1:5" x14ac:dyDescent="0.2">
      <c r="A82994">
        <v>9193822</v>
      </c>
      <c r="B82994" t="s">
        <v>5</v>
      </c>
      <c r="C82994">
        <v>4</v>
      </c>
      <c r="D82994" t="b">
        <v>0</v>
      </c>
      <c r="E82994" t="b">
        <v>0</v>
      </c>
    </row>
    <row r="82995" spans="1:5" x14ac:dyDescent="0.2">
      <c r="A82995">
        <v>9193890</v>
      </c>
      <c r="B82995" t="s">
        <v>6</v>
      </c>
      <c r="C82995">
        <v>4</v>
      </c>
      <c r="D82995" t="b">
        <v>1</v>
      </c>
      <c r="E82995" t="b">
        <v>1</v>
      </c>
    </row>
    <row r="82996" spans="1:5" x14ac:dyDescent="0.2">
      <c r="A82996">
        <v>9193971</v>
      </c>
      <c r="B82996" t="s">
        <v>5</v>
      </c>
      <c r="C82996">
        <v>240</v>
      </c>
      <c r="D82996" t="b">
        <v>1</v>
      </c>
      <c r="E82996" t="b">
        <v>0</v>
      </c>
    </row>
    <row r="82997" spans="1:5" x14ac:dyDescent="0.2">
      <c r="A82997">
        <v>9193980</v>
      </c>
      <c r="B82997" t="s">
        <v>5</v>
      </c>
      <c r="C82997">
        <v>114</v>
      </c>
      <c r="D82997" t="b">
        <v>0</v>
      </c>
      <c r="E82997" t="b">
        <v>1</v>
      </c>
    </row>
    <row r="82998" spans="1:5" x14ac:dyDescent="0.2">
      <c r="A82998">
        <v>9194061</v>
      </c>
      <c r="B82998" t="s">
        <v>6</v>
      </c>
      <c r="C82998">
        <v>10</v>
      </c>
      <c r="D82998" t="b">
        <v>0</v>
      </c>
      <c r="E82998" t="b">
        <v>0</v>
      </c>
    </row>
    <row r="82999" spans="1:5" x14ac:dyDescent="0.2">
      <c r="A82999">
        <v>9194083</v>
      </c>
      <c r="B82999" t="s">
        <v>6</v>
      </c>
      <c r="C82999">
        <v>1</v>
      </c>
      <c r="D82999" t="b">
        <v>0</v>
      </c>
      <c r="E82999" t="b">
        <v>0</v>
      </c>
    </row>
    <row r="83000" spans="1:5" x14ac:dyDescent="0.2">
      <c r="A83000">
        <v>9194163</v>
      </c>
      <c r="B83000" t="s">
        <v>6</v>
      </c>
      <c r="C83000">
        <v>4</v>
      </c>
      <c r="D83000" t="b">
        <v>0</v>
      </c>
      <c r="E83000" t="b">
        <v>0</v>
      </c>
    </row>
    <row r="83001" spans="1:5" x14ac:dyDescent="0.2">
      <c r="A83001">
        <v>9194318</v>
      </c>
      <c r="B83001" t="s">
        <v>6</v>
      </c>
      <c r="C83001">
        <v>57</v>
      </c>
      <c r="D83001" t="b">
        <v>1</v>
      </c>
      <c r="E83001" t="b">
        <v>0</v>
      </c>
    </row>
    <row r="83002" spans="1:5" x14ac:dyDescent="0.2">
      <c r="A83002">
        <v>9194465</v>
      </c>
      <c r="B83002" t="s">
        <v>5</v>
      </c>
      <c r="C83002">
        <v>89</v>
      </c>
      <c r="D83002" t="b">
        <v>0</v>
      </c>
      <c r="E83002" t="b">
        <v>0</v>
      </c>
    </row>
    <row r="83003" spans="1:5" x14ac:dyDescent="0.2">
      <c r="A83003">
        <v>9194475</v>
      </c>
      <c r="B83003" t="s">
        <v>6</v>
      </c>
      <c r="C83003">
        <v>5</v>
      </c>
      <c r="D83003" t="b">
        <v>1</v>
      </c>
      <c r="E83003" t="b">
        <v>0</v>
      </c>
    </row>
    <row r="83004" spans="1:5" x14ac:dyDescent="0.2">
      <c r="A83004">
        <v>9194630</v>
      </c>
      <c r="B83004" t="s">
        <v>6</v>
      </c>
      <c r="C83004">
        <v>2</v>
      </c>
      <c r="D83004" t="b">
        <v>0</v>
      </c>
      <c r="E83004" t="b">
        <v>0</v>
      </c>
    </row>
    <row r="83005" spans="1:5" x14ac:dyDescent="0.2">
      <c r="A83005">
        <v>9194688</v>
      </c>
      <c r="B83005" t="s">
        <v>5</v>
      </c>
      <c r="C83005">
        <v>184</v>
      </c>
      <c r="D83005" t="b">
        <v>1</v>
      </c>
      <c r="E83005" t="b">
        <v>1</v>
      </c>
    </row>
    <row r="83006" spans="1:5" x14ac:dyDescent="0.2">
      <c r="A83006">
        <v>9195153</v>
      </c>
      <c r="B83006" t="s">
        <v>6</v>
      </c>
      <c r="C83006">
        <v>17</v>
      </c>
      <c r="D83006" t="b">
        <v>1</v>
      </c>
      <c r="E83006" t="b">
        <v>0</v>
      </c>
    </row>
    <row r="83007" spans="1:5" x14ac:dyDescent="0.2">
      <c r="A83007">
        <v>9195240</v>
      </c>
      <c r="B83007" t="s">
        <v>6</v>
      </c>
      <c r="C83007">
        <v>14</v>
      </c>
      <c r="D83007" t="b">
        <v>0</v>
      </c>
      <c r="E83007" t="b">
        <v>0</v>
      </c>
    </row>
    <row r="83008" spans="1:5" x14ac:dyDescent="0.2">
      <c r="A83008">
        <v>9195405</v>
      </c>
      <c r="B83008" t="s">
        <v>6</v>
      </c>
      <c r="C83008">
        <v>11</v>
      </c>
      <c r="D83008" t="b">
        <v>0</v>
      </c>
      <c r="E83008" t="b">
        <v>0</v>
      </c>
    </row>
    <row r="83009" spans="1:5" x14ac:dyDescent="0.2">
      <c r="A83009">
        <v>9195886</v>
      </c>
      <c r="B83009" t="s">
        <v>6</v>
      </c>
      <c r="C83009">
        <v>53</v>
      </c>
      <c r="D83009" t="b">
        <v>1</v>
      </c>
      <c r="E83009" t="b">
        <v>0</v>
      </c>
    </row>
    <row r="83010" spans="1:5" x14ac:dyDescent="0.2">
      <c r="A83010">
        <v>9196109</v>
      </c>
      <c r="B83010" t="s">
        <v>6</v>
      </c>
      <c r="C83010">
        <v>5</v>
      </c>
      <c r="D83010" t="b">
        <v>0</v>
      </c>
      <c r="E83010" t="b">
        <v>0</v>
      </c>
    </row>
    <row r="83011" spans="1:5" x14ac:dyDescent="0.2">
      <c r="A83011">
        <v>9196147</v>
      </c>
      <c r="B83011" t="s">
        <v>5</v>
      </c>
      <c r="C83011">
        <v>67</v>
      </c>
      <c r="D83011" t="b">
        <v>0</v>
      </c>
      <c r="E83011" t="b">
        <v>0</v>
      </c>
    </row>
    <row r="83012" spans="1:5" x14ac:dyDescent="0.2">
      <c r="A83012">
        <v>9196263</v>
      </c>
      <c r="B83012" t="s">
        <v>5</v>
      </c>
      <c r="C83012">
        <v>19</v>
      </c>
      <c r="D83012" t="b">
        <v>1</v>
      </c>
      <c r="E83012" t="b">
        <v>0</v>
      </c>
    </row>
    <row r="83013" spans="1:5" x14ac:dyDescent="0.2">
      <c r="A83013">
        <v>9196286</v>
      </c>
      <c r="B83013" t="s">
        <v>5</v>
      </c>
      <c r="C83013">
        <v>17</v>
      </c>
      <c r="D83013" t="b">
        <v>0</v>
      </c>
      <c r="E83013" t="b">
        <v>0</v>
      </c>
    </row>
    <row r="83014" spans="1:5" x14ac:dyDescent="0.2">
      <c r="A83014">
        <v>9196509</v>
      </c>
      <c r="B83014" t="s">
        <v>6</v>
      </c>
      <c r="C83014">
        <v>2</v>
      </c>
      <c r="D83014" t="b">
        <v>0</v>
      </c>
      <c r="E83014" t="b">
        <v>0</v>
      </c>
    </row>
    <row r="83015" spans="1:5" x14ac:dyDescent="0.2">
      <c r="A83015">
        <v>9196558</v>
      </c>
      <c r="B83015" t="s">
        <v>6</v>
      </c>
      <c r="C83015">
        <v>14</v>
      </c>
      <c r="D83015" t="b">
        <v>0</v>
      </c>
      <c r="E83015" t="b">
        <v>0</v>
      </c>
    </row>
    <row r="83016" spans="1:5" x14ac:dyDescent="0.2">
      <c r="A83016">
        <v>9196593</v>
      </c>
      <c r="B83016" t="s">
        <v>5</v>
      </c>
      <c r="C83016">
        <v>14</v>
      </c>
      <c r="D83016" t="b">
        <v>0</v>
      </c>
      <c r="E83016" t="b">
        <v>0</v>
      </c>
    </row>
    <row r="83017" spans="1:5" x14ac:dyDescent="0.2">
      <c r="A83017">
        <v>9196773</v>
      </c>
      <c r="B83017" t="s">
        <v>6</v>
      </c>
      <c r="C83017">
        <v>17</v>
      </c>
      <c r="D83017" t="b">
        <v>1</v>
      </c>
      <c r="E83017" t="b">
        <v>0</v>
      </c>
    </row>
    <row r="83018" spans="1:5" x14ac:dyDescent="0.2">
      <c r="A83018">
        <v>9196815</v>
      </c>
      <c r="B83018" t="s">
        <v>6</v>
      </c>
      <c r="C83018">
        <v>20</v>
      </c>
      <c r="D83018" t="b">
        <v>0</v>
      </c>
      <c r="E83018" t="b">
        <v>0</v>
      </c>
    </row>
    <row r="83019" spans="1:5" x14ac:dyDescent="0.2">
      <c r="A83019">
        <v>9196963</v>
      </c>
      <c r="B83019" t="s">
        <v>6</v>
      </c>
      <c r="C83019">
        <v>258</v>
      </c>
      <c r="D83019" t="b">
        <v>1</v>
      </c>
      <c r="E83019" t="b">
        <v>1</v>
      </c>
    </row>
    <row r="83020" spans="1:5" x14ac:dyDescent="0.2">
      <c r="A83020">
        <v>9197326</v>
      </c>
      <c r="B83020" t="s">
        <v>6</v>
      </c>
      <c r="C83020">
        <v>44</v>
      </c>
      <c r="D83020" t="b">
        <v>1</v>
      </c>
      <c r="E83020" t="b">
        <v>0</v>
      </c>
    </row>
    <row r="83021" spans="1:5" x14ac:dyDescent="0.2">
      <c r="A83021">
        <v>9197373</v>
      </c>
      <c r="B83021" t="s">
        <v>6</v>
      </c>
      <c r="C83021">
        <v>11</v>
      </c>
      <c r="D83021" t="b">
        <v>0</v>
      </c>
      <c r="E83021" t="b">
        <v>0</v>
      </c>
    </row>
    <row r="83022" spans="1:5" x14ac:dyDescent="0.2">
      <c r="A83022">
        <v>9197818</v>
      </c>
      <c r="B83022" t="s">
        <v>5</v>
      </c>
      <c r="C83022">
        <v>7</v>
      </c>
      <c r="D83022" t="b">
        <v>0</v>
      </c>
      <c r="E83022" t="b">
        <v>0</v>
      </c>
    </row>
    <row r="83023" spans="1:5" x14ac:dyDescent="0.2">
      <c r="A83023">
        <v>9198084</v>
      </c>
      <c r="B83023" t="s">
        <v>5</v>
      </c>
      <c r="C83023">
        <v>4</v>
      </c>
      <c r="D83023" t="b">
        <v>0</v>
      </c>
      <c r="E83023" t="b">
        <v>0</v>
      </c>
    </row>
    <row r="83024" spans="1:5" x14ac:dyDescent="0.2">
      <c r="A83024">
        <v>9198143</v>
      </c>
      <c r="B83024" t="s">
        <v>6</v>
      </c>
      <c r="C83024">
        <v>1</v>
      </c>
      <c r="D83024" t="b">
        <v>0</v>
      </c>
      <c r="E83024" t="b">
        <v>0</v>
      </c>
    </row>
    <row r="83025" spans="1:5" x14ac:dyDescent="0.2">
      <c r="A83025">
        <v>9198245</v>
      </c>
      <c r="B83025" t="s">
        <v>5</v>
      </c>
      <c r="C83025">
        <v>39</v>
      </c>
      <c r="D83025" t="b">
        <v>1</v>
      </c>
      <c r="E83025" t="b">
        <v>0</v>
      </c>
    </row>
    <row r="83026" spans="1:5" x14ac:dyDescent="0.2">
      <c r="A83026">
        <v>9198257</v>
      </c>
      <c r="B83026" t="s">
        <v>5</v>
      </c>
      <c r="C83026">
        <v>1</v>
      </c>
      <c r="D83026" t="b">
        <v>0</v>
      </c>
      <c r="E83026" t="b">
        <v>0</v>
      </c>
    </row>
    <row r="83027" spans="1:5" x14ac:dyDescent="0.2">
      <c r="A83027">
        <v>9198479</v>
      </c>
      <c r="B83027" t="s">
        <v>6</v>
      </c>
      <c r="C83027">
        <v>66</v>
      </c>
      <c r="D83027" t="b">
        <v>1</v>
      </c>
      <c r="E83027" t="b">
        <v>1</v>
      </c>
    </row>
    <row r="83028" spans="1:5" x14ac:dyDescent="0.2">
      <c r="A83028">
        <v>9198530</v>
      </c>
      <c r="B83028" t="s">
        <v>5</v>
      </c>
      <c r="C83028">
        <v>0</v>
      </c>
      <c r="D83028" t="b">
        <v>0</v>
      </c>
      <c r="E83028" t="b">
        <v>0</v>
      </c>
    </row>
    <row r="83029" spans="1:5" x14ac:dyDescent="0.2">
      <c r="A83029">
        <v>9198559</v>
      </c>
      <c r="B83029" t="s">
        <v>5</v>
      </c>
      <c r="C83029">
        <v>45</v>
      </c>
      <c r="D83029" t="b">
        <v>1</v>
      </c>
      <c r="E83029" t="b">
        <v>0</v>
      </c>
    </row>
    <row r="83030" spans="1:5" x14ac:dyDescent="0.2">
      <c r="A83030">
        <v>9198604</v>
      </c>
      <c r="B83030" t="s">
        <v>5</v>
      </c>
      <c r="C83030">
        <v>181</v>
      </c>
      <c r="D83030" t="b">
        <v>1</v>
      </c>
      <c r="E83030" t="b">
        <v>0</v>
      </c>
    </row>
    <row r="83031" spans="1:5" x14ac:dyDescent="0.2">
      <c r="A83031">
        <v>9198640</v>
      </c>
      <c r="B83031" t="s">
        <v>6</v>
      </c>
      <c r="C83031">
        <v>9</v>
      </c>
      <c r="D83031" t="b">
        <v>0</v>
      </c>
      <c r="E83031" t="b">
        <v>1</v>
      </c>
    </row>
    <row r="83032" spans="1:5" x14ac:dyDescent="0.2">
      <c r="A83032">
        <v>9199058</v>
      </c>
      <c r="B83032" t="s">
        <v>5</v>
      </c>
      <c r="C83032">
        <v>4</v>
      </c>
      <c r="D83032" t="b">
        <v>0</v>
      </c>
      <c r="E83032" t="b">
        <v>0</v>
      </c>
    </row>
    <row r="83033" spans="1:5" x14ac:dyDescent="0.2">
      <c r="A83033">
        <v>9199081</v>
      </c>
      <c r="B83033" t="s">
        <v>5</v>
      </c>
      <c r="C83033">
        <v>106</v>
      </c>
      <c r="D83033" t="b">
        <v>1</v>
      </c>
      <c r="E83033" t="b">
        <v>1</v>
      </c>
    </row>
    <row r="83034" spans="1:5" x14ac:dyDescent="0.2">
      <c r="A83034">
        <v>9199280</v>
      </c>
      <c r="B83034" t="s">
        <v>5</v>
      </c>
      <c r="C83034">
        <v>10</v>
      </c>
      <c r="D83034" t="b">
        <v>1</v>
      </c>
      <c r="E83034" t="b">
        <v>0</v>
      </c>
    </row>
    <row r="83035" spans="1:5" x14ac:dyDescent="0.2">
      <c r="A83035">
        <v>9199286</v>
      </c>
      <c r="B83035" t="s">
        <v>6</v>
      </c>
      <c r="C83035">
        <v>14</v>
      </c>
      <c r="D83035" t="b">
        <v>0</v>
      </c>
      <c r="E83035" t="b">
        <v>0</v>
      </c>
    </row>
    <row r="83036" spans="1:5" x14ac:dyDescent="0.2">
      <c r="A83036">
        <v>9199391</v>
      </c>
      <c r="B83036" t="s">
        <v>5</v>
      </c>
      <c r="C83036">
        <v>25</v>
      </c>
      <c r="D83036" t="b">
        <v>1</v>
      </c>
      <c r="E83036" t="b">
        <v>0</v>
      </c>
    </row>
    <row r="83037" spans="1:5" x14ac:dyDescent="0.2">
      <c r="A83037">
        <v>9199718</v>
      </c>
      <c r="B83037" t="s">
        <v>5</v>
      </c>
      <c r="C83037">
        <v>13</v>
      </c>
      <c r="D83037" t="b">
        <v>0</v>
      </c>
      <c r="E83037" t="b">
        <v>0</v>
      </c>
    </row>
    <row r="83038" spans="1:5" x14ac:dyDescent="0.2">
      <c r="A83038">
        <v>9199911</v>
      </c>
      <c r="B83038" t="s">
        <v>6</v>
      </c>
      <c r="C83038">
        <v>3</v>
      </c>
      <c r="D83038" t="b">
        <v>0</v>
      </c>
      <c r="E83038" t="b">
        <v>0</v>
      </c>
    </row>
    <row r="83039" spans="1:5" x14ac:dyDescent="0.2">
      <c r="A83039">
        <v>9200091</v>
      </c>
      <c r="B83039" t="s">
        <v>5</v>
      </c>
      <c r="C83039">
        <v>36</v>
      </c>
      <c r="D83039" t="b">
        <v>1</v>
      </c>
      <c r="E83039" t="b">
        <v>0</v>
      </c>
    </row>
    <row r="83040" spans="1:5" x14ac:dyDescent="0.2">
      <c r="A83040">
        <v>9200253</v>
      </c>
      <c r="B83040" t="s">
        <v>5</v>
      </c>
      <c r="C83040">
        <v>10</v>
      </c>
      <c r="D83040" t="b">
        <v>0</v>
      </c>
      <c r="E83040" t="b">
        <v>0</v>
      </c>
    </row>
    <row r="83041" spans="1:5" x14ac:dyDescent="0.2">
      <c r="A83041">
        <v>9200421</v>
      </c>
      <c r="B83041" t="s">
        <v>6</v>
      </c>
      <c r="C83041">
        <v>37</v>
      </c>
      <c r="D83041" t="b">
        <v>0</v>
      </c>
      <c r="E83041" t="b">
        <v>0</v>
      </c>
    </row>
    <row r="83042" spans="1:5" x14ac:dyDescent="0.2">
      <c r="A83042">
        <v>9200533</v>
      </c>
      <c r="B83042" t="s">
        <v>5</v>
      </c>
      <c r="C83042">
        <v>12</v>
      </c>
      <c r="D83042" t="b">
        <v>1</v>
      </c>
      <c r="E83042" t="b">
        <v>0</v>
      </c>
    </row>
    <row r="83043" spans="1:5" x14ac:dyDescent="0.2">
      <c r="A83043">
        <v>9200549</v>
      </c>
      <c r="B83043" t="s">
        <v>5</v>
      </c>
      <c r="C83043">
        <v>18</v>
      </c>
      <c r="D83043" t="b">
        <v>0</v>
      </c>
      <c r="E83043" t="b">
        <v>1</v>
      </c>
    </row>
    <row r="83044" spans="1:5" x14ac:dyDescent="0.2">
      <c r="A83044">
        <v>9200618</v>
      </c>
      <c r="B83044" t="s">
        <v>5</v>
      </c>
      <c r="C83044">
        <v>3</v>
      </c>
      <c r="D83044" t="b">
        <v>0</v>
      </c>
      <c r="E83044" t="b">
        <v>0</v>
      </c>
    </row>
    <row r="83045" spans="1:5" x14ac:dyDescent="0.2">
      <c r="A83045">
        <v>9200693</v>
      </c>
      <c r="B83045" t="s">
        <v>5</v>
      </c>
      <c r="C83045">
        <v>23</v>
      </c>
      <c r="D83045" t="b">
        <v>0</v>
      </c>
      <c r="E83045" t="b">
        <v>0</v>
      </c>
    </row>
    <row r="83046" spans="1:5" x14ac:dyDescent="0.2">
      <c r="A83046">
        <v>9200736</v>
      </c>
      <c r="B83046" t="s">
        <v>5</v>
      </c>
      <c r="C83046">
        <v>829</v>
      </c>
      <c r="D83046" t="b">
        <v>0</v>
      </c>
      <c r="E83046" t="b">
        <v>0</v>
      </c>
    </row>
    <row r="83047" spans="1:5" x14ac:dyDescent="0.2">
      <c r="A83047">
        <v>9200810</v>
      </c>
      <c r="B83047" t="s">
        <v>5</v>
      </c>
      <c r="C83047">
        <v>12</v>
      </c>
      <c r="D83047" t="b">
        <v>1</v>
      </c>
      <c r="E83047" t="b">
        <v>0</v>
      </c>
    </row>
    <row r="83048" spans="1:5" x14ac:dyDescent="0.2">
      <c r="A83048">
        <v>9200832</v>
      </c>
      <c r="B83048" t="s">
        <v>5</v>
      </c>
      <c r="C83048">
        <v>3</v>
      </c>
      <c r="D83048" t="b">
        <v>0</v>
      </c>
      <c r="E83048" t="b">
        <v>0</v>
      </c>
    </row>
    <row r="83049" spans="1:5" x14ac:dyDescent="0.2">
      <c r="A83049">
        <v>9200863</v>
      </c>
      <c r="B83049" t="s">
        <v>6</v>
      </c>
      <c r="C83049">
        <v>45</v>
      </c>
      <c r="D83049" t="b">
        <v>1</v>
      </c>
      <c r="E83049" t="b">
        <v>0</v>
      </c>
    </row>
    <row r="83050" spans="1:5" x14ac:dyDescent="0.2">
      <c r="A83050">
        <v>9201215</v>
      </c>
      <c r="B83050" t="s">
        <v>6</v>
      </c>
      <c r="C83050">
        <v>3</v>
      </c>
      <c r="D83050" t="b">
        <v>0</v>
      </c>
      <c r="E83050" t="b">
        <v>0</v>
      </c>
    </row>
    <row r="83051" spans="1:5" x14ac:dyDescent="0.2">
      <c r="A83051">
        <v>9201317</v>
      </c>
      <c r="B83051" t="s">
        <v>6</v>
      </c>
      <c r="C83051">
        <v>7</v>
      </c>
      <c r="D83051" t="b">
        <v>0</v>
      </c>
      <c r="E83051" t="b">
        <v>0</v>
      </c>
    </row>
    <row r="83052" spans="1:5" x14ac:dyDescent="0.2">
      <c r="A83052">
        <v>9201369</v>
      </c>
      <c r="B83052" t="s">
        <v>5</v>
      </c>
      <c r="C83052">
        <v>63</v>
      </c>
      <c r="D83052" t="b">
        <v>0</v>
      </c>
      <c r="E83052" t="b">
        <v>1</v>
      </c>
    </row>
    <row r="83053" spans="1:5" x14ac:dyDescent="0.2">
      <c r="A83053">
        <v>9201487</v>
      </c>
      <c r="B83053" t="s">
        <v>5</v>
      </c>
      <c r="C83053">
        <v>6</v>
      </c>
      <c r="D83053" t="b">
        <v>0</v>
      </c>
      <c r="E83053" t="b">
        <v>0</v>
      </c>
    </row>
    <row r="83054" spans="1:5" x14ac:dyDescent="0.2">
      <c r="A83054">
        <v>9201495</v>
      </c>
      <c r="B83054" t="s">
        <v>5</v>
      </c>
      <c r="C83054">
        <v>11</v>
      </c>
      <c r="D83054" t="b">
        <v>0</v>
      </c>
      <c r="E83054" t="b">
        <v>0</v>
      </c>
    </row>
    <row r="83055" spans="1:5" x14ac:dyDescent="0.2">
      <c r="A83055">
        <v>9201521</v>
      </c>
      <c r="B83055" t="s">
        <v>5</v>
      </c>
      <c r="C83055">
        <v>110</v>
      </c>
      <c r="D83055" t="b">
        <v>1</v>
      </c>
      <c r="E83055" t="b">
        <v>1</v>
      </c>
    </row>
    <row r="83056" spans="1:5" x14ac:dyDescent="0.2">
      <c r="A83056">
        <v>9201529</v>
      </c>
      <c r="B83056" t="s">
        <v>5</v>
      </c>
      <c r="C83056">
        <v>34</v>
      </c>
      <c r="D83056" t="b">
        <v>1</v>
      </c>
      <c r="E83056" t="b">
        <v>0</v>
      </c>
    </row>
    <row r="83057" spans="1:5" x14ac:dyDescent="0.2">
      <c r="A83057">
        <v>9201593</v>
      </c>
      <c r="B83057" t="s">
        <v>6</v>
      </c>
      <c r="C83057">
        <v>1</v>
      </c>
      <c r="D83057" t="b">
        <v>0</v>
      </c>
      <c r="E83057" t="b">
        <v>0</v>
      </c>
    </row>
    <row r="83058" spans="1:5" x14ac:dyDescent="0.2">
      <c r="A83058">
        <v>9201671</v>
      </c>
      <c r="B83058" t="s">
        <v>6</v>
      </c>
      <c r="C83058">
        <v>48</v>
      </c>
      <c r="D83058" t="b">
        <v>1</v>
      </c>
      <c r="E83058" t="b">
        <v>0</v>
      </c>
    </row>
    <row r="83059" spans="1:5" x14ac:dyDescent="0.2">
      <c r="A83059">
        <v>9201829</v>
      </c>
      <c r="B83059" t="s">
        <v>6</v>
      </c>
      <c r="C83059">
        <v>9</v>
      </c>
      <c r="D83059" t="b">
        <v>0</v>
      </c>
      <c r="E83059" t="b">
        <v>0</v>
      </c>
    </row>
    <row r="83060" spans="1:5" x14ac:dyDescent="0.2">
      <c r="A83060">
        <v>9201921</v>
      </c>
      <c r="B83060" t="s">
        <v>6</v>
      </c>
      <c r="C83060">
        <v>77</v>
      </c>
      <c r="D83060" t="b">
        <v>0</v>
      </c>
      <c r="E83060" t="b">
        <v>0</v>
      </c>
    </row>
    <row r="83061" spans="1:5" x14ac:dyDescent="0.2">
      <c r="A83061">
        <v>9201937</v>
      </c>
      <c r="B83061" t="s">
        <v>5</v>
      </c>
      <c r="C83061">
        <v>1</v>
      </c>
      <c r="D83061" t="b">
        <v>0</v>
      </c>
      <c r="E83061" t="b">
        <v>0</v>
      </c>
    </row>
    <row r="83062" spans="1:5" x14ac:dyDescent="0.2">
      <c r="A83062">
        <v>9202134</v>
      </c>
      <c r="B83062" t="s">
        <v>5</v>
      </c>
      <c r="C83062">
        <v>132</v>
      </c>
      <c r="D83062" t="b">
        <v>1</v>
      </c>
      <c r="E83062" t="b">
        <v>0</v>
      </c>
    </row>
    <row r="83063" spans="1:5" x14ac:dyDescent="0.2">
      <c r="A83063">
        <v>9202170</v>
      </c>
      <c r="B83063" t="s">
        <v>5</v>
      </c>
      <c r="C83063">
        <v>1</v>
      </c>
      <c r="D83063" t="b">
        <v>0</v>
      </c>
      <c r="E83063" t="b">
        <v>0</v>
      </c>
    </row>
    <row r="83064" spans="1:5" x14ac:dyDescent="0.2">
      <c r="A83064">
        <v>9202230</v>
      </c>
      <c r="B83064" t="s">
        <v>6</v>
      </c>
      <c r="C83064">
        <v>120</v>
      </c>
      <c r="D83064" t="b">
        <v>1</v>
      </c>
      <c r="E83064" t="b">
        <v>1</v>
      </c>
    </row>
    <row r="83065" spans="1:5" x14ac:dyDescent="0.2">
      <c r="A83065">
        <v>9202314</v>
      </c>
      <c r="B83065" t="s">
        <v>6</v>
      </c>
      <c r="C83065">
        <v>24</v>
      </c>
      <c r="D83065" t="b">
        <v>0</v>
      </c>
      <c r="E83065" t="b">
        <v>0</v>
      </c>
    </row>
    <row r="83066" spans="1:5" x14ac:dyDescent="0.2">
      <c r="A83066">
        <v>9202372</v>
      </c>
      <c r="B83066" t="s">
        <v>6</v>
      </c>
      <c r="C83066">
        <v>0</v>
      </c>
      <c r="D83066" t="b">
        <v>0</v>
      </c>
      <c r="E83066" t="b">
        <v>0</v>
      </c>
    </row>
    <row r="83067" spans="1:5" x14ac:dyDescent="0.2">
      <c r="A83067">
        <v>9202627</v>
      </c>
      <c r="B83067" t="s">
        <v>6</v>
      </c>
      <c r="C83067">
        <v>0</v>
      </c>
      <c r="D83067" t="b">
        <v>0</v>
      </c>
      <c r="E83067" t="b">
        <v>0</v>
      </c>
    </row>
    <row r="83068" spans="1:5" x14ac:dyDescent="0.2">
      <c r="A83068">
        <v>9202750</v>
      </c>
      <c r="B83068" t="s">
        <v>5</v>
      </c>
      <c r="C83068">
        <v>24</v>
      </c>
      <c r="D83068" t="b">
        <v>1</v>
      </c>
      <c r="E83068" t="b">
        <v>0</v>
      </c>
    </row>
    <row r="83069" spans="1:5" x14ac:dyDescent="0.2">
      <c r="A83069">
        <v>9202913</v>
      </c>
      <c r="B83069" t="s">
        <v>5</v>
      </c>
      <c r="C83069">
        <v>1</v>
      </c>
      <c r="D83069" t="b">
        <v>0</v>
      </c>
      <c r="E83069" t="b">
        <v>0</v>
      </c>
    </row>
    <row r="83070" spans="1:5" x14ac:dyDescent="0.2">
      <c r="A83070">
        <v>9203055</v>
      </c>
      <c r="B83070" t="s">
        <v>5</v>
      </c>
      <c r="C83070">
        <v>1</v>
      </c>
      <c r="D83070" t="b">
        <v>0</v>
      </c>
      <c r="E83070" t="b">
        <v>0</v>
      </c>
    </row>
    <row r="83071" spans="1:5" x14ac:dyDescent="0.2">
      <c r="A83071">
        <v>9203326</v>
      </c>
      <c r="B83071" t="s">
        <v>6</v>
      </c>
      <c r="C83071">
        <v>24</v>
      </c>
      <c r="D83071" t="b">
        <v>0</v>
      </c>
      <c r="E83071" t="b">
        <v>0</v>
      </c>
    </row>
    <row r="83072" spans="1:5" x14ac:dyDescent="0.2">
      <c r="A83072">
        <v>9203402</v>
      </c>
      <c r="B83072" t="s">
        <v>6</v>
      </c>
      <c r="C83072">
        <v>5</v>
      </c>
      <c r="D83072" t="b">
        <v>0</v>
      </c>
      <c r="E83072" t="b">
        <v>0</v>
      </c>
    </row>
    <row r="83073" spans="1:5" x14ac:dyDescent="0.2">
      <c r="A83073">
        <v>9203528</v>
      </c>
      <c r="B83073" t="s">
        <v>6</v>
      </c>
      <c r="C83073">
        <v>22</v>
      </c>
      <c r="D83073" t="b">
        <v>0</v>
      </c>
      <c r="E83073" t="b">
        <v>0</v>
      </c>
    </row>
    <row r="83074" spans="1:5" x14ac:dyDescent="0.2">
      <c r="A83074">
        <v>9203580</v>
      </c>
      <c r="B83074" t="s">
        <v>6</v>
      </c>
      <c r="C83074">
        <v>0</v>
      </c>
      <c r="D83074" t="b">
        <v>0</v>
      </c>
      <c r="E83074" t="b">
        <v>0</v>
      </c>
    </row>
    <row r="83075" spans="1:5" x14ac:dyDescent="0.2">
      <c r="A83075">
        <v>9203666</v>
      </c>
      <c r="B83075" t="s">
        <v>6</v>
      </c>
      <c r="C83075">
        <v>127</v>
      </c>
      <c r="D83075" t="b">
        <v>1</v>
      </c>
      <c r="E83075" t="b">
        <v>1</v>
      </c>
    </row>
    <row r="83076" spans="1:5" x14ac:dyDescent="0.2">
      <c r="A83076">
        <v>9203689</v>
      </c>
      <c r="B83076" t="s">
        <v>6</v>
      </c>
      <c r="C83076">
        <v>22</v>
      </c>
      <c r="D83076" t="b">
        <v>1</v>
      </c>
      <c r="E83076" t="b">
        <v>0</v>
      </c>
    </row>
    <row r="83077" spans="1:5" x14ac:dyDescent="0.2">
      <c r="A83077">
        <v>9203969</v>
      </c>
      <c r="B83077" t="s">
        <v>6</v>
      </c>
      <c r="C83077">
        <v>12</v>
      </c>
      <c r="D83077" t="b">
        <v>0</v>
      </c>
      <c r="E83077" t="b">
        <v>0</v>
      </c>
    </row>
    <row r="83078" spans="1:5" x14ac:dyDescent="0.2">
      <c r="A83078">
        <v>9204118</v>
      </c>
      <c r="B83078" t="s">
        <v>5</v>
      </c>
      <c r="C83078">
        <v>7</v>
      </c>
      <c r="D83078" t="b">
        <v>0</v>
      </c>
      <c r="E83078" t="b">
        <v>0</v>
      </c>
    </row>
    <row r="83079" spans="1:5" x14ac:dyDescent="0.2">
      <c r="A83079">
        <v>9204153</v>
      </c>
      <c r="B83079" t="s">
        <v>5</v>
      </c>
      <c r="C83079">
        <v>99</v>
      </c>
      <c r="D83079" t="b">
        <v>1</v>
      </c>
      <c r="E83079" t="b">
        <v>1</v>
      </c>
    </row>
    <row r="83080" spans="1:5" x14ac:dyDescent="0.2">
      <c r="A83080">
        <v>9204165</v>
      </c>
      <c r="B83080" t="s">
        <v>5</v>
      </c>
      <c r="C83080">
        <v>36</v>
      </c>
      <c r="D83080" t="b">
        <v>1</v>
      </c>
      <c r="E83080" t="b">
        <v>0</v>
      </c>
    </row>
    <row r="83081" spans="1:5" x14ac:dyDescent="0.2">
      <c r="A83081">
        <v>9204493</v>
      </c>
      <c r="B83081" t="s">
        <v>5</v>
      </c>
      <c r="C83081">
        <v>7</v>
      </c>
      <c r="D83081" t="b">
        <v>0</v>
      </c>
      <c r="E83081" t="b">
        <v>0</v>
      </c>
    </row>
    <row r="83082" spans="1:5" x14ac:dyDescent="0.2">
      <c r="A83082">
        <v>9204559</v>
      </c>
      <c r="B83082" t="s">
        <v>5</v>
      </c>
      <c r="C83082">
        <v>5</v>
      </c>
      <c r="D83082" t="b">
        <v>0</v>
      </c>
      <c r="E83082" t="b">
        <v>0</v>
      </c>
    </row>
    <row r="83083" spans="1:5" x14ac:dyDescent="0.2">
      <c r="A83083">
        <v>9204653</v>
      </c>
      <c r="B83083" t="s">
        <v>6</v>
      </c>
      <c r="C83083">
        <v>2</v>
      </c>
      <c r="D83083" t="b">
        <v>0</v>
      </c>
      <c r="E83083" t="b">
        <v>0</v>
      </c>
    </row>
    <row r="83084" spans="1:5" x14ac:dyDescent="0.2">
      <c r="A83084">
        <v>9204974</v>
      </c>
      <c r="B83084" t="s">
        <v>5</v>
      </c>
      <c r="C83084">
        <v>5</v>
      </c>
      <c r="D83084" t="b">
        <v>0</v>
      </c>
      <c r="E83084" t="b">
        <v>0</v>
      </c>
    </row>
    <row r="83085" spans="1:5" x14ac:dyDescent="0.2">
      <c r="A83085">
        <v>9205213</v>
      </c>
      <c r="B83085" t="s">
        <v>6</v>
      </c>
      <c r="C83085">
        <v>101</v>
      </c>
      <c r="D83085" t="b">
        <v>1</v>
      </c>
      <c r="E83085" t="b">
        <v>1</v>
      </c>
    </row>
    <row r="83086" spans="1:5" x14ac:dyDescent="0.2">
      <c r="A83086">
        <v>9205252</v>
      </c>
      <c r="B83086" t="s">
        <v>6</v>
      </c>
      <c r="C83086">
        <v>56</v>
      </c>
      <c r="D83086" t="b">
        <v>1</v>
      </c>
      <c r="E83086" t="b">
        <v>0</v>
      </c>
    </row>
    <row r="83087" spans="1:5" x14ac:dyDescent="0.2">
      <c r="A83087">
        <v>9205438</v>
      </c>
      <c r="B83087" t="s">
        <v>6</v>
      </c>
      <c r="C83087">
        <v>7</v>
      </c>
      <c r="D83087" t="b">
        <v>0</v>
      </c>
      <c r="E83087" t="b">
        <v>0</v>
      </c>
    </row>
    <row r="83088" spans="1:5" x14ac:dyDescent="0.2">
      <c r="A83088">
        <v>9205445</v>
      </c>
      <c r="B83088" t="s">
        <v>6</v>
      </c>
      <c r="C83088">
        <v>96</v>
      </c>
      <c r="D83088" t="b">
        <v>1</v>
      </c>
      <c r="E83088" t="b">
        <v>1</v>
      </c>
    </row>
    <row r="83089" spans="1:5" x14ac:dyDescent="0.2">
      <c r="A83089">
        <v>9205546</v>
      </c>
      <c r="B83089" t="s">
        <v>5</v>
      </c>
      <c r="C83089">
        <v>4</v>
      </c>
      <c r="D83089" t="b">
        <v>1</v>
      </c>
      <c r="E83089" t="b">
        <v>0</v>
      </c>
    </row>
    <row r="83090" spans="1:5" x14ac:dyDescent="0.2">
      <c r="A83090">
        <v>9205616</v>
      </c>
      <c r="B83090" t="s">
        <v>6</v>
      </c>
      <c r="C83090">
        <v>17</v>
      </c>
      <c r="D83090" t="b">
        <v>0</v>
      </c>
      <c r="E83090" t="b">
        <v>0</v>
      </c>
    </row>
    <row r="83091" spans="1:5" x14ac:dyDescent="0.2">
      <c r="A83091">
        <v>9205631</v>
      </c>
      <c r="B83091" t="s">
        <v>6</v>
      </c>
      <c r="C83091">
        <v>19</v>
      </c>
      <c r="D83091" t="b">
        <v>0</v>
      </c>
      <c r="E83091" t="b">
        <v>0</v>
      </c>
    </row>
    <row r="83092" spans="1:5" x14ac:dyDescent="0.2">
      <c r="A83092">
        <v>9205761</v>
      </c>
      <c r="B83092" t="s">
        <v>6</v>
      </c>
      <c r="C83092">
        <v>180</v>
      </c>
      <c r="D83092" t="b">
        <v>1</v>
      </c>
      <c r="E83092" t="b">
        <v>1</v>
      </c>
    </row>
    <row r="83093" spans="1:5" x14ac:dyDescent="0.2">
      <c r="A83093">
        <v>9205818</v>
      </c>
      <c r="B83093" t="s">
        <v>6</v>
      </c>
      <c r="C83093">
        <v>0</v>
      </c>
      <c r="D83093" t="b">
        <v>0</v>
      </c>
      <c r="E83093" t="b">
        <v>0</v>
      </c>
    </row>
    <row r="83094" spans="1:5" x14ac:dyDescent="0.2">
      <c r="A83094">
        <v>9205905</v>
      </c>
      <c r="B83094" t="s">
        <v>5</v>
      </c>
      <c r="C83094">
        <v>0</v>
      </c>
      <c r="D83094" t="b">
        <v>0</v>
      </c>
      <c r="E83094" t="b">
        <v>0</v>
      </c>
    </row>
    <row r="83095" spans="1:5" x14ac:dyDescent="0.2">
      <c r="A83095">
        <v>9205932</v>
      </c>
      <c r="B83095" t="s">
        <v>5</v>
      </c>
      <c r="C83095">
        <v>9</v>
      </c>
      <c r="D83095" t="b">
        <v>0</v>
      </c>
      <c r="E83095" t="b">
        <v>0</v>
      </c>
    </row>
    <row r="83096" spans="1:5" x14ac:dyDescent="0.2">
      <c r="A83096">
        <v>9205953</v>
      </c>
      <c r="B83096" t="s">
        <v>6</v>
      </c>
      <c r="C83096">
        <v>3</v>
      </c>
      <c r="D83096" t="b">
        <v>0</v>
      </c>
      <c r="E83096" t="b">
        <v>0</v>
      </c>
    </row>
    <row r="83097" spans="1:5" x14ac:dyDescent="0.2">
      <c r="A83097">
        <v>9206381</v>
      </c>
      <c r="B83097" t="s">
        <v>5</v>
      </c>
      <c r="C83097">
        <v>22</v>
      </c>
      <c r="D83097" t="b">
        <v>1</v>
      </c>
      <c r="E83097" t="b">
        <v>0</v>
      </c>
    </row>
    <row r="83098" spans="1:5" x14ac:dyDescent="0.2">
      <c r="A83098">
        <v>9206445</v>
      </c>
      <c r="B83098" t="s">
        <v>6</v>
      </c>
      <c r="C83098">
        <v>9</v>
      </c>
      <c r="D83098" t="b">
        <v>0</v>
      </c>
      <c r="E83098" t="b">
        <v>0</v>
      </c>
    </row>
    <row r="83099" spans="1:5" x14ac:dyDescent="0.2">
      <c r="A83099">
        <v>9206638</v>
      </c>
      <c r="B83099" t="s">
        <v>5</v>
      </c>
      <c r="C83099">
        <v>21</v>
      </c>
      <c r="D83099" t="b">
        <v>0</v>
      </c>
      <c r="E83099" t="b">
        <v>0</v>
      </c>
    </row>
    <row r="83100" spans="1:5" x14ac:dyDescent="0.2">
      <c r="A83100">
        <v>9206748</v>
      </c>
      <c r="B83100" t="s">
        <v>5</v>
      </c>
      <c r="C83100">
        <v>105</v>
      </c>
      <c r="D83100" t="b">
        <v>1</v>
      </c>
      <c r="E83100" t="b">
        <v>0</v>
      </c>
    </row>
    <row r="83101" spans="1:5" x14ac:dyDescent="0.2">
      <c r="A83101">
        <v>9206806</v>
      </c>
      <c r="B83101" t="s">
        <v>5</v>
      </c>
      <c r="C83101">
        <v>112</v>
      </c>
      <c r="D83101" t="b">
        <v>1</v>
      </c>
      <c r="E83101" t="b">
        <v>1</v>
      </c>
    </row>
    <row r="83102" spans="1:5" x14ac:dyDescent="0.2">
      <c r="A83102">
        <v>9207101</v>
      </c>
      <c r="B83102" t="s">
        <v>6</v>
      </c>
      <c r="C83102">
        <v>10</v>
      </c>
      <c r="D83102" t="b">
        <v>0</v>
      </c>
      <c r="E83102" t="b">
        <v>0</v>
      </c>
    </row>
    <row r="83103" spans="1:5" x14ac:dyDescent="0.2">
      <c r="A83103">
        <v>9207289</v>
      </c>
      <c r="B83103" t="s">
        <v>5</v>
      </c>
      <c r="C83103">
        <v>17</v>
      </c>
      <c r="D83103" t="b">
        <v>1</v>
      </c>
      <c r="E83103" t="b">
        <v>0</v>
      </c>
    </row>
    <row r="83104" spans="1:5" x14ac:dyDescent="0.2">
      <c r="A83104">
        <v>9207311</v>
      </c>
      <c r="B83104" t="s">
        <v>5</v>
      </c>
      <c r="C83104">
        <v>412</v>
      </c>
      <c r="D83104" t="b">
        <v>0</v>
      </c>
      <c r="E83104" t="b">
        <v>1</v>
      </c>
    </row>
    <row r="83105" spans="1:5" x14ac:dyDescent="0.2">
      <c r="A83105">
        <v>9207335</v>
      </c>
      <c r="B83105" t="s">
        <v>6</v>
      </c>
      <c r="C83105">
        <v>468</v>
      </c>
      <c r="D83105" t="b">
        <v>1</v>
      </c>
      <c r="E83105" t="b">
        <v>1</v>
      </c>
    </row>
    <row r="83106" spans="1:5" x14ac:dyDescent="0.2">
      <c r="A83106">
        <v>9207346</v>
      </c>
      <c r="B83106" t="s">
        <v>6</v>
      </c>
      <c r="C83106">
        <v>6</v>
      </c>
      <c r="D83106" t="b">
        <v>0</v>
      </c>
      <c r="E83106" t="b">
        <v>0</v>
      </c>
    </row>
    <row r="83107" spans="1:5" x14ac:dyDescent="0.2">
      <c r="A83107">
        <v>9207370</v>
      </c>
      <c r="B83107" t="s">
        <v>6</v>
      </c>
      <c r="C83107">
        <v>1</v>
      </c>
      <c r="D83107" t="b">
        <v>0</v>
      </c>
      <c r="E83107" t="b">
        <v>0</v>
      </c>
    </row>
    <row r="83108" spans="1:5" x14ac:dyDescent="0.2">
      <c r="A83108">
        <v>9207704</v>
      </c>
      <c r="B83108" t="s">
        <v>6</v>
      </c>
      <c r="C83108">
        <v>5</v>
      </c>
      <c r="D83108" t="b">
        <v>0</v>
      </c>
      <c r="E83108" t="b">
        <v>0</v>
      </c>
    </row>
    <row r="83109" spans="1:5" x14ac:dyDescent="0.2">
      <c r="A83109">
        <v>9207843</v>
      </c>
      <c r="B83109" t="s">
        <v>6</v>
      </c>
      <c r="C83109">
        <v>6</v>
      </c>
      <c r="D83109" t="b">
        <v>0</v>
      </c>
      <c r="E83109" t="b">
        <v>0</v>
      </c>
    </row>
    <row r="83110" spans="1:5" x14ac:dyDescent="0.2">
      <c r="A83110">
        <v>9208135</v>
      </c>
      <c r="B83110" t="s">
        <v>5</v>
      </c>
      <c r="C83110">
        <v>6</v>
      </c>
      <c r="D83110" t="b">
        <v>0</v>
      </c>
      <c r="E83110" t="b">
        <v>0</v>
      </c>
    </row>
    <row r="83111" spans="1:5" x14ac:dyDescent="0.2">
      <c r="A83111">
        <v>9208507</v>
      </c>
      <c r="B83111" t="s">
        <v>6</v>
      </c>
      <c r="C83111">
        <v>64</v>
      </c>
      <c r="D83111" t="b">
        <v>1</v>
      </c>
      <c r="E83111" t="b">
        <v>1</v>
      </c>
    </row>
    <row r="83112" spans="1:5" x14ac:dyDescent="0.2">
      <c r="A83112">
        <v>9208551</v>
      </c>
      <c r="B83112" t="s">
        <v>5</v>
      </c>
      <c r="C83112">
        <v>101</v>
      </c>
      <c r="D83112" t="b">
        <v>0</v>
      </c>
      <c r="E83112" t="b">
        <v>1</v>
      </c>
    </row>
    <row r="83113" spans="1:5" x14ac:dyDescent="0.2">
      <c r="A83113">
        <v>9208627</v>
      </c>
      <c r="B83113" t="s">
        <v>5</v>
      </c>
      <c r="C83113">
        <v>14</v>
      </c>
      <c r="D83113" t="b">
        <v>0</v>
      </c>
      <c r="E83113" t="b">
        <v>0</v>
      </c>
    </row>
    <row r="83114" spans="1:5" x14ac:dyDescent="0.2">
      <c r="A83114">
        <v>9208775</v>
      </c>
      <c r="B83114" t="s">
        <v>5</v>
      </c>
      <c r="C83114">
        <v>27</v>
      </c>
      <c r="D83114" t="b">
        <v>0</v>
      </c>
      <c r="E83114" t="b">
        <v>0</v>
      </c>
    </row>
    <row r="83115" spans="1:5" x14ac:dyDescent="0.2">
      <c r="A83115">
        <v>9208813</v>
      </c>
      <c r="B83115" t="s">
        <v>6</v>
      </c>
      <c r="C83115">
        <v>15</v>
      </c>
      <c r="D83115" t="b">
        <v>1</v>
      </c>
      <c r="E83115" t="b">
        <v>0</v>
      </c>
    </row>
    <row r="83116" spans="1:5" x14ac:dyDescent="0.2">
      <c r="A83116">
        <v>9208828</v>
      </c>
      <c r="B83116" t="s">
        <v>5</v>
      </c>
      <c r="C83116">
        <v>305</v>
      </c>
      <c r="D83116" t="b">
        <v>1</v>
      </c>
      <c r="E83116" t="b">
        <v>1</v>
      </c>
    </row>
    <row r="83117" spans="1:5" x14ac:dyDescent="0.2">
      <c r="A83117">
        <v>9208939</v>
      </c>
      <c r="B83117" t="s">
        <v>6</v>
      </c>
      <c r="C83117">
        <v>15</v>
      </c>
      <c r="D83117" t="b">
        <v>1</v>
      </c>
      <c r="E83117" t="b">
        <v>0</v>
      </c>
    </row>
    <row r="83118" spans="1:5" x14ac:dyDescent="0.2">
      <c r="A83118">
        <v>9209038</v>
      </c>
      <c r="B83118" t="s">
        <v>6</v>
      </c>
      <c r="C83118">
        <v>243</v>
      </c>
      <c r="D83118" t="b">
        <v>1</v>
      </c>
      <c r="E83118" t="b">
        <v>1</v>
      </c>
    </row>
    <row r="83119" spans="1:5" x14ac:dyDescent="0.2">
      <c r="A83119">
        <v>9209130</v>
      </c>
      <c r="B83119" t="s">
        <v>6</v>
      </c>
      <c r="C83119">
        <v>31</v>
      </c>
      <c r="D83119" t="b">
        <v>0</v>
      </c>
      <c r="E83119" t="b">
        <v>0</v>
      </c>
    </row>
    <row r="83120" spans="1:5" x14ac:dyDescent="0.2">
      <c r="A83120">
        <v>9209145</v>
      </c>
      <c r="B83120" t="s">
        <v>5</v>
      </c>
      <c r="C83120">
        <v>85</v>
      </c>
      <c r="D83120" t="b">
        <v>1</v>
      </c>
      <c r="E83120" t="b">
        <v>0</v>
      </c>
    </row>
    <row r="83121" spans="1:5" x14ac:dyDescent="0.2">
      <c r="A83121">
        <v>9209180</v>
      </c>
      <c r="B83121" t="s">
        <v>6</v>
      </c>
      <c r="C83121">
        <v>0</v>
      </c>
      <c r="D83121" t="b">
        <v>0</v>
      </c>
      <c r="E83121" t="b">
        <v>0</v>
      </c>
    </row>
    <row r="83122" spans="1:5" x14ac:dyDescent="0.2">
      <c r="A83122">
        <v>9209235</v>
      </c>
      <c r="B83122" t="s">
        <v>5</v>
      </c>
      <c r="C83122">
        <v>14</v>
      </c>
      <c r="D83122" t="b">
        <v>1</v>
      </c>
      <c r="E83122" t="b">
        <v>0</v>
      </c>
    </row>
    <row r="83123" spans="1:5" x14ac:dyDescent="0.2">
      <c r="A83123">
        <v>9209461</v>
      </c>
      <c r="B83123" t="s">
        <v>5</v>
      </c>
      <c r="C83123">
        <v>227</v>
      </c>
      <c r="D83123" t="b">
        <v>1</v>
      </c>
      <c r="E83123" t="b">
        <v>1</v>
      </c>
    </row>
    <row r="83124" spans="1:5" x14ac:dyDescent="0.2">
      <c r="A83124">
        <v>9209548</v>
      </c>
      <c r="B83124" t="s">
        <v>6</v>
      </c>
      <c r="C83124">
        <v>5</v>
      </c>
      <c r="D83124" t="b">
        <v>0</v>
      </c>
      <c r="E83124" t="b">
        <v>0</v>
      </c>
    </row>
    <row r="83125" spans="1:5" x14ac:dyDescent="0.2">
      <c r="A83125">
        <v>9209557</v>
      </c>
      <c r="B83125" t="s">
        <v>6</v>
      </c>
      <c r="C83125">
        <v>122</v>
      </c>
      <c r="D83125" t="b">
        <v>1</v>
      </c>
      <c r="E83125" t="b">
        <v>0</v>
      </c>
    </row>
    <row r="83126" spans="1:5" x14ac:dyDescent="0.2">
      <c r="A83126">
        <v>9209635</v>
      </c>
      <c r="B83126" t="s">
        <v>6</v>
      </c>
      <c r="C83126">
        <v>6</v>
      </c>
      <c r="D83126" t="b">
        <v>0</v>
      </c>
      <c r="E83126" t="b">
        <v>0</v>
      </c>
    </row>
    <row r="83127" spans="1:5" x14ac:dyDescent="0.2">
      <c r="A83127">
        <v>9209803</v>
      </c>
      <c r="B83127" t="s">
        <v>5</v>
      </c>
      <c r="C83127">
        <v>6</v>
      </c>
      <c r="D83127" t="b">
        <v>0</v>
      </c>
      <c r="E83127" t="b">
        <v>0</v>
      </c>
    </row>
    <row r="83128" spans="1:5" x14ac:dyDescent="0.2">
      <c r="A83128">
        <v>9209888</v>
      </c>
      <c r="B83128" t="s">
        <v>6</v>
      </c>
      <c r="C83128">
        <v>2</v>
      </c>
      <c r="D83128" t="b">
        <v>0</v>
      </c>
      <c r="E83128" t="b">
        <v>0</v>
      </c>
    </row>
    <row r="83129" spans="1:5" x14ac:dyDescent="0.2">
      <c r="A83129">
        <v>9209906</v>
      </c>
      <c r="B83129" t="s">
        <v>6</v>
      </c>
      <c r="C83129">
        <v>0</v>
      </c>
      <c r="D83129" t="b">
        <v>0</v>
      </c>
      <c r="E83129" t="b">
        <v>0</v>
      </c>
    </row>
    <row r="83130" spans="1:5" x14ac:dyDescent="0.2">
      <c r="A83130">
        <v>9210030</v>
      </c>
      <c r="B83130" t="s">
        <v>5</v>
      </c>
      <c r="C83130">
        <v>25</v>
      </c>
      <c r="D83130" t="b">
        <v>1</v>
      </c>
      <c r="E83130" t="b">
        <v>0</v>
      </c>
    </row>
    <row r="83131" spans="1:5" x14ac:dyDescent="0.2">
      <c r="A83131">
        <v>9210058</v>
      </c>
      <c r="B83131" t="s">
        <v>6</v>
      </c>
      <c r="C83131">
        <v>51</v>
      </c>
      <c r="D83131" t="b">
        <v>1</v>
      </c>
      <c r="E83131" t="b">
        <v>0</v>
      </c>
    </row>
    <row r="83132" spans="1:5" x14ac:dyDescent="0.2">
      <c r="A83132">
        <v>9210081</v>
      </c>
      <c r="B83132" t="s">
        <v>6</v>
      </c>
      <c r="C83132">
        <v>7</v>
      </c>
      <c r="D83132" t="b">
        <v>0</v>
      </c>
      <c r="E83132" t="b">
        <v>0</v>
      </c>
    </row>
    <row r="83133" spans="1:5" x14ac:dyDescent="0.2">
      <c r="A83133">
        <v>9210086</v>
      </c>
      <c r="B83133" t="s">
        <v>5</v>
      </c>
      <c r="C83133">
        <v>4</v>
      </c>
      <c r="D83133" t="b">
        <v>0</v>
      </c>
      <c r="E83133" t="b">
        <v>0</v>
      </c>
    </row>
    <row r="83134" spans="1:5" x14ac:dyDescent="0.2">
      <c r="A83134">
        <v>9210237</v>
      </c>
      <c r="B83134" t="s">
        <v>5</v>
      </c>
      <c r="C83134">
        <v>1</v>
      </c>
      <c r="D83134" t="b">
        <v>0</v>
      </c>
      <c r="E83134" t="b">
        <v>0</v>
      </c>
    </row>
    <row r="83135" spans="1:5" x14ac:dyDescent="0.2">
      <c r="A83135">
        <v>9210270</v>
      </c>
      <c r="B83135" t="s">
        <v>5</v>
      </c>
      <c r="C83135">
        <v>44</v>
      </c>
      <c r="D83135" t="b">
        <v>1</v>
      </c>
      <c r="E83135" t="b">
        <v>0</v>
      </c>
    </row>
    <row r="83136" spans="1:5" x14ac:dyDescent="0.2">
      <c r="A83136">
        <v>9210316</v>
      </c>
      <c r="B83136" t="s">
        <v>5</v>
      </c>
      <c r="C83136">
        <v>9</v>
      </c>
      <c r="D83136" t="b">
        <v>0</v>
      </c>
      <c r="E83136" t="b">
        <v>0</v>
      </c>
    </row>
    <row r="83137" spans="1:5" x14ac:dyDescent="0.2">
      <c r="A83137">
        <v>9210425</v>
      </c>
      <c r="B83137" t="s">
        <v>5</v>
      </c>
      <c r="C83137">
        <v>13</v>
      </c>
      <c r="D83137" t="b">
        <v>0</v>
      </c>
      <c r="E83137" t="b">
        <v>0</v>
      </c>
    </row>
    <row r="83138" spans="1:5" x14ac:dyDescent="0.2">
      <c r="A83138">
        <v>9210434</v>
      </c>
      <c r="B83138" t="s">
        <v>5</v>
      </c>
      <c r="C83138">
        <v>6</v>
      </c>
      <c r="D83138" t="b">
        <v>0</v>
      </c>
      <c r="E83138" t="b">
        <v>0</v>
      </c>
    </row>
    <row r="83139" spans="1:5" x14ac:dyDescent="0.2">
      <c r="A83139">
        <v>9210564</v>
      </c>
      <c r="B83139" t="s">
        <v>6</v>
      </c>
      <c r="C83139">
        <v>193</v>
      </c>
      <c r="D83139" t="b">
        <v>1</v>
      </c>
      <c r="E83139" t="b">
        <v>1</v>
      </c>
    </row>
    <row r="83140" spans="1:5" x14ac:dyDescent="0.2">
      <c r="A83140">
        <v>9210567</v>
      </c>
      <c r="B83140" t="s">
        <v>6</v>
      </c>
      <c r="C83140">
        <v>3</v>
      </c>
      <c r="D83140" t="b">
        <v>0</v>
      </c>
      <c r="E83140" t="b">
        <v>0</v>
      </c>
    </row>
    <row r="83141" spans="1:5" x14ac:dyDescent="0.2">
      <c r="A83141">
        <v>9210753</v>
      </c>
      <c r="B83141" t="s">
        <v>5</v>
      </c>
      <c r="C83141">
        <v>68</v>
      </c>
      <c r="D83141" t="b">
        <v>1</v>
      </c>
      <c r="E83141" t="b">
        <v>0</v>
      </c>
    </row>
    <row r="83142" spans="1:5" x14ac:dyDescent="0.2">
      <c r="A83142">
        <v>9210837</v>
      </c>
      <c r="B83142" t="s">
        <v>5</v>
      </c>
      <c r="C83142">
        <v>19</v>
      </c>
      <c r="D83142" t="b">
        <v>0</v>
      </c>
      <c r="E83142" t="b">
        <v>1</v>
      </c>
    </row>
    <row r="83143" spans="1:5" x14ac:dyDescent="0.2">
      <c r="A83143">
        <v>9210917</v>
      </c>
      <c r="B83143" t="s">
        <v>5</v>
      </c>
      <c r="C83143">
        <v>151</v>
      </c>
      <c r="D83143" t="b">
        <v>1</v>
      </c>
      <c r="E83143" t="b">
        <v>1</v>
      </c>
    </row>
    <row r="83144" spans="1:5" x14ac:dyDescent="0.2">
      <c r="A83144">
        <v>9211099</v>
      </c>
      <c r="B83144" t="s">
        <v>5</v>
      </c>
      <c r="C83144">
        <v>19</v>
      </c>
      <c r="D83144" t="b">
        <v>1</v>
      </c>
      <c r="E83144" t="b">
        <v>0</v>
      </c>
    </row>
    <row r="83145" spans="1:5" x14ac:dyDescent="0.2">
      <c r="A83145">
        <v>9211165</v>
      </c>
      <c r="B83145" t="s">
        <v>5</v>
      </c>
      <c r="C83145">
        <v>4</v>
      </c>
      <c r="D83145" t="b">
        <v>0</v>
      </c>
      <c r="E83145" t="b">
        <v>0</v>
      </c>
    </row>
    <row r="83146" spans="1:5" x14ac:dyDescent="0.2">
      <c r="A83146">
        <v>9211306</v>
      </c>
      <c r="B83146" t="s">
        <v>5</v>
      </c>
      <c r="C83146">
        <v>0</v>
      </c>
      <c r="D83146" t="b">
        <v>0</v>
      </c>
      <c r="E83146" t="b">
        <v>0</v>
      </c>
    </row>
    <row r="83147" spans="1:5" x14ac:dyDescent="0.2">
      <c r="A83147">
        <v>9211401</v>
      </c>
      <c r="B83147" t="s">
        <v>6</v>
      </c>
      <c r="C83147">
        <v>0</v>
      </c>
      <c r="D83147" t="b">
        <v>0</v>
      </c>
      <c r="E83147" t="b">
        <v>0</v>
      </c>
    </row>
    <row r="83148" spans="1:5" x14ac:dyDescent="0.2">
      <c r="A83148">
        <v>9211833</v>
      </c>
      <c r="B83148" t="s">
        <v>6</v>
      </c>
      <c r="C83148">
        <v>4</v>
      </c>
      <c r="D83148" t="b">
        <v>0</v>
      </c>
      <c r="E83148" t="b">
        <v>0</v>
      </c>
    </row>
    <row r="83149" spans="1:5" x14ac:dyDescent="0.2">
      <c r="A83149">
        <v>9211995</v>
      </c>
      <c r="B83149" t="s">
        <v>5</v>
      </c>
      <c r="C83149">
        <v>0</v>
      </c>
      <c r="D83149" t="b">
        <v>0</v>
      </c>
      <c r="E83149" t="b">
        <v>0</v>
      </c>
    </row>
    <row r="83150" spans="1:5" x14ac:dyDescent="0.2">
      <c r="A83150">
        <v>9212238</v>
      </c>
      <c r="B83150" t="s">
        <v>5</v>
      </c>
      <c r="C83150">
        <v>50</v>
      </c>
      <c r="D83150" t="b">
        <v>1</v>
      </c>
      <c r="E83150" t="b">
        <v>1</v>
      </c>
    </row>
    <row r="83151" spans="1:5" x14ac:dyDescent="0.2">
      <c r="A83151">
        <v>9212417</v>
      </c>
      <c r="B83151" t="s">
        <v>5</v>
      </c>
      <c r="C83151">
        <v>66</v>
      </c>
      <c r="D83151" t="b">
        <v>1</v>
      </c>
      <c r="E83151" t="b">
        <v>0</v>
      </c>
    </row>
    <row r="83152" spans="1:5" x14ac:dyDescent="0.2">
      <c r="A83152">
        <v>9212635</v>
      </c>
      <c r="B83152" t="s">
        <v>5</v>
      </c>
      <c r="C83152">
        <v>32</v>
      </c>
      <c r="D83152" t="b">
        <v>0</v>
      </c>
      <c r="E83152" t="b">
        <v>0</v>
      </c>
    </row>
    <row r="83153" spans="1:5" x14ac:dyDescent="0.2">
      <c r="A83153">
        <v>9212725</v>
      </c>
      <c r="B83153" t="s">
        <v>5</v>
      </c>
      <c r="C83153">
        <v>4</v>
      </c>
      <c r="D83153" t="b">
        <v>0</v>
      </c>
      <c r="E83153" t="b">
        <v>0</v>
      </c>
    </row>
    <row r="83154" spans="1:5" x14ac:dyDescent="0.2">
      <c r="A83154">
        <v>9212900</v>
      </c>
      <c r="B83154" t="s">
        <v>6</v>
      </c>
      <c r="C83154">
        <v>179</v>
      </c>
      <c r="D83154" t="b">
        <v>1</v>
      </c>
      <c r="E83154" t="b">
        <v>0</v>
      </c>
    </row>
    <row r="83155" spans="1:5" x14ac:dyDescent="0.2">
      <c r="A83155">
        <v>9213004</v>
      </c>
      <c r="B83155" t="s">
        <v>6</v>
      </c>
      <c r="C83155">
        <v>33</v>
      </c>
      <c r="D83155" t="b">
        <v>0</v>
      </c>
      <c r="E83155" t="b">
        <v>0</v>
      </c>
    </row>
    <row r="83156" spans="1:5" x14ac:dyDescent="0.2">
      <c r="A83156">
        <v>9213165</v>
      </c>
      <c r="B83156" t="s">
        <v>5</v>
      </c>
      <c r="C83156">
        <v>10</v>
      </c>
      <c r="D83156" t="b">
        <v>1</v>
      </c>
      <c r="E83156" t="b">
        <v>0</v>
      </c>
    </row>
    <row r="83157" spans="1:5" x14ac:dyDescent="0.2">
      <c r="A83157">
        <v>9213241</v>
      </c>
      <c r="B83157" t="s">
        <v>5</v>
      </c>
      <c r="C83157">
        <v>22</v>
      </c>
      <c r="D83157" t="b">
        <v>0</v>
      </c>
      <c r="E83157" t="b">
        <v>0</v>
      </c>
    </row>
    <row r="83158" spans="1:5" x14ac:dyDescent="0.2">
      <c r="A83158">
        <v>9213306</v>
      </c>
      <c r="B83158" t="s">
        <v>6</v>
      </c>
      <c r="C83158">
        <v>108</v>
      </c>
      <c r="D83158" t="b">
        <v>1</v>
      </c>
      <c r="E83158" t="b">
        <v>0</v>
      </c>
    </row>
    <row r="83159" spans="1:5" x14ac:dyDescent="0.2">
      <c r="A83159">
        <v>9213351</v>
      </c>
      <c r="B83159" t="s">
        <v>6</v>
      </c>
      <c r="C83159">
        <v>10</v>
      </c>
      <c r="D83159" t="b">
        <v>0</v>
      </c>
      <c r="E83159" t="b">
        <v>0</v>
      </c>
    </row>
    <row r="83160" spans="1:5" x14ac:dyDescent="0.2">
      <c r="A83160">
        <v>9213411</v>
      </c>
      <c r="B83160" t="s">
        <v>6</v>
      </c>
      <c r="C83160">
        <v>45</v>
      </c>
      <c r="D83160" t="b">
        <v>1</v>
      </c>
      <c r="E83160" t="b">
        <v>0</v>
      </c>
    </row>
    <row r="83161" spans="1:5" x14ac:dyDescent="0.2">
      <c r="A83161">
        <v>9213547</v>
      </c>
      <c r="B83161" t="s">
        <v>6</v>
      </c>
      <c r="C83161">
        <v>254</v>
      </c>
      <c r="D83161" t="b">
        <v>1</v>
      </c>
      <c r="E83161" t="b">
        <v>1</v>
      </c>
    </row>
    <row r="83162" spans="1:5" x14ac:dyDescent="0.2">
      <c r="A83162">
        <v>9213894</v>
      </c>
      <c r="B83162" t="s">
        <v>5</v>
      </c>
      <c r="C83162">
        <v>20</v>
      </c>
      <c r="D83162" t="b">
        <v>0</v>
      </c>
      <c r="E83162" t="b">
        <v>0</v>
      </c>
    </row>
    <row r="83163" spans="1:5" x14ac:dyDescent="0.2">
      <c r="A83163">
        <v>9214577</v>
      </c>
      <c r="B83163" t="s">
        <v>5</v>
      </c>
      <c r="C83163">
        <v>27</v>
      </c>
      <c r="D83163" t="b">
        <v>0</v>
      </c>
      <c r="E83163" t="b">
        <v>0</v>
      </c>
    </row>
    <row r="83164" spans="1:5" x14ac:dyDescent="0.2">
      <c r="A83164">
        <v>9214873</v>
      </c>
      <c r="B83164" t="s">
        <v>5</v>
      </c>
      <c r="C83164">
        <v>15</v>
      </c>
      <c r="D83164" t="b">
        <v>1</v>
      </c>
      <c r="E83164" t="b">
        <v>0</v>
      </c>
    </row>
    <row r="83165" spans="1:5" x14ac:dyDescent="0.2">
      <c r="A83165">
        <v>9215066</v>
      </c>
      <c r="B83165" t="s">
        <v>5</v>
      </c>
      <c r="C83165">
        <v>6</v>
      </c>
      <c r="D83165" t="b">
        <v>0</v>
      </c>
      <c r="E83165" t="b">
        <v>0</v>
      </c>
    </row>
    <row r="83166" spans="1:5" x14ac:dyDescent="0.2">
      <c r="A83166">
        <v>9215278</v>
      </c>
      <c r="B83166" t="s">
        <v>6</v>
      </c>
      <c r="C83166">
        <v>2</v>
      </c>
      <c r="D83166" t="b">
        <v>0</v>
      </c>
      <c r="E83166" t="b">
        <v>0</v>
      </c>
    </row>
    <row r="83167" spans="1:5" x14ac:dyDescent="0.2">
      <c r="A83167">
        <v>9215293</v>
      </c>
      <c r="B83167" t="s">
        <v>6</v>
      </c>
      <c r="C83167">
        <v>0</v>
      </c>
      <c r="D83167" t="b">
        <v>0</v>
      </c>
      <c r="E83167" t="b">
        <v>0</v>
      </c>
    </row>
    <row r="83168" spans="1:5" x14ac:dyDescent="0.2">
      <c r="A83168">
        <v>9215346</v>
      </c>
      <c r="B83168" t="s">
        <v>6</v>
      </c>
      <c r="C83168">
        <v>200</v>
      </c>
      <c r="D83168" t="b">
        <v>1</v>
      </c>
      <c r="E83168" t="b">
        <v>1</v>
      </c>
    </row>
    <row r="83169" spans="1:5" x14ac:dyDescent="0.2">
      <c r="A83169">
        <v>9215400</v>
      </c>
      <c r="B83169" t="s">
        <v>5</v>
      </c>
      <c r="C83169">
        <v>1</v>
      </c>
      <c r="D83169" t="b">
        <v>0</v>
      </c>
      <c r="E83169" t="b">
        <v>0</v>
      </c>
    </row>
    <row r="83170" spans="1:5" x14ac:dyDescent="0.2">
      <c r="A83170">
        <v>9215420</v>
      </c>
      <c r="B83170" t="s">
        <v>5</v>
      </c>
      <c r="C83170">
        <v>55</v>
      </c>
      <c r="D83170" t="b">
        <v>1</v>
      </c>
      <c r="E83170" t="b">
        <v>1</v>
      </c>
    </row>
    <row r="83171" spans="1:5" x14ac:dyDescent="0.2">
      <c r="A83171">
        <v>9215745</v>
      </c>
      <c r="B83171" t="s">
        <v>5</v>
      </c>
      <c r="C83171">
        <v>17</v>
      </c>
      <c r="D83171" t="b">
        <v>1</v>
      </c>
      <c r="E83171" t="b">
        <v>0</v>
      </c>
    </row>
    <row r="83172" spans="1:5" x14ac:dyDescent="0.2">
      <c r="A83172">
        <v>9215762</v>
      </c>
      <c r="B83172" t="s">
        <v>6</v>
      </c>
      <c r="C83172">
        <v>13</v>
      </c>
      <c r="D83172" t="b">
        <v>0</v>
      </c>
      <c r="E83172" t="b">
        <v>0</v>
      </c>
    </row>
    <row r="83173" spans="1:5" x14ac:dyDescent="0.2">
      <c r="A83173">
        <v>9215874</v>
      </c>
      <c r="B83173" t="s">
        <v>6</v>
      </c>
      <c r="C83173">
        <v>39</v>
      </c>
      <c r="D83173" t="b">
        <v>1</v>
      </c>
      <c r="E83173" t="b">
        <v>0</v>
      </c>
    </row>
    <row r="83174" spans="1:5" x14ac:dyDescent="0.2">
      <c r="A83174">
        <v>9216169</v>
      </c>
      <c r="B83174" t="s">
        <v>5</v>
      </c>
      <c r="C83174">
        <v>73</v>
      </c>
      <c r="D83174" t="b">
        <v>1</v>
      </c>
      <c r="E83174" t="b">
        <v>0</v>
      </c>
    </row>
    <row r="83175" spans="1:5" x14ac:dyDescent="0.2">
      <c r="A83175">
        <v>9216172</v>
      </c>
      <c r="B83175" t="s">
        <v>5</v>
      </c>
      <c r="C83175">
        <v>5</v>
      </c>
      <c r="D83175" t="b">
        <v>0</v>
      </c>
      <c r="E83175" t="b">
        <v>0</v>
      </c>
    </row>
    <row r="83176" spans="1:5" x14ac:dyDescent="0.2">
      <c r="A83176">
        <v>9216253</v>
      </c>
      <c r="B83176" t="s">
        <v>6</v>
      </c>
      <c r="C83176">
        <v>33</v>
      </c>
      <c r="D83176" t="b">
        <v>1</v>
      </c>
      <c r="E83176" t="b">
        <v>1</v>
      </c>
    </row>
    <row r="83177" spans="1:5" x14ac:dyDescent="0.2">
      <c r="A83177">
        <v>9216334</v>
      </c>
      <c r="B83177" t="s">
        <v>5</v>
      </c>
      <c r="C83177">
        <v>3</v>
      </c>
      <c r="D83177" t="b">
        <v>1</v>
      </c>
      <c r="E83177" t="b">
        <v>0</v>
      </c>
    </row>
    <row r="83178" spans="1:5" x14ac:dyDescent="0.2">
      <c r="A83178">
        <v>9216635</v>
      </c>
      <c r="B83178" t="s">
        <v>5</v>
      </c>
      <c r="C83178">
        <v>280</v>
      </c>
      <c r="D83178" t="b">
        <v>1</v>
      </c>
      <c r="E83178" t="b">
        <v>1</v>
      </c>
    </row>
    <row r="83179" spans="1:5" x14ac:dyDescent="0.2">
      <c r="A83179">
        <v>9216665</v>
      </c>
      <c r="B83179" t="s">
        <v>6</v>
      </c>
      <c r="C83179">
        <v>0</v>
      </c>
      <c r="D83179" t="b">
        <v>0</v>
      </c>
      <c r="E83179" t="b">
        <v>0</v>
      </c>
    </row>
    <row r="83180" spans="1:5" x14ac:dyDescent="0.2">
      <c r="A83180">
        <v>9216927</v>
      </c>
      <c r="B83180" t="s">
        <v>6</v>
      </c>
      <c r="C83180">
        <v>13</v>
      </c>
      <c r="D83180" t="b">
        <v>1</v>
      </c>
      <c r="E83180" t="b">
        <v>0</v>
      </c>
    </row>
    <row r="83181" spans="1:5" x14ac:dyDescent="0.2">
      <c r="A83181">
        <v>9217134</v>
      </c>
      <c r="B83181" t="s">
        <v>5</v>
      </c>
      <c r="C83181">
        <v>40</v>
      </c>
      <c r="D83181" t="b">
        <v>0</v>
      </c>
      <c r="E83181" t="b">
        <v>0</v>
      </c>
    </row>
    <row r="83182" spans="1:5" x14ac:dyDescent="0.2">
      <c r="A83182">
        <v>9217173</v>
      </c>
      <c r="B83182" t="s">
        <v>5</v>
      </c>
      <c r="C83182">
        <v>1</v>
      </c>
      <c r="D83182" t="b">
        <v>1</v>
      </c>
      <c r="E83182" t="b">
        <v>0</v>
      </c>
    </row>
    <row r="83183" spans="1:5" x14ac:dyDescent="0.2">
      <c r="A83183">
        <v>9217539</v>
      </c>
      <c r="B83183" t="s">
        <v>6</v>
      </c>
      <c r="C83183">
        <v>39</v>
      </c>
      <c r="D83183" t="b">
        <v>0</v>
      </c>
      <c r="E83183" t="b">
        <v>0</v>
      </c>
    </row>
    <row r="83184" spans="1:5" x14ac:dyDescent="0.2">
      <c r="A83184">
        <v>9217630</v>
      </c>
      <c r="B83184" t="s">
        <v>5</v>
      </c>
      <c r="C83184">
        <v>154</v>
      </c>
      <c r="D83184" t="b">
        <v>1</v>
      </c>
      <c r="E83184" t="b">
        <v>0</v>
      </c>
    </row>
    <row r="83185" spans="1:5" x14ac:dyDescent="0.2">
      <c r="A83185">
        <v>9217777</v>
      </c>
      <c r="B83185" t="s">
        <v>6</v>
      </c>
      <c r="C83185">
        <v>10</v>
      </c>
      <c r="D83185" t="b">
        <v>1</v>
      </c>
      <c r="E83185" t="b">
        <v>0</v>
      </c>
    </row>
    <row r="83186" spans="1:5" x14ac:dyDescent="0.2">
      <c r="A83186">
        <v>9217887</v>
      </c>
      <c r="B83186" t="s">
        <v>6</v>
      </c>
      <c r="C83186">
        <v>159</v>
      </c>
      <c r="D83186" t="b">
        <v>0</v>
      </c>
      <c r="E83186" t="b">
        <v>1</v>
      </c>
    </row>
    <row r="83187" spans="1:5" x14ac:dyDescent="0.2">
      <c r="A83187">
        <v>9217900</v>
      </c>
      <c r="B83187" t="s">
        <v>5</v>
      </c>
      <c r="C83187">
        <v>15</v>
      </c>
      <c r="D83187" t="b">
        <v>1</v>
      </c>
      <c r="E83187" t="b">
        <v>0</v>
      </c>
    </row>
    <row r="83188" spans="1:5" x14ac:dyDescent="0.2">
      <c r="A83188">
        <v>9218045</v>
      </c>
      <c r="B83188" t="s">
        <v>5</v>
      </c>
      <c r="C83188">
        <v>0</v>
      </c>
      <c r="D83188" t="b">
        <v>0</v>
      </c>
      <c r="E83188" t="b">
        <v>0</v>
      </c>
    </row>
    <row r="83189" spans="1:5" x14ac:dyDescent="0.2">
      <c r="A83189">
        <v>9218193</v>
      </c>
      <c r="B83189" t="s">
        <v>6</v>
      </c>
      <c r="C83189">
        <v>1</v>
      </c>
      <c r="D83189" t="b">
        <v>0</v>
      </c>
      <c r="E83189" t="b">
        <v>0</v>
      </c>
    </row>
    <row r="83190" spans="1:5" x14ac:dyDescent="0.2">
      <c r="A83190">
        <v>9218235</v>
      </c>
      <c r="B83190" t="s">
        <v>6</v>
      </c>
      <c r="C83190">
        <v>79</v>
      </c>
      <c r="D83190" t="b">
        <v>1</v>
      </c>
      <c r="E83190" t="b">
        <v>0</v>
      </c>
    </row>
    <row r="83191" spans="1:5" x14ac:dyDescent="0.2">
      <c r="A83191">
        <v>9218450</v>
      </c>
      <c r="B83191" t="s">
        <v>5</v>
      </c>
      <c r="C83191">
        <v>4</v>
      </c>
      <c r="D83191" t="b">
        <v>0</v>
      </c>
      <c r="E83191" t="b">
        <v>0</v>
      </c>
    </row>
    <row r="83192" spans="1:5" x14ac:dyDescent="0.2">
      <c r="A83192">
        <v>9218571</v>
      </c>
      <c r="B83192" t="s">
        <v>6</v>
      </c>
      <c r="C83192">
        <v>1</v>
      </c>
      <c r="D83192" t="b">
        <v>0</v>
      </c>
      <c r="E83192" t="b">
        <v>0</v>
      </c>
    </row>
    <row r="83193" spans="1:5" x14ac:dyDescent="0.2">
      <c r="A83193">
        <v>9218603</v>
      </c>
      <c r="B83193" t="s">
        <v>6</v>
      </c>
      <c r="C83193">
        <v>30</v>
      </c>
      <c r="D83193" t="b">
        <v>0</v>
      </c>
      <c r="E83193" t="b">
        <v>0</v>
      </c>
    </row>
    <row r="83194" spans="1:5" x14ac:dyDescent="0.2">
      <c r="A83194">
        <v>9218667</v>
      </c>
      <c r="B83194" t="s">
        <v>5</v>
      </c>
      <c r="C83194">
        <v>2</v>
      </c>
      <c r="D83194" t="b">
        <v>0</v>
      </c>
      <c r="E83194" t="b">
        <v>0</v>
      </c>
    </row>
    <row r="83195" spans="1:5" x14ac:dyDescent="0.2">
      <c r="A83195">
        <v>9218707</v>
      </c>
      <c r="B83195" t="s">
        <v>5</v>
      </c>
      <c r="C83195">
        <v>45</v>
      </c>
      <c r="D83195" t="b">
        <v>1</v>
      </c>
      <c r="E83195" t="b">
        <v>0</v>
      </c>
    </row>
    <row r="83196" spans="1:5" x14ac:dyDescent="0.2">
      <c r="A83196">
        <v>9218811</v>
      </c>
      <c r="B83196" t="s">
        <v>6</v>
      </c>
      <c r="C83196">
        <v>2</v>
      </c>
      <c r="D83196" t="b">
        <v>0</v>
      </c>
      <c r="E83196" t="b">
        <v>0</v>
      </c>
    </row>
    <row r="83197" spans="1:5" x14ac:dyDescent="0.2">
      <c r="A83197">
        <v>9218896</v>
      </c>
      <c r="B83197" t="s">
        <v>5</v>
      </c>
      <c r="C83197">
        <v>19</v>
      </c>
      <c r="D83197" t="b">
        <v>0</v>
      </c>
      <c r="E83197" t="b">
        <v>0</v>
      </c>
    </row>
    <row r="83198" spans="1:5" x14ac:dyDescent="0.2">
      <c r="A83198">
        <v>9218923</v>
      </c>
      <c r="B83198" t="s">
        <v>5</v>
      </c>
      <c r="C83198">
        <v>8</v>
      </c>
      <c r="D83198" t="b">
        <v>0</v>
      </c>
      <c r="E83198" t="b">
        <v>0</v>
      </c>
    </row>
    <row r="83199" spans="1:5" x14ac:dyDescent="0.2">
      <c r="A83199">
        <v>9218966</v>
      </c>
      <c r="B83199" t="s">
        <v>5</v>
      </c>
      <c r="C83199">
        <v>3</v>
      </c>
      <c r="D83199" t="b">
        <v>0</v>
      </c>
      <c r="E83199" t="b">
        <v>0</v>
      </c>
    </row>
    <row r="83200" spans="1:5" x14ac:dyDescent="0.2">
      <c r="A83200">
        <v>9219032</v>
      </c>
      <c r="B83200" t="s">
        <v>6</v>
      </c>
      <c r="C83200">
        <v>13</v>
      </c>
      <c r="D83200" t="b">
        <v>1</v>
      </c>
      <c r="E83200" t="b">
        <v>0</v>
      </c>
    </row>
    <row r="83201" spans="1:5" x14ac:dyDescent="0.2">
      <c r="A83201">
        <v>9219045</v>
      </c>
      <c r="B83201" t="s">
        <v>6</v>
      </c>
      <c r="C83201">
        <v>22</v>
      </c>
      <c r="D83201" t="b">
        <v>0</v>
      </c>
      <c r="E83201" t="b">
        <v>0</v>
      </c>
    </row>
    <row r="83202" spans="1:5" x14ac:dyDescent="0.2">
      <c r="A83202">
        <v>9219138</v>
      </c>
      <c r="B83202" t="s">
        <v>5</v>
      </c>
      <c r="C83202">
        <v>280</v>
      </c>
      <c r="D83202" t="b">
        <v>1</v>
      </c>
      <c r="E83202" t="b">
        <v>1</v>
      </c>
    </row>
    <row r="83203" spans="1:5" x14ac:dyDescent="0.2">
      <c r="A83203">
        <v>9219254</v>
      </c>
      <c r="B83203" t="s">
        <v>6</v>
      </c>
      <c r="C83203">
        <v>4</v>
      </c>
      <c r="D83203" t="b">
        <v>0</v>
      </c>
      <c r="E83203" t="b">
        <v>0</v>
      </c>
    </row>
    <row r="83204" spans="1:5" x14ac:dyDescent="0.2">
      <c r="A83204">
        <v>9219520</v>
      </c>
      <c r="B83204" t="s">
        <v>5</v>
      </c>
      <c r="C83204">
        <v>25</v>
      </c>
      <c r="D83204" t="b">
        <v>1</v>
      </c>
      <c r="E83204" t="b">
        <v>0</v>
      </c>
    </row>
    <row r="83205" spans="1:5" x14ac:dyDescent="0.2">
      <c r="A83205">
        <v>9219606</v>
      </c>
      <c r="B83205" t="s">
        <v>6</v>
      </c>
      <c r="C83205">
        <v>16</v>
      </c>
      <c r="D83205" t="b">
        <v>0</v>
      </c>
      <c r="E83205" t="b">
        <v>0</v>
      </c>
    </row>
    <row r="83206" spans="1:5" x14ac:dyDescent="0.2">
      <c r="A83206">
        <v>9219768</v>
      </c>
      <c r="B83206" t="s">
        <v>5</v>
      </c>
      <c r="C83206">
        <v>3</v>
      </c>
      <c r="D83206" t="b">
        <v>0</v>
      </c>
      <c r="E83206" t="b">
        <v>0</v>
      </c>
    </row>
    <row r="83207" spans="1:5" x14ac:dyDescent="0.2">
      <c r="A83207">
        <v>9219822</v>
      </c>
      <c r="B83207" t="s">
        <v>6</v>
      </c>
      <c r="C83207">
        <v>75</v>
      </c>
      <c r="D83207" t="b">
        <v>1</v>
      </c>
      <c r="E83207" t="b">
        <v>1</v>
      </c>
    </row>
    <row r="83208" spans="1:5" x14ac:dyDescent="0.2">
      <c r="A83208">
        <v>9219931</v>
      </c>
      <c r="B83208" t="s">
        <v>5</v>
      </c>
      <c r="C83208">
        <v>0</v>
      </c>
      <c r="D83208" t="b">
        <v>0</v>
      </c>
      <c r="E83208" t="b">
        <v>0</v>
      </c>
    </row>
    <row r="83209" spans="1:5" x14ac:dyDescent="0.2">
      <c r="A83209">
        <v>9220047</v>
      </c>
      <c r="B83209" t="s">
        <v>6</v>
      </c>
      <c r="C83209">
        <v>48</v>
      </c>
      <c r="D83209" t="b">
        <v>0</v>
      </c>
      <c r="E83209" t="b">
        <v>0</v>
      </c>
    </row>
    <row r="83210" spans="1:5" x14ac:dyDescent="0.2">
      <c r="A83210">
        <v>9220301</v>
      </c>
      <c r="B83210" t="s">
        <v>6</v>
      </c>
      <c r="C83210">
        <v>1</v>
      </c>
      <c r="D83210" t="b">
        <v>1</v>
      </c>
      <c r="E83210" t="b">
        <v>0</v>
      </c>
    </row>
    <row r="83211" spans="1:5" x14ac:dyDescent="0.2">
      <c r="A83211">
        <v>9220374</v>
      </c>
      <c r="B83211" t="s">
        <v>5</v>
      </c>
      <c r="C83211">
        <v>25</v>
      </c>
      <c r="D83211" t="b">
        <v>1</v>
      </c>
      <c r="E83211" t="b">
        <v>0</v>
      </c>
    </row>
    <row r="83212" spans="1:5" x14ac:dyDescent="0.2">
      <c r="A83212">
        <v>9220708</v>
      </c>
      <c r="B83212" t="s">
        <v>6</v>
      </c>
      <c r="C83212">
        <v>10</v>
      </c>
      <c r="D83212" t="b">
        <v>0</v>
      </c>
      <c r="E83212" t="b">
        <v>0</v>
      </c>
    </row>
    <row r="83213" spans="1:5" x14ac:dyDescent="0.2">
      <c r="A83213">
        <v>9221031</v>
      </c>
      <c r="B83213" t="s">
        <v>6</v>
      </c>
      <c r="C83213">
        <v>9</v>
      </c>
      <c r="D83213" t="b">
        <v>0</v>
      </c>
      <c r="E83213" t="b">
        <v>0</v>
      </c>
    </row>
    <row r="83214" spans="1:5" x14ac:dyDescent="0.2">
      <c r="A83214">
        <v>9221076</v>
      </c>
      <c r="B83214" t="s">
        <v>5</v>
      </c>
      <c r="C83214">
        <v>22</v>
      </c>
      <c r="D83214" t="b">
        <v>0</v>
      </c>
      <c r="E83214" t="b">
        <v>0</v>
      </c>
    </row>
    <row r="83215" spans="1:5" x14ac:dyDescent="0.2">
      <c r="A83215">
        <v>9221081</v>
      </c>
      <c r="B83215" t="s">
        <v>5</v>
      </c>
      <c r="C83215">
        <v>40</v>
      </c>
      <c r="D83215" t="b">
        <v>1</v>
      </c>
      <c r="E83215" t="b">
        <v>0</v>
      </c>
    </row>
    <row r="83216" spans="1:5" x14ac:dyDescent="0.2">
      <c r="A83216">
        <v>9221125</v>
      </c>
      <c r="B83216" t="s">
        <v>5</v>
      </c>
      <c r="C83216">
        <v>581</v>
      </c>
      <c r="D83216" t="b">
        <v>1</v>
      </c>
      <c r="E83216" t="b">
        <v>1</v>
      </c>
    </row>
    <row r="83217" spans="1:5" x14ac:dyDescent="0.2">
      <c r="A83217">
        <v>9221182</v>
      </c>
      <c r="B83217" t="s">
        <v>5</v>
      </c>
      <c r="C83217">
        <v>28</v>
      </c>
      <c r="D83217" t="b">
        <v>0</v>
      </c>
      <c r="E83217" t="b">
        <v>0</v>
      </c>
    </row>
    <row r="83218" spans="1:5" x14ac:dyDescent="0.2">
      <c r="A83218">
        <v>9221262</v>
      </c>
      <c r="B83218" t="s">
        <v>5</v>
      </c>
      <c r="C83218">
        <v>6</v>
      </c>
      <c r="D83218" t="b">
        <v>0</v>
      </c>
      <c r="E83218" t="b">
        <v>0</v>
      </c>
    </row>
    <row r="83219" spans="1:5" x14ac:dyDescent="0.2">
      <c r="A83219">
        <v>9221429</v>
      </c>
      <c r="B83219" t="s">
        <v>6</v>
      </c>
      <c r="C83219">
        <v>16</v>
      </c>
      <c r="D83219" t="b">
        <v>1</v>
      </c>
      <c r="E83219" t="b">
        <v>0</v>
      </c>
    </row>
    <row r="83220" spans="1:5" x14ac:dyDescent="0.2">
      <c r="A83220">
        <v>9221517</v>
      </c>
      <c r="B83220" t="s">
        <v>5</v>
      </c>
      <c r="C83220">
        <v>20</v>
      </c>
      <c r="D83220" t="b">
        <v>1</v>
      </c>
      <c r="E83220" t="b">
        <v>0</v>
      </c>
    </row>
    <row r="83221" spans="1:5" x14ac:dyDescent="0.2">
      <c r="A83221">
        <v>9221547</v>
      </c>
      <c r="B83221" t="s">
        <v>5</v>
      </c>
      <c r="C83221">
        <v>57</v>
      </c>
      <c r="D83221" t="b">
        <v>1</v>
      </c>
      <c r="E83221" t="b">
        <v>1</v>
      </c>
    </row>
    <row r="83222" spans="1:5" x14ac:dyDescent="0.2">
      <c r="A83222">
        <v>9221690</v>
      </c>
      <c r="B83222" t="s">
        <v>5</v>
      </c>
      <c r="C83222">
        <v>1</v>
      </c>
      <c r="D83222" t="b">
        <v>0</v>
      </c>
      <c r="E83222" t="b">
        <v>0</v>
      </c>
    </row>
    <row r="83223" spans="1:5" x14ac:dyDescent="0.2">
      <c r="A83223">
        <v>9221994</v>
      </c>
      <c r="B83223" t="s">
        <v>6</v>
      </c>
      <c r="C83223">
        <v>83</v>
      </c>
      <c r="D83223" t="b">
        <v>1</v>
      </c>
      <c r="E83223" t="b">
        <v>0</v>
      </c>
    </row>
    <row r="83224" spans="1:5" x14ac:dyDescent="0.2">
      <c r="A83224">
        <v>9222201</v>
      </c>
      <c r="B83224" t="s">
        <v>5</v>
      </c>
      <c r="C83224">
        <v>1</v>
      </c>
      <c r="D83224" t="b">
        <v>0</v>
      </c>
      <c r="E83224" t="b">
        <v>0</v>
      </c>
    </row>
    <row r="83225" spans="1:5" x14ac:dyDescent="0.2">
      <c r="A83225">
        <v>9222299</v>
      </c>
      <c r="B83225" t="s">
        <v>5</v>
      </c>
      <c r="C83225">
        <v>0</v>
      </c>
      <c r="D83225" t="b">
        <v>0</v>
      </c>
      <c r="E83225" t="b">
        <v>0</v>
      </c>
    </row>
    <row r="83226" spans="1:5" x14ac:dyDescent="0.2">
      <c r="A83226">
        <v>9222431</v>
      </c>
      <c r="B83226" t="s">
        <v>5</v>
      </c>
      <c r="C83226">
        <v>0</v>
      </c>
      <c r="D83226" t="b">
        <v>0</v>
      </c>
      <c r="E83226" t="b">
        <v>0</v>
      </c>
    </row>
    <row r="83227" spans="1:5" x14ac:dyDescent="0.2">
      <c r="A83227">
        <v>9222493</v>
      </c>
      <c r="B83227" t="s">
        <v>5</v>
      </c>
      <c r="C83227">
        <v>39</v>
      </c>
      <c r="D83227" t="b">
        <v>1</v>
      </c>
      <c r="E83227" t="b">
        <v>0</v>
      </c>
    </row>
    <row r="83228" spans="1:5" x14ac:dyDescent="0.2">
      <c r="A83228">
        <v>9222748</v>
      </c>
      <c r="B83228" t="s">
        <v>5</v>
      </c>
      <c r="C83228">
        <v>147</v>
      </c>
      <c r="D83228" t="b">
        <v>1</v>
      </c>
      <c r="E83228" t="b">
        <v>0</v>
      </c>
    </row>
    <row r="83229" spans="1:5" x14ac:dyDescent="0.2">
      <c r="A83229">
        <v>9222791</v>
      </c>
      <c r="B83229" t="s">
        <v>6</v>
      </c>
      <c r="C83229">
        <v>20</v>
      </c>
      <c r="D83229" t="b">
        <v>0</v>
      </c>
      <c r="E83229" t="b">
        <v>0</v>
      </c>
    </row>
    <row r="83230" spans="1:5" x14ac:dyDescent="0.2">
      <c r="A83230">
        <v>9223065</v>
      </c>
      <c r="B83230" t="s">
        <v>5</v>
      </c>
      <c r="C83230">
        <v>53</v>
      </c>
      <c r="D83230" t="b">
        <v>1</v>
      </c>
      <c r="E83230" t="b">
        <v>0</v>
      </c>
    </row>
    <row r="83231" spans="1:5" x14ac:dyDescent="0.2">
      <c r="A83231">
        <v>9223109</v>
      </c>
      <c r="B83231" t="s">
        <v>5</v>
      </c>
      <c r="C83231">
        <v>1</v>
      </c>
      <c r="D83231" t="b">
        <v>0</v>
      </c>
      <c r="E83231" t="b">
        <v>0</v>
      </c>
    </row>
    <row r="83232" spans="1:5" x14ac:dyDescent="0.2">
      <c r="A83232">
        <v>9223427</v>
      </c>
      <c r="B83232" t="s">
        <v>5</v>
      </c>
      <c r="C83232">
        <v>8</v>
      </c>
      <c r="D83232" t="b">
        <v>0</v>
      </c>
      <c r="E83232" t="b">
        <v>0</v>
      </c>
    </row>
    <row r="83233" spans="1:5" x14ac:dyDescent="0.2">
      <c r="A83233">
        <v>9223512</v>
      </c>
      <c r="B83233" t="s">
        <v>6</v>
      </c>
      <c r="C83233">
        <v>19</v>
      </c>
      <c r="D83233" t="b">
        <v>1</v>
      </c>
      <c r="E83233" t="b">
        <v>0</v>
      </c>
    </row>
    <row r="83234" spans="1:5" x14ac:dyDescent="0.2">
      <c r="A83234">
        <v>9223712</v>
      </c>
      <c r="B83234" t="s">
        <v>6</v>
      </c>
      <c r="C83234">
        <v>1</v>
      </c>
      <c r="D83234" t="b">
        <v>0</v>
      </c>
      <c r="E83234" t="b">
        <v>0</v>
      </c>
    </row>
    <row r="83235" spans="1:5" x14ac:dyDescent="0.2">
      <c r="A83235">
        <v>9223759</v>
      </c>
      <c r="B83235" t="s">
        <v>6</v>
      </c>
      <c r="C83235">
        <v>1</v>
      </c>
      <c r="D83235" t="b">
        <v>0</v>
      </c>
      <c r="E83235" t="b">
        <v>0</v>
      </c>
    </row>
    <row r="83236" spans="1:5" x14ac:dyDescent="0.2">
      <c r="A83236">
        <v>9224062</v>
      </c>
      <c r="B83236" t="s">
        <v>5</v>
      </c>
      <c r="C83236">
        <v>27</v>
      </c>
      <c r="D83236" t="b">
        <v>1</v>
      </c>
      <c r="E83236" t="b">
        <v>0</v>
      </c>
    </row>
    <row r="83237" spans="1:5" x14ac:dyDescent="0.2">
      <c r="A83237">
        <v>9224149</v>
      </c>
      <c r="B83237" t="s">
        <v>6</v>
      </c>
      <c r="C83237">
        <v>6</v>
      </c>
      <c r="D83237" t="b">
        <v>0</v>
      </c>
      <c r="E83237" t="b">
        <v>0</v>
      </c>
    </row>
    <row r="83238" spans="1:5" x14ac:dyDescent="0.2">
      <c r="A83238">
        <v>9224197</v>
      </c>
      <c r="B83238" t="s">
        <v>5</v>
      </c>
      <c r="C83238">
        <v>41</v>
      </c>
      <c r="D83238" t="b">
        <v>1</v>
      </c>
      <c r="E83238" t="b">
        <v>1</v>
      </c>
    </row>
    <row r="83239" spans="1:5" x14ac:dyDescent="0.2">
      <c r="A83239">
        <v>9224237</v>
      </c>
      <c r="B83239" t="s">
        <v>6</v>
      </c>
      <c r="C83239">
        <v>119</v>
      </c>
      <c r="D83239" t="b">
        <v>1</v>
      </c>
      <c r="E83239" t="b">
        <v>1</v>
      </c>
    </row>
    <row r="83240" spans="1:5" x14ac:dyDescent="0.2">
      <c r="A83240">
        <v>9224245</v>
      </c>
      <c r="B83240" t="s">
        <v>6</v>
      </c>
      <c r="C83240">
        <v>114</v>
      </c>
      <c r="D83240" t="b">
        <v>1</v>
      </c>
      <c r="E83240" t="b">
        <v>1</v>
      </c>
    </row>
    <row r="83241" spans="1:5" x14ac:dyDescent="0.2">
      <c r="A83241">
        <v>9224371</v>
      </c>
      <c r="B83241" t="s">
        <v>5</v>
      </c>
      <c r="C83241">
        <v>28</v>
      </c>
      <c r="D83241" t="b">
        <v>1</v>
      </c>
      <c r="E83241" t="b">
        <v>1</v>
      </c>
    </row>
    <row r="83242" spans="1:5" x14ac:dyDescent="0.2">
      <c r="A83242">
        <v>9224511</v>
      </c>
      <c r="B83242" t="s">
        <v>5</v>
      </c>
      <c r="C83242">
        <v>280</v>
      </c>
      <c r="D83242" t="b">
        <v>1</v>
      </c>
      <c r="E83242" t="b">
        <v>0</v>
      </c>
    </row>
    <row r="83243" spans="1:5" x14ac:dyDescent="0.2">
      <c r="A83243">
        <v>9224544</v>
      </c>
      <c r="B83243" t="s">
        <v>6</v>
      </c>
      <c r="C83243">
        <v>15</v>
      </c>
      <c r="D83243" t="b">
        <v>1</v>
      </c>
      <c r="E83243" t="b">
        <v>0</v>
      </c>
    </row>
    <row r="83244" spans="1:5" x14ac:dyDescent="0.2">
      <c r="A83244">
        <v>9224595</v>
      </c>
      <c r="B83244" t="s">
        <v>6</v>
      </c>
      <c r="C83244">
        <v>0</v>
      </c>
      <c r="D83244" t="b">
        <v>0</v>
      </c>
      <c r="E83244" t="b">
        <v>0</v>
      </c>
    </row>
    <row r="83245" spans="1:5" x14ac:dyDescent="0.2">
      <c r="A83245">
        <v>9224608</v>
      </c>
      <c r="B83245" t="s">
        <v>5</v>
      </c>
      <c r="C83245">
        <v>4</v>
      </c>
      <c r="D83245" t="b">
        <v>0</v>
      </c>
      <c r="E83245" t="b">
        <v>0</v>
      </c>
    </row>
    <row r="83246" spans="1:5" x14ac:dyDescent="0.2">
      <c r="A83246">
        <v>9224622</v>
      </c>
      <c r="B83246" t="s">
        <v>6</v>
      </c>
      <c r="C83246">
        <v>6</v>
      </c>
      <c r="D83246" t="b">
        <v>0</v>
      </c>
      <c r="E83246" t="b">
        <v>0</v>
      </c>
    </row>
    <row r="83247" spans="1:5" x14ac:dyDescent="0.2">
      <c r="A83247">
        <v>9224776</v>
      </c>
      <c r="B83247" t="s">
        <v>5</v>
      </c>
      <c r="C83247">
        <v>6</v>
      </c>
      <c r="D83247" t="b">
        <v>0</v>
      </c>
      <c r="E83247" t="b">
        <v>0</v>
      </c>
    </row>
    <row r="83248" spans="1:5" x14ac:dyDescent="0.2">
      <c r="A83248">
        <v>9224928</v>
      </c>
      <c r="B83248" t="s">
        <v>5</v>
      </c>
      <c r="C83248">
        <v>85</v>
      </c>
      <c r="D83248" t="b">
        <v>1</v>
      </c>
      <c r="E83248" t="b">
        <v>1</v>
      </c>
    </row>
    <row r="83249" spans="1:5" x14ac:dyDescent="0.2">
      <c r="A83249">
        <v>9225049</v>
      </c>
      <c r="B83249" t="s">
        <v>6</v>
      </c>
      <c r="C83249">
        <v>57</v>
      </c>
      <c r="D83249" t="b">
        <v>0</v>
      </c>
      <c r="E83249" t="b">
        <v>0</v>
      </c>
    </row>
    <row r="83250" spans="1:5" x14ac:dyDescent="0.2">
      <c r="A83250">
        <v>9225136</v>
      </c>
      <c r="B83250" t="s">
        <v>6</v>
      </c>
      <c r="C83250">
        <v>13</v>
      </c>
      <c r="D83250" t="b">
        <v>0</v>
      </c>
      <c r="E83250" t="b">
        <v>0</v>
      </c>
    </row>
    <row r="83251" spans="1:5" x14ac:dyDescent="0.2">
      <c r="A83251">
        <v>9225208</v>
      </c>
      <c r="B83251" t="s">
        <v>6</v>
      </c>
      <c r="C83251">
        <v>179</v>
      </c>
      <c r="D83251" t="b">
        <v>1</v>
      </c>
      <c r="E83251" t="b">
        <v>0</v>
      </c>
    </row>
    <row r="83252" spans="1:5" x14ac:dyDescent="0.2">
      <c r="A83252">
        <v>9225451</v>
      </c>
      <c r="B83252" t="s">
        <v>5</v>
      </c>
      <c r="C83252">
        <v>5</v>
      </c>
      <c r="D83252" t="b">
        <v>0</v>
      </c>
      <c r="E83252" t="b">
        <v>0</v>
      </c>
    </row>
    <row r="83253" spans="1:5" x14ac:dyDescent="0.2">
      <c r="A83253">
        <v>9225569</v>
      </c>
      <c r="B83253" t="s">
        <v>6</v>
      </c>
      <c r="C83253">
        <v>17</v>
      </c>
      <c r="D83253" t="b">
        <v>0</v>
      </c>
      <c r="E83253" t="b">
        <v>0</v>
      </c>
    </row>
    <row r="83254" spans="1:5" x14ac:dyDescent="0.2">
      <c r="A83254">
        <v>9225626</v>
      </c>
      <c r="B83254" t="s">
        <v>5</v>
      </c>
      <c r="C83254">
        <v>1</v>
      </c>
      <c r="D83254" t="b">
        <v>0</v>
      </c>
      <c r="E83254" t="b">
        <v>0</v>
      </c>
    </row>
    <row r="83255" spans="1:5" x14ac:dyDescent="0.2">
      <c r="A83255">
        <v>9225697</v>
      </c>
      <c r="B83255" t="s">
        <v>6</v>
      </c>
      <c r="C83255">
        <v>5</v>
      </c>
      <c r="D83255" t="b">
        <v>0</v>
      </c>
      <c r="E83255" t="b">
        <v>0</v>
      </c>
    </row>
    <row r="83256" spans="1:5" x14ac:dyDescent="0.2">
      <c r="A83256">
        <v>9226015</v>
      </c>
      <c r="B83256" t="s">
        <v>5</v>
      </c>
      <c r="C83256">
        <v>0</v>
      </c>
      <c r="D83256" t="b">
        <v>0</v>
      </c>
      <c r="E83256" t="b">
        <v>0</v>
      </c>
    </row>
    <row r="83257" spans="1:5" x14ac:dyDescent="0.2">
      <c r="A83257">
        <v>9226264</v>
      </c>
      <c r="B83257" t="s">
        <v>6</v>
      </c>
      <c r="C83257">
        <v>48</v>
      </c>
      <c r="D83257" t="b">
        <v>1</v>
      </c>
      <c r="E83257" t="b">
        <v>0</v>
      </c>
    </row>
    <row r="83258" spans="1:5" x14ac:dyDescent="0.2">
      <c r="A83258">
        <v>9226356</v>
      </c>
      <c r="B83258" t="s">
        <v>6</v>
      </c>
      <c r="C83258">
        <v>37</v>
      </c>
      <c r="D83258" t="b">
        <v>1</v>
      </c>
      <c r="E83258" t="b">
        <v>1</v>
      </c>
    </row>
    <row r="83259" spans="1:5" x14ac:dyDescent="0.2">
      <c r="A83259">
        <v>9226552</v>
      </c>
      <c r="B83259" t="s">
        <v>6</v>
      </c>
      <c r="C83259">
        <v>14</v>
      </c>
      <c r="D83259" t="b">
        <v>0</v>
      </c>
      <c r="E83259" t="b">
        <v>0</v>
      </c>
    </row>
    <row r="83260" spans="1:5" x14ac:dyDescent="0.2">
      <c r="A83260">
        <v>9226607</v>
      </c>
      <c r="B83260" t="s">
        <v>6</v>
      </c>
      <c r="C83260">
        <v>17</v>
      </c>
      <c r="D83260" t="b">
        <v>0</v>
      </c>
      <c r="E83260" t="b">
        <v>0</v>
      </c>
    </row>
    <row r="83261" spans="1:5" x14ac:dyDescent="0.2">
      <c r="A83261">
        <v>9226746</v>
      </c>
      <c r="B83261" t="s">
        <v>5</v>
      </c>
      <c r="C83261">
        <v>5</v>
      </c>
      <c r="D83261" t="b">
        <v>0</v>
      </c>
      <c r="E83261" t="b">
        <v>0</v>
      </c>
    </row>
    <row r="83262" spans="1:5" x14ac:dyDescent="0.2">
      <c r="A83262">
        <v>9226769</v>
      </c>
      <c r="B83262" t="s">
        <v>6</v>
      </c>
      <c r="C83262">
        <v>2</v>
      </c>
      <c r="D83262" t="b">
        <v>1</v>
      </c>
      <c r="E83262" t="b">
        <v>0</v>
      </c>
    </row>
    <row r="83263" spans="1:5" x14ac:dyDescent="0.2">
      <c r="A83263">
        <v>9226869</v>
      </c>
      <c r="B83263" t="s">
        <v>6</v>
      </c>
      <c r="C83263">
        <v>6</v>
      </c>
      <c r="D83263" t="b">
        <v>1</v>
      </c>
      <c r="E83263" t="b">
        <v>0</v>
      </c>
    </row>
    <row r="83264" spans="1:5" x14ac:dyDescent="0.2">
      <c r="A83264">
        <v>9226886</v>
      </c>
      <c r="B83264" t="s">
        <v>6</v>
      </c>
      <c r="C83264">
        <v>138</v>
      </c>
      <c r="D83264" t="b">
        <v>1</v>
      </c>
      <c r="E83264" t="b">
        <v>0</v>
      </c>
    </row>
    <row r="83265" spans="1:5" x14ac:dyDescent="0.2">
      <c r="A83265">
        <v>9227032</v>
      </c>
      <c r="B83265" t="s">
        <v>6</v>
      </c>
      <c r="C83265">
        <v>26</v>
      </c>
      <c r="D83265" t="b">
        <v>1</v>
      </c>
      <c r="E83265" t="b">
        <v>0</v>
      </c>
    </row>
    <row r="83266" spans="1:5" x14ac:dyDescent="0.2">
      <c r="A83266">
        <v>9227176</v>
      </c>
      <c r="B83266" t="s">
        <v>6</v>
      </c>
      <c r="C83266">
        <v>293</v>
      </c>
      <c r="D83266" t="b">
        <v>1</v>
      </c>
      <c r="E83266" t="b">
        <v>1</v>
      </c>
    </row>
    <row r="83267" spans="1:5" x14ac:dyDescent="0.2">
      <c r="A83267">
        <v>9227256</v>
      </c>
      <c r="B83267" t="s">
        <v>6</v>
      </c>
      <c r="C83267">
        <v>83</v>
      </c>
      <c r="D83267" t="b">
        <v>1</v>
      </c>
      <c r="E83267" t="b">
        <v>0</v>
      </c>
    </row>
    <row r="83268" spans="1:5" x14ac:dyDescent="0.2">
      <c r="A83268">
        <v>9227513</v>
      </c>
      <c r="B83268" t="s">
        <v>5</v>
      </c>
      <c r="C83268">
        <v>1</v>
      </c>
      <c r="D83268" t="b">
        <v>0</v>
      </c>
      <c r="E83268" t="b">
        <v>0</v>
      </c>
    </row>
    <row r="83269" spans="1:5" x14ac:dyDescent="0.2">
      <c r="A83269">
        <v>9227582</v>
      </c>
      <c r="B83269" t="s">
        <v>5</v>
      </c>
      <c r="C83269">
        <v>18</v>
      </c>
      <c r="D83269" t="b">
        <v>1</v>
      </c>
      <c r="E83269" t="b">
        <v>0</v>
      </c>
    </row>
    <row r="83270" spans="1:5" x14ac:dyDescent="0.2">
      <c r="A83270">
        <v>9227787</v>
      </c>
      <c r="B83270" t="s">
        <v>6</v>
      </c>
      <c r="C83270">
        <v>22</v>
      </c>
      <c r="D83270" t="b">
        <v>0</v>
      </c>
      <c r="E83270" t="b">
        <v>0</v>
      </c>
    </row>
    <row r="83271" spans="1:5" x14ac:dyDescent="0.2">
      <c r="A83271">
        <v>9228211</v>
      </c>
      <c r="B83271" t="s">
        <v>6</v>
      </c>
      <c r="C83271">
        <v>8</v>
      </c>
      <c r="D83271" t="b">
        <v>0</v>
      </c>
      <c r="E83271" t="b">
        <v>0</v>
      </c>
    </row>
    <row r="83272" spans="1:5" x14ac:dyDescent="0.2">
      <c r="A83272">
        <v>9228237</v>
      </c>
      <c r="B83272" t="s">
        <v>6</v>
      </c>
      <c r="C83272">
        <v>12</v>
      </c>
      <c r="D83272" t="b">
        <v>0</v>
      </c>
      <c r="E83272" t="b">
        <v>0</v>
      </c>
    </row>
    <row r="83273" spans="1:5" x14ac:dyDescent="0.2">
      <c r="A83273">
        <v>9228337</v>
      </c>
      <c r="B83273" t="s">
        <v>6</v>
      </c>
      <c r="C83273">
        <v>5</v>
      </c>
      <c r="D83273" t="b">
        <v>0</v>
      </c>
      <c r="E83273" t="b">
        <v>0</v>
      </c>
    </row>
    <row r="83274" spans="1:5" x14ac:dyDescent="0.2">
      <c r="A83274">
        <v>9228659</v>
      </c>
      <c r="B83274" t="s">
        <v>5</v>
      </c>
      <c r="C83274">
        <v>11</v>
      </c>
      <c r="D83274" t="b">
        <v>0</v>
      </c>
      <c r="E83274" t="b">
        <v>0</v>
      </c>
    </row>
    <row r="83275" spans="1:5" x14ac:dyDescent="0.2">
      <c r="A83275">
        <v>9228753</v>
      </c>
      <c r="B83275" t="s">
        <v>6</v>
      </c>
      <c r="C83275">
        <v>31</v>
      </c>
      <c r="D83275" t="b">
        <v>1</v>
      </c>
      <c r="E83275" t="b">
        <v>0</v>
      </c>
    </row>
    <row r="83276" spans="1:5" x14ac:dyDescent="0.2">
      <c r="A83276">
        <v>9228851</v>
      </c>
      <c r="B83276" t="s">
        <v>5</v>
      </c>
      <c r="C83276">
        <v>10</v>
      </c>
      <c r="D83276" t="b">
        <v>1</v>
      </c>
      <c r="E83276" t="b">
        <v>0</v>
      </c>
    </row>
    <row r="83277" spans="1:5" x14ac:dyDescent="0.2">
      <c r="A83277">
        <v>9228860</v>
      </c>
      <c r="B83277" t="s">
        <v>5</v>
      </c>
      <c r="C83277">
        <v>9</v>
      </c>
      <c r="D83277" t="b">
        <v>0</v>
      </c>
      <c r="E83277" t="b">
        <v>0</v>
      </c>
    </row>
    <row r="83278" spans="1:5" x14ac:dyDescent="0.2">
      <c r="A83278">
        <v>9228950</v>
      </c>
      <c r="B83278" t="s">
        <v>6</v>
      </c>
      <c r="C83278">
        <v>11</v>
      </c>
      <c r="D83278" t="b">
        <v>1</v>
      </c>
      <c r="E83278" t="b">
        <v>0</v>
      </c>
    </row>
    <row r="83279" spans="1:5" x14ac:dyDescent="0.2">
      <c r="A83279">
        <v>9229470</v>
      </c>
      <c r="B83279" t="s">
        <v>5</v>
      </c>
      <c r="C83279">
        <v>53</v>
      </c>
      <c r="D83279" t="b">
        <v>1</v>
      </c>
      <c r="E83279" t="b">
        <v>1</v>
      </c>
    </row>
    <row r="83280" spans="1:5" x14ac:dyDescent="0.2">
      <c r="A83280">
        <v>9229476</v>
      </c>
      <c r="B83280" t="s">
        <v>6</v>
      </c>
      <c r="C83280">
        <v>9</v>
      </c>
      <c r="D83280" t="b">
        <v>1</v>
      </c>
      <c r="E83280" t="b">
        <v>0</v>
      </c>
    </row>
    <row r="83281" spans="1:5" x14ac:dyDescent="0.2">
      <c r="A83281">
        <v>9229487</v>
      </c>
      <c r="B83281" t="s">
        <v>6</v>
      </c>
      <c r="C83281">
        <v>5</v>
      </c>
      <c r="D83281" t="b">
        <v>0</v>
      </c>
      <c r="E83281" t="b">
        <v>0</v>
      </c>
    </row>
    <row r="83282" spans="1:5" x14ac:dyDescent="0.2">
      <c r="A83282">
        <v>9229530</v>
      </c>
      <c r="B83282" t="s">
        <v>5</v>
      </c>
      <c r="C83282">
        <v>127</v>
      </c>
      <c r="D83282" t="b">
        <v>1</v>
      </c>
      <c r="E83282" t="b">
        <v>1</v>
      </c>
    </row>
    <row r="83283" spans="1:5" x14ac:dyDescent="0.2">
      <c r="A83283">
        <v>9229548</v>
      </c>
      <c r="B83283" t="s">
        <v>5</v>
      </c>
      <c r="C83283">
        <v>12</v>
      </c>
      <c r="D83283" t="b">
        <v>0</v>
      </c>
      <c r="E83283" t="b">
        <v>0</v>
      </c>
    </row>
    <row r="83284" spans="1:5" x14ac:dyDescent="0.2">
      <c r="A83284">
        <v>9229592</v>
      </c>
      <c r="B83284" t="s">
        <v>6</v>
      </c>
      <c r="C83284">
        <v>1</v>
      </c>
      <c r="D83284" t="b">
        <v>0</v>
      </c>
      <c r="E83284" t="b">
        <v>0</v>
      </c>
    </row>
    <row r="83285" spans="1:5" x14ac:dyDescent="0.2">
      <c r="A83285">
        <v>9229792</v>
      </c>
      <c r="B83285" t="s">
        <v>6</v>
      </c>
      <c r="C83285">
        <v>72</v>
      </c>
      <c r="D83285" t="b">
        <v>0</v>
      </c>
      <c r="E83285" t="b">
        <v>0</v>
      </c>
    </row>
    <row r="83286" spans="1:5" x14ac:dyDescent="0.2">
      <c r="A83286">
        <v>9229973</v>
      </c>
      <c r="B83286" t="s">
        <v>6</v>
      </c>
      <c r="C83286">
        <v>45</v>
      </c>
      <c r="D83286" t="b">
        <v>0</v>
      </c>
      <c r="E83286" t="b">
        <v>0</v>
      </c>
    </row>
    <row r="83287" spans="1:5" x14ac:dyDescent="0.2">
      <c r="A83287">
        <v>9230148</v>
      </c>
      <c r="B83287" t="s">
        <v>5</v>
      </c>
      <c r="C83287">
        <v>21</v>
      </c>
      <c r="D83287" t="b">
        <v>0</v>
      </c>
      <c r="E83287" t="b">
        <v>1</v>
      </c>
    </row>
    <row r="83288" spans="1:5" x14ac:dyDescent="0.2">
      <c r="A83288">
        <v>9230506</v>
      </c>
      <c r="B83288" t="s">
        <v>5</v>
      </c>
      <c r="C83288">
        <v>1</v>
      </c>
      <c r="D83288" t="b">
        <v>0</v>
      </c>
      <c r="E83288" t="b">
        <v>0</v>
      </c>
    </row>
    <row r="83289" spans="1:5" x14ac:dyDescent="0.2">
      <c r="A83289">
        <v>9230562</v>
      </c>
      <c r="B83289" t="s">
        <v>6</v>
      </c>
      <c r="C83289">
        <v>5</v>
      </c>
      <c r="D83289" t="b">
        <v>0</v>
      </c>
      <c r="E83289" t="b">
        <v>0</v>
      </c>
    </row>
    <row r="83290" spans="1:5" x14ac:dyDescent="0.2">
      <c r="A83290">
        <v>9230744</v>
      </c>
      <c r="B83290" t="s">
        <v>6</v>
      </c>
      <c r="C83290">
        <v>3</v>
      </c>
      <c r="D83290" t="b">
        <v>0</v>
      </c>
      <c r="E83290" t="b">
        <v>0</v>
      </c>
    </row>
    <row r="83291" spans="1:5" x14ac:dyDescent="0.2">
      <c r="A83291">
        <v>9231036</v>
      </c>
      <c r="B83291" t="s">
        <v>6</v>
      </c>
      <c r="C83291">
        <v>14</v>
      </c>
      <c r="D83291" t="b">
        <v>1</v>
      </c>
      <c r="E83291" t="b">
        <v>0</v>
      </c>
    </row>
    <row r="83292" spans="1:5" x14ac:dyDescent="0.2">
      <c r="A83292">
        <v>9231090</v>
      </c>
      <c r="B83292" t="s">
        <v>5</v>
      </c>
      <c r="C83292">
        <v>47</v>
      </c>
      <c r="D83292" t="b">
        <v>0</v>
      </c>
      <c r="E83292" t="b">
        <v>1</v>
      </c>
    </row>
    <row r="83293" spans="1:5" x14ac:dyDescent="0.2">
      <c r="A83293">
        <v>9231312</v>
      </c>
      <c r="B83293" t="s">
        <v>5</v>
      </c>
      <c r="C83293">
        <v>16</v>
      </c>
      <c r="D83293" t="b">
        <v>1</v>
      </c>
      <c r="E83293" t="b">
        <v>0</v>
      </c>
    </row>
    <row r="83294" spans="1:5" x14ac:dyDescent="0.2">
      <c r="A83294">
        <v>9231492</v>
      </c>
      <c r="B83294" t="s">
        <v>6</v>
      </c>
      <c r="C83294">
        <v>36</v>
      </c>
      <c r="D83294" t="b">
        <v>1</v>
      </c>
      <c r="E83294" t="b">
        <v>1</v>
      </c>
    </row>
    <row r="83295" spans="1:5" x14ac:dyDescent="0.2">
      <c r="A83295">
        <v>9231493</v>
      </c>
      <c r="B83295" t="s">
        <v>5</v>
      </c>
      <c r="C83295">
        <v>188</v>
      </c>
      <c r="D83295" t="b">
        <v>1</v>
      </c>
      <c r="E83295" t="b">
        <v>1</v>
      </c>
    </row>
    <row r="83296" spans="1:5" x14ac:dyDescent="0.2">
      <c r="A83296">
        <v>9231547</v>
      </c>
      <c r="B83296" t="s">
        <v>6</v>
      </c>
      <c r="C83296">
        <v>0</v>
      </c>
      <c r="D83296" t="b">
        <v>0</v>
      </c>
      <c r="E83296" t="b">
        <v>0</v>
      </c>
    </row>
    <row r="83297" spans="1:5" x14ac:dyDescent="0.2">
      <c r="A83297">
        <v>9231568</v>
      </c>
      <c r="B83297" t="s">
        <v>5</v>
      </c>
      <c r="C83297">
        <v>17</v>
      </c>
      <c r="D83297" t="b">
        <v>0</v>
      </c>
      <c r="E83297" t="b">
        <v>0</v>
      </c>
    </row>
    <row r="83298" spans="1:5" x14ac:dyDescent="0.2">
      <c r="A83298">
        <v>9231597</v>
      </c>
      <c r="B83298" t="s">
        <v>5</v>
      </c>
      <c r="C83298">
        <v>1</v>
      </c>
      <c r="D83298" t="b">
        <v>0</v>
      </c>
      <c r="E83298" t="b">
        <v>0</v>
      </c>
    </row>
    <row r="83299" spans="1:5" x14ac:dyDescent="0.2">
      <c r="A83299">
        <v>9231633</v>
      </c>
      <c r="B83299" t="s">
        <v>5</v>
      </c>
      <c r="C83299">
        <v>48</v>
      </c>
      <c r="D83299" t="b">
        <v>0</v>
      </c>
      <c r="E83299" t="b">
        <v>0</v>
      </c>
    </row>
    <row r="83300" spans="1:5" x14ac:dyDescent="0.2">
      <c r="A83300">
        <v>9231647</v>
      </c>
      <c r="B83300" t="s">
        <v>5</v>
      </c>
      <c r="C83300">
        <v>369</v>
      </c>
      <c r="D83300" t="b">
        <v>1</v>
      </c>
      <c r="E83300" t="b">
        <v>1</v>
      </c>
    </row>
    <row r="83301" spans="1:5" x14ac:dyDescent="0.2">
      <c r="A83301">
        <v>9231693</v>
      </c>
      <c r="B83301" t="s">
        <v>5</v>
      </c>
      <c r="C83301">
        <v>16</v>
      </c>
      <c r="D83301" t="b">
        <v>0</v>
      </c>
      <c r="E83301" t="b">
        <v>0</v>
      </c>
    </row>
    <row r="83302" spans="1:5" x14ac:dyDescent="0.2">
      <c r="A83302">
        <v>9231854</v>
      </c>
      <c r="B83302" t="s">
        <v>5</v>
      </c>
      <c r="C83302">
        <v>2</v>
      </c>
      <c r="D83302" t="b">
        <v>1</v>
      </c>
      <c r="E83302" t="b">
        <v>0</v>
      </c>
    </row>
    <row r="83303" spans="1:5" x14ac:dyDescent="0.2">
      <c r="A83303">
        <v>9231968</v>
      </c>
      <c r="B83303" t="s">
        <v>5</v>
      </c>
      <c r="C83303">
        <v>8</v>
      </c>
      <c r="D83303" t="b">
        <v>0</v>
      </c>
      <c r="E83303" t="b">
        <v>0</v>
      </c>
    </row>
    <row r="83304" spans="1:5" x14ac:dyDescent="0.2">
      <c r="A83304">
        <v>9231984</v>
      </c>
      <c r="B83304" t="s">
        <v>6</v>
      </c>
      <c r="C83304">
        <v>5</v>
      </c>
      <c r="D83304" t="b">
        <v>0</v>
      </c>
      <c r="E83304" t="b">
        <v>0</v>
      </c>
    </row>
    <row r="83305" spans="1:5" x14ac:dyDescent="0.2">
      <c r="A83305">
        <v>9232001</v>
      </c>
      <c r="B83305" t="s">
        <v>6</v>
      </c>
      <c r="C83305">
        <v>48</v>
      </c>
      <c r="D83305" t="b">
        <v>1</v>
      </c>
      <c r="E83305" t="b">
        <v>0</v>
      </c>
    </row>
    <row r="83306" spans="1:5" x14ac:dyDescent="0.2">
      <c r="A83306">
        <v>9232033</v>
      </c>
      <c r="B83306" t="s">
        <v>5</v>
      </c>
      <c r="C83306">
        <v>116</v>
      </c>
      <c r="D83306" t="b">
        <v>1</v>
      </c>
      <c r="E83306" t="b">
        <v>0</v>
      </c>
    </row>
    <row r="83307" spans="1:5" x14ac:dyDescent="0.2">
      <c r="A83307">
        <v>9232088</v>
      </c>
      <c r="B83307" t="s">
        <v>6</v>
      </c>
      <c r="C83307">
        <v>7</v>
      </c>
      <c r="D83307" t="b">
        <v>0</v>
      </c>
      <c r="E83307" t="b">
        <v>0</v>
      </c>
    </row>
    <row r="83308" spans="1:5" x14ac:dyDescent="0.2">
      <c r="A83308">
        <v>9232118</v>
      </c>
      <c r="B83308" t="s">
        <v>6</v>
      </c>
      <c r="C83308">
        <v>106</v>
      </c>
      <c r="D83308" t="b">
        <v>1</v>
      </c>
      <c r="E83308" t="b">
        <v>0</v>
      </c>
    </row>
    <row r="83309" spans="1:5" x14ac:dyDescent="0.2">
      <c r="A83309">
        <v>9232320</v>
      </c>
      <c r="B83309" t="s">
        <v>5</v>
      </c>
      <c r="C83309">
        <v>21</v>
      </c>
      <c r="D83309" t="b">
        <v>1</v>
      </c>
      <c r="E83309" t="b">
        <v>1</v>
      </c>
    </row>
    <row r="83310" spans="1:5" x14ac:dyDescent="0.2">
      <c r="A83310">
        <v>9232461</v>
      </c>
      <c r="B83310" t="s">
        <v>5</v>
      </c>
      <c r="C83310">
        <v>114</v>
      </c>
      <c r="D83310" t="b">
        <v>1</v>
      </c>
      <c r="E83310" t="b">
        <v>1</v>
      </c>
    </row>
    <row r="83311" spans="1:5" x14ac:dyDescent="0.2">
      <c r="A83311">
        <v>9232587</v>
      </c>
      <c r="B83311" t="s">
        <v>6</v>
      </c>
      <c r="C83311">
        <v>15</v>
      </c>
      <c r="D83311" t="b">
        <v>1</v>
      </c>
      <c r="E83311" t="b">
        <v>0</v>
      </c>
    </row>
    <row r="83312" spans="1:5" x14ac:dyDescent="0.2">
      <c r="A83312">
        <v>9232782</v>
      </c>
      <c r="B83312" t="s">
        <v>5</v>
      </c>
      <c r="C83312">
        <v>7</v>
      </c>
      <c r="D83312" t="b">
        <v>0</v>
      </c>
      <c r="E83312" t="b">
        <v>0</v>
      </c>
    </row>
    <row r="83313" spans="1:5" x14ac:dyDescent="0.2">
      <c r="A83313">
        <v>9232791</v>
      </c>
      <c r="B83313" t="s">
        <v>5</v>
      </c>
      <c r="C83313">
        <v>13</v>
      </c>
      <c r="D83313" t="b">
        <v>0</v>
      </c>
      <c r="E83313" t="b">
        <v>0</v>
      </c>
    </row>
    <row r="83314" spans="1:5" x14ac:dyDescent="0.2">
      <c r="A83314">
        <v>9232845</v>
      </c>
      <c r="B83314" t="s">
        <v>6</v>
      </c>
      <c r="C83314">
        <v>2</v>
      </c>
      <c r="D83314" t="b">
        <v>0</v>
      </c>
      <c r="E83314" t="b">
        <v>0</v>
      </c>
    </row>
    <row r="83315" spans="1:5" x14ac:dyDescent="0.2">
      <c r="A83315">
        <v>9232869</v>
      </c>
      <c r="B83315" t="s">
        <v>6</v>
      </c>
      <c r="C83315">
        <v>48</v>
      </c>
      <c r="D83315" t="b">
        <v>1</v>
      </c>
      <c r="E83315" t="b">
        <v>1</v>
      </c>
    </row>
    <row r="83316" spans="1:5" x14ac:dyDescent="0.2">
      <c r="A83316">
        <v>9232893</v>
      </c>
      <c r="B83316" t="s">
        <v>6</v>
      </c>
      <c r="C83316">
        <v>10</v>
      </c>
      <c r="D83316" t="b">
        <v>0</v>
      </c>
      <c r="E83316" t="b">
        <v>0</v>
      </c>
    </row>
    <row r="83317" spans="1:5" x14ac:dyDescent="0.2">
      <c r="A83317">
        <v>9232913</v>
      </c>
      <c r="B83317" t="s">
        <v>5</v>
      </c>
      <c r="C83317">
        <v>9</v>
      </c>
      <c r="D83317" t="b">
        <v>1</v>
      </c>
      <c r="E83317" t="b">
        <v>0</v>
      </c>
    </row>
    <row r="83318" spans="1:5" x14ac:dyDescent="0.2">
      <c r="A83318">
        <v>9233151</v>
      </c>
      <c r="B83318" t="s">
        <v>5</v>
      </c>
      <c r="C83318">
        <v>1</v>
      </c>
      <c r="D83318" t="b">
        <v>0</v>
      </c>
      <c r="E83318" t="b">
        <v>0</v>
      </c>
    </row>
    <row r="83319" spans="1:5" x14ac:dyDescent="0.2">
      <c r="A83319">
        <v>9233234</v>
      </c>
      <c r="B83319" t="s">
        <v>5</v>
      </c>
      <c r="C83319">
        <v>112</v>
      </c>
      <c r="D83319" t="b">
        <v>1</v>
      </c>
      <c r="E83319" t="b">
        <v>1</v>
      </c>
    </row>
    <row r="83320" spans="1:5" x14ac:dyDescent="0.2">
      <c r="A83320">
        <v>9233258</v>
      </c>
      <c r="B83320" t="s">
        <v>6</v>
      </c>
      <c r="C83320">
        <v>5</v>
      </c>
      <c r="D83320" t="b">
        <v>0</v>
      </c>
      <c r="E83320" t="b">
        <v>0</v>
      </c>
    </row>
    <row r="83321" spans="1:5" x14ac:dyDescent="0.2">
      <c r="A83321">
        <v>9233264</v>
      </c>
      <c r="B83321" t="s">
        <v>5</v>
      </c>
      <c r="C83321">
        <v>152</v>
      </c>
      <c r="D83321" t="b">
        <v>1</v>
      </c>
      <c r="E83321" t="b">
        <v>0</v>
      </c>
    </row>
    <row r="83322" spans="1:5" x14ac:dyDescent="0.2">
      <c r="A83322">
        <v>9233752</v>
      </c>
      <c r="B83322" t="s">
        <v>6</v>
      </c>
      <c r="C83322">
        <v>100</v>
      </c>
      <c r="D83322" t="b">
        <v>1</v>
      </c>
      <c r="E83322" t="b">
        <v>1</v>
      </c>
    </row>
    <row r="83323" spans="1:5" x14ac:dyDescent="0.2">
      <c r="A83323">
        <v>9233762</v>
      </c>
      <c r="B83323" t="s">
        <v>5</v>
      </c>
      <c r="C83323">
        <v>2</v>
      </c>
      <c r="D83323" t="b">
        <v>0</v>
      </c>
      <c r="E83323" t="b">
        <v>0</v>
      </c>
    </row>
    <row r="83324" spans="1:5" x14ac:dyDescent="0.2">
      <c r="A83324">
        <v>9233917</v>
      </c>
      <c r="B83324" t="s">
        <v>6</v>
      </c>
      <c r="C83324">
        <v>20</v>
      </c>
      <c r="D83324" t="b">
        <v>0</v>
      </c>
      <c r="E83324" t="b">
        <v>0</v>
      </c>
    </row>
    <row r="83325" spans="1:5" x14ac:dyDescent="0.2">
      <c r="A83325">
        <v>9233999</v>
      </c>
      <c r="B83325" t="s">
        <v>6</v>
      </c>
      <c r="C83325">
        <v>0</v>
      </c>
      <c r="D83325" t="b">
        <v>0</v>
      </c>
      <c r="E83325" t="b">
        <v>0</v>
      </c>
    </row>
    <row r="83326" spans="1:5" x14ac:dyDescent="0.2">
      <c r="A83326">
        <v>9234035</v>
      </c>
      <c r="B83326" t="s">
        <v>6</v>
      </c>
      <c r="C83326">
        <v>8</v>
      </c>
      <c r="D83326" t="b">
        <v>1</v>
      </c>
      <c r="E83326" t="b">
        <v>0</v>
      </c>
    </row>
    <row r="83327" spans="1:5" x14ac:dyDescent="0.2">
      <c r="A83327">
        <v>9234158</v>
      </c>
      <c r="B83327" t="s">
        <v>5</v>
      </c>
      <c r="C83327">
        <v>132</v>
      </c>
      <c r="D83327" t="b">
        <v>1</v>
      </c>
      <c r="E83327" t="b">
        <v>0</v>
      </c>
    </row>
    <row r="83328" spans="1:5" x14ac:dyDescent="0.2">
      <c r="A83328">
        <v>9234186</v>
      </c>
      <c r="B83328" t="s">
        <v>5</v>
      </c>
      <c r="C83328">
        <v>8</v>
      </c>
      <c r="D83328" t="b">
        <v>0</v>
      </c>
      <c r="E83328" t="b">
        <v>0</v>
      </c>
    </row>
    <row r="83329" spans="1:5" x14ac:dyDescent="0.2">
      <c r="A83329">
        <v>9234286</v>
      </c>
      <c r="B83329" t="s">
        <v>5</v>
      </c>
      <c r="C83329">
        <v>0</v>
      </c>
      <c r="D83329" t="b">
        <v>0</v>
      </c>
      <c r="E83329" t="b">
        <v>0</v>
      </c>
    </row>
    <row r="83330" spans="1:5" x14ac:dyDescent="0.2">
      <c r="A83330">
        <v>9234314</v>
      </c>
      <c r="B83330" t="s">
        <v>6</v>
      </c>
      <c r="C83330">
        <v>1</v>
      </c>
      <c r="D83330" t="b">
        <v>0</v>
      </c>
      <c r="E83330" t="b">
        <v>0</v>
      </c>
    </row>
    <row r="83331" spans="1:5" x14ac:dyDescent="0.2">
      <c r="A83331">
        <v>9234401</v>
      </c>
      <c r="B83331" t="s">
        <v>6</v>
      </c>
      <c r="C83331">
        <v>36</v>
      </c>
      <c r="D83331" t="b">
        <v>1</v>
      </c>
      <c r="E83331" t="b">
        <v>0</v>
      </c>
    </row>
    <row r="83332" spans="1:5" x14ac:dyDescent="0.2">
      <c r="A83332">
        <v>9234510</v>
      </c>
      <c r="B83332" t="s">
        <v>6</v>
      </c>
      <c r="C83332">
        <v>39</v>
      </c>
      <c r="D83332" t="b">
        <v>1</v>
      </c>
      <c r="E83332" t="b">
        <v>1</v>
      </c>
    </row>
    <row r="83333" spans="1:5" x14ac:dyDescent="0.2">
      <c r="A83333">
        <v>9234550</v>
      </c>
      <c r="B83333" t="s">
        <v>5</v>
      </c>
      <c r="C83333">
        <v>284</v>
      </c>
      <c r="D83333" t="b">
        <v>1</v>
      </c>
      <c r="E83333" t="b">
        <v>1</v>
      </c>
    </row>
    <row r="83334" spans="1:5" x14ac:dyDescent="0.2">
      <c r="A83334">
        <v>9234624</v>
      </c>
      <c r="B83334" t="s">
        <v>6</v>
      </c>
      <c r="C83334">
        <v>7</v>
      </c>
      <c r="D83334" t="b">
        <v>0</v>
      </c>
      <c r="E83334" t="b">
        <v>0</v>
      </c>
    </row>
    <row r="83335" spans="1:5" x14ac:dyDescent="0.2">
      <c r="A83335">
        <v>9234710</v>
      </c>
      <c r="B83335" t="s">
        <v>6</v>
      </c>
      <c r="C83335">
        <v>2</v>
      </c>
      <c r="D83335" t="b">
        <v>0</v>
      </c>
      <c r="E83335" t="b">
        <v>0</v>
      </c>
    </row>
    <row r="83336" spans="1:5" x14ac:dyDescent="0.2">
      <c r="A83336">
        <v>9234713</v>
      </c>
      <c r="B83336" t="s">
        <v>5</v>
      </c>
      <c r="C83336">
        <v>139</v>
      </c>
      <c r="D83336" t="b">
        <v>1</v>
      </c>
      <c r="E83336" t="b">
        <v>0</v>
      </c>
    </row>
    <row r="83337" spans="1:5" x14ac:dyDescent="0.2">
      <c r="A83337">
        <v>9234912</v>
      </c>
      <c r="B83337" t="s">
        <v>5</v>
      </c>
      <c r="C83337">
        <v>12</v>
      </c>
      <c r="D83337" t="b">
        <v>0</v>
      </c>
      <c r="E83337" t="b">
        <v>0</v>
      </c>
    </row>
    <row r="83338" spans="1:5" x14ac:dyDescent="0.2">
      <c r="A83338">
        <v>9235251</v>
      </c>
      <c r="B83338" t="s">
        <v>6</v>
      </c>
      <c r="C83338">
        <v>27</v>
      </c>
      <c r="D83338" t="b">
        <v>1</v>
      </c>
      <c r="E83338" t="b">
        <v>0</v>
      </c>
    </row>
    <row r="83339" spans="1:5" x14ac:dyDescent="0.2">
      <c r="A83339">
        <v>9235425</v>
      </c>
      <c r="B83339" t="s">
        <v>5</v>
      </c>
      <c r="C83339">
        <v>30</v>
      </c>
      <c r="D83339" t="b">
        <v>1</v>
      </c>
      <c r="E83339" t="b">
        <v>0</v>
      </c>
    </row>
    <row r="83340" spans="1:5" x14ac:dyDescent="0.2">
      <c r="A83340">
        <v>9235503</v>
      </c>
      <c r="B83340" t="s">
        <v>6</v>
      </c>
      <c r="C83340">
        <v>20</v>
      </c>
      <c r="D83340" t="b">
        <v>1</v>
      </c>
      <c r="E83340" t="b">
        <v>0</v>
      </c>
    </row>
    <row r="83341" spans="1:5" x14ac:dyDescent="0.2">
      <c r="A83341">
        <v>9235622</v>
      </c>
      <c r="B83341" t="s">
        <v>5</v>
      </c>
      <c r="C83341">
        <v>19</v>
      </c>
      <c r="D83341" t="b">
        <v>0</v>
      </c>
      <c r="E83341" t="b">
        <v>0</v>
      </c>
    </row>
    <row r="83342" spans="1:5" x14ac:dyDescent="0.2">
      <c r="A83342">
        <v>9235798</v>
      </c>
      <c r="B83342" t="s">
        <v>5</v>
      </c>
      <c r="C83342">
        <v>8</v>
      </c>
      <c r="D83342" t="b">
        <v>1</v>
      </c>
      <c r="E83342" t="b">
        <v>0</v>
      </c>
    </row>
    <row r="83343" spans="1:5" x14ac:dyDescent="0.2">
      <c r="A83343">
        <v>9235799</v>
      </c>
      <c r="B83343" t="s">
        <v>6</v>
      </c>
      <c r="C83343">
        <v>105</v>
      </c>
      <c r="D83343" t="b">
        <v>0</v>
      </c>
      <c r="E83343" t="b">
        <v>1</v>
      </c>
    </row>
    <row r="83344" spans="1:5" x14ac:dyDescent="0.2">
      <c r="A83344">
        <v>9235813</v>
      </c>
      <c r="B83344" t="s">
        <v>6</v>
      </c>
      <c r="C83344">
        <v>3</v>
      </c>
      <c r="D83344" t="b">
        <v>0</v>
      </c>
      <c r="E83344" t="b">
        <v>0</v>
      </c>
    </row>
    <row r="83345" spans="1:5" x14ac:dyDescent="0.2">
      <c r="A83345">
        <v>9235958</v>
      </c>
      <c r="B83345" t="s">
        <v>5</v>
      </c>
      <c r="C83345">
        <v>37</v>
      </c>
      <c r="D83345" t="b">
        <v>0</v>
      </c>
      <c r="E83345" t="b">
        <v>0</v>
      </c>
    </row>
    <row r="83346" spans="1:5" x14ac:dyDescent="0.2">
      <c r="A83346">
        <v>9235966</v>
      </c>
      <c r="B83346" t="s">
        <v>6</v>
      </c>
      <c r="C83346">
        <v>99</v>
      </c>
      <c r="D83346" t="b">
        <v>1</v>
      </c>
      <c r="E83346" t="b">
        <v>1</v>
      </c>
    </row>
    <row r="83347" spans="1:5" x14ac:dyDescent="0.2">
      <c r="A83347">
        <v>9235970</v>
      </c>
      <c r="B83347" t="s">
        <v>5</v>
      </c>
      <c r="C83347">
        <v>4</v>
      </c>
      <c r="D83347" t="b">
        <v>0</v>
      </c>
      <c r="E83347" t="b">
        <v>0</v>
      </c>
    </row>
    <row r="83348" spans="1:5" x14ac:dyDescent="0.2">
      <c r="A83348">
        <v>9236141</v>
      </c>
      <c r="B83348" t="s">
        <v>6</v>
      </c>
      <c r="C83348">
        <v>55</v>
      </c>
      <c r="D83348" t="b">
        <v>1</v>
      </c>
      <c r="E83348" t="b">
        <v>0</v>
      </c>
    </row>
    <row r="83349" spans="1:5" x14ac:dyDescent="0.2">
      <c r="A83349">
        <v>9236351</v>
      </c>
      <c r="B83349" t="s">
        <v>6</v>
      </c>
      <c r="C83349">
        <v>1</v>
      </c>
      <c r="D83349" t="b">
        <v>0</v>
      </c>
      <c r="E83349" t="b">
        <v>0</v>
      </c>
    </row>
    <row r="83350" spans="1:5" x14ac:dyDescent="0.2">
      <c r="A83350">
        <v>9236409</v>
      </c>
      <c r="B83350" t="s">
        <v>6</v>
      </c>
      <c r="C83350">
        <v>19</v>
      </c>
      <c r="D83350" t="b">
        <v>0</v>
      </c>
      <c r="E83350" t="b">
        <v>0</v>
      </c>
    </row>
    <row r="83351" spans="1:5" x14ac:dyDescent="0.2">
      <c r="A83351">
        <v>9236626</v>
      </c>
      <c r="B83351" t="s">
        <v>6</v>
      </c>
      <c r="C83351">
        <v>205</v>
      </c>
      <c r="D83351" t="b">
        <v>1</v>
      </c>
      <c r="E83351" t="b">
        <v>0</v>
      </c>
    </row>
    <row r="83352" spans="1:5" x14ac:dyDescent="0.2">
      <c r="A83352">
        <v>9236754</v>
      </c>
      <c r="B83352" t="s">
        <v>5</v>
      </c>
      <c r="C83352">
        <v>2</v>
      </c>
      <c r="D83352" t="b">
        <v>0</v>
      </c>
      <c r="E83352" t="b">
        <v>0</v>
      </c>
    </row>
    <row r="83353" spans="1:5" x14ac:dyDescent="0.2">
      <c r="A83353">
        <v>9237082</v>
      </c>
      <c r="B83353" t="s">
        <v>6</v>
      </c>
      <c r="C83353">
        <v>44</v>
      </c>
      <c r="D83353" t="b">
        <v>1</v>
      </c>
      <c r="E83353" t="b">
        <v>0</v>
      </c>
    </row>
    <row r="83354" spans="1:5" x14ac:dyDescent="0.2">
      <c r="A83354">
        <v>9237090</v>
      </c>
      <c r="B83354" t="s">
        <v>6</v>
      </c>
      <c r="C83354">
        <v>27</v>
      </c>
      <c r="D83354" t="b">
        <v>1</v>
      </c>
      <c r="E83354" t="b">
        <v>0</v>
      </c>
    </row>
    <row r="83355" spans="1:5" x14ac:dyDescent="0.2">
      <c r="A83355">
        <v>9237108</v>
      </c>
      <c r="B83355" t="s">
        <v>6</v>
      </c>
      <c r="C83355">
        <v>158</v>
      </c>
      <c r="D83355" t="b">
        <v>1</v>
      </c>
      <c r="E83355" t="b">
        <v>1</v>
      </c>
    </row>
    <row r="83356" spans="1:5" x14ac:dyDescent="0.2">
      <c r="A83356">
        <v>9237138</v>
      </c>
      <c r="B83356" t="s">
        <v>5</v>
      </c>
      <c r="C83356">
        <v>1</v>
      </c>
      <c r="D83356" t="b">
        <v>0</v>
      </c>
      <c r="E83356" t="b">
        <v>0</v>
      </c>
    </row>
    <row r="83357" spans="1:5" x14ac:dyDescent="0.2">
      <c r="A83357">
        <v>9237619</v>
      </c>
      <c r="B83357" t="s">
        <v>6</v>
      </c>
      <c r="C83357">
        <v>4</v>
      </c>
      <c r="D83357" t="b">
        <v>0</v>
      </c>
      <c r="E83357" t="b">
        <v>0</v>
      </c>
    </row>
    <row r="83358" spans="1:5" x14ac:dyDescent="0.2">
      <c r="A83358">
        <v>9237649</v>
      </c>
      <c r="B83358" t="s">
        <v>5</v>
      </c>
      <c r="C83358">
        <v>13</v>
      </c>
      <c r="D83358" t="b">
        <v>0</v>
      </c>
      <c r="E83358" t="b">
        <v>0</v>
      </c>
    </row>
    <row r="83359" spans="1:5" x14ac:dyDescent="0.2">
      <c r="A83359">
        <v>9237731</v>
      </c>
      <c r="B83359" t="s">
        <v>5</v>
      </c>
      <c r="C83359">
        <v>5</v>
      </c>
      <c r="D83359" t="b">
        <v>0</v>
      </c>
      <c r="E83359" t="b">
        <v>0</v>
      </c>
    </row>
    <row r="83360" spans="1:5" x14ac:dyDescent="0.2">
      <c r="A83360">
        <v>9237742</v>
      </c>
      <c r="B83360" t="s">
        <v>5</v>
      </c>
      <c r="C83360">
        <v>17</v>
      </c>
      <c r="D83360" t="b">
        <v>0</v>
      </c>
      <c r="E83360" t="b">
        <v>0</v>
      </c>
    </row>
    <row r="83361" spans="1:5" x14ac:dyDescent="0.2">
      <c r="A83361">
        <v>9237796</v>
      </c>
      <c r="B83361" t="s">
        <v>6</v>
      </c>
      <c r="C83361">
        <v>41</v>
      </c>
      <c r="D83361" t="b">
        <v>0</v>
      </c>
      <c r="E83361" t="b">
        <v>0</v>
      </c>
    </row>
    <row r="83362" spans="1:5" x14ac:dyDescent="0.2">
      <c r="A83362">
        <v>9237873</v>
      </c>
      <c r="B83362" t="s">
        <v>6</v>
      </c>
      <c r="C83362">
        <v>1</v>
      </c>
      <c r="D83362" t="b">
        <v>0</v>
      </c>
      <c r="E83362" t="b">
        <v>0</v>
      </c>
    </row>
    <row r="83363" spans="1:5" x14ac:dyDescent="0.2">
      <c r="A83363">
        <v>9237990</v>
      </c>
      <c r="B83363" t="s">
        <v>5</v>
      </c>
      <c r="C83363">
        <v>456</v>
      </c>
      <c r="D83363" t="b">
        <v>1</v>
      </c>
      <c r="E83363" t="b">
        <v>1</v>
      </c>
    </row>
    <row r="83364" spans="1:5" x14ac:dyDescent="0.2">
      <c r="A83364">
        <v>9238055</v>
      </c>
      <c r="B83364" t="s">
        <v>6</v>
      </c>
      <c r="C83364">
        <v>117</v>
      </c>
      <c r="D83364" t="b">
        <v>1</v>
      </c>
      <c r="E83364" t="b">
        <v>1</v>
      </c>
    </row>
    <row r="83365" spans="1:5" x14ac:dyDescent="0.2">
      <c r="A83365">
        <v>9238068</v>
      </c>
      <c r="B83365" t="s">
        <v>6</v>
      </c>
      <c r="C83365">
        <v>2</v>
      </c>
      <c r="D83365" t="b">
        <v>0</v>
      </c>
      <c r="E83365" t="b">
        <v>0</v>
      </c>
    </row>
    <row r="83366" spans="1:5" x14ac:dyDescent="0.2">
      <c r="A83366">
        <v>9238094</v>
      </c>
      <c r="B83366" t="s">
        <v>5</v>
      </c>
      <c r="C83366">
        <v>1</v>
      </c>
      <c r="D83366" t="b">
        <v>0</v>
      </c>
      <c r="E83366" t="b">
        <v>0</v>
      </c>
    </row>
    <row r="83367" spans="1:5" x14ac:dyDescent="0.2">
      <c r="A83367">
        <v>9238144</v>
      </c>
      <c r="B83367" t="s">
        <v>6</v>
      </c>
      <c r="C83367">
        <v>8</v>
      </c>
      <c r="D83367" t="b">
        <v>0</v>
      </c>
      <c r="E83367" t="b">
        <v>0</v>
      </c>
    </row>
    <row r="83368" spans="1:5" x14ac:dyDescent="0.2">
      <c r="A83368">
        <v>9238203</v>
      </c>
      <c r="B83368" t="s">
        <v>6</v>
      </c>
      <c r="C83368">
        <v>80</v>
      </c>
      <c r="D83368" t="b">
        <v>1</v>
      </c>
      <c r="E83368" t="b">
        <v>0</v>
      </c>
    </row>
    <row r="83369" spans="1:5" x14ac:dyDescent="0.2">
      <c r="A83369">
        <v>9238239</v>
      </c>
      <c r="B83369" t="s">
        <v>5</v>
      </c>
      <c r="C83369">
        <v>8</v>
      </c>
      <c r="D83369" t="b">
        <v>0</v>
      </c>
      <c r="E83369" t="b">
        <v>0</v>
      </c>
    </row>
    <row r="83370" spans="1:5" x14ac:dyDescent="0.2">
      <c r="A83370">
        <v>9238556</v>
      </c>
      <c r="B83370" t="s">
        <v>5</v>
      </c>
      <c r="C83370">
        <v>40</v>
      </c>
      <c r="D83370" t="b">
        <v>0</v>
      </c>
      <c r="E83370" t="b">
        <v>0</v>
      </c>
    </row>
    <row r="83371" spans="1:5" x14ac:dyDescent="0.2">
      <c r="A83371">
        <v>9238614</v>
      </c>
      <c r="B83371" t="s">
        <v>6</v>
      </c>
      <c r="C83371">
        <v>49</v>
      </c>
      <c r="D83371" t="b">
        <v>0</v>
      </c>
      <c r="E83371" t="b">
        <v>0</v>
      </c>
    </row>
    <row r="83372" spans="1:5" x14ac:dyDescent="0.2">
      <c r="A83372">
        <v>9238658</v>
      </c>
      <c r="B83372" t="s">
        <v>6</v>
      </c>
      <c r="C83372">
        <v>53</v>
      </c>
      <c r="D83372" t="b">
        <v>1</v>
      </c>
      <c r="E83372" t="b">
        <v>0</v>
      </c>
    </row>
    <row r="83373" spans="1:5" x14ac:dyDescent="0.2">
      <c r="A83373">
        <v>9238665</v>
      </c>
      <c r="B83373" t="s">
        <v>5</v>
      </c>
      <c r="C83373">
        <v>1</v>
      </c>
      <c r="D83373" t="b">
        <v>0</v>
      </c>
      <c r="E83373" t="b">
        <v>0</v>
      </c>
    </row>
    <row r="83374" spans="1:5" x14ac:dyDescent="0.2">
      <c r="A83374">
        <v>9238722</v>
      </c>
      <c r="B83374" t="s">
        <v>6</v>
      </c>
      <c r="C83374">
        <v>168</v>
      </c>
      <c r="D83374" t="b">
        <v>1</v>
      </c>
      <c r="E83374" t="b">
        <v>0</v>
      </c>
    </row>
    <row r="83375" spans="1:5" x14ac:dyDescent="0.2">
      <c r="A83375">
        <v>9238940</v>
      </c>
      <c r="B83375" t="s">
        <v>6</v>
      </c>
      <c r="C83375">
        <v>3</v>
      </c>
      <c r="D83375" t="b">
        <v>0</v>
      </c>
      <c r="E83375" t="b">
        <v>0</v>
      </c>
    </row>
    <row r="83376" spans="1:5" x14ac:dyDescent="0.2">
      <c r="A83376">
        <v>9239031</v>
      </c>
      <c r="B83376" t="s">
        <v>6</v>
      </c>
      <c r="C83376">
        <v>43</v>
      </c>
      <c r="D83376" t="b">
        <v>0</v>
      </c>
      <c r="E83376" t="b">
        <v>0</v>
      </c>
    </row>
    <row r="83377" spans="1:5" x14ac:dyDescent="0.2">
      <c r="A83377">
        <v>9239116</v>
      </c>
      <c r="B83377" t="s">
        <v>5</v>
      </c>
      <c r="C83377">
        <v>14</v>
      </c>
      <c r="D83377" t="b">
        <v>0</v>
      </c>
      <c r="E83377" t="b">
        <v>0</v>
      </c>
    </row>
    <row r="83378" spans="1:5" x14ac:dyDescent="0.2">
      <c r="A83378">
        <v>9239187</v>
      </c>
      <c r="B83378" t="s">
        <v>6</v>
      </c>
      <c r="C83378">
        <v>74</v>
      </c>
      <c r="D83378" t="b">
        <v>1</v>
      </c>
      <c r="E83378" t="b">
        <v>0</v>
      </c>
    </row>
    <row r="83379" spans="1:5" x14ac:dyDescent="0.2">
      <c r="A83379">
        <v>9239213</v>
      </c>
      <c r="B83379" t="s">
        <v>5</v>
      </c>
      <c r="C83379">
        <v>27</v>
      </c>
      <c r="D83379" t="b">
        <v>0</v>
      </c>
      <c r="E83379" t="b">
        <v>1</v>
      </c>
    </row>
    <row r="83380" spans="1:5" x14ac:dyDescent="0.2">
      <c r="A83380">
        <v>9239354</v>
      </c>
      <c r="B83380" t="s">
        <v>6</v>
      </c>
      <c r="C83380">
        <v>155</v>
      </c>
      <c r="D83380" t="b">
        <v>1</v>
      </c>
      <c r="E83380" t="b">
        <v>1</v>
      </c>
    </row>
    <row r="83381" spans="1:5" x14ac:dyDescent="0.2">
      <c r="A83381">
        <v>9239580</v>
      </c>
      <c r="B83381" t="s">
        <v>5</v>
      </c>
      <c r="C83381">
        <v>50</v>
      </c>
      <c r="D83381" t="b">
        <v>0</v>
      </c>
      <c r="E83381" t="b">
        <v>0</v>
      </c>
    </row>
    <row r="83382" spans="1:5" x14ac:dyDescent="0.2">
      <c r="A83382">
        <v>9239768</v>
      </c>
      <c r="B83382" t="s">
        <v>6</v>
      </c>
      <c r="C83382">
        <v>393</v>
      </c>
      <c r="D83382" t="b">
        <v>1</v>
      </c>
      <c r="E83382" t="b">
        <v>1</v>
      </c>
    </row>
    <row r="83383" spans="1:5" x14ac:dyDescent="0.2">
      <c r="A83383">
        <v>9239894</v>
      </c>
      <c r="B83383" t="s">
        <v>5</v>
      </c>
      <c r="C83383">
        <v>9</v>
      </c>
      <c r="D83383" t="b">
        <v>0</v>
      </c>
      <c r="E83383" t="b">
        <v>0</v>
      </c>
    </row>
    <row r="83384" spans="1:5" x14ac:dyDescent="0.2">
      <c r="A83384">
        <v>9239950</v>
      </c>
      <c r="B83384" t="s">
        <v>5</v>
      </c>
      <c r="C83384">
        <v>68</v>
      </c>
      <c r="D83384" t="b">
        <v>1</v>
      </c>
      <c r="E83384" t="b">
        <v>0</v>
      </c>
    </row>
    <row r="83385" spans="1:5" x14ac:dyDescent="0.2">
      <c r="A83385">
        <v>9240022</v>
      </c>
      <c r="B83385" t="s">
        <v>6</v>
      </c>
      <c r="C83385">
        <v>0</v>
      </c>
      <c r="D83385" t="b">
        <v>0</v>
      </c>
      <c r="E83385" t="b">
        <v>0</v>
      </c>
    </row>
    <row r="83386" spans="1:5" x14ac:dyDescent="0.2">
      <c r="A83386">
        <v>9240282</v>
      </c>
      <c r="B83386" t="s">
        <v>5</v>
      </c>
      <c r="C83386">
        <v>6</v>
      </c>
      <c r="D83386" t="b">
        <v>0</v>
      </c>
      <c r="E83386" t="b">
        <v>0</v>
      </c>
    </row>
    <row r="83387" spans="1:5" x14ac:dyDescent="0.2">
      <c r="A83387">
        <v>9240295</v>
      </c>
      <c r="B83387" t="s">
        <v>6</v>
      </c>
      <c r="C83387">
        <v>8</v>
      </c>
      <c r="D83387" t="b">
        <v>0</v>
      </c>
      <c r="E83387" t="b">
        <v>0</v>
      </c>
    </row>
    <row r="83388" spans="1:5" x14ac:dyDescent="0.2">
      <c r="A83388">
        <v>9240368</v>
      </c>
      <c r="B83388" t="s">
        <v>5</v>
      </c>
      <c r="C83388">
        <v>29</v>
      </c>
      <c r="D83388" t="b">
        <v>1</v>
      </c>
      <c r="E83388" t="b">
        <v>0</v>
      </c>
    </row>
    <row r="83389" spans="1:5" x14ac:dyDescent="0.2">
      <c r="A83389">
        <v>9240391</v>
      </c>
      <c r="B83389" t="s">
        <v>5</v>
      </c>
      <c r="C83389">
        <v>5</v>
      </c>
      <c r="D83389" t="b">
        <v>0</v>
      </c>
      <c r="E83389" t="b">
        <v>0</v>
      </c>
    </row>
    <row r="83390" spans="1:5" x14ac:dyDescent="0.2">
      <c r="A83390">
        <v>9240449</v>
      </c>
      <c r="B83390" t="s">
        <v>5</v>
      </c>
      <c r="C83390">
        <v>53</v>
      </c>
      <c r="D83390" t="b">
        <v>1</v>
      </c>
      <c r="E83390" t="b">
        <v>0</v>
      </c>
    </row>
    <row r="83391" spans="1:5" x14ac:dyDescent="0.2">
      <c r="A83391">
        <v>9240651</v>
      </c>
      <c r="B83391" t="s">
        <v>5</v>
      </c>
      <c r="C83391">
        <v>7</v>
      </c>
      <c r="D83391" t="b">
        <v>1</v>
      </c>
      <c r="E83391" t="b">
        <v>0</v>
      </c>
    </row>
    <row r="83392" spans="1:5" x14ac:dyDescent="0.2">
      <c r="A83392">
        <v>9240751</v>
      </c>
      <c r="B83392" t="s">
        <v>5</v>
      </c>
      <c r="C83392">
        <v>21</v>
      </c>
      <c r="D83392" t="b">
        <v>1</v>
      </c>
      <c r="E83392" t="b">
        <v>0</v>
      </c>
    </row>
    <row r="83393" spans="1:5" x14ac:dyDescent="0.2">
      <c r="A83393">
        <v>9240765</v>
      </c>
      <c r="B83393" t="s">
        <v>5</v>
      </c>
      <c r="C83393">
        <v>15</v>
      </c>
      <c r="D83393" t="b">
        <v>0</v>
      </c>
      <c r="E83393" t="b">
        <v>0</v>
      </c>
    </row>
    <row r="83394" spans="1:5" x14ac:dyDescent="0.2">
      <c r="A83394">
        <v>9240928</v>
      </c>
      <c r="B83394" t="s">
        <v>5</v>
      </c>
      <c r="C83394">
        <v>3</v>
      </c>
      <c r="D83394" t="b">
        <v>0</v>
      </c>
      <c r="E83394" t="b">
        <v>0</v>
      </c>
    </row>
    <row r="83395" spans="1:5" x14ac:dyDescent="0.2">
      <c r="A83395">
        <v>9240966</v>
      </c>
      <c r="B83395" t="s">
        <v>6</v>
      </c>
      <c r="C83395">
        <v>6</v>
      </c>
      <c r="D83395" t="b">
        <v>0</v>
      </c>
      <c r="E83395" t="b">
        <v>0</v>
      </c>
    </row>
    <row r="83396" spans="1:5" x14ac:dyDescent="0.2">
      <c r="A83396">
        <v>9241000</v>
      </c>
      <c r="B83396" t="s">
        <v>6</v>
      </c>
      <c r="C83396">
        <v>4</v>
      </c>
      <c r="D83396" t="b">
        <v>0</v>
      </c>
      <c r="E83396" t="b">
        <v>0</v>
      </c>
    </row>
    <row r="83397" spans="1:5" x14ac:dyDescent="0.2">
      <c r="A83397">
        <v>9241022</v>
      </c>
      <c r="B83397" t="s">
        <v>5</v>
      </c>
      <c r="C83397">
        <v>37</v>
      </c>
      <c r="D83397" t="b">
        <v>0</v>
      </c>
      <c r="E83397" t="b">
        <v>0</v>
      </c>
    </row>
    <row r="83398" spans="1:5" x14ac:dyDescent="0.2">
      <c r="A83398">
        <v>9241179</v>
      </c>
      <c r="B83398" t="s">
        <v>6</v>
      </c>
      <c r="C83398">
        <v>8</v>
      </c>
      <c r="D83398" t="b">
        <v>1</v>
      </c>
      <c r="E83398" t="b">
        <v>0</v>
      </c>
    </row>
    <row r="83399" spans="1:5" x14ac:dyDescent="0.2">
      <c r="A83399">
        <v>9241273</v>
      </c>
      <c r="B83399" t="s">
        <v>6</v>
      </c>
      <c r="C83399">
        <v>11</v>
      </c>
      <c r="D83399" t="b">
        <v>0</v>
      </c>
      <c r="E83399" t="b">
        <v>0</v>
      </c>
    </row>
    <row r="83400" spans="1:5" x14ac:dyDescent="0.2">
      <c r="A83400">
        <v>9241315</v>
      </c>
      <c r="B83400" t="s">
        <v>5</v>
      </c>
      <c r="C83400">
        <v>34</v>
      </c>
      <c r="D83400" t="b">
        <v>1</v>
      </c>
      <c r="E83400" t="b">
        <v>0</v>
      </c>
    </row>
    <row r="83401" spans="1:5" x14ac:dyDescent="0.2">
      <c r="A83401">
        <v>9241536</v>
      </c>
      <c r="B83401" t="s">
        <v>6</v>
      </c>
      <c r="C83401">
        <v>9</v>
      </c>
      <c r="D83401" t="b">
        <v>1</v>
      </c>
      <c r="E83401" t="b">
        <v>0</v>
      </c>
    </row>
    <row r="83402" spans="1:5" x14ac:dyDescent="0.2">
      <c r="A83402">
        <v>9241616</v>
      </c>
      <c r="B83402" t="s">
        <v>5</v>
      </c>
      <c r="C83402">
        <v>1</v>
      </c>
      <c r="D83402" t="b">
        <v>0</v>
      </c>
      <c r="E83402" t="b">
        <v>0</v>
      </c>
    </row>
    <row r="83403" spans="1:5" x14ac:dyDescent="0.2">
      <c r="A83403">
        <v>9241936</v>
      </c>
      <c r="B83403" t="s">
        <v>5</v>
      </c>
      <c r="C83403">
        <v>1</v>
      </c>
      <c r="D83403" t="b">
        <v>0</v>
      </c>
      <c r="E83403" t="b">
        <v>0</v>
      </c>
    </row>
    <row r="83404" spans="1:5" x14ac:dyDescent="0.2">
      <c r="A83404">
        <v>9242163</v>
      </c>
      <c r="B83404" t="s">
        <v>5</v>
      </c>
      <c r="C83404">
        <v>1</v>
      </c>
      <c r="D83404" t="b">
        <v>0</v>
      </c>
      <c r="E83404" t="b">
        <v>0</v>
      </c>
    </row>
    <row r="83405" spans="1:5" x14ac:dyDescent="0.2">
      <c r="A83405">
        <v>9242167</v>
      </c>
      <c r="B83405" t="s">
        <v>6</v>
      </c>
      <c r="C83405">
        <v>4</v>
      </c>
      <c r="D83405" t="b">
        <v>0</v>
      </c>
      <c r="E83405" t="b">
        <v>0</v>
      </c>
    </row>
    <row r="83406" spans="1:5" x14ac:dyDescent="0.2">
      <c r="A83406">
        <v>9242302</v>
      </c>
      <c r="B83406" t="s">
        <v>6</v>
      </c>
      <c r="C83406">
        <v>1</v>
      </c>
      <c r="D83406" t="b">
        <v>0</v>
      </c>
      <c r="E83406" t="b">
        <v>0</v>
      </c>
    </row>
    <row r="83407" spans="1:5" x14ac:dyDescent="0.2">
      <c r="A83407">
        <v>9242319</v>
      </c>
      <c r="B83407" t="s">
        <v>6</v>
      </c>
      <c r="C83407">
        <v>5</v>
      </c>
      <c r="D83407" t="b">
        <v>0</v>
      </c>
      <c r="E83407" t="b">
        <v>0</v>
      </c>
    </row>
    <row r="83408" spans="1:5" x14ac:dyDescent="0.2">
      <c r="A83408">
        <v>9242479</v>
      </c>
      <c r="B83408" t="s">
        <v>5</v>
      </c>
      <c r="C83408">
        <v>20</v>
      </c>
      <c r="D83408" t="b">
        <v>1</v>
      </c>
      <c r="E83408" t="b">
        <v>1</v>
      </c>
    </row>
    <row r="83409" spans="1:5" x14ac:dyDescent="0.2">
      <c r="A83409">
        <v>9242550</v>
      </c>
      <c r="B83409" t="s">
        <v>5</v>
      </c>
      <c r="C83409">
        <v>21</v>
      </c>
      <c r="D83409" t="b">
        <v>0</v>
      </c>
      <c r="E83409" t="b">
        <v>1</v>
      </c>
    </row>
    <row r="83410" spans="1:5" x14ac:dyDescent="0.2">
      <c r="A83410">
        <v>9242784</v>
      </c>
      <c r="B83410" t="s">
        <v>5</v>
      </c>
      <c r="C83410">
        <v>8</v>
      </c>
      <c r="D83410" t="b">
        <v>0</v>
      </c>
      <c r="E83410" t="b">
        <v>0</v>
      </c>
    </row>
    <row r="83411" spans="1:5" x14ac:dyDescent="0.2">
      <c r="A83411">
        <v>9242877</v>
      </c>
      <c r="B83411" t="s">
        <v>6</v>
      </c>
      <c r="C83411">
        <v>5</v>
      </c>
      <c r="D83411" t="b">
        <v>0</v>
      </c>
      <c r="E83411" t="b">
        <v>0</v>
      </c>
    </row>
    <row r="83412" spans="1:5" x14ac:dyDescent="0.2">
      <c r="A83412">
        <v>9243127</v>
      </c>
      <c r="B83412" t="s">
        <v>5</v>
      </c>
      <c r="C83412">
        <v>135</v>
      </c>
      <c r="D83412" t="b">
        <v>1</v>
      </c>
      <c r="E83412" t="b">
        <v>1</v>
      </c>
    </row>
    <row r="83413" spans="1:5" x14ac:dyDescent="0.2">
      <c r="A83413">
        <v>9243285</v>
      </c>
      <c r="B83413" t="s">
        <v>6</v>
      </c>
      <c r="C83413">
        <v>2</v>
      </c>
      <c r="D83413" t="b">
        <v>0</v>
      </c>
      <c r="E83413" t="b">
        <v>0</v>
      </c>
    </row>
    <row r="83414" spans="1:5" x14ac:dyDescent="0.2">
      <c r="A83414">
        <v>9243286</v>
      </c>
      <c r="B83414" t="s">
        <v>5</v>
      </c>
      <c r="C83414">
        <v>38</v>
      </c>
      <c r="D83414" t="b">
        <v>1</v>
      </c>
      <c r="E83414" t="b">
        <v>0</v>
      </c>
    </row>
    <row r="83415" spans="1:5" x14ac:dyDescent="0.2">
      <c r="A83415">
        <v>9243459</v>
      </c>
      <c r="B83415" t="s">
        <v>5</v>
      </c>
      <c r="C83415">
        <v>0</v>
      </c>
      <c r="D83415" t="b">
        <v>0</v>
      </c>
      <c r="E83415" t="b">
        <v>0</v>
      </c>
    </row>
    <row r="83416" spans="1:5" x14ac:dyDescent="0.2">
      <c r="A83416">
        <v>9243702</v>
      </c>
      <c r="B83416" t="s">
        <v>5</v>
      </c>
      <c r="C83416">
        <v>6</v>
      </c>
      <c r="D83416" t="b">
        <v>1</v>
      </c>
      <c r="E83416" t="b">
        <v>0</v>
      </c>
    </row>
    <row r="83417" spans="1:5" x14ac:dyDescent="0.2">
      <c r="A83417">
        <v>9243836</v>
      </c>
      <c r="B83417" t="s">
        <v>6</v>
      </c>
      <c r="C83417">
        <v>97</v>
      </c>
      <c r="D83417" t="b">
        <v>1</v>
      </c>
      <c r="E83417" t="b">
        <v>1</v>
      </c>
    </row>
    <row r="83418" spans="1:5" x14ac:dyDescent="0.2">
      <c r="A83418">
        <v>9243979</v>
      </c>
      <c r="B83418" t="s">
        <v>6</v>
      </c>
      <c r="C83418">
        <v>139</v>
      </c>
      <c r="D83418" t="b">
        <v>1</v>
      </c>
      <c r="E83418" t="b">
        <v>0</v>
      </c>
    </row>
    <row r="83419" spans="1:5" x14ac:dyDescent="0.2">
      <c r="A83419">
        <v>9244073</v>
      </c>
      <c r="B83419" t="s">
        <v>5</v>
      </c>
      <c r="C83419">
        <v>4</v>
      </c>
      <c r="D83419" t="b">
        <v>0</v>
      </c>
      <c r="E83419" t="b">
        <v>0</v>
      </c>
    </row>
    <row r="83420" spans="1:5" x14ac:dyDescent="0.2">
      <c r="A83420">
        <v>9244360</v>
      </c>
      <c r="B83420" t="s">
        <v>6</v>
      </c>
      <c r="C83420">
        <v>7</v>
      </c>
      <c r="D83420" t="b">
        <v>1</v>
      </c>
      <c r="E83420" t="b">
        <v>0</v>
      </c>
    </row>
    <row r="83421" spans="1:5" x14ac:dyDescent="0.2">
      <c r="A83421">
        <v>9244363</v>
      </c>
      <c r="B83421" t="s">
        <v>6</v>
      </c>
      <c r="C83421">
        <v>199</v>
      </c>
      <c r="D83421" t="b">
        <v>1</v>
      </c>
      <c r="E83421" t="b">
        <v>1</v>
      </c>
    </row>
    <row r="83422" spans="1:5" x14ac:dyDescent="0.2">
      <c r="A83422">
        <v>9244444</v>
      </c>
      <c r="B83422" t="s">
        <v>6</v>
      </c>
      <c r="C83422">
        <v>2</v>
      </c>
      <c r="D83422" t="b">
        <v>0</v>
      </c>
      <c r="E83422" t="b">
        <v>0</v>
      </c>
    </row>
    <row r="83423" spans="1:5" x14ac:dyDescent="0.2">
      <c r="A83423">
        <v>9244626</v>
      </c>
      <c r="B83423" t="s">
        <v>6</v>
      </c>
      <c r="C83423">
        <v>22</v>
      </c>
      <c r="D83423" t="b">
        <v>0</v>
      </c>
      <c r="E83423" t="b">
        <v>0</v>
      </c>
    </row>
    <row r="83424" spans="1:5" x14ac:dyDescent="0.2">
      <c r="A83424">
        <v>9244861</v>
      </c>
      <c r="B83424" t="s">
        <v>5</v>
      </c>
      <c r="C83424">
        <v>6</v>
      </c>
      <c r="D83424" t="b">
        <v>1</v>
      </c>
      <c r="E83424" t="b">
        <v>0</v>
      </c>
    </row>
    <row r="83425" spans="1:5" x14ac:dyDescent="0.2">
      <c r="A83425">
        <v>9244863</v>
      </c>
      <c r="B83425" t="s">
        <v>5</v>
      </c>
      <c r="C83425">
        <v>21</v>
      </c>
      <c r="D83425" t="b">
        <v>1</v>
      </c>
      <c r="E83425" t="b">
        <v>0</v>
      </c>
    </row>
    <row r="83426" spans="1:5" x14ac:dyDescent="0.2">
      <c r="A83426">
        <v>9244865</v>
      </c>
      <c r="B83426" t="s">
        <v>6</v>
      </c>
      <c r="C83426">
        <v>6</v>
      </c>
      <c r="D83426" t="b">
        <v>0</v>
      </c>
      <c r="E83426" t="b">
        <v>0</v>
      </c>
    </row>
    <row r="83427" spans="1:5" x14ac:dyDescent="0.2">
      <c r="A83427">
        <v>9244966</v>
      </c>
      <c r="B83427" t="s">
        <v>5</v>
      </c>
      <c r="C83427">
        <v>27</v>
      </c>
      <c r="D83427" t="b">
        <v>0</v>
      </c>
      <c r="E83427" t="b">
        <v>0</v>
      </c>
    </row>
    <row r="83428" spans="1:5" x14ac:dyDescent="0.2">
      <c r="A83428">
        <v>9245001</v>
      </c>
      <c r="B83428" t="s">
        <v>5</v>
      </c>
      <c r="C83428">
        <v>4</v>
      </c>
      <c r="D83428" t="b">
        <v>0</v>
      </c>
      <c r="E83428" t="b">
        <v>0</v>
      </c>
    </row>
    <row r="83429" spans="1:5" x14ac:dyDescent="0.2">
      <c r="A83429">
        <v>9245066</v>
      </c>
      <c r="B83429" t="s">
        <v>6</v>
      </c>
      <c r="C83429">
        <v>0</v>
      </c>
      <c r="D83429" t="b">
        <v>0</v>
      </c>
      <c r="E83429" t="b">
        <v>0</v>
      </c>
    </row>
    <row r="83430" spans="1:5" x14ac:dyDescent="0.2">
      <c r="A83430">
        <v>9245138</v>
      </c>
      <c r="B83430" t="s">
        <v>6</v>
      </c>
      <c r="C83430">
        <v>2</v>
      </c>
      <c r="D83430" t="b">
        <v>1</v>
      </c>
      <c r="E83430" t="b">
        <v>0</v>
      </c>
    </row>
    <row r="83431" spans="1:5" x14ac:dyDescent="0.2">
      <c r="A83431">
        <v>9245231</v>
      </c>
      <c r="B83431" t="s">
        <v>6</v>
      </c>
      <c r="C83431">
        <v>4</v>
      </c>
      <c r="D83431" t="b">
        <v>0</v>
      </c>
      <c r="E83431" t="b">
        <v>0</v>
      </c>
    </row>
    <row r="83432" spans="1:5" x14ac:dyDescent="0.2">
      <c r="A83432">
        <v>9245268</v>
      </c>
      <c r="B83432" t="s">
        <v>6</v>
      </c>
      <c r="C83432">
        <v>105</v>
      </c>
      <c r="D83432" t="b">
        <v>1</v>
      </c>
      <c r="E83432" t="b">
        <v>0</v>
      </c>
    </row>
    <row r="83433" spans="1:5" x14ac:dyDescent="0.2">
      <c r="A83433">
        <v>9245462</v>
      </c>
      <c r="B83433" t="s">
        <v>6</v>
      </c>
      <c r="C83433">
        <v>48</v>
      </c>
      <c r="D83433" t="b">
        <v>0</v>
      </c>
      <c r="E83433" t="b">
        <v>1</v>
      </c>
    </row>
    <row r="83434" spans="1:5" x14ac:dyDescent="0.2">
      <c r="A83434">
        <v>9245685</v>
      </c>
      <c r="B83434" t="s">
        <v>6</v>
      </c>
      <c r="C83434">
        <v>192</v>
      </c>
      <c r="D83434" t="b">
        <v>1</v>
      </c>
      <c r="E83434" t="b">
        <v>1</v>
      </c>
    </row>
    <row r="83435" spans="1:5" x14ac:dyDescent="0.2">
      <c r="A83435">
        <v>9245788</v>
      </c>
      <c r="B83435" t="s">
        <v>6</v>
      </c>
      <c r="C83435">
        <v>5</v>
      </c>
      <c r="D83435" t="b">
        <v>0</v>
      </c>
      <c r="E83435" t="b">
        <v>0</v>
      </c>
    </row>
    <row r="83436" spans="1:5" x14ac:dyDescent="0.2">
      <c r="A83436">
        <v>9245910</v>
      </c>
      <c r="B83436" t="s">
        <v>6</v>
      </c>
      <c r="C83436">
        <v>31</v>
      </c>
      <c r="D83436" t="b">
        <v>1</v>
      </c>
      <c r="E83436" t="b">
        <v>0</v>
      </c>
    </row>
    <row r="83437" spans="1:5" x14ac:dyDescent="0.2">
      <c r="A83437">
        <v>9245998</v>
      </c>
      <c r="B83437" t="s">
        <v>6</v>
      </c>
      <c r="C83437">
        <v>19</v>
      </c>
      <c r="D83437" t="b">
        <v>0</v>
      </c>
      <c r="E83437" t="b">
        <v>0</v>
      </c>
    </row>
    <row r="83438" spans="1:5" x14ac:dyDescent="0.2">
      <c r="A83438">
        <v>9246139</v>
      </c>
      <c r="B83438" t="s">
        <v>5</v>
      </c>
      <c r="C83438">
        <v>36</v>
      </c>
      <c r="D83438" t="b">
        <v>1</v>
      </c>
      <c r="E83438" t="b">
        <v>0</v>
      </c>
    </row>
    <row r="83439" spans="1:5" x14ac:dyDescent="0.2">
      <c r="A83439">
        <v>9246156</v>
      </c>
      <c r="B83439" t="s">
        <v>5</v>
      </c>
      <c r="C83439">
        <v>15</v>
      </c>
      <c r="D83439" t="b">
        <v>1</v>
      </c>
      <c r="E83439" t="b">
        <v>0</v>
      </c>
    </row>
    <row r="83440" spans="1:5" x14ac:dyDescent="0.2">
      <c r="A83440">
        <v>9246189</v>
      </c>
      <c r="B83440" t="s">
        <v>6</v>
      </c>
      <c r="C83440">
        <v>42</v>
      </c>
      <c r="D83440" t="b">
        <v>1</v>
      </c>
      <c r="E83440" t="b">
        <v>0</v>
      </c>
    </row>
    <row r="83441" spans="1:5" x14ac:dyDescent="0.2">
      <c r="A83441">
        <v>9246277</v>
      </c>
      <c r="B83441" t="s">
        <v>5</v>
      </c>
      <c r="C83441">
        <v>12</v>
      </c>
      <c r="D83441" t="b">
        <v>0</v>
      </c>
      <c r="E83441" t="b">
        <v>0</v>
      </c>
    </row>
    <row r="83442" spans="1:5" x14ac:dyDescent="0.2">
      <c r="A83442">
        <v>9246309</v>
      </c>
      <c r="B83442" t="s">
        <v>5</v>
      </c>
      <c r="C83442">
        <v>0</v>
      </c>
      <c r="D83442" t="b">
        <v>0</v>
      </c>
      <c r="E83442" t="b">
        <v>1</v>
      </c>
    </row>
    <row r="83443" spans="1:5" x14ac:dyDescent="0.2">
      <c r="A83443">
        <v>9246329</v>
      </c>
      <c r="B83443" t="s">
        <v>5</v>
      </c>
      <c r="C83443">
        <v>68</v>
      </c>
      <c r="D83443" t="b">
        <v>1</v>
      </c>
      <c r="E83443" t="b">
        <v>1</v>
      </c>
    </row>
    <row r="83444" spans="1:5" x14ac:dyDescent="0.2">
      <c r="A83444">
        <v>9246511</v>
      </c>
      <c r="B83444" t="s">
        <v>6</v>
      </c>
      <c r="C83444">
        <v>48</v>
      </c>
      <c r="D83444" t="b">
        <v>0</v>
      </c>
      <c r="E83444" t="b">
        <v>0</v>
      </c>
    </row>
    <row r="83445" spans="1:5" x14ac:dyDescent="0.2">
      <c r="A83445">
        <v>9246530</v>
      </c>
      <c r="B83445" t="s">
        <v>6</v>
      </c>
      <c r="C83445">
        <v>34</v>
      </c>
      <c r="D83445" t="b">
        <v>1</v>
      </c>
      <c r="E83445" t="b">
        <v>0</v>
      </c>
    </row>
    <row r="83446" spans="1:5" x14ac:dyDescent="0.2">
      <c r="A83446">
        <v>9246560</v>
      </c>
      <c r="B83446" t="s">
        <v>6</v>
      </c>
      <c r="C83446">
        <v>2</v>
      </c>
      <c r="D83446" t="b">
        <v>1</v>
      </c>
      <c r="E83446" t="b">
        <v>0</v>
      </c>
    </row>
    <row r="83447" spans="1:5" x14ac:dyDescent="0.2">
      <c r="A83447">
        <v>9246592</v>
      </c>
      <c r="B83447" t="s">
        <v>6</v>
      </c>
      <c r="C83447">
        <v>157</v>
      </c>
      <c r="D83447" t="b">
        <v>1</v>
      </c>
      <c r="E83447" t="b">
        <v>0</v>
      </c>
    </row>
    <row r="83448" spans="1:5" x14ac:dyDescent="0.2">
      <c r="A83448">
        <v>9246649</v>
      </c>
      <c r="B83448" t="s">
        <v>6</v>
      </c>
      <c r="C83448">
        <v>3</v>
      </c>
      <c r="D83448" t="b">
        <v>0</v>
      </c>
      <c r="E83448" t="b">
        <v>0</v>
      </c>
    </row>
    <row r="83449" spans="1:5" x14ac:dyDescent="0.2">
      <c r="A83449">
        <v>9247024</v>
      </c>
      <c r="B83449" t="s">
        <v>5</v>
      </c>
      <c r="C83449">
        <v>56</v>
      </c>
      <c r="D83449" t="b">
        <v>1</v>
      </c>
      <c r="E83449" t="b">
        <v>0</v>
      </c>
    </row>
    <row r="83450" spans="1:5" x14ac:dyDescent="0.2">
      <c r="A83450">
        <v>9247050</v>
      </c>
      <c r="B83450" t="s">
        <v>6</v>
      </c>
      <c r="C83450">
        <v>9</v>
      </c>
      <c r="D83450" t="b">
        <v>0</v>
      </c>
      <c r="E83450" t="b">
        <v>1</v>
      </c>
    </row>
    <row r="83451" spans="1:5" x14ac:dyDescent="0.2">
      <c r="A83451">
        <v>9247420</v>
      </c>
      <c r="B83451" t="s">
        <v>6</v>
      </c>
      <c r="C83451">
        <v>18</v>
      </c>
      <c r="D83451" t="b">
        <v>0</v>
      </c>
      <c r="E83451" t="b">
        <v>0</v>
      </c>
    </row>
    <row r="83452" spans="1:5" x14ac:dyDescent="0.2">
      <c r="A83452">
        <v>9247462</v>
      </c>
      <c r="B83452" t="s">
        <v>5</v>
      </c>
      <c r="C83452">
        <v>1</v>
      </c>
      <c r="D83452" t="b">
        <v>0</v>
      </c>
      <c r="E83452" t="b">
        <v>0</v>
      </c>
    </row>
    <row r="83453" spans="1:5" x14ac:dyDescent="0.2">
      <c r="A83453">
        <v>9247568</v>
      </c>
      <c r="B83453" t="s">
        <v>5</v>
      </c>
      <c r="C83453">
        <v>6</v>
      </c>
      <c r="D83453" t="b">
        <v>0</v>
      </c>
      <c r="E83453" t="b">
        <v>0</v>
      </c>
    </row>
    <row r="83454" spans="1:5" x14ac:dyDescent="0.2">
      <c r="A83454">
        <v>9247696</v>
      </c>
      <c r="B83454" t="s">
        <v>6</v>
      </c>
      <c r="C83454">
        <v>8</v>
      </c>
      <c r="D83454" t="b">
        <v>0</v>
      </c>
      <c r="E83454" t="b">
        <v>1</v>
      </c>
    </row>
    <row r="83455" spans="1:5" x14ac:dyDescent="0.2">
      <c r="A83455">
        <v>9247823</v>
      </c>
      <c r="B83455" t="s">
        <v>6</v>
      </c>
      <c r="C83455">
        <v>5</v>
      </c>
      <c r="D83455" t="b">
        <v>0</v>
      </c>
      <c r="E83455" t="b">
        <v>0</v>
      </c>
    </row>
    <row r="83456" spans="1:5" x14ac:dyDescent="0.2">
      <c r="A83456">
        <v>9247876</v>
      </c>
      <c r="B83456" t="s">
        <v>6</v>
      </c>
      <c r="C83456">
        <v>30</v>
      </c>
      <c r="D83456" t="b">
        <v>0</v>
      </c>
      <c r="E83456" t="b">
        <v>0</v>
      </c>
    </row>
    <row r="83457" spans="1:5" x14ac:dyDescent="0.2">
      <c r="A83457">
        <v>9247884</v>
      </c>
      <c r="B83457" t="s">
        <v>6</v>
      </c>
      <c r="C83457">
        <v>2</v>
      </c>
      <c r="D83457" t="b">
        <v>0</v>
      </c>
      <c r="E83457" t="b">
        <v>0</v>
      </c>
    </row>
    <row r="83458" spans="1:5" x14ac:dyDescent="0.2">
      <c r="A83458">
        <v>9247982</v>
      </c>
      <c r="B83458" t="s">
        <v>6</v>
      </c>
      <c r="C83458">
        <v>13</v>
      </c>
      <c r="D83458" t="b">
        <v>1</v>
      </c>
      <c r="E83458" t="b">
        <v>0</v>
      </c>
    </row>
    <row r="83459" spans="1:5" x14ac:dyDescent="0.2">
      <c r="A83459">
        <v>9248213</v>
      </c>
      <c r="B83459" t="s">
        <v>5</v>
      </c>
      <c r="C83459">
        <v>6</v>
      </c>
      <c r="D83459" t="b">
        <v>0</v>
      </c>
      <c r="E83459" t="b">
        <v>0</v>
      </c>
    </row>
    <row r="83460" spans="1:5" x14ac:dyDescent="0.2">
      <c r="A83460">
        <v>9248217</v>
      </c>
      <c r="B83460" t="s">
        <v>6</v>
      </c>
      <c r="C83460">
        <v>2</v>
      </c>
      <c r="D83460" t="b">
        <v>0</v>
      </c>
      <c r="E83460" t="b">
        <v>0</v>
      </c>
    </row>
    <row r="83461" spans="1:5" x14ac:dyDescent="0.2">
      <c r="A83461">
        <v>9248348</v>
      </c>
      <c r="B83461" t="s">
        <v>6</v>
      </c>
      <c r="C83461">
        <v>78</v>
      </c>
      <c r="D83461" t="b">
        <v>1</v>
      </c>
      <c r="E83461" t="b">
        <v>0</v>
      </c>
    </row>
    <row r="83462" spans="1:5" x14ac:dyDescent="0.2">
      <c r="A83462">
        <v>9248389</v>
      </c>
      <c r="B83462" t="s">
        <v>5</v>
      </c>
      <c r="C83462">
        <v>28</v>
      </c>
      <c r="D83462" t="b">
        <v>0</v>
      </c>
      <c r="E83462" t="b">
        <v>0</v>
      </c>
    </row>
    <row r="83463" spans="1:5" x14ac:dyDescent="0.2">
      <c r="A83463">
        <v>9248414</v>
      </c>
      <c r="B83463" t="s">
        <v>6</v>
      </c>
      <c r="C83463">
        <v>4</v>
      </c>
      <c r="D83463" t="b">
        <v>1</v>
      </c>
      <c r="E83463" t="b">
        <v>0</v>
      </c>
    </row>
    <row r="83464" spans="1:5" x14ac:dyDescent="0.2">
      <c r="A83464">
        <v>9248425</v>
      </c>
      <c r="B83464" t="s">
        <v>6</v>
      </c>
      <c r="C83464">
        <v>6</v>
      </c>
      <c r="D83464" t="b">
        <v>1</v>
      </c>
      <c r="E83464" t="b">
        <v>0</v>
      </c>
    </row>
    <row r="83465" spans="1:5" x14ac:dyDescent="0.2">
      <c r="A83465">
        <v>9248526</v>
      </c>
      <c r="B83465" t="s">
        <v>5</v>
      </c>
      <c r="C83465">
        <v>25</v>
      </c>
      <c r="D83465" t="b">
        <v>1</v>
      </c>
      <c r="E83465" t="b">
        <v>0</v>
      </c>
    </row>
    <row r="83466" spans="1:5" x14ac:dyDescent="0.2">
      <c r="A83466">
        <v>9248528</v>
      </c>
      <c r="B83466" t="s">
        <v>5</v>
      </c>
      <c r="C83466">
        <v>2</v>
      </c>
      <c r="D83466" t="b">
        <v>0</v>
      </c>
      <c r="E83466" t="b">
        <v>0</v>
      </c>
    </row>
    <row r="83467" spans="1:5" x14ac:dyDescent="0.2">
      <c r="A83467">
        <v>9248538</v>
      </c>
      <c r="B83467" t="s">
        <v>5</v>
      </c>
      <c r="C83467">
        <v>2</v>
      </c>
      <c r="D83467" t="b">
        <v>0</v>
      </c>
      <c r="E83467" t="b">
        <v>0</v>
      </c>
    </row>
    <row r="83468" spans="1:5" x14ac:dyDescent="0.2">
      <c r="A83468">
        <v>9248592</v>
      </c>
      <c r="B83468" t="s">
        <v>5</v>
      </c>
      <c r="C83468">
        <v>108</v>
      </c>
      <c r="D83468" t="b">
        <v>1</v>
      </c>
      <c r="E83468" t="b">
        <v>1</v>
      </c>
    </row>
    <row r="83469" spans="1:5" x14ac:dyDescent="0.2">
      <c r="A83469">
        <v>9248714</v>
      </c>
      <c r="B83469" t="s">
        <v>5</v>
      </c>
      <c r="C83469">
        <v>123</v>
      </c>
      <c r="D83469" t="b">
        <v>1</v>
      </c>
      <c r="E83469" t="b">
        <v>1</v>
      </c>
    </row>
    <row r="83470" spans="1:5" x14ac:dyDescent="0.2">
      <c r="A83470">
        <v>9248724</v>
      </c>
      <c r="B83470" t="s">
        <v>6</v>
      </c>
      <c r="C83470">
        <v>24</v>
      </c>
      <c r="D83470" t="b">
        <v>1</v>
      </c>
      <c r="E83470" t="b">
        <v>0</v>
      </c>
    </row>
    <row r="83471" spans="1:5" x14ac:dyDescent="0.2">
      <c r="A83471">
        <v>9248805</v>
      </c>
      <c r="B83471" t="s">
        <v>5</v>
      </c>
      <c r="C83471">
        <v>89</v>
      </c>
      <c r="D83471" t="b">
        <v>1</v>
      </c>
      <c r="E83471" t="b">
        <v>1</v>
      </c>
    </row>
    <row r="83472" spans="1:5" x14ac:dyDescent="0.2">
      <c r="A83472">
        <v>9248859</v>
      </c>
      <c r="B83472" t="s">
        <v>5</v>
      </c>
      <c r="C83472">
        <v>36</v>
      </c>
      <c r="D83472" t="b">
        <v>0</v>
      </c>
      <c r="E83472" t="b">
        <v>0</v>
      </c>
    </row>
    <row r="83473" spans="1:5" x14ac:dyDescent="0.2">
      <c r="A83473">
        <v>9248939</v>
      </c>
      <c r="B83473" t="s">
        <v>6</v>
      </c>
      <c r="C83473">
        <v>193</v>
      </c>
      <c r="D83473" t="b">
        <v>1</v>
      </c>
      <c r="E83473" t="b">
        <v>0</v>
      </c>
    </row>
    <row r="83474" spans="1:5" x14ac:dyDescent="0.2">
      <c r="A83474">
        <v>9248983</v>
      </c>
      <c r="B83474" t="s">
        <v>6</v>
      </c>
      <c r="C83474">
        <v>9</v>
      </c>
      <c r="D83474" t="b">
        <v>0</v>
      </c>
      <c r="E83474" t="b">
        <v>0</v>
      </c>
    </row>
    <row r="83475" spans="1:5" x14ac:dyDescent="0.2">
      <c r="A83475">
        <v>9249006</v>
      </c>
      <c r="B83475" t="s">
        <v>6</v>
      </c>
      <c r="C83475">
        <v>61</v>
      </c>
      <c r="D83475" t="b">
        <v>0</v>
      </c>
      <c r="E83475" t="b">
        <v>0</v>
      </c>
    </row>
    <row r="83476" spans="1:5" x14ac:dyDescent="0.2">
      <c r="A83476">
        <v>9249062</v>
      </c>
      <c r="B83476" t="s">
        <v>6</v>
      </c>
      <c r="C83476">
        <v>31</v>
      </c>
      <c r="D83476" t="b">
        <v>0</v>
      </c>
      <c r="E83476" t="b">
        <v>0</v>
      </c>
    </row>
    <row r="83477" spans="1:5" x14ac:dyDescent="0.2">
      <c r="A83477">
        <v>9249203</v>
      </c>
      <c r="B83477" t="s">
        <v>6</v>
      </c>
      <c r="C83477">
        <v>62</v>
      </c>
      <c r="D83477" t="b">
        <v>1</v>
      </c>
      <c r="E83477" t="b">
        <v>1</v>
      </c>
    </row>
    <row r="83478" spans="1:5" x14ac:dyDescent="0.2">
      <c r="A83478">
        <v>9249241</v>
      </c>
      <c r="B83478" t="s">
        <v>6</v>
      </c>
      <c r="C83478">
        <v>29</v>
      </c>
      <c r="D83478" t="b">
        <v>1</v>
      </c>
      <c r="E83478" t="b">
        <v>0</v>
      </c>
    </row>
    <row r="83479" spans="1:5" x14ac:dyDescent="0.2">
      <c r="A83479">
        <v>9249350</v>
      </c>
      <c r="B83479" t="s">
        <v>5</v>
      </c>
      <c r="C83479">
        <v>469</v>
      </c>
      <c r="D83479" t="b">
        <v>1</v>
      </c>
      <c r="E83479" t="b">
        <v>1</v>
      </c>
    </row>
    <row r="83480" spans="1:5" x14ac:dyDescent="0.2">
      <c r="A83480">
        <v>9249977</v>
      </c>
      <c r="B83480" t="s">
        <v>5</v>
      </c>
      <c r="C83480">
        <v>0</v>
      </c>
      <c r="D83480" t="b">
        <v>0</v>
      </c>
      <c r="E83480" t="b">
        <v>0</v>
      </c>
    </row>
    <row r="83481" spans="1:5" x14ac:dyDescent="0.2">
      <c r="A83481">
        <v>9250192</v>
      </c>
      <c r="B83481" t="s">
        <v>5</v>
      </c>
      <c r="C83481">
        <v>1</v>
      </c>
      <c r="D83481" t="b">
        <v>0</v>
      </c>
      <c r="E83481" t="b">
        <v>0</v>
      </c>
    </row>
    <row r="83482" spans="1:5" x14ac:dyDescent="0.2">
      <c r="A83482">
        <v>9250309</v>
      </c>
      <c r="B83482" t="s">
        <v>5</v>
      </c>
      <c r="C83482">
        <v>43</v>
      </c>
      <c r="D83482" t="b">
        <v>1</v>
      </c>
      <c r="E83482" t="b">
        <v>0</v>
      </c>
    </row>
    <row r="83483" spans="1:5" x14ac:dyDescent="0.2">
      <c r="A83483">
        <v>9250460</v>
      </c>
      <c r="B83483" t="s">
        <v>6</v>
      </c>
      <c r="C83483">
        <v>224</v>
      </c>
      <c r="D83483" t="b">
        <v>1</v>
      </c>
      <c r="E83483" t="b">
        <v>1</v>
      </c>
    </row>
    <row r="83484" spans="1:5" x14ac:dyDescent="0.2">
      <c r="A83484">
        <v>9250504</v>
      </c>
      <c r="B83484" t="s">
        <v>5</v>
      </c>
      <c r="C83484">
        <v>3</v>
      </c>
      <c r="D83484" t="b">
        <v>0</v>
      </c>
      <c r="E83484" t="b">
        <v>0</v>
      </c>
    </row>
    <row r="83485" spans="1:5" x14ac:dyDescent="0.2">
      <c r="A83485">
        <v>9250655</v>
      </c>
      <c r="B83485" t="s">
        <v>5</v>
      </c>
      <c r="C83485">
        <v>9</v>
      </c>
      <c r="D83485" t="b">
        <v>1</v>
      </c>
      <c r="E83485" t="b">
        <v>0</v>
      </c>
    </row>
    <row r="83486" spans="1:5" x14ac:dyDescent="0.2">
      <c r="A83486">
        <v>9250695</v>
      </c>
      <c r="B83486" t="s">
        <v>6</v>
      </c>
      <c r="C83486">
        <v>27</v>
      </c>
      <c r="D83486" t="b">
        <v>1</v>
      </c>
      <c r="E83486" t="b">
        <v>0</v>
      </c>
    </row>
    <row r="83487" spans="1:5" x14ac:dyDescent="0.2">
      <c r="A83487">
        <v>9251000</v>
      </c>
      <c r="B83487" t="s">
        <v>6</v>
      </c>
      <c r="C83487">
        <v>211</v>
      </c>
      <c r="D83487" t="b">
        <v>1</v>
      </c>
      <c r="E83487" t="b">
        <v>1</v>
      </c>
    </row>
    <row r="83488" spans="1:5" x14ac:dyDescent="0.2">
      <c r="A83488">
        <v>9251068</v>
      </c>
      <c r="B83488" t="s">
        <v>5</v>
      </c>
      <c r="C83488">
        <v>56</v>
      </c>
      <c r="D83488" t="b">
        <v>1</v>
      </c>
      <c r="E83488" t="b">
        <v>0</v>
      </c>
    </row>
    <row r="83489" spans="1:5" x14ac:dyDescent="0.2">
      <c r="A83489">
        <v>9251155</v>
      </c>
      <c r="B83489" t="s">
        <v>6</v>
      </c>
      <c r="C83489">
        <v>27</v>
      </c>
      <c r="D83489" t="b">
        <v>1</v>
      </c>
      <c r="E83489" t="b">
        <v>0</v>
      </c>
    </row>
    <row r="83490" spans="1:5" x14ac:dyDescent="0.2">
      <c r="A83490">
        <v>9251218</v>
      </c>
      <c r="B83490" t="s">
        <v>5</v>
      </c>
      <c r="C83490">
        <v>2</v>
      </c>
      <c r="D83490" t="b">
        <v>0</v>
      </c>
      <c r="E83490" t="b">
        <v>0</v>
      </c>
    </row>
    <row r="83491" spans="1:5" x14ac:dyDescent="0.2">
      <c r="A83491">
        <v>9251244</v>
      </c>
      <c r="B83491" t="s">
        <v>5</v>
      </c>
      <c r="C83491">
        <v>40</v>
      </c>
      <c r="D83491" t="b">
        <v>0</v>
      </c>
      <c r="E83491" t="b">
        <v>0</v>
      </c>
    </row>
    <row r="83492" spans="1:5" x14ac:dyDescent="0.2">
      <c r="A83492">
        <v>9251288</v>
      </c>
      <c r="B83492" t="s">
        <v>6</v>
      </c>
      <c r="C83492">
        <v>2</v>
      </c>
      <c r="D83492" t="b">
        <v>0</v>
      </c>
      <c r="E83492" t="b">
        <v>0</v>
      </c>
    </row>
    <row r="83493" spans="1:5" x14ac:dyDescent="0.2">
      <c r="A83493">
        <v>9251479</v>
      </c>
      <c r="B83493" t="s">
        <v>6</v>
      </c>
      <c r="C83493">
        <v>359</v>
      </c>
      <c r="D83493" t="b">
        <v>1</v>
      </c>
      <c r="E83493" t="b">
        <v>1</v>
      </c>
    </row>
    <row r="83494" spans="1:5" x14ac:dyDescent="0.2">
      <c r="A83494">
        <v>9251526</v>
      </c>
      <c r="B83494" t="s">
        <v>6</v>
      </c>
      <c r="C83494">
        <v>37</v>
      </c>
      <c r="D83494" t="b">
        <v>1</v>
      </c>
      <c r="E83494" t="b">
        <v>0</v>
      </c>
    </row>
    <row r="83495" spans="1:5" x14ac:dyDescent="0.2">
      <c r="A83495">
        <v>9251875</v>
      </c>
      <c r="B83495" t="s">
        <v>5</v>
      </c>
      <c r="C83495">
        <v>8</v>
      </c>
      <c r="D83495" t="b">
        <v>0</v>
      </c>
      <c r="E83495" t="b">
        <v>0</v>
      </c>
    </row>
    <row r="83496" spans="1:5" x14ac:dyDescent="0.2">
      <c r="A83496">
        <v>9251909</v>
      </c>
      <c r="B83496" t="s">
        <v>5</v>
      </c>
      <c r="C83496">
        <v>11</v>
      </c>
      <c r="D83496" t="b">
        <v>0</v>
      </c>
      <c r="E83496" t="b">
        <v>0</v>
      </c>
    </row>
    <row r="83497" spans="1:5" x14ac:dyDescent="0.2">
      <c r="A83497">
        <v>9252016</v>
      </c>
      <c r="B83497" t="s">
        <v>5</v>
      </c>
      <c r="C83497">
        <v>35</v>
      </c>
      <c r="D83497" t="b">
        <v>1</v>
      </c>
      <c r="E83497" t="b">
        <v>0</v>
      </c>
    </row>
    <row r="83498" spans="1:5" x14ac:dyDescent="0.2">
      <c r="A83498">
        <v>9252104</v>
      </c>
      <c r="B83498" t="s">
        <v>5</v>
      </c>
      <c r="C83498">
        <v>30</v>
      </c>
      <c r="D83498" t="b">
        <v>1</v>
      </c>
      <c r="E83498" t="b">
        <v>0</v>
      </c>
    </row>
    <row r="83499" spans="1:5" x14ac:dyDescent="0.2">
      <c r="A83499">
        <v>9252174</v>
      </c>
      <c r="B83499" t="s">
        <v>6</v>
      </c>
      <c r="C83499">
        <v>16</v>
      </c>
      <c r="D83499" t="b">
        <v>0</v>
      </c>
      <c r="E83499" t="b">
        <v>0</v>
      </c>
    </row>
    <row r="83500" spans="1:5" x14ac:dyDescent="0.2">
      <c r="A83500">
        <v>9252420</v>
      </c>
      <c r="B83500" t="s">
        <v>6</v>
      </c>
      <c r="C83500">
        <v>3</v>
      </c>
      <c r="D83500" t="b">
        <v>0</v>
      </c>
      <c r="E83500" t="b">
        <v>0</v>
      </c>
    </row>
    <row r="83501" spans="1:5" x14ac:dyDescent="0.2">
      <c r="A83501">
        <v>9252535</v>
      </c>
      <c r="B83501" t="s">
        <v>5</v>
      </c>
      <c r="C83501">
        <v>1</v>
      </c>
      <c r="D83501" t="b">
        <v>0</v>
      </c>
      <c r="E83501" t="b">
        <v>0</v>
      </c>
    </row>
    <row r="83502" spans="1:5" x14ac:dyDescent="0.2">
      <c r="A83502">
        <v>9252617</v>
      </c>
      <c r="B83502" t="s">
        <v>5</v>
      </c>
      <c r="C83502">
        <v>13</v>
      </c>
      <c r="D83502" t="b">
        <v>0</v>
      </c>
      <c r="E83502" t="b">
        <v>0</v>
      </c>
    </row>
    <row r="83503" spans="1:5" x14ac:dyDescent="0.2">
      <c r="A83503">
        <v>9252660</v>
      </c>
      <c r="B83503" t="s">
        <v>6</v>
      </c>
      <c r="C83503">
        <v>104</v>
      </c>
      <c r="D83503" t="b">
        <v>1</v>
      </c>
      <c r="E83503" t="b">
        <v>0</v>
      </c>
    </row>
    <row r="83504" spans="1:5" x14ac:dyDescent="0.2">
      <c r="A83504">
        <v>9252719</v>
      </c>
      <c r="B83504" t="s">
        <v>6</v>
      </c>
      <c r="C83504">
        <v>38</v>
      </c>
      <c r="D83504" t="b">
        <v>0</v>
      </c>
      <c r="E83504" t="b">
        <v>0</v>
      </c>
    </row>
    <row r="83505" spans="1:5" x14ac:dyDescent="0.2">
      <c r="A83505">
        <v>9252765</v>
      </c>
      <c r="B83505" t="s">
        <v>6</v>
      </c>
      <c r="C83505">
        <v>5</v>
      </c>
      <c r="D83505" t="b">
        <v>0</v>
      </c>
      <c r="E83505" t="b">
        <v>0</v>
      </c>
    </row>
    <row r="83506" spans="1:5" x14ac:dyDescent="0.2">
      <c r="A83506">
        <v>9253107</v>
      </c>
      <c r="B83506" t="s">
        <v>6</v>
      </c>
      <c r="C83506">
        <v>4</v>
      </c>
      <c r="D83506" t="b">
        <v>0</v>
      </c>
      <c r="E83506" t="b">
        <v>0</v>
      </c>
    </row>
    <row r="83507" spans="1:5" x14ac:dyDescent="0.2">
      <c r="A83507">
        <v>9253156</v>
      </c>
      <c r="B83507" t="s">
        <v>5</v>
      </c>
      <c r="C83507">
        <v>4</v>
      </c>
      <c r="D83507" t="b">
        <v>0</v>
      </c>
      <c r="E83507" t="b">
        <v>0</v>
      </c>
    </row>
    <row r="83508" spans="1:5" x14ac:dyDescent="0.2">
      <c r="A83508">
        <v>9253299</v>
      </c>
      <c r="B83508" t="s">
        <v>6</v>
      </c>
      <c r="C83508">
        <v>14</v>
      </c>
      <c r="D83508" t="b">
        <v>0</v>
      </c>
      <c r="E83508" t="b">
        <v>0</v>
      </c>
    </row>
    <row r="83509" spans="1:5" x14ac:dyDescent="0.2">
      <c r="A83509">
        <v>9253333</v>
      </c>
      <c r="B83509" t="s">
        <v>5</v>
      </c>
      <c r="C83509">
        <v>69</v>
      </c>
      <c r="D83509" t="b">
        <v>1</v>
      </c>
      <c r="E83509" t="b">
        <v>1</v>
      </c>
    </row>
    <row r="83510" spans="1:5" x14ac:dyDescent="0.2">
      <c r="A83510">
        <v>9253402</v>
      </c>
      <c r="B83510" t="s">
        <v>6</v>
      </c>
      <c r="C83510">
        <v>30</v>
      </c>
      <c r="D83510" t="b">
        <v>1</v>
      </c>
      <c r="E83510" t="b">
        <v>0</v>
      </c>
    </row>
    <row r="83511" spans="1:5" x14ac:dyDescent="0.2">
      <c r="A83511">
        <v>9253505</v>
      </c>
      <c r="B83511" t="s">
        <v>5</v>
      </c>
      <c r="C83511">
        <v>37</v>
      </c>
      <c r="D83511" t="b">
        <v>1</v>
      </c>
      <c r="E83511" t="b">
        <v>0</v>
      </c>
    </row>
    <row r="83512" spans="1:5" x14ac:dyDescent="0.2">
      <c r="A83512">
        <v>9253536</v>
      </c>
      <c r="B83512" t="s">
        <v>5</v>
      </c>
      <c r="C83512">
        <v>10</v>
      </c>
      <c r="D83512" t="b">
        <v>0</v>
      </c>
      <c r="E83512" t="b">
        <v>0</v>
      </c>
    </row>
    <row r="83513" spans="1:5" x14ac:dyDescent="0.2">
      <c r="A83513">
        <v>9253570</v>
      </c>
      <c r="B83513" t="s">
        <v>6</v>
      </c>
      <c r="C83513">
        <v>78</v>
      </c>
      <c r="D83513" t="b">
        <v>0</v>
      </c>
      <c r="E83513" t="b">
        <v>1</v>
      </c>
    </row>
    <row r="83514" spans="1:5" x14ac:dyDescent="0.2">
      <c r="A83514">
        <v>9253583</v>
      </c>
      <c r="B83514" t="s">
        <v>5</v>
      </c>
      <c r="C83514">
        <v>49</v>
      </c>
      <c r="D83514" t="b">
        <v>1</v>
      </c>
      <c r="E83514" t="b">
        <v>0</v>
      </c>
    </row>
    <row r="83515" spans="1:5" x14ac:dyDescent="0.2">
      <c r="A83515">
        <v>9253662</v>
      </c>
      <c r="B83515" t="s">
        <v>5</v>
      </c>
      <c r="C83515">
        <v>2</v>
      </c>
      <c r="D83515" t="b">
        <v>0</v>
      </c>
      <c r="E83515" t="b">
        <v>0</v>
      </c>
    </row>
    <row r="83516" spans="1:5" x14ac:dyDescent="0.2">
      <c r="A83516">
        <v>9253663</v>
      </c>
      <c r="B83516" t="s">
        <v>5</v>
      </c>
      <c r="C83516">
        <v>8</v>
      </c>
      <c r="D83516" t="b">
        <v>1</v>
      </c>
      <c r="E83516" t="b">
        <v>0</v>
      </c>
    </row>
    <row r="83517" spans="1:5" x14ac:dyDescent="0.2">
      <c r="A83517">
        <v>9253688</v>
      </c>
      <c r="B83517" t="s">
        <v>6</v>
      </c>
      <c r="C83517">
        <v>583</v>
      </c>
      <c r="D83517" t="b">
        <v>1</v>
      </c>
      <c r="E83517" t="b">
        <v>1</v>
      </c>
    </row>
    <row r="83518" spans="1:5" x14ac:dyDescent="0.2">
      <c r="A83518">
        <v>9253749</v>
      </c>
      <c r="B83518" t="s">
        <v>6</v>
      </c>
      <c r="C83518">
        <v>15</v>
      </c>
      <c r="D83518" t="b">
        <v>1</v>
      </c>
      <c r="E83518" t="b">
        <v>0</v>
      </c>
    </row>
    <row r="83519" spans="1:5" x14ac:dyDescent="0.2">
      <c r="A83519">
        <v>9253798</v>
      </c>
      <c r="B83519" t="s">
        <v>6</v>
      </c>
      <c r="C83519">
        <v>1</v>
      </c>
      <c r="D83519" t="b">
        <v>0</v>
      </c>
      <c r="E83519" t="b">
        <v>0</v>
      </c>
    </row>
    <row r="83520" spans="1:5" x14ac:dyDescent="0.2">
      <c r="A83520">
        <v>9253815</v>
      </c>
      <c r="B83520" t="s">
        <v>6</v>
      </c>
      <c r="C83520">
        <v>16</v>
      </c>
      <c r="D83520" t="b">
        <v>0</v>
      </c>
      <c r="E83520" t="b">
        <v>0</v>
      </c>
    </row>
    <row r="83521" spans="1:5" x14ac:dyDescent="0.2">
      <c r="A83521">
        <v>9254070</v>
      </c>
      <c r="B83521" t="s">
        <v>6</v>
      </c>
      <c r="C83521">
        <v>22</v>
      </c>
      <c r="D83521" t="b">
        <v>1</v>
      </c>
      <c r="E83521" t="b">
        <v>0</v>
      </c>
    </row>
    <row r="83522" spans="1:5" x14ac:dyDescent="0.2">
      <c r="A83522">
        <v>9254221</v>
      </c>
      <c r="B83522" t="s">
        <v>5</v>
      </c>
      <c r="C83522">
        <v>2</v>
      </c>
      <c r="D83522" t="b">
        <v>0</v>
      </c>
      <c r="E83522" t="b">
        <v>0</v>
      </c>
    </row>
    <row r="83523" spans="1:5" x14ac:dyDescent="0.2">
      <c r="A83523">
        <v>9254228</v>
      </c>
      <c r="B83523" t="s">
        <v>5</v>
      </c>
      <c r="C83523">
        <v>39</v>
      </c>
      <c r="D83523" t="b">
        <v>1</v>
      </c>
      <c r="E83523" t="b">
        <v>1</v>
      </c>
    </row>
    <row r="83524" spans="1:5" x14ac:dyDescent="0.2">
      <c r="A83524">
        <v>9254302</v>
      </c>
      <c r="B83524" t="s">
        <v>6</v>
      </c>
      <c r="C83524">
        <v>38</v>
      </c>
      <c r="D83524" t="b">
        <v>1</v>
      </c>
      <c r="E83524" t="b">
        <v>0</v>
      </c>
    </row>
    <row r="83525" spans="1:5" x14ac:dyDescent="0.2">
      <c r="A83525">
        <v>9254603</v>
      </c>
      <c r="B83525" t="s">
        <v>5</v>
      </c>
      <c r="C83525">
        <v>4</v>
      </c>
      <c r="D83525" t="b">
        <v>0</v>
      </c>
      <c r="E83525" t="b">
        <v>0</v>
      </c>
    </row>
    <row r="83526" spans="1:5" x14ac:dyDescent="0.2">
      <c r="A83526">
        <v>9254706</v>
      </c>
      <c r="B83526" t="s">
        <v>6</v>
      </c>
      <c r="C83526">
        <v>64</v>
      </c>
      <c r="D83526" t="b">
        <v>0</v>
      </c>
      <c r="E83526" t="b">
        <v>0</v>
      </c>
    </row>
    <row r="83527" spans="1:5" x14ac:dyDescent="0.2">
      <c r="A83527">
        <v>9255013</v>
      </c>
      <c r="B83527" t="s">
        <v>6</v>
      </c>
      <c r="C83527">
        <v>29</v>
      </c>
      <c r="D83527" t="b">
        <v>0</v>
      </c>
      <c r="E83527" t="b">
        <v>0</v>
      </c>
    </row>
    <row r="83528" spans="1:5" x14ac:dyDescent="0.2">
      <c r="A83528">
        <v>9255188</v>
      </c>
      <c r="B83528" t="s">
        <v>6</v>
      </c>
      <c r="C83528">
        <v>16</v>
      </c>
      <c r="D83528" t="b">
        <v>1</v>
      </c>
      <c r="E83528" t="b">
        <v>0</v>
      </c>
    </row>
    <row r="83529" spans="1:5" x14ac:dyDescent="0.2">
      <c r="A83529">
        <v>9255701</v>
      </c>
      <c r="B83529" t="s">
        <v>5</v>
      </c>
      <c r="C83529">
        <v>63</v>
      </c>
      <c r="D83529" t="b">
        <v>1</v>
      </c>
      <c r="E83529" t="b">
        <v>0</v>
      </c>
    </row>
    <row r="83530" spans="1:5" x14ac:dyDescent="0.2">
      <c r="A83530">
        <v>9255736</v>
      </c>
      <c r="B83530" t="s">
        <v>6</v>
      </c>
      <c r="C83530">
        <v>20</v>
      </c>
      <c r="D83530" t="b">
        <v>0</v>
      </c>
      <c r="E83530" t="b">
        <v>0</v>
      </c>
    </row>
    <row r="83531" spans="1:5" x14ac:dyDescent="0.2">
      <c r="A83531">
        <v>9255758</v>
      </c>
      <c r="B83531" t="s">
        <v>5</v>
      </c>
      <c r="C83531">
        <v>84</v>
      </c>
      <c r="D83531" t="b">
        <v>1</v>
      </c>
      <c r="E83531" t="b">
        <v>0</v>
      </c>
    </row>
    <row r="83532" spans="1:5" x14ac:dyDescent="0.2">
      <c r="A83532">
        <v>9255826</v>
      </c>
      <c r="B83532" t="s">
        <v>5</v>
      </c>
      <c r="C83532">
        <v>31</v>
      </c>
      <c r="D83532" t="b">
        <v>1</v>
      </c>
      <c r="E83532" t="b">
        <v>0</v>
      </c>
    </row>
    <row r="83533" spans="1:5" x14ac:dyDescent="0.2">
      <c r="A83533">
        <v>9255971</v>
      </c>
      <c r="B83533" t="s">
        <v>6</v>
      </c>
      <c r="C83533">
        <v>210</v>
      </c>
      <c r="D83533" t="b">
        <v>1</v>
      </c>
      <c r="E83533" t="b">
        <v>1</v>
      </c>
    </row>
    <row r="83534" spans="1:5" x14ac:dyDescent="0.2">
      <c r="A83534">
        <v>9256119</v>
      </c>
      <c r="B83534" t="s">
        <v>5</v>
      </c>
      <c r="C83534">
        <v>60</v>
      </c>
      <c r="D83534" t="b">
        <v>1</v>
      </c>
      <c r="E83534" t="b">
        <v>0</v>
      </c>
    </row>
    <row r="83535" spans="1:5" x14ac:dyDescent="0.2">
      <c r="A83535">
        <v>9256133</v>
      </c>
      <c r="B83535" t="s">
        <v>6</v>
      </c>
      <c r="C83535">
        <v>1</v>
      </c>
      <c r="D83535" t="b">
        <v>0</v>
      </c>
      <c r="E83535" t="b">
        <v>0</v>
      </c>
    </row>
    <row r="83536" spans="1:5" x14ac:dyDescent="0.2">
      <c r="A83536">
        <v>9256219</v>
      </c>
      <c r="B83536" t="s">
        <v>5</v>
      </c>
      <c r="C83536">
        <v>8</v>
      </c>
      <c r="D83536" t="b">
        <v>0</v>
      </c>
      <c r="E83536" t="b">
        <v>0</v>
      </c>
    </row>
    <row r="83537" spans="1:5" x14ac:dyDescent="0.2">
      <c r="A83537">
        <v>9256302</v>
      </c>
      <c r="B83537" t="s">
        <v>6</v>
      </c>
      <c r="C83537">
        <v>12</v>
      </c>
      <c r="D83537" t="b">
        <v>0</v>
      </c>
      <c r="E83537" t="b">
        <v>0</v>
      </c>
    </row>
    <row r="83538" spans="1:5" x14ac:dyDescent="0.2">
      <c r="A83538">
        <v>9256440</v>
      </c>
      <c r="B83538" t="s">
        <v>5</v>
      </c>
      <c r="C83538">
        <v>78</v>
      </c>
      <c r="D83538" t="b">
        <v>1</v>
      </c>
      <c r="E83538" t="b">
        <v>1</v>
      </c>
    </row>
    <row r="83539" spans="1:5" x14ac:dyDescent="0.2">
      <c r="A83539">
        <v>9256492</v>
      </c>
      <c r="B83539" t="s">
        <v>5</v>
      </c>
      <c r="C83539">
        <v>0</v>
      </c>
      <c r="D83539" t="b">
        <v>0</v>
      </c>
      <c r="E83539" t="b">
        <v>0</v>
      </c>
    </row>
    <row r="83540" spans="1:5" x14ac:dyDescent="0.2">
      <c r="A83540">
        <v>9256527</v>
      </c>
      <c r="B83540" t="s">
        <v>5</v>
      </c>
      <c r="C83540">
        <v>312</v>
      </c>
      <c r="D83540" t="b">
        <v>1</v>
      </c>
      <c r="E83540" t="b">
        <v>1</v>
      </c>
    </row>
    <row r="83541" spans="1:5" x14ac:dyDescent="0.2">
      <c r="A83541">
        <v>9256585</v>
      </c>
      <c r="B83541" t="s">
        <v>6</v>
      </c>
      <c r="C83541">
        <v>71</v>
      </c>
      <c r="D83541" t="b">
        <v>1</v>
      </c>
      <c r="E83541" t="b">
        <v>0</v>
      </c>
    </row>
    <row r="83542" spans="1:5" x14ac:dyDescent="0.2">
      <c r="A83542">
        <v>9256746</v>
      </c>
      <c r="B83542" t="s">
        <v>6</v>
      </c>
      <c r="C83542">
        <v>4</v>
      </c>
      <c r="D83542" t="b">
        <v>1</v>
      </c>
      <c r="E83542" t="b">
        <v>0</v>
      </c>
    </row>
    <row r="83543" spans="1:5" x14ac:dyDescent="0.2">
      <c r="A83543">
        <v>9257102</v>
      </c>
      <c r="B83543" t="s">
        <v>6</v>
      </c>
      <c r="C83543">
        <v>95</v>
      </c>
      <c r="D83543" t="b">
        <v>0</v>
      </c>
      <c r="E83543" t="b">
        <v>1</v>
      </c>
    </row>
    <row r="83544" spans="1:5" x14ac:dyDescent="0.2">
      <c r="A83544">
        <v>9257390</v>
      </c>
      <c r="B83544" t="s">
        <v>5</v>
      </c>
      <c r="C83544">
        <v>7</v>
      </c>
      <c r="D83544" t="b">
        <v>0</v>
      </c>
      <c r="E83544" t="b">
        <v>0</v>
      </c>
    </row>
    <row r="83545" spans="1:5" x14ac:dyDescent="0.2">
      <c r="A83545">
        <v>9257452</v>
      </c>
      <c r="B83545" t="s">
        <v>5</v>
      </c>
      <c r="C83545">
        <v>31</v>
      </c>
      <c r="D83545" t="b">
        <v>1</v>
      </c>
      <c r="E83545" t="b">
        <v>0</v>
      </c>
    </row>
    <row r="83546" spans="1:5" x14ac:dyDescent="0.2">
      <c r="A83546">
        <v>9257559</v>
      </c>
      <c r="B83546" t="s">
        <v>5</v>
      </c>
      <c r="C83546">
        <v>29</v>
      </c>
      <c r="D83546" t="b">
        <v>0</v>
      </c>
      <c r="E83546" t="b">
        <v>0</v>
      </c>
    </row>
    <row r="83547" spans="1:5" x14ac:dyDescent="0.2">
      <c r="A83547">
        <v>9257824</v>
      </c>
      <c r="B83547" t="s">
        <v>5</v>
      </c>
      <c r="C83547">
        <v>12</v>
      </c>
      <c r="D83547" t="b">
        <v>0</v>
      </c>
      <c r="E83547" t="b">
        <v>0</v>
      </c>
    </row>
    <row r="83548" spans="1:5" x14ac:dyDescent="0.2">
      <c r="A83548">
        <v>9258097</v>
      </c>
      <c r="B83548" t="s">
        <v>6</v>
      </c>
      <c r="C83548">
        <v>17</v>
      </c>
      <c r="D83548" t="b">
        <v>1</v>
      </c>
      <c r="E83548" t="b">
        <v>0</v>
      </c>
    </row>
    <row r="83549" spans="1:5" x14ac:dyDescent="0.2">
      <c r="A83549">
        <v>9258233</v>
      </c>
      <c r="B83549" t="s">
        <v>6</v>
      </c>
      <c r="C83549">
        <v>124</v>
      </c>
      <c r="D83549" t="b">
        <v>1</v>
      </c>
      <c r="E83549" t="b">
        <v>1</v>
      </c>
    </row>
    <row r="83550" spans="1:5" x14ac:dyDescent="0.2">
      <c r="A83550">
        <v>9258351</v>
      </c>
      <c r="B83550" t="s">
        <v>5</v>
      </c>
      <c r="C83550">
        <v>17</v>
      </c>
      <c r="D83550" t="b">
        <v>0</v>
      </c>
      <c r="E83550" t="b">
        <v>0</v>
      </c>
    </row>
    <row r="83551" spans="1:5" x14ac:dyDescent="0.2">
      <c r="A83551">
        <v>9258524</v>
      </c>
      <c r="B83551" t="s">
        <v>6</v>
      </c>
      <c r="C83551">
        <v>35</v>
      </c>
      <c r="D83551" t="b">
        <v>1</v>
      </c>
      <c r="E83551" t="b">
        <v>0</v>
      </c>
    </row>
    <row r="83552" spans="1:5" x14ac:dyDescent="0.2">
      <c r="A83552">
        <v>9258611</v>
      </c>
      <c r="B83552" t="s">
        <v>6</v>
      </c>
      <c r="C83552">
        <v>4</v>
      </c>
      <c r="D83552" t="b">
        <v>0</v>
      </c>
      <c r="E83552" t="b">
        <v>0</v>
      </c>
    </row>
    <row r="83553" spans="1:5" x14ac:dyDescent="0.2">
      <c r="A83553">
        <v>9258622</v>
      </c>
      <c r="B83553" t="s">
        <v>6</v>
      </c>
      <c r="C83553">
        <v>18</v>
      </c>
      <c r="D83553" t="b">
        <v>1</v>
      </c>
      <c r="E83553" t="b">
        <v>0</v>
      </c>
    </row>
    <row r="83554" spans="1:5" x14ac:dyDescent="0.2">
      <c r="A83554">
        <v>9258720</v>
      </c>
      <c r="B83554" t="s">
        <v>5</v>
      </c>
      <c r="C83554">
        <v>18</v>
      </c>
      <c r="D83554" t="b">
        <v>0</v>
      </c>
      <c r="E83554" t="b">
        <v>0</v>
      </c>
    </row>
    <row r="83555" spans="1:5" x14ac:dyDescent="0.2">
      <c r="A83555">
        <v>9258865</v>
      </c>
      <c r="B83555" t="s">
        <v>5</v>
      </c>
      <c r="C83555">
        <v>107</v>
      </c>
      <c r="D83555" t="b">
        <v>1</v>
      </c>
      <c r="E83555" t="b">
        <v>1</v>
      </c>
    </row>
    <row r="83556" spans="1:5" x14ac:dyDescent="0.2">
      <c r="A83556">
        <v>9258909</v>
      </c>
      <c r="B83556" t="s">
        <v>6</v>
      </c>
      <c r="C83556">
        <v>13</v>
      </c>
      <c r="D83556" t="b">
        <v>1</v>
      </c>
      <c r="E83556" t="b">
        <v>0</v>
      </c>
    </row>
    <row r="83557" spans="1:5" x14ac:dyDescent="0.2">
      <c r="A83557">
        <v>9259187</v>
      </c>
      <c r="B83557" t="s">
        <v>5</v>
      </c>
      <c r="C83557">
        <v>13</v>
      </c>
      <c r="D83557" t="b">
        <v>1</v>
      </c>
      <c r="E83557" t="b">
        <v>0</v>
      </c>
    </row>
    <row r="83558" spans="1:5" x14ac:dyDescent="0.2">
      <c r="A83558">
        <v>9259318</v>
      </c>
      <c r="B83558" t="s">
        <v>6</v>
      </c>
      <c r="C83558">
        <v>14</v>
      </c>
      <c r="D83558" t="b">
        <v>1</v>
      </c>
      <c r="E83558" t="b">
        <v>0</v>
      </c>
    </row>
    <row r="83559" spans="1:5" x14ac:dyDescent="0.2">
      <c r="A83559">
        <v>9259478</v>
      </c>
      <c r="B83559" t="s">
        <v>5</v>
      </c>
      <c r="C83559">
        <v>0</v>
      </c>
      <c r="D83559" t="b">
        <v>0</v>
      </c>
      <c r="E83559" t="b">
        <v>0</v>
      </c>
    </row>
    <row r="83560" spans="1:5" x14ac:dyDescent="0.2">
      <c r="A83560">
        <v>9259659</v>
      </c>
      <c r="B83560" t="s">
        <v>6</v>
      </c>
      <c r="C83560">
        <v>1</v>
      </c>
      <c r="D83560" t="b">
        <v>0</v>
      </c>
      <c r="E83560" t="b">
        <v>0</v>
      </c>
    </row>
    <row r="83561" spans="1:5" x14ac:dyDescent="0.2">
      <c r="A83561">
        <v>9259978</v>
      </c>
      <c r="B83561" t="s">
        <v>6</v>
      </c>
      <c r="C83561">
        <v>14</v>
      </c>
      <c r="D83561" t="b">
        <v>0</v>
      </c>
      <c r="E83561" t="b">
        <v>0</v>
      </c>
    </row>
    <row r="83562" spans="1:5" x14ac:dyDescent="0.2">
      <c r="A83562">
        <v>9259995</v>
      </c>
      <c r="B83562" t="s">
        <v>6</v>
      </c>
      <c r="C83562">
        <v>20</v>
      </c>
      <c r="D83562" t="b">
        <v>1</v>
      </c>
      <c r="E83562" t="b">
        <v>0</v>
      </c>
    </row>
    <row r="83563" spans="1:5" x14ac:dyDescent="0.2">
      <c r="A83563">
        <v>9260245</v>
      </c>
      <c r="B83563" t="s">
        <v>5</v>
      </c>
      <c r="C83563">
        <v>35</v>
      </c>
      <c r="D83563" t="b">
        <v>0</v>
      </c>
      <c r="E83563" t="b">
        <v>0</v>
      </c>
    </row>
    <row r="83564" spans="1:5" x14ac:dyDescent="0.2">
      <c r="A83564">
        <v>9260369</v>
      </c>
      <c r="B83564" t="s">
        <v>5</v>
      </c>
      <c r="C83564">
        <v>52</v>
      </c>
      <c r="D83564" t="b">
        <v>1</v>
      </c>
      <c r="E83564" t="b">
        <v>1</v>
      </c>
    </row>
    <row r="83565" spans="1:5" x14ac:dyDescent="0.2">
      <c r="A83565">
        <v>9260685</v>
      </c>
      <c r="B83565" t="s">
        <v>6</v>
      </c>
      <c r="C83565">
        <v>120</v>
      </c>
      <c r="D83565" t="b">
        <v>1</v>
      </c>
      <c r="E83565" t="b">
        <v>1</v>
      </c>
    </row>
    <row r="83566" spans="1:5" x14ac:dyDescent="0.2">
      <c r="A83566">
        <v>9260697</v>
      </c>
      <c r="B83566" t="s">
        <v>6</v>
      </c>
      <c r="C83566">
        <v>6</v>
      </c>
      <c r="D83566" t="b">
        <v>1</v>
      </c>
      <c r="E83566" t="b">
        <v>0</v>
      </c>
    </row>
    <row r="83567" spans="1:5" x14ac:dyDescent="0.2">
      <c r="A83567">
        <v>9260742</v>
      </c>
      <c r="B83567" t="s">
        <v>6</v>
      </c>
      <c r="C83567">
        <v>42</v>
      </c>
      <c r="D83567" t="b">
        <v>1</v>
      </c>
      <c r="E83567" t="b">
        <v>0</v>
      </c>
    </row>
    <row r="83568" spans="1:5" x14ac:dyDescent="0.2">
      <c r="A83568">
        <v>9260821</v>
      </c>
      <c r="B83568" t="s">
        <v>6</v>
      </c>
      <c r="C83568">
        <v>61</v>
      </c>
      <c r="D83568" t="b">
        <v>1</v>
      </c>
      <c r="E83568" t="b">
        <v>0</v>
      </c>
    </row>
    <row r="83569" spans="1:5" x14ac:dyDescent="0.2">
      <c r="A83569">
        <v>9260857</v>
      </c>
      <c r="B83569" t="s">
        <v>5</v>
      </c>
      <c r="C83569">
        <v>16</v>
      </c>
      <c r="D83569" t="b">
        <v>0</v>
      </c>
      <c r="E83569" t="b">
        <v>0</v>
      </c>
    </row>
    <row r="83570" spans="1:5" x14ac:dyDescent="0.2">
      <c r="A83570">
        <v>9260978</v>
      </c>
      <c r="B83570" t="s">
        <v>5</v>
      </c>
      <c r="C83570">
        <v>3</v>
      </c>
      <c r="D83570" t="b">
        <v>0</v>
      </c>
      <c r="E83570" t="b">
        <v>0</v>
      </c>
    </row>
    <row r="83571" spans="1:5" x14ac:dyDescent="0.2">
      <c r="A83571">
        <v>9261017</v>
      </c>
      <c r="B83571" t="s">
        <v>5</v>
      </c>
      <c r="C83571">
        <v>28</v>
      </c>
      <c r="D83571" t="b">
        <v>1</v>
      </c>
      <c r="E83571" t="b">
        <v>0</v>
      </c>
    </row>
    <row r="83572" spans="1:5" x14ac:dyDescent="0.2">
      <c r="A83572">
        <v>9261072</v>
      </c>
      <c r="B83572" t="s">
        <v>6</v>
      </c>
      <c r="C83572">
        <v>11</v>
      </c>
      <c r="D83572" t="b">
        <v>0</v>
      </c>
      <c r="E83572" t="b">
        <v>0</v>
      </c>
    </row>
    <row r="83573" spans="1:5" x14ac:dyDescent="0.2">
      <c r="A83573">
        <v>9261195</v>
      </c>
      <c r="B83573" t="s">
        <v>6</v>
      </c>
      <c r="C83573">
        <v>7</v>
      </c>
      <c r="D83573" t="b">
        <v>1</v>
      </c>
      <c r="E83573" t="b">
        <v>0</v>
      </c>
    </row>
    <row r="83574" spans="1:5" x14ac:dyDescent="0.2">
      <c r="A83574">
        <v>9261366</v>
      </c>
      <c r="B83574" t="s">
        <v>6</v>
      </c>
      <c r="C83574">
        <v>6</v>
      </c>
      <c r="D83574" t="b">
        <v>0</v>
      </c>
      <c r="E83574" t="b">
        <v>0</v>
      </c>
    </row>
    <row r="83575" spans="1:5" x14ac:dyDescent="0.2">
      <c r="A83575">
        <v>9261407</v>
      </c>
      <c r="B83575" t="s">
        <v>6</v>
      </c>
      <c r="C83575">
        <v>3</v>
      </c>
      <c r="D83575" t="b">
        <v>0</v>
      </c>
      <c r="E83575" t="b">
        <v>0</v>
      </c>
    </row>
    <row r="83576" spans="1:5" x14ac:dyDescent="0.2">
      <c r="A83576">
        <v>9261409</v>
      </c>
      <c r="B83576" t="s">
        <v>5</v>
      </c>
      <c r="C83576">
        <v>120</v>
      </c>
      <c r="D83576" t="b">
        <v>1</v>
      </c>
      <c r="E83576" t="b">
        <v>1</v>
      </c>
    </row>
    <row r="83577" spans="1:5" x14ac:dyDescent="0.2">
      <c r="A83577">
        <v>9261585</v>
      </c>
      <c r="B83577" t="s">
        <v>5</v>
      </c>
      <c r="C83577">
        <v>21</v>
      </c>
      <c r="D83577" t="b">
        <v>0</v>
      </c>
      <c r="E83577" t="b">
        <v>0</v>
      </c>
    </row>
    <row r="83578" spans="1:5" x14ac:dyDescent="0.2">
      <c r="A83578">
        <v>9261660</v>
      </c>
      <c r="B83578" t="s">
        <v>6</v>
      </c>
      <c r="C83578">
        <v>49</v>
      </c>
      <c r="D83578" t="b">
        <v>1</v>
      </c>
      <c r="E83578" t="b">
        <v>0</v>
      </c>
    </row>
    <row r="83579" spans="1:5" x14ac:dyDescent="0.2">
      <c r="A83579">
        <v>9261747</v>
      </c>
      <c r="B83579" t="s">
        <v>5</v>
      </c>
      <c r="C83579">
        <v>13</v>
      </c>
      <c r="D83579" t="b">
        <v>1</v>
      </c>
      <c r="E83579" t="b">
        <v>0</v>
      </c>
    </row>
    <row r="83580" spans="1:5" x14ac:dyDescent="0.2">
      <c r="A83580">
        <v>9261827</v>
      </c>
      <c r="B83580" t="s">
        <v>6</v>
      </c>
      <c r="C83580">
        <v>698</v>
      </c>
      <c r="D83580" t="b">
        <v>1</v>
      </c>
      <c r="E83580" t="b">
        <v>1</v>
      </c>
    </row>
    <row r="83581" spans="1:5" x14ac:dyDescent="0.2">
      <c r="A83581">
        <v>9261901</v>
      </c>
      <c r="B83581" t="s">
        <v>5</v>
      </c>
      <c r="C83581">
        <v>34</v>
      </c>
      <c r="D83581" t="b">
        <v>1</v>
      </c>
      <c r="E83581" t="b">
        <v>0</v>
      </c>
    </row>
    <row r="83582" spans="1:5" x14ac:dyDescent="0.2">
      <c r="A83582">
        <v>9261987</v>
      </c>
      <c r="B83582" t="s">
        <v>6</v>
      </c>
      <c r="C83582">
        <v>0</v>
      </c>
      <c r="D83582" t="b">
        <v>0</v>
      </c>
      <c r="E83582" t="b">
        <v>0</v>
      </c>
    </row>
    <row r="83583" spans="1:5" x14ac:dyDescent="0.2">
      <c r="A83583">
        <v>9262290</v>
      </c>
      <c r="B83583" t="s">
        <v>5</v>
      </c>
      <c r="C83583">
        <v>155</v>
      </c>
      <c r="D83583" t="b">
        <v>0</v>
      </c>
      <c r="E83583" t="b">
        <v>1</v>
      </c>
    </row>
    <row r="83584" spans="1:5" x14ac:dyDescent="0.2">
      <c r="A83584">
        <v>9262463</v>
      </c>
      <c r="B83584" t="s">
        <v>6</v>
      </c>
      <c r="C83584">
        <v>37</v>
      </c>
      <c r="D83584" t="b">
        <v>0</v>
      </c>
      <c r="E83584" t="b">
        <v>0</v>
      </c>
    </row>
    <row r="83585" spans="1:5" x14ac:dyDescent="0.2">
      <c r="A83585">
        <v>9262605</v>
      </c>
      <c r="B83585" t="s">
        <v>6</v>
      </c>
      <c r="C83585">
        <v>98</v>
      </c>
      <c r="D83585" t="b">
        <v>0</v>
      </c>
      <c r="E83585" t="b">
        <v>0</v>
      </c>
    </row>
    <row r="83586" spans="1:5" x14ac:dyDescent="0.2">
      <c r="A83586">
        <v>9262656</v>
      </c>
      <c r="B83586" t="s">
        <v>6</v>
      </c>
      <c r="C83586">
        <v>61</v>
      </c>
      <c r="D83586" t="b">
        <v>1</v>
      </c>
      <c r="E83586" t="b">
        <v>0</v>
      </c>
    </row>
    <row r="83587" spans="1:5" x14ac:dyDescent="0.2">
      <c r="A83587">
        <v>9263138</v>
      </c>
      <c r="B83587" t="s">
        <v>6</v>
      </c>
      <c r="C83587">
        <v>1</v>
      </c>
      <c r="D83587" t="b">
        <v>0</v>
      </c>
      <c r="E83587" t="b">
        <v>0</v>
      </c>
    </row>
    <row r="83588" spans="1:5" x14ac:dyDescent="0.2">
      <c r="A83588">
        <v>9263401</v>
      </c>
      <c r="B83588" t="s">
        <v>6</v>
      </c>
      <c r="C83588">
        <v>1</v>
      </c>
      <c r="D83588" t="b">
        <v>0</v>
      </c>
      <c r="E83588" t="b">
        <v>0</v>
      </c>
    </row>
    <row r="83589" spans="1:5" x14ac:dyDescent="0.2">
      <c r="A83589">
        <v>9263435</v>
      </c>
      <c r="B83589" t="s">
        <v>5</v>
      </c>
      <c r="C83589">
        <v>7</v>
      </c>
      <c r="D83589" t="b">
        <v>0</v>
      </c>
      <c r="E83589" t="b">
        <v>0</v>
      </c>
    </row>
    <row r="83590" spans="1:5" x14ac:dyDescent="0.2">
      <c r="A83590">
        <v>9263489</v>
      </c>
      <c r="B83590" t="s">
        <v>5</v>
      </c>
      <c r="C83590">
        <v>315</v>
      </c>
      <c r="D83590" t="b">
        <v>1</v>
      </c>
      <c r="E83590" t="b">
        <v>1</v>
      </c>
    </row>
    <row r="83591" spans="1:5" x14ac:dyDescent="0.2">
      <c r="A83591">
        <v>9263492</v>
      </c>
      <c r="B83591" t="s">
        <v>5</v>
      </c>
      <c r="C83591">
        <v>49</v>
      </c>
      <c r="D83591" t="b">
        <v>1</v>
      </c>
      <c r="E83591" t="b">
        <v>0</v>
      </c>
    </row>
    <row r="83592" spans="1:5" x14ac:dyDescent="0.2">
      <c r="A83592">
        <v>9263634</v>
      </c>
      <c r="B83592" t="s">
        <v>6</v>
      </c>
      <c r="C83592">
        <v>4</v>
      </c>
      <c r="D83592" t="b">
        <v>0</v>
      </c>
      <c r="E83592" t="b">
        <v>0</v>
      </c>
    </row>
    <row r="83593" spans="1:5" x14ac:dyDescent="0.2">
      <c r="A83593">
        <v>9263659</v>
      </c>
      <c r="B83593" t="s">
        <v>6</v>
      </c>
      <c r="C83593">
        <v>121</v>
      </c>
      <c r="D83593" t="b">
        <v>1</v>
      </c>
      <c r="E83593" t="b">
        <v>1</v>
      </c>
    </row>
    <row r="83594" spans="1:5" x14ac:dyDescent="0.2">
      <c r="A83594">
        <v>9263791</v>
      </c>
      <c r="B83594" t="s">
        <v>6</v>
      </c>
      <c r="C83594">
        <v>51</v>
      </c>
      <c r="D83594" t="b">
        <v>1</v>
      </c>
      <c r="E83594" t="b">
        <v>0</v>
      </c>
    </row>
    <row r="83595" spans="1:5" x14ac:dyDescent="0.2">
      <c r="A83595">
        <v>9263869</v>
      </c>
      <c r="B83595" t="s">
        <v>6</v>
      </c>
      <c r="C83595">
        <v>61</v>
      </c>
      <c r="D83595" t="b">
        <v>0</v>
      </c>
      <c r="E83595" t="b">
        <v>0</v>
      </c>
    </row>
    <row r="83596" spans="1:5" x14ac:dyDescent="0.2">
      <c r="A83596">
        <v>9263911</v>
      </c>
      <c r="B83596" t="s">
        <v>5</v>
      </c>
      <c r="C83596">
        <v>3</v>
      </c>
      <c r="D83596" t="b">
        <v>1</v>
      </c>
      <c r="E83596" t="b">
        <v>0</v>
      </c>
    </row>
    <row r="83597" spans="1:5" x14ac:dyDescent="0.2">
      <c r="A83597">
        <v>9264009</v>
      </c>
      <c r="B83597" t="s">
        <v>5</v>
      </c>
      <c r="C83597">
        <v>6</v>
      </c>
      <c r="D83597" t="b">
        <v>0</v>
      </c>
      <c r="E83597" t="b">
        <v>0</v>
      </c>
    </row>
    <row r="83598" spans="1:5" x14ac:dyDescent="0.2">
      <c r="A83598">
        <v>9264127</v>
      </c>
      <c r="B83598" t="s">
        <v>5</v>
      </c>
      <c r="C83598">
        <v>25</v>
      </c>
      <c r="D83598" t="b">
        <v>1</v>
      </c>
      <c r="E83598" t="b">
        <v>0</v>
      </c>
    </row>
    <row r="83599" spans="1:5" x14ac:dyDescent="0.2">
      <c r="A83599">
        <v>9264169</v>
      </c>
      <c r="B83599" t="s">
        <v>6</v>
      </c>
      <c r="C83599">
        <v>13</v>
      </c>
      <c r="D83599" t="b">
        <v>0</v>
      </c>
      <c r="E83599" t="b">
        <v>0</v>
      </c>
    </row>
    <row r="83600" spans="1:5" x14ac:dyDescent="0.2">
      <c r="A83600">
        <v>9264276</v>
      </c>
      <c r="B83600" t="s">
        <v>6</v>
      </c>
      <c r="C83600">
        <v>5</v>
      </c>
      <c r="D83600" t="b">
        <v>0</v>
      </c>
      <c r="E83600" t="b">
        <v>0</v>
      </c>
    </row>
    <row r="83601" spans="1:5" x14ac:dyDescent="0.2">
      <c r="A83601">
        <v>9264456</v>
      </c>
      <c r="B83601" t="s">
        <v>5</v>
      </c>
      <c r="C83601">
        <v>32</v>
      </c>
      <c r="D83601" t="b">
        <v>1</v>
      </c>
      <c r="E83601" t="b">
        <v>0</v>
      </c>
    </row>
    <row r="83602" spans="1:5" x14ac:dyDescent="0.2">
      <c r="A83602">
        <v>9264462</v>
      </c>
      <c r="B83602" t="s">
        <v>6</v>
      </c>
      <c r="C83602">
        <v>84</v>
      </c>
      <c r="D83602" t="b">
        <v>1</v>
      </c>
      <c r="E83602" t="b">
        <v>0</v>
      </c>
    </row>
    <row r="83603" spans="1:5" x14ac:dyDescent="0.2">
      <c r="A83603">
        <v>9264476</v>
      </c>
      <c r="B83603" t="s">
        <v>6</v>
      </c>
      <c r="C83603">
        <v>48</v>
      </c>
      <c r="D83603" t="b">
        <v>1</v>
      </c>
      <c r="E83603" t="b">
        <v>0</v>
      </c>
    </row>
    <row r="83604" spans="1:5" x14ac:dyDescent="0.2">
      <c r="A83604">
        <v>9264490</v>
      </c>
      <c r="B83604" t="s">
        <v>6</v>
      </c>
      <c r="C83604">
        <v>25</v>
      </c>
      <c r="D83604" t="b">
        <v>1</v>
      </c>
      <c r="E83604" t="b">
        <v>0</v>
      </c>
    </row>
    <row r="83605" spans="1:5" x14ac:dyDescent="0.2">
      <c r="A83605">
        <v>9264622</v>
      </c>
      <c r="B83605" t="s">
        <v>6</v>
      </c>
      <c r="C83605">
        <v>30</v>
      </c>
      <c r="D83605" t="b">
        <v>0</v>
      </c>
      <c r="E83605" t="b">
        <v>0</v>
      </c>
    </row>
    <row r="83606" spans="1:5" x14ac:dyDescent="0.2">
      <c r="A83606">
        <v>9264764</v>
      </c>
      <c r="B83606" t="s">
        <v>5</v>
      </c>
      <c r="C83606">
        <v>4</v>
      </c>
      <c r="D83606" t="b">
        <v>0</v>
      </c>
      <c r="E83606" t="b">
        <v>0</v>
      </c>
    </row>
    <row r="83607" spans="1:5" x14ac:dyDescent="0.2">
      <c r="A83607">
        <v>9264819</v>
      </c>
      <c r="B83607" t="s">
        <v>6</v>
      </c>
      <c r="C83607">
        <v>1</v>
      </c>
      <c r="D83607" t="b">
        <v>0</v>
      </c>
      <c r="E83607" t="b">
        <v>0</v>
      </c>
    </row>
    <row r="83608" spans="1:5" x14ac:dyDescent="0.2">
      <c r="A83608">
        <v>9265016</v>
      </c>
      <c r="B83608" t="s">
        <v>6</v>
      </c>
      <c r="C83608">
        <v>13</v>
      </c>
      <c r="D83608" t="b">
        <v>0</v>
      </c>
      <c r="E83608" t="b">
        <v>0</v>
      </c>
    </row>
    <row r="83609" spans="1:5" x14ac:dyDescent="0.2">
      <c r="A83609">
        <v>9265096</v>
      </c>
      <c r="B83609" t="s">
        <v>6</v>
      </c>
      <c r="C83609">
        <v>328</v>
      </c>
      <c r="D83609" t="b">
        <v>0</v>
      </c>
      <c r="E83609" t="b">
        <v>0</v>
      </c>
    </row>
    <row r="83610" spans="1:5" x14ac:dyDescent="0.2">
      <c r="A83610">
        <v>9265118</v>
      </c>
      <c r="B83610" t="s">
        <v>6</v>
      </c>
      <c r="C83610">
        <v>240</v>
      </c>
      <c r="D83610" t="b">
        <v>1</v>
      </c>
      <c r="E83610" t="b">
        <v>1</v>
      </c>
    </row>
    <row r="83611" spans="1:5" x14ac:dyDescent="0.2">
      <c r="A83611">
        <v>9265338</v>
      </c>
      <c r="B83611" t="s">
        <v>6</v>
      </c>
      <c r="C83611">
        <v>151</v>
      </c>
      <c r="D83611" t="b">
        <v>1</v>
      </c>
      <c r="E83611" t="b">
        <v>1</v>
      </c>
    </row>
    <row r="83612" spans="1:5" x14ac:dyDescent="0.2">
      <c r="A83612">
        <v>9265411</v>
      </c>
      <c r="B83612" t="s">
        <v>6</v>
      </c>
      <c r="C83612">
        <v>3</v>
      </c>
      <c r="D83612" t="b">
        <v>0</v>
      </c>
      <c r="E83612" t="b">
        <v>0</v>
      </c>
    </row>
    <row r="83613" spans="1:5" x14ac:dyDescent="0.2">
      <c r="A83613">
        <v>9265569</v>
      </c>
      <c r="B83613" t="s">
        <v>5</v>
      </c>
      <c r="C83613">
        <v>33</v>
      </c>
      <c r="D83613" t="b">
        <v>1</v>
      </c>
      <c r="E83613" t="b">
        <v>0</v>
      </c>
    </row>
    <row r="83614" spans="1:5" x14ac:dyDescent="0.2">
      <c r="A83614">
        <v>9265570</v>
      </c>
      <c r="B83614" t="s">
        <v>5</v>
      </c>
      <c r="C83614">
        <v>22</v>
      </c>
      <c r="D83614" t="b">
        <v>1</v>
      </c>
      <c r="E83614" t="b">
        <v>0</v>
      </c>
    </row>
    <row r="83615" spans="1:5" x14ac:dyDescent="0.2">
      <c r="A83615">
        <v>9265806</v>
      </c>
      <c r="B83615" t="s">
        <v>6</v>
      </c>
      <c r="C83615">
        <v>10</v>
      </c>
      <c r="D83615" t="b">
        <v>0</v>
      </c>
      <c r="E83615" t="b">
        <v>0</v>
      </c>
    </row>
    <row r="83616" spans="1:5" x14ac:dyDescent="0.2">
      <c r="A83616">
        <v>9266165</v>
      </c>
      <c r="B83616" t="s">
        <v>5</v>
      </c>
      <c r="C83616">
        <v>225</v>
      </c>
      <c r="D83616" t="b">
        <v>1</v>
      </c>
      <c r="E83616" t="b">
        <v>1</v>
      </c>
    </row>
    <row r="83617" spans="1:5" x14ac:dyDescent="0.2">
      <c r="A83617">
        <v>9266231</v>
      </c>
      <c r="B83617" t="s">
        <v>6</v>
      </c>
      <c r="C83617">
        <v>28</v>
      </c>
      <c r="D83617" t="b">
        <v>1</v>
      </c>
      <c r="E83617" t="b">
        <v>0</v>
      </c>
    </row>
    <row r="83618" spans="1:5" x14ac:dyDescent="0.2">
      <c r="A83618">
        <v>9266437</v>
      </c>
      <c r="B83618" t="s">
        <v>6</v>
      </c>
      <c r="C83618">
        <v>23</v>
      </c>
      <c r="D83618" t="b">
        <v>1</v>
      </c>
      <c r="E83618" t="b">
        <v>0</v>
      </c>
    </row>
    <row r="83619" spans="1:5" x14ac:dyDescent="0.2">
      <c r="A83619">
        <v>9266559</v>
      </c>
      <c r="B83619" t="s">
        <v>6</v>
      </c>
      <c r="C83619">
        <v>57</v>
      </c>
      <c r="D83619" t="b">
        <v>1</v>
      </c>
      <c r="E83619" t="b">
        <v>0</v>
      </c>
    </row>
    <row r="83620" spans="1:5" x14ac:dyDescent="0.2">
      <c r="A83620">
        <v>9266683</v>
      </c>
      <c r="B83620" t="s">
        <v>6</v>
      </c>
      <c r="C83620">
        <v>97</v>
      </c>
      <c r="D83620" t="b">
        <v>1</v>
      </c>
      <c r="E83620" t="b">
        <v>0</v>
      </c>
    </row>
    <row r="83621" spans="1:5" x14ac:dyDescent="0.2">
      <c r="A83621">
        <v>9266921</v>
      </c>
      <c r="B83621" t="s">
        <v>6</v>
      </c>
      <c r="C83621">
        <v>44</v>
      </c>
      <c r="D83621" t="b">
        <v>1</v>
      </c>
      <c r="E83621" t="b">
        <v>0</v>
      </c>
    </row>
    <row r="83622" spans="1:5" x14ac:dyDescent="0.2">
      <c r="A83622">
        <v>9267141</v>
      </c>
      <c r="B83622" t="s">
        <v>5</v>
      </c>
      <c r="C83622">
        <v>0</v>
      </c>
      <c r="D83622" t="b">
        <v>0</v>
      </c>
      <c r="E83622" t="b">
        <v>0</v>
      </c>
    </row>
    <row r="83623" spans="1:5" x14ac:dyDescent="0.2">
      <c r="A83623">
        <v>9267459</v>
      </c>
      <c r="B83623" t="s">
        <v>6</v>
      </c>
      <c r="C83623">
        <v>153</v>
      </c>
      <c r="D83623" t="b">
        <v>1</v>
      </c>
      <c r="E83623" t="b">
        <v>0</v>
      </c>
    </row>
    <row r="83624" spans="1:5" x14ac:dyDescent="0.2">
      <c r="A83624">
        <v>9267566</v>
      </c>
      <c r="B83624" t="s">
        <v>6</v>
      </c>
      <c r="C83624">
        <v>0</v>
      </c>
      <c r="D83624" t="b">
        <v>0</v>
      </c>
      <c r="E83624" t="b">
        <v>0</v>
      </c>
    </row>
    <row r="83625" spans="1:5" x14ac:dyDescent="0.2">
      <c r="A83625">
        <v>9267684</v>
      </c>
      <c r="B83625" t="s">
        <v>5</v>
      </c>
      <c r="C83625">
        <v>74</v>
      </c>
      <c r="D83625" t="b">
        <v>1</v>
      </c>
      <c r="E83625" t="b">
        <v>1</v>
      </c>
    </row>
    <row r="83626" spans="1:5" x14ac:dyDescent="0.2">
      <c r="A83626">
        <v>9267850</v>
      </c>
      <c r="B83626" t="s">
        <v>5</v>
      </c>
      <c r="C83626">
        <v>134</v>
      </c>
      <c r="D83626" t="b">
        <v>1</v>
      </c>
      <c r="E83626" t="b">
        <v>0</v>
      </c>
    </row>
    <row r="83627" spans="1:5" x14ac:dyDescent="0.2">
      <c r="A83627">
        <v>9267956</v>
      </c>
      <c r="B83627" t="s">
        <v>6</v>
      </c>
      <c r="C83627">
        <v>0</v>
      </c>
      <c r="D83627" t="b">
        <v>0</v>
      </c>
      <c r="E83627" t="b">
        <v>0</v>
      </c>
    </row>
    <row r="83628" spans="1:5" x14ac:dyDescent="0.2">
      <c r="A83628">
        <v>9268011</v>
      </c>
      <c r="B83628" t="s">
        <v>6</v>
      </c>
      <c r="C83628">
        <v>67</v>
      </c>
      <c r="D83628" t="b">
        <v>1</v>
      </c>
      <c r="E83628" t="b">
        <v>0</v>
      </c>
    </row>
    <row r="83629" spans="1:5" x14ac:dyDescent="0.2">
      <c r="A83629">
        <v>9268027</v>
      </c>
      <c r="B83629" t="s">
        <v>5</v>
      </c>
      <c r="C83629">
        <v>1</v>
      </c>
      <c r="D83629" t="b">
        <v>0</v>
      </c>
      <c r="E83629" t="b">
        <v>0</v>
      </c>
    </row>
    <row r="83630" spans="1:5" x14ac:dyDescent="0.2">
      <c r="A83630">
        <v>9268128</v>
      </c>
      <c r="B83630" t="s">
        <v>5</v>
      </c>
      <c r="C83630">
        <v>5</v>
      </c>
      <c r="D83630" t="b">
        <v>0</v>
      </c>
      <c r="E83630" t="b">
        <v>0</v>
      </c>
    </row>
    <row r="83631" spans="1:5" x14ac:dyDescent="0.2">
      <c r="A83631">
        <v>9268426</v>
      </c>
      <c r="B83631" t="s">
        <v>5</v>
      </c>
      <c r="C83631">
        <v>0</v>
      </c>
      <c r="D83631" t="b">
        <v>0</v>
      </c>
      <c r="E83631" t="b">
        <v>0</v>
      </c>
    </row>
    <row r="83632" spans="1:5" x14ac:dyDescent="0.2">
      <c r="A83632">
        <v>9268523</v>
      </c>
      <c r="B83632" t="s">
        <v>6</v>
      </c>
      <c r="C83632">
        <v>3</v>
      </c>
      <c r="D83632" t="b">
        <v>0</v>
      </c>
      <c r="E83632" t="b">
        <v>0</v>
      </c>
    </row>
    <row r="83633" spans="1:5" x14ac:dyDescent="0.2">
      <c r="A83633">
        <v>9268749</v>
      </c>
      <c r="B83633" t="s">
        <v>5</v>
      </c>
      <c r="C83633">
        <v>1</v>
      </c>
      <c r="D83633" t="b">
        <v>0</v>
      </c>
      <c r="E83633" t="b">
        <v>0</v>
      </c>
    </row>
    <row r="83634" spans="1:5" x14ac:dyDescent="0.2">
      <c r="A83634">
        <v>9268868</v>
      </c>
      <c r="B83634" t="s">
        <v>6</v>
      </c>
      <c r="C83634">
        <v>240</v>
      </c>
      <c r="D83634" t="b">
        <v>1</v>
      </c>
      <c r="E83634" t="b">
        <v>1</v>
      </c>
    </row>
    <row r="83635" spans="1:5" x14ac:dyDescent="0.2">
      <c r="A83635">
        <v>9268906</v>
      </c>
      <c r="B83635" t="s">
        <v>6</v>
      </c>
      <c r="C83635">
        <v>1667</v>
      </c>
      <c r="D83635" t="b">
        <v>1</v>
      </c>
      <c r="E83635" t="b">
        <v>1</v>
      </c>
    </row>
    <row r="83636" spans="1:5" x14ac:dyDescent="0.2">
      <c r="A83636">
        <v>9268957</v>
      </c>
      <c r="B83636" t="s">
        <v>6</v>
      </c>
      <c r="C83636">
        <v>38</v>
      </c>
      <c r="D83636" t="b">
        <v>0</v>
      </c>
      <c r="E83636" t="b">
        <v>0</v>
      </c>
    </row>
    <row r="83637" spans="1:5" x14ac:dyDescent="0.2">
      <c r="A83637">
        <v>9269272</v>
      </c>
      <c r="B83637" t="s">
        <v>6</v>
      </c>
      <c r="C83637">
        <v>0</v>
      </c>
      <c r="D83637" t="b">
        <v>0</v>
      </c>
      <c r="E83637" t="b">
        <v>0</v>
      </c>
    </row>
    <row r="83638" spans="1:5" x14ac:dyDescent="0.2">
      <c r="A83638">
        <v>9269335</v>
      </c>
      <c r="B83638" t="s">
        <v>6</v>
      </c>
      <c r="C83638">
        <v>30</v>
      </c>
      <c r="D83638" t="b">
        <v>1</v>
      </c>
      <c r="E83638" t="b">
        <v>0</v>
      </c>
    </row>
    <row r="83639" spans="1:5" x14ac:dyDescent="0.2">
      <c r="A83639">
        <v>9269349</v>
      </c>
      <c r="B83639" t="s">
        <v>5</v>
      </c>
      <c r="C83639">
        <v>37</v>
      </c>
      <c r="D83639" t="b">
        <v>0</v>
      </c>
      <c r="E83639" t="b">
        <v>0</v>
      </c>
    </row>
    <row r="83640" spans="1:5" x14ac:dyDescent="0.2">
      <c r="A83640">
        <v>9269355</v>
      </c>
      <c r="B83640" t="s">
        <v>5</v>
      </c>
      <c r="C83640">
        <v>11</v>
      </c>
      <c r="D83640" t="b">
        <v>1</v>
      </c>
      <c r="E83640" t="b">
        <v>0</v>
      </c>
    </row>
    <row r="83641" spans="1:5" x14ac:dyDescent="0.2">
      <c r="A83641">
        <v>9269500</v>
      </c>
      <c r="B83641" t="s">
        <v>5</v>
      </c>
      <c r="C83641">
        <v>7</v>
      </c>
      <c r="D83641" t="b">
        <v>0</v>
      </c>
      <c r="E83641" t="b">
        <v>0</v>
      </c>
    </row>
    <row r="83642" spans="1:5" x14ac:dyDescent="0.2">
      <c r="A83642">
        <v>9269600</v>
      </c>
      <c r="B83642" t="s">
        <v>5</v>
      </c>
      <c r="C83642">
        <v>1</v>
      </c>
      <c r="D83642" t="b">
        <v>0</v>
      </c>
      <c r="E83642" t="b">
        <v>0</v>
      </c>
    </row>
    <row r="83643" spans="1:5" x14ac:dyDescent="0.2">
      <c r="A83643">
        <v>9269632</v>
      </c>
      <c r="B83643" t="s">
        <v>6</v>
      </c>
      <c r="C83643">
        <v>1</v>
      </c>
      <c r="D83643" t="b">
        <v>0</v>
      </c>
      <c r="E83643" t="b">
        <v>0</v>
      </c>
    </row>
    <row r="83644" spans="1:5" x14ac:dyDescent="0.2">
      <c r="A83644">
        <v>9269687</v>
      </c>
      <c r="B83644" t="s">
        <v>5</v>
      </c>
      <c r="C83644">
        <v>20</v>
      </c>
      <c r="D83644" t="b">
        <v>1</v>
      </c>
      <c r="E83644" t="b">
        <v>0</v>
      </c>
    </row>
    <row r="83645" spans="1:5" x14ac:dyDescent="0.2">
      <c r="A83645">
        <v>9269812</v>
      </c>
      <c r="B83645" t="s">
        <v>5</v>
      </c>
      <c r="C83645">
        <v>41</v>
      </c>
      <c r="D83645" t="b">
        <v>1</v>
      </c>
      <c r="E83645" t="b">
        <v>0</v>
      </c>
    </row>
    <row r="83646" spans="1:5" x14ac:dyDescent="0.2">
      <c r="A83646">
        <v>9270024</v>
      </c>
      <c r="B83646" t="s">
        <v>6</v>
      </c>
      <c r="C83646">
        <v>89</v>
      </c>
      <c r="D83646" t="b">
        <v>1</v>
      </c>
      <c r="E83646" t="b">
        <v>0</v>
      </c>
    </row>
    <row r="83647" spans="1:5" x14ac:dyDescent="0.2">
      <c r="A83647">
        <v>9270144</v>
      </c>
      <c r="B83647" t="s">
        <v>6</v>
      </c>
      <c r="C83647">
        <v>3</v>
      </c>
      <c r="D83647" t="b">
        <v>0</v>
      </c>
      <c r="E83647" t="b">
        <v>0</v>
      </c>
    </row>
    <row r="83648" spans="1:5" x14ac:dyDescent="0.2">
      <c r="A83648">
        <v>9270219</v>
      </c>
      <c r="B83648" t="s">
        <v>6</v>
      </c>
      <c r="C83648">
        <v>50</v>
      </c>
      <c r="D83648" t="b">
        <v>1</v>
      </c>
      <c r="E83648" t="b">
        <v>0</v>
      </c>
    </row>
    <row r="83649" spans="1:5" x14ac:dyDescent="0.2">
      <c r="A83649">
        <v>9270252</v>
      </c>
      <c r="B83649" t="s">
        <v>5</v>
      </c>
      <c r="C83649">
        <v>44</v>
      </c>
      <c r="D83649" t="b">
        <v>0</v>
      </c>
      <c r="E83649" t="b">
        <v>1</v>
      </c>
    </row>
    <row r="83650" spans="1:5" x14ac:dyDescent="0.2">
      <c r="A83650">
        <v>9270309</v>
      </c>
      <c r="B83650" t="s">
        <v>6</v>
      </c>
      <c r="C83650">
        <v>4</v>
      </c>
      <c r="D83650" t="b">
        <v>1</v>
      </c>
      <c r="E83650" t="b">
        <v>0</v>
      </c>
    </row>
    <row r="83651" spans="1:5" x14ac:dyDescent="0.2">
      <c r="A83651">
        <v>9270665</v>
      </c>
      <c r="B83651" t="s">
        <v>5</v>
      </c>
      <c r="C83651">
        <v>58</v>
      </c>
      <c r="D83651" t="b">
        <v>1</v>
      </c>
      <c r="E83651" t="b">
        <v>1</v>
      </c>
    </row>
    <row r="83652" spans="1:5" x14ac:dyDescent="0.2">
      <c r="A83652">
        <v>9270730</v>
      </c>
      <c r="B83652" t="s">
        <v>5</v>
      </c>
      <c r="C83652">
        <v>8</v>
      </c>
      <c r="D83652" t="b">
        <v>0</v>
      </c>
      <c r="E83652" t="b">
        <v>0</v>
      </c>
    </row>
    <row r="83653" spans="1:5" x14ac:dyDescent="0.2">
      <c r="A83653">
        <v>9271090</v>
      </c>
      <c r="B83653" t="s">
        <v>6</v>
      </c>
      <c r="C83653">
        <v>84</v>
      </c>
      <c r="D83653" t="b">
        <v>1</v>
      </c>
      <c r="E83653" t="b">
        <v>1</v>
      </c>
    </row>
    <row r="83654" spans="1:5" x14ac:dyDescent="0.2">
      <c r="A83654">
        <v>9271229</v>
      </c>
      <c r="B83654" t="s">
        <v>6</v>
      </c>
      <c r="C83654">
        <v>3</v>
      </c>
      <c r="D83654" t="b">
        <v>0</v>
      </c>
      <c r="E83654" t="b">
        <v>0</v>
      </c>
    </row>
    <row r="83655" spans="1:5" x14ac:dyDescent="0.2">
      <c r="A83655">
        <v>9271433</v>
      </c>
      <c r="B83655" t="s">
        <v>5</v>
      </c>
      <c r="C83655">
        <v>4</v>
      </c>
      <c r="D83655" t="b">
        <v>0</v>
      </c>
      <c r="E83655" t="b">
        <v>0</v>
      </c>
    </row>
    <row r="83656" spans="1:5" x14ac:dyDescent="0.2">
      <c r="A83656">
        <v>9271643</v>
      </c>
      <c r="B83656" t="s">
        <v>6</v>
      </c>
      <c r="C83656">
        <v>2</v>
      </c>
      <c r="D83656" t="b">
        <v>0</v>
      </c>
      <c r="E83656" t="b">
        <v>0</v>
      </c>
    </row>
    <row r="83657" spans="1:5" x14ac:dyDescent="0.2">
      <c r="A83657">
        <v>9271830</v>
      </c>
      <c r="B83657" t="s">
        <v>6</v>
      </c>
      <c r="C83657">
        <v>197</v>
      </c>
      <c r="D83657" t="b">
        <v>1</v>
      </c>
      <c r="E83657" t="b">
        <v>1</v>
      </c>
    </row>
    <row r="83658" spans="1:5" x14ac:dyDescent="0.2">
      <c r="A83658">
        <v>9271956</v>
      </c>
      <c r="B83658" t="s">
        <v>5</v>
      </c>
      <c r="C83658">
        <v>38</v>
      </c>
      <c r="D83658" t="b">
        <v>0</v>
      </c>
      <c r="E83658" t="b">
        <v>1</v>
      </c>
    </row>
    <row r="83659" spans="1:5" x14ac:dyDescent="0.2">
      <c r="A83659">
        <v>9272075</v>
      </c>
      <c r="B83659" t="s">
        <v>5</v>
      </c>
      <c r="C83659">
        <v>71</v>
      </c>
      <c r="D83659" t="b">
        <v>1</v>
      </c>
      <c r="E83659" t="b">
        <v>1</v>
      </c>
    </row>
    <row r="83660" spans="1:5" x14ac:dyDescent="0.2">
      <c r="A83660">
        <v>9272343</v>
      </c>
      <c r="B83660" t="s">
        <v>6</v>
      </c>
      <c r="C83660">
        <v>212</v>
      </c>
      <c r="D83660" t="b">
        <v>1</v>
      </c>
      <c r="E83660" t="b">
        <v>0</v>
      </c>
    </row>
    <row r="83661" spans="1:5" x14ac:dyDescent="0.2">
      <c r="A83661">
        <v>9272438</v>
      </c>
      <c r="B83661" t="s">
        <v>5</v>
      </c>
      <c r="C83661">
        <v>414</v>
      </c>
      <c r="D83661" t="b">
        <v>1</v>
      </c>
      <c r="E83661" t="b">
        <v>1</v>
      </c>
    </row>
    <row r="83662" spans="1:5" x14ac:dyDescent="0.2">
      <c r="A83662">
        <v>9272623</v>
      </c>
      <c r="B83662" t="s">
        <v>5</v>
      </c>
      <c r="C83662">
        <v>0</v>
      </c>
      <c r="D83662" t="b">
        <v>0</v>
      </c>
      <c r="E83662" t="b">
        <v>0</v>
      </c>
    </row>
    <row r="83663" spans="1:5" x14ac:dyDescent="0.2">
      <c r="A83663">
        <v>9272688</v>
      </c>
      <c r="B83663" t="s">
        <v>5</v>
      </c>
      <c r="C83663">
        <v>1</v>
      </c>
      <c r="D83663" t="b">
        <v>0</v>
      </c>
      <c r="E83663" t="b">
        <v>0</v>
      </c>
    </row>
    <row r="83664" spans="1:5" x14ac:dyDescent="0.2">
      <c r="A83664">
        <v>9272731</v>
      </c>
      <c r="B83664" t="s">
        <v>6</v>
      </c>
      <c r="C83664">
        <v>7</v>
      </c>
      <c r="D83664" t="b">
        <v>1</v>
      </c>
      <c r="E83664" t="b">
        <v>0</v>
      </c>
    </row>
    <row r="83665" spans="1:5" x14ac:dyDescent="0.2">
      <c r="A83665">
        <v>9272808</v>
      </c>
      <c r="B83665" t="s">
        <v>5</v>
      </c>
      <c r="C83665">
        <v>635</v>
      </c>
      <c r="D83665" t="b">
        <v>1</v>
      </c>
      <c r="E83665" t="b">
        <v>0</v>
      </c>
    </row>
    <row r="83666" spans="1:5" x14ac:dyDescent="0.2">
      <c r="A83666">
        <v>9272997</v>
      </c>
      <c r="B83666" t="s">
        <v>5</v>
      </c>
      <c r="C83666">
        <v>10</v>
      </c>
      <c r="D83666" t="b">
        <v>0</v>
      </c>
      <c r="E83666" t="b">
        <v>0</v>
      </c>
    </row>
    <row r="83667" spans="1:5" x14ac:dyDescent="0.2">
      <c r="A83667">
        <v>9273079</v>
      </c>
      <c r="B83667" t="s">
        <v>5</v>
      </c>
      <c r="C83667">
        <v>64</v>
      </c>
      <c r="D83667" t="b">
        <v>1</v>
      </c>
      <c r="E83667" t="b">
        <v>0</v>
      </c>
    </row>
    <row r="83668" spans="1:5" x14ac:dyDescent="0.2">
      <c r="A83668">
        <v>9273113</v>
      </c>
      <c r="B83668" t="s">
        <v>5</v>
      </c>
      <c r="C83668">
        <v>5</v>
      </c>
      <c r="D83668" t="b">
        <v>0</v>
      </c>
      <c r="E83668" t="b">
        <v>0</v>
      </c>
    </row>
    <row r="83669" spans="1:5" x14ac:dyDescent="0.2">
      <c r="A83669">
        <v>9273178</v>
      </c>
      <c r="B83669" t="s">
        <v>6</v>
      </c>
      <c r="C83669">
        <v>97</v>
      </c>
      <c r="D83669" t="b">
        <v>1</v>
      </c>
      <c r="E83669" t="b">
        <v>0</v>
      </c>
    </row>
    <row r="83670" spans="1:5" x14ac:dyDescent="0.2">
      <c r="A83670">
        <v>9273194</v>
      </c>
      <c r="B83670" t="s">
        <v>6</v>
      </c>
      <c r="C83670">
        <v>11</v>
      </c>
      <c r="D83670" t="b">
        <v>0</v>
      </c>
      <c r="E83670" t="b">
        <v>0</v>
      </c>
    </row>
    <row r="83671" spans="1:5" x14ac:dyDescent="0.2">
      <c r="A83671">
        <v>9273195</v>
      </c>
      <c r="B83671" t="s">
        <v>5</v>
      </c>
      <c r="C83671">
        <v>8</v>
      </c>
      <c r="D83671" t="b">
        <v>0</v>
      </c>
      <c r="E83671" t="b">
        <v>0</v>
      </c>
    </row>
    <row r="83672" spans="1:5" x14ac:dyDescent="0.2">
      <c r="A83672">
        <v>9273686</v>
      </c>
      <c r="B83672" t="s">
        <v>6</v>
      </c>
      <c r="C83672">
        <v>606</v>
      </c>
      <c r="D83672" t="b">
        <v>1</v>
      </c>
      <c r="E83672" t="b">
        <v>1</v>
      </c>
    </row>
    <row r="83673" spans="1:5" x14ac:dyDescent="0.2">
      <c r="A83673">
        <v>9273757</v>
      </c>
      <c r="B83673" t="s">
        <v>6</v>
      </c>
      <c r="C83673">
        <v>12</v>
      </c>
      <c r="D83673" t="b">
        <v>0</v>
      </c>
      <c r="E83673" t="b">
        <v>0</v>
      </c>
    </row>
    <row r="83674" spans="1:5" x14ac:dyDescent="0.2">
      <c r="A83674">
        <v>9273862</v>
      </c>
      <c r="B83674" t="s">
        <v>5</v>
      </c>
      <c r="C83674">
        <v>113</v>
      </c>
      <c r="D83674" t="b">
        <v>1</v>
      </c>
      <c r="E83674" t="b">
        <v>1</v>
      </c>
    </row>
    <row r="83675" spans="1:5" x14ac:dyDescent="0.2">
      <c r="A83675">
        <v>9273921</v>
      </c>
      <c r="B83675" t="s">
        <v>6</v>
      </c>
      <c r="C83675">
        <v>2</v>
      </c>
      <c r="D83675" t="b">
        <v>0</v>
      </c>
      <c r="E83675" t="b">
        <v>0</v>
      </c>
    </row>
    <row r="83676" spans="1:5" x14ac:dyDescent="0.2">
      <c r="A83676">
        <v>9274048</v>
      </c>
      <c r="B83676" t="s">
        <v>5</v>
      </c>
      <c r="C83676">
        <v>9</v>
      </c>
      <c r="D83676" t="b">
        <v>0</v>
      </c>
      <c r="E83676" t="b">
        <v>0</v>
      </c>
    </row>
    <row r="83677" spans="1:5" x14ac:dyDescent="0.2">
      <c r="A83677">
        <v>9274104</v>
      </c>
      <c r="B83677" t="s">
        <v>5</v>
      </c>
      <c r="C83677">
        <v>0</v>
      </c>
      <c r="D83677" t="b">
        <v>0</v>
      </c>
      <c r="E83677" t="b">
        <v>0</v>
      </c>
    </row>
    <row r="83678" spans="1:5" x14ac:dyDescent="0.2">
      <c r="A83678">
        <v>9274202</v>
      </c>
      <c r="B83678" t="s">
        <v>5</v>
      </c>
      <c r="C83678">
        <v>579</v>
      </c>
      <c r="D83678" t="b">
        <v>1</v>
      </c>
      <c r="E83678" t="b">
        <v>1</v>
      </c>
    </row>
    <row r="83679" spans="1:5" x14ac:dyDescent="0.2">
      <c r="A83679">
        <v>9274687</v>
      </c>
      <c r="B83679" t="s">
        <v>6</v>
      </c>
      <c r="C83679">
        <v>30</v>
      </c>
      <c r="D83679" t="b">
        <v>0</v>
      </c>
      <c r="E83679" t="b">
        <v>0</v>
      </c>
    </row>
    <row r="83680" spans="1:5" x14ac:dyDescent="0.2">
      <c r="A83680">
        <v>9274773</v>
      </c>
      <c r="B83680" t="s">
        <v>5</v>
      </c>
      <c r="C83680">
        <v>49</v>
      </c>
      <c r="D83680" t="b">
        <v>0</v>
      </c>
      <c r="E83680" t="b">
        <v>1</v>
      </c>
    </row>
    <row r="83681" spans="1:5" x14ac:dyDescent="0.2">
      <c r="A83681">
        <v>9274917</v>
      </c>
      <c r="B83681" t="s">
        <v>6</v>
      </c>
      <c r="C83681">
        <v>5</v>
      </c>
      <c r="D83681" t="b">
        <v>0</v>
      </c>
      <c r="E83681" t="b">
        <v>1</v>
      </c>
    </row>
    <row r="83682" spans="1:5" x14ac:dyDescent="0.2">
      <c r="A83682">
        <v>9275409</v>
      </c>
      <c r="B83682" t="s">
        <v>6</v>
      </c>
      <c r="C83682">
        <v>406</v>
      </c>
      <c r="D83682" t="b">
        <v>1</v>
      </c>
      <c r="E83682" t="b">
        <v>1</v>
      </c>
    </row>
    <row r="83683" spans="1:5" x14ac:dyDescent="0.2">
      <c r="A83683">
        <v>9275490</v>
      </c>
      <c r="B83683" t="s">
        <v>5</v>
      </c>
      <c r="C83683">
        <v>52</v>
      </c>
      <c r="D83683" t="b">
        <v>0</v>
      </c>
      <c r="E83683" t="b">
        <v>0</v>
      </c>
    </row>
    <row r="83684" spans="1:5" x14ac:dyDescent="0.2">
      <c r="A83684">
        <v>9275513</v>
      </c>
      <c r="B83684" t="s">
        <v>5</v>
      </c>
      <c r="C83684">
        <v>0</v>
      </c>
      <c r="D83684" t="b">
        <v>0</v>
      </c>
      <c r="E83684" t="b">
        <v>0</v>
      </c>
    </row>
    <row r="83685" spans="1:5" x14ac:dyDescent="0.2">
      <c r="A83685">
        <v>9275602</v>
      </c>
      <c r="B83685" t="s">
        <v>6</v>
      </c>
      <c r="C83685">
        <v>41</v>
      </c>
      <c r="D83685" t="b">
        <v>1</v>
      </c>
      <c r="E83685" t="b">
        <v>1</v>
      </c>
    </row>
    <row r="83686" spans="1:5" x14ac:dyDescent="0.2">
      <c r="A83686">
        <v>9275891</v>
      </c>
      <c r="B83686" t="s">
        <v>6</v>
      </c>
      <c r="C83686">
        <v>84</v>
      </c>
      <c r="D83686" t="b">
        <v>1</v>
      </c>
      <c r="E83686" t="b">
        <v>0</v>
      </c>
    </row>
    <row r="83687" spans="1:5" x14ac:dyDescent="0.2">
      <c r="A83687">
        <v>9275894</v>
      </c>
      <c r="B83687" t="s">
        <v>5</v>
      </c>
      <c r="C83687">
        <v>15</v>
      </c>
      <c r="D83687" t="b">
        <v>0</v>
      </c>
      <c r="E83687" t="b">
        <v>0</v>
      </c>
    </row>
    <row r="83688" spans="1:5" x14ac:dyDescent="0.2">
      <c r="A83688">
        <v>9276059</v>
      </c>
      <c r="B83688" t="s">
        <v>5</v>
      </c>
      <c r="C83688">
        <v>11</v>
      </c>
      <c r="D83688" t="b">
        <v>0</v>
      </c>
      <c r="E83688" t="b">
        <v>0</v>
      </c>
    </row>
    <row r="83689" spans="1:5" x14ac:dyDescent="0.2">
      <c r="A83689">
        <v>9276084</v>
      </c>
      <c r="B83689" t="s">
        <v>6</v>
      </c>
      <c r="C83689">
        <v>9</v>
      </c>
      <c r="D83689" t="b">
        <v>1</v>
      </c>
      <c r="E83689" t="b">
        <v>0</v>
      </c>
    </row>
    <row r="83690" spans="1:5" x14ac:dyDescent="0.2">
      <c r="A83690">
        <v>9276225</v>
      </c>
      <c r="B83690" t="s">
        <v>5</v>
      </c>
      <c r="C83690">
        <v>3</v>
      </c>
      <c r="D83690" t="b">
        <v>0</v>
      </c>
      <c r="E83690" t="b">
        <v>0</v>
      </c>
    </row>
    <row r="83691" spans="1:5" x14ac:dyDescent="0.2">
      <c r="A83691">
        <v>9276417</v>
      </c>
      <c r="B83691" t="s">
        <v>6</v>
      </c>
      <c r="C83691">
        <v>5</v>
      </c>
      <c r="D83691" t="b">
        <v>1</v>
      </c>
      <c r="E83691" t="b">
        <v>0</v>
      </c>
    </row>
    <row r="83692" spans="1:5" x14ac:dyDescent="0.2">
      <c r="A83692">
        <v>9276538</v>
      </c>
      <c r="B83692" t="s">
        <v>5</v>
      </c>
      <c r="C83692">
        <v>0</v>
      </c>
      <c r="D83692" t="b">
        <v>0</v>
      </c>
      <c r="E83692" t="b">
        <v>0</v>
      </c>
    </row>
    <row r="83693" spans="1:5" x14ac:dyDescent="0.2">
      <c r="A83693">
        <v>9276565</v>
      </c>
      <c r="B83693" t="s">
        <v>6</v>
      </c>
      <c r="C83693">
        <v>1</v>
      </c>
      <c r="D83693" t="b">
        <v>0</v>
      </c>
      <c r="E83693" t="b">
        <v>0</v>
      </c>
    </row>
    <row r="83694" spans="1:5" x14ac:dyDescent="0.2">
      <c r="A83694">
        <v>9276719</v>
      </c>
      <c r="B83694" t="s">
        <v>5</v>
      </c>
      <c r="C83694">
        <v>160</v>
      </c>
      <c r="D83694" t="b">
        <v>1</v>
      </c>
      <c r="E83694" t="b">
        <v>0</v>
      </c>
    </row>
    <row r="83695" spans="1:5" x14ac:dyDescent="0.2">
      <c r="A83695">
        <v>9277068</v>
      </c>
      <c r="B83695" t="s">
        <v>5</v>
      </c>
      <c r="C83695">
        <v>26</v>
      </c>
      <c r="D83695" t="b">
        <v>1</v>
      </c>
      <c r="E83695" t="b">
        <v>0</v>
      </c>
    </row>
    <row r="83696" spans="1:5" x14ac:dyDescent="0.2">
      <c r="A83696">
        <v>9277153</v>
      </c>
      <c r="B83696" t="s">
        <v>5</v>
      </c>
      <c r="C83696">
        <v>96</v>
      </c>
      <c r="D83696" t="b">
        <v>1</v>
      </c>
      <c r="E83696" t="b">
        <v>0</v>
      </c>
    </row>
    <row r="83697" spans="1:5" x14ac:dyDescent="0.2">
      <c r="A83697">
        <v>9277359</v>
      </c>
      <c r="B83697" t="s">
        <v>5</v>
      </c>
      <c r="C83697">
        <v>34</v>
      </c>
      <c r="D83697" t="b">
        <v>1</v>
      </c>
      <c r="E83697" t="b">
        <v>0</v>
      </c>
    </row>
    <row r="83698" spans="1:5" x14ac:dyDescent="0.2">
      <c r="A83698">
        <v>9277575</v>
      </c>
      <c r="B83698" t="s">
        <v>6</v>
      </c>
      <c r="C83698">
        <v>23</v>
      </c>
      <c r="D83698" t="b">
        <v>0</v>
      </c>
      <c r="E83698" t="b">
        <v>0</v>
      </c>
    </row>
    <row r="83699" spans="1:5" x14ac:dyDescent="0.2">
      <c r="A83699">
        <v>9277855</v>
      </c>
      <c r="B83699" t="s">
        <v>5</v>
      </c>
      <c r="C83699">
        <v>9</v>
      </c>
      <c r="D83699" t="b">
        <v>0</v>
      </c>
      <c r="E83699" t="b">
        <v>0</v>
      </c>
    </row>
    <row r="83700" spans="1:5" x14ac:dyDescent="0.2">
      <c r="A83700">
        <v>9277903</v>
      </c>
      <c r="B83700" t="s">
        <v>6</v>
      </c>
      <c r="C83700">
        <v>10</v>
      </c>
      <c r="D83700" t="b">
        <v>0</v>
      </c>
      <c r="E83700" t="b">
        <v>0</v>
      </c>
    </row>
    <row r="83701" spans="1:5" x14ac:dyDescent="0.2">
      <c r="A83701">
        <v>9277959</v>
      </c>
      <c r="B83701" t="s">
        <v>5</v>
      </c>
      <c r="C83701">
        <v>6</v>
      </c>
      <c r="D83701" t="b">
        <v>0</v>
      </c>
      <c r="E83701" t="b">
        <v>0</v>
      </c>
    </row>
    <row r="83702" spans="1:5" x14ac:dyDescent="0.2">
      <c r="A83702">
        <v>9278031</v>
      </c>
      <c r="B83702" t="s">
        <v>5</v>
      </c>
      <c r="C83702">
        <v>9</v>
      </c>
      <c r="D83702" t="b">
        <v>0</v>
      </c>
      <c r="E83702" t="b">
        <v>0</v>
      </c>
    </row>
    <row r="83703" spans="1:5" x14ac:dyDescent="0.2">
      <c r="A83703">
        <v>9278069</v>
      </c>
      <c r="B83703" t="s">
        <v>5</v>
      </c>
      <c r="C83703">
        <v>33</v>
      </c>
      <c r="D83703" t="b">
        <v>1</v>
      </c>
      <c r="E83703" t="b">
        <v>1</v>
      </c>
    </row>
    <row r="83704" spans="1:5" x14ac:dyDescent="0.2">
      <c r="A83704">
        <v>9278072</v>
      </c>
      <c r="B83704" t="s">
        <v>6</v>
      </c>
      <c r="C83704">
        <v>10</v>
      </c>
      <c r="D83704" t="b">
        <v>0</v>
      </c>
      <c r="E83704" t="b">
        <v>0</v>
      </c>
    </row>
    <row r="83705" spans="1:5" x14ac:dyDescent="0.2">
      <c r="A83705">
        <v>9278075</v>
      </c>
      <c r="B83705" t="s">
        <v>6</v>
      </c>
      <c r="C83705">
        <v>42</v>
      </c>
      <c r="D83705" t="b">
        <v>0</v>
      </c>
      <c r="E83705" t="b">
        <v>0</v>
      </c>
    </row>
    <row r="83706" spans="1:5" x14ac:dyDescent="0.2">
      <c r="A83706">
        <v>9278288</v>
      </c>
      <c r="B83706" t="s">
        <v>5</v>
      </c>
      <c r="C83706">
        <v>9</v>
      </c>
      <c r="D83706" t="b">
        <v>1</v>
      </c>
      <c r="E83706" t="b">
        <v>0</v>
      </c>
    </row>
    <row r="83707" spans="1:5" x14ac:dyDescent="0.2">
      <c r="A83707">
        <v>9278303</v>
      </c>
      <c r="B83707" t="s">
        <v>5</v>
      </c>
      <c r="C83707">
        <v>87</v>
      </c>
      <c r="D83707" t="b">
        <v>1</v>
      </c>
      <c r="E83707" t="b">
        <v>1</v>
      </c>
    </row>
    <row r="83708" spans="1:5" x14ac:dyDescent="0.2">
      <c r="A83708">
        <v>9278337</v>
      </c>
      <c r="B83708" t="s">
        <v>6</v>
      </c>
      <c r="C83708">
        <v>1</v>
      </c>
      <c r="D83708" t="b">
        <v>0</v>
      </c>
      <c r="E83708" t="b">
        <v>0</v>
      </c>
    </row>
    <row r="83709" spans="1:5" x14ac:dyDescent="0.2">
      <c r="A83709">
        <v>9278624</v>
      </c>
      <c r="B83709" t="s">
        <v>5</v>
      </c>
      <c r="C83709">
        <v>113</v>
      </c>
      <c r="D83709" t="b">
        <v>1</v>
      </c>
      <c r="E83709" t="b">
        <v>1</v>
      </c>
    </row>
    <row r="83710" spans="1:5" x14ac:dyDescent="0.2">
      <c r="A83710">
        <v>9278752</v>
      </c>
      <c r="B83710" t="s">
        <v>6</v>
      </c>
      <c r="C83710">
        <v>7</v>
      </c>
      <c r="D83710" t="b">
        <v>1</v>
      </c>
      <c r="E83710" t="b">
        <v>0</v>
      </c>
    </row>
    <row r="83711" spans="1:5" x14ac:dyDescent="0.2">
      <c r="A83711">
        <v>9278862</v>
      </c>
      <c r="B83711" t="s">
        <v>6</v>
      </c>
      <c r="C83711">
        <v>17</v>
      </c>
      <c r="D83711" t="b">
        <v>1</v>
      </c>
      <c r="E83711" t="b">
        <v>0</v>
      </c>
    </row>
    <row r="83712" spans="1:5" x14ac:dyDescent="0.2">
      <c r="A83712">
        <v>9278880</v>
      </c>
      <c r="B83712" t="s">
        <v>6</v>
      </c>
      <c r="C83712">
        <v>24</v>
      </c>
      <c r="D83712" t="b">
        <v>0</v>
      </c>
      <c r="E83712" t="b">
        <v>1</v>
      </c>
    </row>
    <row r="83713" spans="1:5" x14ac:dyDescent="0.2">
      <c r="A83713">
        <v>9278920</v>
      </c>
      <c r="B83713" t="s">
        <v>5</v>
      </c>
      <c r="C83713">
        <v>333</v>
      </c>
      <c r="D83713" t="b">
        <v>1</v>
      </c>
      <c r="E83713" t="b">
        <v>0</v>
      </c>
    </row>
    <row r="83714" spans="1:5" x14ac:dyDescent="0.2">
      <c r="A83714">
        <v>9278954</v>
      </c>
      <c r="B83714" t="s">
        <v>5</v>
      </c>
      <c r="C83714">
        <v>3</v>
      </c>
      <c r="D83714" t="b">
        <v>0</v>
      </c>
      <c r="E83714" t="b">
        <v>0</v>
      </c>
    </row>
    <row r="83715" spans="1:5" x14ac:dyDescent="0.2">
      <c r="A83715">
        <v>9278962</v>
      </c>
      <c r="B83715" t="s">
        <v>6</v>
      </c>
      <c r="C83715">
        <v>143</v>
      </c>
      <c r="D83715" t="b">
        <v>1</v>
      </c>
      <c r="E83715" t="b">
        <v>1</v>
      </c>
    </row>
    <row r="83716" spans="1:5" x14ac:dyDescent="0.2">
      <c r="A83716">
        <v>9278994</v>
      </c>
      <c r="B83716" t="s">
        <v>6</v>
      </c>
      <c r="C83716">
        <v>6</v>
      </c>
      <c r="D83716" t="b">
        <v>0</v>
      </c>
      <c r="E83716" t="b">
        <v>0</v>
      </c>
    </row>
    <row r="83717" spans="1:5" x14ac:dyDescent="0.2">
      <c r="A83717">
        <v>9279214</v>
      </c>
      <c r="B83717" t="s">
        <v>5</v>
      </c>
      <c r="C83717">
        <v>5</v>
      </c>
      <c r="D83717" t="b">
        <v>0</v>
      </c>
      <c r="E83717" t="b">
        <v>0</v>
      </c>
    </row>
    <row r="83718" spans="1:5" x14ac:dyDescent="0.2">
      <c r="A83718">
        <v>9279243</v>
      </c>
      <c r="B83718" t="s">
        <v>6</v>
      </c>
      <c r="C83718">
        <v>3</v>
      </c>
      <c r="D83718" t="b">
        <v>0</v>
      </c>
      <c r="E83718" t="b">
        <v>0</v>
      </c>
    </row>
    <row r="83719" spans="1:5" x14ac:dyDescent="0.2">
      <c r="A83719">
        <v>9279499</v>
      </c>
      <c r="B83719" t="s">
        <v>6</v>
      </c>
      <c r="C83719">
        <v>47</v>
      </c>
      <c r="D83719" t="b">
        <v>0</v>
      </c>
      <c r="E83719" t="b">
        <v>0</v>
      </c>
    </row>
    <row r="83720" spans="1:5" x14ac:dyDescent="0.2">
      <c r="A83720">
        <v>9279620</v>
      </c>
      <c r="B83720" t="s">
        <v>5</v>
      </c>
      <c r="C83720">
        <v>41</v>
      </c>
      <c r="D83720" t="b">
        <v>1</v>
      </c>
      <c r="E83720" t="b">
        <v>0</v>
      </c>
    </row>
    <row r="83721" spans="1:5" x14ac:dyDescent="0.2">
      <c r="A83721">
        <v>9279735</v>
      </c>
      <c r="B83721" t="s">
        <v>6</v>
      </c>
      <c r="C83721">
        <v>22</v>
      </c>
      <c r="D83721" t="b">
        <v>1</v>
      </c>
      <c r="E83721" t="b">
        <v>0</v>
      </c>
    </row>
    <row r="83722" spans="1:5" x14ac:dyDescent="0.2">
      <c r="A83722">
        <v>9279744</v>
      </c>
      <c r="B83722" t="s">
        <v>6</v>
      </c>
      <c r="C83722">
        <v>39</v>
      </c>
      <c r="D83722" t="b">
        <v>1</v>
      </c>
      <c r="E83722" t="b">
        <v>1</v>
      </c>
    </row>
    <row r="83723" spans="1:5" x14ac:dyDescent="0.2">
      <c r="A83723">
        <v>9279875</v>
      </c>
      <c r="B83723" t="s">
        <v>6</v>
      </c>
      <c r="C83723">
        <v>3</v>
      </c>
      <c r="D83723" t="b">
        <v>0</v>
      </c>
      <c r="E83723" t="b">
        <v>0</v>
      </c>
    </row>
    <row r="83724" spans="1:5" x14ac:dyDescent="0.2">
      <c r="A83724">
        <v>9279918</v>
      </c>
      <c r="B83724" t="s">
        <v>6</v>
      </c>
      <c r="C83724">
        <v>87</v>
      </c>
      <c r="D83724" t="b">
        <v>1</v>
      </c>
      <c r="E83724" t="b">
        <v>0</v>
      </c>
    </row>
    <row r="83725" spans="1:5" x14ac:dyDescent="0.2">
      <c r="A83725">
        <v>9279970</v>
      </c>
      <c r="B83725" t="s">
        <v>6</v>
      </c>
      <c r="C83725">
        <v>47</v>
      </c>
      <c r="D83725" t="b">
        <v>1</v>
      </c>
      <c r="E83725" t="b">
        <v>1</v>
      </c>
    </row>
    <row r="83726" spans="1:5" x14ac:dyDescent="0.2">
      <c r="A83726">
        <v>9280002</v>
      </c>
      <c r="B83726" t="s">
        <v>6</v>
      </c>
      <c r="C83726">
        <v>46</v>
      </c>
      <c r="D83726" t="b">
        <v>1</v>
      </c>
      <c r="E83726" t="b">
        <v>0</v>
      </c>
    </row>
    <row r="83727" spans="1:5" x14ac:dyDescent="0.2">
      <c r="A83727">
        <v>9280047</v>
      </c>
      <c r="B83727" t="s">
        <v>5</v>
      </c>
      <c r="C83727">
        <v>13</v>
      </c>
      <c r="D83727" t="b">
        <v>0</v>
      </c>
      <c r="E83727" t="b">
        <v>0</v>
      </c>
    </row>
    <row r="83728" spans="1:5" x14ac:dyDescent="0.2">
      <c r="A83728">
        <v>9280085</v>
      </c>
      <c r="B83728" t="s">
        <v>6</v>
      </c>
      <c r="C83728">
        <v>48</v>
      </c>
      <c r="D83728" t="b">
        <v>1</v>
      </c>
      <c r="E83728" t="b">
        <v>0</v>
      </c>
    </row>
    <row r="83729" spans="1:5" x14ac:dyDescent="0.2">
      <c r="A83729">
        <v>9280193</v>
      </c>
      <c r="B83729" t="s">
        <v>5</v>
      </c>
      <c r="C83729">
        <v>3</v>
      </c>
      <c r="D83729" t="b">
        <v>0</v>
      </c>
      <c r="E83729" t="b">
        <v>0</v>
      </c>
    </row>
    <row r="83730" spans="1:5" x14ac:dyDescent="0.2">
      <c r="A83730">
        <v>9280240</v>
      </c>
      <c r="B83730" t="s">
        <v>6</v>
      </c>
      <c r="C83730">
        <v>7</v>
      </c>
      <c r="D83730" t="b">
        <v>0</v>
      </c>
      <c r="E83730" t="b">
        <v>1</v>
      </c>
    </row>
    <row r="83731" spans="1:5" x14ac:dyDescent="0.2">
      <c r="A83731">
        <v>9280784</v>
      </c>
      <c r="B83731" t="s">
        <v>5</v>
      </c>
      <c r="C83731">
        <v>8</v>
      </c>
      <c r="D83731" t="b">
        <v>0</v>
      </c>
      <c r="E83731" t="b">
        <v>0</v>
      </c>
    </row>
    <row r="83732" spans="1:5" x14ac:dyDescent="0.2">
      <c r="A83732">
        <v>9280862</v>
      </c>
      <c r="B83732" t="s">
        <v>5</v>
      </c>
      <c r="C83732">
        <v>48</v>
      </c>
      <c r="D83732" t="b">
        <v>1</v>
      </c>
      <c r="E83732" t="b">
        <v>0</v>
      </c>
    </row>
    <row r="83733" spans="1:5" x14ac:dyDescent="0.2">
      <c r="A83733">
        <v>9281044</v>
      </c>
      <c r="B83733" t="s">
        <v>6</v>
      </c>
      <c r="C83733">
        <v>51</v>
      </c>
      <c r="D83733" t="b">
        <v>1</v>
      </c>
      <c r="E83733" t="b">
        <v>0</v>
      </c>
    </row>
    <row r="83734" spans="1:5" x14ac:dyDescent="0.2">
      <c r="A83734">
        <v>9281194</v>
      </c>
      <c r="B83734" t="s">
        <v>6</v>
      </c>
      <c r="C83734">
        <v>1</v>
      </c>
      <c r="D83734" t="b">
        <v>0</v>
      </c>
      <c r="E83734" t="b">
        <v>0</v>
      </c>
    </row>
    <row r="83735" spans="1:5" x14ac:dyDescent="0.2">
      <c r="A83735">
        <v>9281308</v>
      </c>
      <c r="B83735" t="s">
        <v>5</v>
      </c>
      <c r="C83735">
        <v>46</v>
      </c>
      <c r="D83735" t="b">
        <v>1</v>
      </c>
      <c r="E83735" t="b">
        <v>0</v>
      </c>
    </row>
    <row r="83736" spans="1:5" x14ac:dyDescent="0.2">
      <c r="A83736">
        <v>9281414</v>
      </c>
      <c r="B83736" t="s">
        <v>5</v>
      </c>
      <c r="C83736">
        <v>5</v>
      </c>
      <c r="D83736" t="b">
        <v>0</v>
      </c>
      <c r="E83736" t="b">
        <v>0</v>
      </c>
    </row>
    <row r="83737" spans="1:5" x14ac:dyDescent="0.2">
      <c r="A83737">
        <v>9281482</v>
      </c>
      <c r="B83737" t="s">
        <v>5</v>
      </c>
      <c r="C83737">
        <v>4</v>
      </c>
      <c r="D83737" t="b">
        <v>0</v>
      </c>
      <c r="E83737" t="b">
        <v>0</v>
      </c>
    </row>
    <row r="83738" spans="1:5" x14ac:dyDescent="0.2">
      <c r="A83738">
        <v>9281494</v>
      </c>
      <c r="B83738" t="s">
        <v>5</v>
      </c>
      <c r="C83738">
        <v>17</v>
      </c>
      <c r="D83738" t="b">
        <v>1</v>
      </c>
      <c r="E83738" t="b">
        <v>0</v>
      </c>
    </row>
    <row r="83739" spans="1:5" x14ac:dyDescent="0.2">
      <c r="A83739">
        <v>9281762</v>
      </c>
      <c r="B83739" t="s">
        <v>5</v>
      </c>
      <c r="C83739">
        <v>9</v>
      </c>
      <c r="D83739" t="b">
        <v>1</v>
      </c>
      <c r="E83739" t="b">
        <v>1</v>
      </c>
    </row>
    <row r="83740" spans="1:5" x14ac:dyDescent="0.2">
      <c r="A83740">
        <v>9282327</v>
      </c>
      <c r="B83740" t="s">
        <v>5</v>
      </c>
      <c r="C83740">
        <v>2</v>
      </c>
      <c r="D83740" t="b">
        <v>0</v>
      </c>
      <c r="E83740" t="b">
        <v>0</v>
      </c>
    </row>
    <row r="83741" spans="1:5" x14ac:dyDescent="0.2">
      <c r="A83741">
        <v>9282412</v>
      </c>
      <c r="B83741" t="s">
        <v>6</v>
      </c>
      <c r="C83741">
        <v>13</v>
      </c>
      <c r="D83741" t="b">
        <v>0</v>
      </c>
      <c r="E83741" t="b">
        <v>0</v>
      </c>
    </row>
    <row r="83742" spans="1:5" x14ac:dyDescent="0.2">
      <c r="A83742">
        <v>9282417</v>
      </c>
      <c r="B83742" t="s">
        <v>6</v>
      </c>
      <c r="C83742">
        <v>4</v>
      </c>
      <c r="D83742" t="b">
        <v>0</v>
      </c>
      <c r="E83742" t="b">
        <v>0</v>
      </c>
    </row>
    <row r="83743" spans="1:5" x14ac:dyDescent="0.2">
      <c r="A83743">
        <v>9282498</v>
      </c>
      <c r="B83743" t="s">
        <v>5</v>
      </c>
      <c r="C83743">
        <v>0</v>
      </c>
      <c r="D83743" t="b">
        <v>0</v>
      </c>
      <c r="E83743" t="b">
        <v>0</v>
      </c>
    </row>
    <row r="83744" spans="1:5" x14ac:dyDescent="0.2">
      <c r="A83744">
        <v>9282510</v>
      </c>
      <c r="B83744" t="s">
        <v>5</v>
      </c>
      <c r="C83744">
        <v>240</v>
      </c>
      <c r="D83744" t="b">
        <v>1</v>
      </c>
      <c r="E83744" t="b">
        <v>0</v>
      </c>
    </row>
    <row r="83745" spans="1:5" x14ac:dyDescent="0.2">
      <c r="A83745">
        <v>9282708</v>
      </c>
      <c r="B83745" t="s">
        <v>5</v>
      </c>
      <c r="C83745">
        <v>35</v>
      </c>
      <c r="D83745" t="b">
        <v>1</v>
      </c>
      <c r="E83745" t="b">
        <v>0</v>
      </c>
    </row>
    <row r="83746" spans="1:5" x14ac:dyDescent="0.2">
      <c r="A83746">
        <v>9282724</v>
      </c>
      <c r="B83746" t="s">
        <v>6</v>
      </c>
      <c r="C83746">
        <v>69</v>
      </c>
      <c r="D83746" t="b">
        <v>0</v>
      </c>
      <c r="E83746" t="b">
        <v>0</v>
      </c>
    </row>
    <row r="83747" spans="1:5" x14ac:dyDescent="0.2">
      <c r="A83747">
        <v>9282825</v>
      </c>
      <c r="B83747" t="s">
        <v>5</v>
      </c>
      <c r="C83747">
        <v>25</v>
      </c>
      <c r="D83747" t="b">
        <v>0</v>
      </c>
      <c r="E83747" t="b">
        <v>0</v>
      </c>
    </row>
    <row r="83748" spans="1:5" x14ac:dyDescent="0.2">
      <c r="A83748">
        <v>9282907</v>
      </c>
      <c r="B83748" t="s">
        <v>6</v>
      </c>
      <c r="C83748">
        <v>245</v>
      </c>
      <c r="D83748" t="b">
        <v>1</v>
      </c>
      <c r="E83748" t="b">
        <v>0</v>
      </c>
    </row>
    <row r="83749" spans="1:5" x14ac:dyDescent="0.2">
      <c r="A83749">
        <v>9282936</v>
      </c>
      <c r="B83749" t="s">
        <v>5</v>
      </c>
      <c r="C83749">
        <v>12</v>
      </c>
      <c r="D83749" t="b">
        <v>0</v>
      </c>
      <c r="E83749" t="b">
        <v>0</v>
      </c>
    </row>
    <row r="83750" spans="1:5" x14ac:dyDescent="0.2">
      <c r="A83750">
        <v>9283204</v>
      </c>
      <c r="B83750" t="s">
        <v>6</v>
      </c>
      <c r="C83750">
        <v>2</v>
      </c>
      <c r="D83750" t="b">
        <v>0</v>
      </c>
      <c r="E83750" t="b">
        <v>0</v>
      </c>
    </row>
    <row r="83751" spans="1:5" x14ac:dyDescent="0.2">
      <c r="A83751">
        <v>9283439</v>
      </c>
      <c r="B83751" t="s">
        <v>6</v>
      </c>
      <c r="C83751">
        <v>13</v>
      </c>
      <c r="D83751" t="b">
        <v>0</v>
      </c>
      <c r="E83751" t="b">
        <v>0</v>
      </c>
    </row>
    <row r="83752" spans="1:5" x14ac:dyDescent="0.2">
      <c r="A83752">
        <v>9283498</v>
      </c>
      <c r="B83752" t="s">
        <v>6</v>
      </c>
      <c r="C83752">
        <v>1</v>
      </c>
      <c r="D83752" t="b">
        <v>0</v>
      </c>
      <c r="E83752" t="b">
        <v>0</v>
      </c>
    </row>
    <row r="83753" spans="1:5" x14ac:dyDescent="0.2">
      <c r="A83753">
        <v>9283620</v>
      </c>
      <c r="B83753" t="s">
        <v>5</v>
      </c>
      <c r="C83753">
        <v>6</v>
      </c>
      <c r="D83753" t="b">
        <v>0</v>
      </c>
      <c r="E83753" t="b">
        <v>0</v>
      </c>
    </row>
    <row r="83754" spans="1:5" x14ac:dyDescent="0.2">
      <c r="A83754">
        <v>9283691</v>
      </c>
      <c r="B83754" t="s">
        <v>6</v>
      </c>
      <c r="C83754">
        <v>0</v>
      </c>
      <c r="D83754" t="b">
        <v>0</v>
      </c>
      <c r="E83754" t="b">
        <v>0</v>
      </c>
    </row>
    <row r="83755" spans="1:5" x14ac:dyDescent="0.2">
      <c r="A83755">
        <v>9283743</v>
      </c>
      <c r="B83755" t="s">
        <v>5</v>
      </c>
      <c r="C83755">
        <v>13</v>
      </c>
      <c r="D83755" t="b">
        <v>0</v>
      </c>
      <c r="E83755" t="b">
        <v>1</v>
      </c>
    </row>
    <row r="83756" spans="1:5" x14ac:dyDescent="0.2">
      <c r="A83756">
        <v>9283835</v>
      </c>
      <c r="B83756" t="s">
        <v>6</v>
      </c>
      <c r="C83756">
        <v>515</v>
      </c>
      <c r="D83756" t="b">
        <v>1</v>
      </c>
      <c r="E83756" t="b">
        <v>1</v>
      </c>
    </row>
    <row r="83757" spans="1:5" x14ac:dyDescent="0.2">
      <c r="A83757">
        <v>9283946</v>
      </c>
      <c r="B83757" t="s">
        <v>5</v>
      </c>
      <c r="C83757">
        <v>12</v>
      </c>
      <c r="D83757" t="b">
        <v>0</v>
      </c>
      <c r="E83757" t="b">
        <v>0</v>
      </c>
    </row>
    <row r="83758" spans="1:5" x14ac:dyDescent="0.2">
      <c r="A83758">
        <v>9283979</v>
      </c>
      <c r="B83758" t="s">
        <v>5</v>
      </c>
      <c r="C83758">
        <v>10</v>
      </c>
      <c r="D83758" t="b">
        <v>0</v>
      </c>
      <c r="E83758" t="b">
        <v>0</v>
      </c>
    </row>
    <row r="83759" spans="1:5" x14ac:dyDescent="0.2">
      <c r="A83759">
        <v>9284147</v>
      </c>
      <c r="B83759" t="s">
        <v>5</v>
      </c>
      <c r="C83759">
        <v>1</v>
      </c>
      <c r="D83759" t="b">
        <v>0</v>
      </c>
      <c r="E83759" t="b">
        <v>0</v>
      </c>
    </row>
    <row r="83760" spans="1:5" x14ac:dyDescent="0.2">
      <c r="A83760">
        <v>9284231</v>
      </c>
      <c r="B83760" t="s">
        <v>6</v>
      </c>
      <c r="C83760">
        <v>1</v>
      </c>
      <c r="D83760" t="b">
        <v>0</v>
      </c>
      <c r="E83760" t="b">
        <v>0</v>
      </c>
    </row>
    <row r="83761" spans="1:5" x14ac:dyDescent="0.2">
      <c r="A83761">
        <v>9284330</v>
      </c>
      <c r="B83761" t="s">
        <v>6</v>
      </c>
      <c r="C83761">
        <v>2</v>
      </c>
      <c r="D83761" t="b">
        <v>0</v>
      </c>
      <c r="E83761" t="b">
        <v>0</v>
      </c>
    </row>
    <row r="83762" spans="1:5" x14ac:dyDescent="0.2">
      <c r="A83762">
        <v>9284408</v>
      </c>
      <c r="B83762" t="s">
        <v>6</v>
      </c>
      <c r="C83762">
        <v>34</v>
      </c>
      <c r="D83762" t="b">
        <v>0</v>
      </c>
      <c r="E83762" t="b">
        <v>0</v>
      </c>
    </row>
    <row r="83763" spans="1:5" x14ac:dyDescent="0.2">
      <c r="A83763">
        <v>9284411</v>
      </c>
      <c r="B83763" t="s">
        <v>5</v>
      </c>
      <c r="C83763">
        <v>83</v>
      </c>
      <c r="D83763" t="b">
        <v>1</v>
      </c>
      <c r="E83763" t="b">
        <v>0</v>
      </c>
    </row>
    <row r="83764" spans="1:5" x14ac:dyDescent="0.2">
      <c r="A83764">
        <v>9284451</v>
      </c>
      <c r="B83764" t="s">
        <v>5</v>
      </c>
      <c r="C83764">
        <v>34</v>
      </c>
      <c r="D83764" t="b">
        <v>0</v>
      </c>
      <c r="E83764" t="b">
        <v>0</v>
      </c>
    </row>
    <row r="83765" spans="1:5" x14ac:dyDescent="0.2">
      <c r="A83765">
        <v>9284479</v>
      </c>
      <c r="B83765" t="s">
        <v>5</v>
      </c>
      <c r="C83765">
        <v>74</v>
      </c>
      <c r="D83765" t="b">
        <v>1</v>
      </c>
      <c r="E83765" t="b">
        <v>0</v>
      </c>
    </row>
    <row r="83766" spans="1:5" x14ac:dyDescent="0.2">
      <c r="A83766">
        <v>9284547</v>
      </c>
      <c r="B83766" t="s">
        <v>6</v>
      </c>
      <c r="C83766">
        <v>3</v>
      </c>
      <c r="D83766" t="b">
        <v>0</v>
      </c>
      <c r="E83766" t="b">
        <v>0</v>
      </c>
    </row>
    <row r="83767" spans="1:5" x14ac:dyDescent="0.2">
      <c r="A83767">
        <v>9284852</v>
      </c>
      <c r="B83767" t="s">
        <v>5</v>
      </c>
      <c r="C83767">
        <v>6</v>
      </c>
      <c r="D83767" t="b">
        <v>0</v>
      </c>
      <c r="E83767" t="b">
        <v>0</v>
      </c>
    </row>
    <row r="83768" spans="1:5" x14ac:dyDescent="0.2">
      <c r="A83768">
        <v>9284904</v>
      </c>
      <c r="B83768" t="s">
        <v>5</v>
      </c>
      <c r="C83768">
        <v>0</v>
      </c>
      <c r="D83768" t="b">
        <v>0</v>
      </c>
      <c r="E83768" t="b">
        <v>0</v>
      </c>
    </row>
    <row r="83769" spans="1:5" x14ac:dyDescent="0.2">
      <c r="A83769">
        <v>9285246</v>
      </c>
      <c r="B83769" t="s">
        <v>5</v>
      </c>
      <c r="C83769">
        <v>170</v>
      </c>
      <c r="D83769" t="b">
        <v>0</v>
      </c>
      <c r="E83769" t="b">
        <v>1</v>
      </c>
    </row>
    <row r="83770" spans="1:5" x14ac:dyDescent="0.2">
      <c r="A83770">
        <v>9285389</v>
      </c>
      <c r="B83770" t="s">
        <v>6</v>
      </c>
      <c r="C83770">
        <v>40</v>
      </c>
      <c r="D83770" t="b">
        <v>1</v>
      </c>
      <c r="E83770" t="b">
        <v>0</v>
      </c>
    </row>
    <row r="83771" spans="1:5" x14ac:dyDescent="0.2">
      <c r="A83771">
        <v>9285404</v>
      </c>
      <c r="B83771" t="s">
        <v>5</v>
      </c>
      <c r="C83771">
        <v>4</v>
      </c>
      <c r="D83771" t="b">
        <v>0</v>
      </c>
      <c r="E83771" t="b">
        <v>0</v>
      </c>
    </row>
    <row r="83772" spans="1:5" x14ac:dyDescent="0.2">
      <c r="A83772">
        <v>9285493</v>
      </c>
      <c r="B83772" t="s">
        <v>5</v>
      </c>
      <c r="C83772">
        <v>22</v>
      </c>
      <c r="D83772" t="b">
        <v>0</v>
      </c>
      <c r="E83772" t="b">
        <v>1</v>
      </c>
    </row>
    <row r="83773" spans="1:5" x14ac:dyDescent="0.2">
      <c r="A83773">
        <v>9285505</v>
      </c>
      <c r="B83773" t="s">
        <v>5</v>
      </c>
      <c r="C83773">
        <v>2</v>
      </c>
      <c r="D83773" t="b">
        <v>0</v>
      </c>
      <c r="E83773" t="b">
        <v>0</v>
      </c>
    </row>
    <row r="83774" spans="1:5" x14ac:dyDescent="0.2">
      <c r="A83774">
        <v>9285784</v>
      </c>
      <c r="B83774" t="s">
        <v>5</v>
      </c>
      <c r="C83774">
        <v>1</v>
      </c>
      <c r="D83774" t="b">
        <v>0</v>
      </c>
      <c r="E83774" t="b">
        <v>0</v>
      </c>
    </row>
    <row r="83775" spans="1:5" x14ac:dyDescent="0.2">
      <c r="A83775">
        <v>9285930</v>
      </c>
      <c r="B83775" t="s">
        <v>5</v>
      </c>
      <c r="C83775">
        <v>21</v>
      </c>
      <c r="D83775" t="b">
        <v>0</v>
      </c>
      <c r="E83775" t="b">
        <v>1</v>
      </c>
    </row>
    <row r="83776" spans="1:5" x14ac:dyDescent="0.2">
      <c r="A83776">
        <v>9285971</v>
      </c>
      <c r="B83776" t="s">
        <v>5</v>
      </c>
      <c r="C83776">
        <v>118</v>
      </c>
      <c r="D83776" t="b">
        <v>1</v>
      </c>
      <c r="E83776" t="b">
        <v>0</v>
      </c>
    </row>
    <row r="83777" spans="1:5" x14ac:dyDescent="0.2">
      <c r="A83777">
        <v>9286117</v>
      </c>
      <c r="B83777" t="s">
        <v>5</v>
      </c>
      <c r="C83777">
        <v>233</v>
      </c>
      <c r="D83777" t="b">
        <v>1</v>
      </c>
      <c r="E83777" t="b">
        <v>0</v>
      </c>
    </row>
    <row r="83778" spans="1:5" x14ac:dyDescent="0.2">
      <c r="A83778">
        <v>9286141</v>
      </c>
      <c r="B83778" t="s">
        <v>5</v>
      </c>
      <c r="C83778">
        <v>21</v>
      </c>
      <c r="D83778" t="b">
        <v>0</v>
      </c>
      <c r="E83778" t="b">
        <v>0</v>
      </c>
    </row>
    <row r="83779" spans="1:5" x14ac:dyDescent="0.2">
      <c r="A83779">
        <v>9286145</v>
      </c>
      <c r="B83779" t="s">
        <v>5</v>
      </c>
      <c r="C83779">
        <v>44</v>
      </c>
      <c r="D83779" t="b">
        <v>1</v>
      </c>
      <c r="E83779" t="b">
        <v>0</v>
      </c>
    </row>
    <row r="83780" spans="1:5" x14ac:dyDescent="0.2">
      <c r="A83780">
        <v>9286155</v>
      </c>
      <c r="B83780" t="s">
        <v>5</v>
      </c>
      <c r="C83780">
        <v>21</v>
      </c>
      <c r="D83780" t="b">
        <v>1</v>
      </c>
      <c r="E83780" t="b">
        <v>0</v>
      </c>
    </row>
    <row r="83781" spans="1:5" x14ac:dyDescent="0.2">
      <c r="A83781">
        <v>9286179</v>
      </c>
      <c r="B83781" t="s">
        <v>5</v>
      </c>
      <c r="C83781">
        <v>12</v>
      </c>
      <c r="D83781" t="b">
        <v>0</v>
      </c>
      <c r="E83781" t="b">
        <v>0</v>
      </c>
    </row>
    <row r="83782" spans="1:5" x14ac:dyDescent="0.2">
      <c r="A83782">
        <v>9286248</v>
      </c>
      <c r="B83782" t="s">
        <v>6</v>
      </c>
      <c r="C83782">
        <v>14</v>
      </c>
      <c r="D83782" t="b">
        <v>0</v>
      </c>
      <c r="E83782" t="b">
        <v>0</v>
      </c>
    </row>
    <row r="83783" spans="1:5" x14ac:dyDescent="0.2">
      <c r="A83783">
        <v>9286285</v>
      </c>
      <c r="B83783" t="s">
        <v>6</v>
      </c>
      <c r="C83783">
        <v>40</v>
      </c>
      <c r="D83783" t="b">
        <v>1</v>
      </c>
      <c r="E83783" t="b">
        <v>0</v>
      </c>
    </row>
    <row r="83784" spans="1:5" x14ac:dyDescent="0.2">
      <c r="A83784">
        <v>9286329</v>
      </c>
      <c r="B83784" t="s">
        <v>6</v>
      </c>
      <c r="C83784">
        <v>1</v>
      </c>
      <c r="D83784" t="b">
        <v>0</v>
      </c>
      <c r="E83784" t="b">
        <v>0</v>
      </c>
    </row>
    <row r="83785" spans="1:5" x14ac:dyDescent="0.2">
      <c r="A83785">
        <v>9286356</v>
      </c>
      <c r="B83785" t="s">
        <v>6</v>
      </c>
      <c r="C83785">
        <v>78</v>
      </c>
      <c r="D83785" t="b">
        <v>1</v>
      </c>
      <c r="E83785" t="b">
        <v>0</v>
      </c>
    </row>
    <row r="83786" spans="1:5" x14ac:dyDescent="0.2">
      <c r="A83786">
        <v>9286429</v>
      </c>
      <c r="B83786" t="s">
        <v>5</v>
      </c>
      <c r="C83786">
        <v>4</v>
      </c>
      <c r="D83786" t="b">
        <v>0</v>
      </c>
      <c r="E83786" t="b">
        <v>0</v>
      </c>
    </row>
    <row r="83787" spans="1:5" x14ac:dyDescent="0.2">
      <c r="A83787">
        <v>9286443</v>
      </c>
      <c r="B83787" t="s">
        <v>6</v>
      </c>
      <c r="C83787">
        <v>71</v>
      </c>
      <c r="D83787" t="b">
        <v>1</v>
      </c>
      <c r="E83787" t="b">
        <v>0</v>
      </c>
    </row>
    <row r="83788" spans="1:5" x14ac:dyDescent="0.2">
      <c r="A83788">
        <v>9286531</v>
      </c>
      <c r="B83788" t="s">
        <v>6</v>
      </c>
      <c r="C83788">
        <v>17</v>
      </c>
      <c r="D83788" t="b">
        <v>0</v>
      </c>
      <c r="E83788" t="b">
        <v>0</v>
      </c>
    </row>
    <row r="83789" spans="1:5" x14ac:dyDescent="0.2">
      <c r="A83789">
        <v>9286593</v>
      </c>
      <c r="B83789" t="s">
        <v>5</v>
      </c>
      <c r="C83789">
        <v>344</v>
      </c>
      <c r="D83789" t="b">
        <v>1</v>
      </c>
      <c r="E83789" t="b">
        <v>0</v>
      </c>
    </row>
    <row r="83790" spans="1:5" x14ac:dyDescent="0.2">
      <c r="A83790">
        <v>9286665</v>
      </c>
      <c r="B83790" t="s">
        <v>6</v>
      </c>
      <c r="C83790">
        <v>61</v>
      </c>
      <c r="D83790" t="b">
        <v>1</v>
      </c>
      <c r="E83790" t="b">
        <v>0</v>
      </c>
    </row>
    <row r="83791" spans="1:5" x14ac:dyDescent="0.2">
      <c r="A83791">
        <v>9286747</v>
      </c>
      <c r="B83791" t="s">
        <v>6</v>
      </c>
      <c r="C83791">
        <v>39</v>
      </c>
      <c r="D83791" t="b">
        <v>0</v>
      </c>
      <c r="E83791" t="b">
        <v>0</v>
      </c>
    </row>
    <row r="83792" spans="1:5" x14ac:dyDescent="0.2">
      <c r="A83792">
        <v>9286849</v>
      </c>
      <c r="B83792" t="s">
        <v>5</v>
      </c>
      <c r="C83792">
        <v>1</v>
      </c>
      <c r="D83792" t="b">
        <v>0</v>
      </c>
      <c r="E83792" t="b">
        <v>0</v>
      </c>
    </row>
    <row r="83793" spans="1:5" x14ac:dyDescent="0.2">
      <c r="A83793">
        <v>9286915</v>
      </c>
      <c r="B83793" t="s">
        <v>6</v>
      </c>
      <c r="C83793">
        <v>23</v>
      </c>
      <c r="D83793" t="b">
        <v>1</v>
      </c>
      <c r="E83793" t="b">
        <v>0</v>
      </c>
    </row>
    <row r="83794" spans="1:5" x14ac:dyDescent="0.2">
      <c r="A83794">
        <v>9286920</v>
      </c>
      <c r="B83794" t="s">
        <v>6</v>
      </c>
      <c r="C83794">
        <v>48</v>
      </c>
      <c r="D83794" t="b">
        <v>0</v>
      </c>
      <c r="E83794" t="b">
        <v>0</v>
      </c>
    </row>
    <row r="83795" spans="1:5" x14ac:dyDescent="0.2">
      <c r="A83795">
        <v>9287084</v>
      </c>
      <c r="B83795" t="s">
        <v>5</v>
      </c>
      <c r="C83795">
        <v>55</v>
      </c>
      <c r="D83795" t="b">
        <v>1</v>
      </c>
      <c r="E83795" t="b">
        <v>1</v>
      </c>
    </row>
    <row r="83796" spans="1:5" x14ac:dyDescent="0.2">
      <c r="A83796">
        <v>9287152</v>
      </c>
      <c r="B83796" t="s">
        <v>5</v>
      </c>
      <c r="C83796">
        <v>137</v>
      </c>
      <c r="D83796" t="b">
        <v>1</v>
      </c>
      <c r="E83796" t="b">
        <v>1</v>
      </c>
    </row>
    <row r="83797" spans="1:5" x14ac:dyDescent="0.2">
      <c r="A83797">
        <v>9287189</v>
      </c>
      <c r="B83797" t="s">
        <v>5</v>
      </c>
      <c r="C83797">
        <v>14</v>
      </c>
      <c r="D83797" t="b">
        <v>0</v>
      </c>
      <c r="E83797" t="b">
        <v>0</v>
      </c>
    </row>
    <row r="83798" spans="1:5" x14ac:dyDescent="0.2">
      <c r="A83798">
        <v>9287384</v>
      </c>
      <c r="B83798" t="s">
        <v>5</v>
      </c>
      <c r="C83798">
        <v>69</v>
      </c>
      <c r="D83798" t="b">
        <v>1</v>
      </c>
      <c r="E83798" t="b">
        <v>0</v>
      </c>
    </row>
    <row r="83799" spans="1:5" x14ac:dyDescent="0.2">
      <c r="A83799">
        <v>9287444</v>
      </c>
      <c r="B83799" t="s">
        <v>5</v>
      </c>
      <c r="C83799">
        <v>7</v>
      </c>
      <c r="D83799" t="b">
        <v>1</v>
      </c>
      <c r="E83799" t="b">
        <v>0</v>
      </c>
    </row>
    <row r="83800" spans="1:5" x14ac:dyDescent="0.2">
      <c r="A83800">
        <v>9287515</v>
      </c>
      <c r="B83800" t="s">
        <v>6</v>
      </c>
      <c r="C83800">
        <v>1</v>
      </c>
      <c r="D83800" t="b">
        <v>0</v>
      </c>
      <c r="E83800" t="b">
        <v>0</v>
      </c>
    </row>
    <row r="83801" spans="1:5" x14ac:dyDescent="0.2">
      <c r="A83801">
        <v>9287657</v>
      </c>
      <c r="B83801" t="s">
        <v>6</v>
      </c>
      <c r="C83801">
        <v>1</v>
      </c>
      <c r="D83801" t="b">
        <v>0</v>
      </c>
      <c r="E83801" t="b">
        <v>0</v>
      </c>
    </row>
    <row r="83802" spans="1:5" x14ac:dyDescent="0.2">
      <c r="A83802">
        <v>9287750</v>
      </c>
      <c r="B83802" t="s">
        <v>6</v>
      </c>
      <c r="C83802">
        <v>4</v>
      </c>
      <c r="D83802" t="b">
        <v>0</v>
      </c>
      <c r="E83802" t="b">
        <v>0</v>
      </c>
    </row>
    <row r="83803" spans="1:5" x14ac:dyDescent="0.2">
      <c r="A83803">
        <v>9287770</v>
      </c>
      <c r="B83803" t="s">
        <v>5</v>
      </c>
      <c r="C83803">
        <v>3</v>
      </c>
      <c r="D83803" t="b">
        <v>0</v>
      </c>
      <c r="E83803" t="b">
        <v>0</v>
      </c>
    </row>
    <row r="83804" spans="1:5" x14ac:dyDescent="0.2">
      <c r="A83804">
        <v>9287986</v>
      </c>
      <c r="B83804" t="s">
        <v>6</v>
      </c>
      <c r="C83804">
        <v>165</v>
      </c>
      <c r="D83804" t="b">
        <v>1</v>
      </c>
      <c r="E83804" t="b">
        <v>1</v>
      </c>
    </row>
    <row r="83805" spans="1:5" x14ac:dyDescent="0.2">
      <c r="A83805">
        <v>9288186</v>
      </c>
      <c r="B83805" t="s">
        <v>5</v>
      </c>
      <c r="C83805">
        <v>9</v>
      </c>
      <c r="D83805" t="b">
        <v>0</v>
      </c>
      <c r="E83805" t="b">
        <v>0</v>
      </c>
    </row>
    <row r="83806" spans="1:5" x14ac:dyDescent="0.2">
      <c r="A83806">
        <v>9288217</v>
      </c>
      <c r="B83806" t="s">
        <v>5</v>
      </c>
      <c r="C83806">
        <v>24</v>
      </c>
      <c r="D83806" t="b">
        <v>1</v>
      </c>
      <c r="E83806" t="b">
        <v>0</v>
      </c>
    </row>
    <row r="83807" spans="1:5" x14ac:dyDescent="0.2">
      <c r="A83807">
        <v>9288224</v>
      </c>
      <c r="B83807" t="s">
        <v>5</v>
      </c>
      <c r="C83807">
        <v>3</v>
      </c>
      <c r="D83807" t="b">
        <v>0</v>
      </c>
      <c r="E83807" t="b">
        <v>0</v>
      </c>
    </row>
    <row r="83808" spans="1:5" x14ac:dyDescent="0.2">
      <c r="A83808">
        <v>9288281</v>
      </c>
      <c r="B83808" t="s">
        <v>5</v>
      </c>
      <c r="C83808">
        <v>137</v>
      </c>
      <c r="D83808" t="b">
        <v>1</v>
      </c>
      <c r="E83808" t="b">
        <v>0</v>
      </c>
    </row>
    <row r="83809" spans="1:5" x14ac:dyDescent="0.2">
      <c r="A83809">
        <v>9288599</v>
      </c>
      <c r="B83809" t="s">
        <v>6</v>
      </c>
      <c r="C83809">
        <v>83</v>
      </c>
      <c r="D83809" t="b">
        <v>1</v>
      </c>
      <c r="E83809" t="b">
        <v>0</v>
      </c>
    </row>
    <row r="83810" spans="1:5" x14ac:dyDescent="0.2">
      <c r="A83810">
        <v>9288677</v>
      </c>
      <c r="B83810" t="s">
        <v>6</v>
      </c>
      <c r="C83810">
        <v>275</v>
      </c>
      <c r="D83810" t="b">
        <v>1</v>
      </c>
      <c r="E83810" t="b">
        <v>1</v>
      </c>
    </row>
    <row r="83811" spans="1:5" x14ac:dyDescent="0.2">
      <c r="A83811">
        <v>9288728</v>
      </c>
      <c r="B83811" t="s">
        <v>6</v>
      </c>
      <c r="C83811">
        <v>13</v>
      </c>
      <c r="D83811" t="b">
        <v>0</v>
      </c>
      <c r="E83811" t="b">
        <v>0</v>
      </c>
    </row>
    <row r="83812" spans="1:5" x14ac:dyDescent="0.2">
      <c r="A83812">
        <v>9288746</v>
      </c>
      <c r="B83812" t="s">
        <v>5</v>
      </c>
      <c r="C83812">
        <v>12</v>
      </c>
      <c r="D83812" t="b">
        <v>1</v>
      </c>
      <c r="E83812" t="b">
        <v>0</v>
      </c>
    </row>
    <row r="83813" spans="1:5" x14ac:dyDescent="0.2">
      <c r="A83813">
        <v>9288915</v>
      </c>
      <c r="B83813" t="s">
        <v>6</v>
      </c>
      <c r="C83813">
        <v>0</v>
      </c>
      <c r="D83813" t="b">
        <v>0</v>
      </c>
      <c r="E83813" t="b">
        <v>0</v>
      </c>
    </row>
    <row r="83814" spans="1:5" x14ac:dyDescent="0.2">
      <c r="A83814">
        <v>9288997</v>
      </c>
      <c r="B83814" t="s">
        <v>5</v>
      </c>
      <c r="C83814">
        <v>24</v>
      </c>
      <c r="D83814" t="b">
        <v>1</v>
      </c>
      <c r="E83814" t="b">
        <v>0</v>
      </c>
    </row>
    <row r="83815" spans="1:5" x14ac:dyDescent="0.2">
      <c r="A83815">
        <v>9289080</v>
      </c>
      <c r="B83815" t="s">
        <v>6</v>
      </c>
      <c r="C83815">
        <v>15</v>
      </c>
      <c r="D83815" t="b">
        <v>0</v>
      </c>
      <c r="E83815" t="b">
        <v>0</v>
      </c>
    </row>
    <row r="83816" spans="1:5" x14ac:dyDescent="0.2">
      <c r="A83816">
        <v>9289287</v>
      </c>
      <c r="B83816" t="s">
        <v>6</v>
      </c>
      <c r="C83816">
        <v>2</v>
      </c>
      <c r="D83816" t="b">
        <v>0</v>
      </c>
      <c r="E83816" t="b">
        <v>0</v>
      </c>
    </row>
    <row r="83817" spans="1:5" x14ac:dyDescent="0.2">
      <c r="A83817">
        <v>9289372</v>
      </c>
      <c r="B83817" t="s">
        <v>6</v>
      </c>
      <c r="C83817">
        <v>28</v>
      </c>
      <c r="D83817" t="b">
        <v>1</v>
      </c>
      <c r="E83817" t="b">
        <v>0</v>
      </c>
    </row>
    <row r="83818" spans="1:5" x14ac:dyDescent="0.2">
      <c r="A83818">
        <v>9289383</v>
      </c>
      <c r="B83818" t="s">
        <v>5</v>
      </c>
      <c r="C83818">
        <v>2</v>
      </c>
      <c r="D83818" t="b">
        <v>0</v>
      </c>
      <c r="E83818" t="b">
        <v>0</v>
      </c>
    </row>
    <row r="83819" spans="1:5" x14ac:dyDescent="0.2">
      <c r="A83819">
        <v>9289572</v>
      </c>
      <c r="B83819" t="s">
        <v>5</v>
      </c>
      <c r="C83819">
        <v>4</v>
      </c>
      <c r="D83819" t="b">
        <v>0</v>
      </c>
      <c r="E83819" t="b">
        <v>0</v>
      </c>
    </row>
    <row r="83820" spans="1:5" x14ac:dyDescent="0.2">
      <c r="A83820">
        <v>9289925</v>
      </c>
      <c r="B83820" t="s">
        <v>5</v>
      </c>
      <c r="C83820">
        <v>4</v>
      </c>
      <c r="D83820" t="b">
        <v>0</v>
      </c>
      <c r="E83820" t="b">
        <v>0</v>
      </c>
    </row>
    <row r="83821" spans="1:5" x14ac:dyDescent="0.2">
      <c r="A83821">
        <v>9289953</v>
      </c>
      <c r="B83821" t="s">
        <v>6</v>
      </c>
      <c r="C83821">
        <v>4</v>
      </c>
      <c r="D83821" t="b">
        <v>0</v>
      </c>
      <c r="E83821" t="b">
        <v>0</v>
      </c>
    </row>
    <row r="83822" spans="1:5" x14ac:dyDescent="0.2">
      <c r="A83822">
        <v>9289992</v>
      </c>
      <c r="B83822" t="s">
        <v>6</v>
      </c>
      <c r="C83822">
        <v>109</v>
      </c>
      <c r="D83822" t="b">
        <v>0</v>
      </c>
      <c r="E83822" t="b">
        <v>1</v>
      </c>
    </row>
    <row r="83823" spans="1:5" x14ac:dyDescent="0.2">
      <c r="A83823">
        <v>9290165</v>
      </c>
      <c r="B83823" t="s">
        <v>5</v>
      </c>
      <c r="C83823">
        <v>0</v>
      </c>
      <c r="D83823" t="b">
        <v>0</v>
      </c>
      <c r="E83823" t="b">
        <v>0</v>
      </c>
    </row>
    <row r="83824" spans="1:5" x14ac:dyDescent="0.2">
      <c r="A83824">
        <v>9290201</v>
      </c>
      <c r="B83824" t="s">
        <v>5</v>
      </c>
      <c r="C83824">
        <v>12</v>
      </c>
      <c r="D83824" t="b">
        <v>1</v>
      </c>
      <c r="E83824" t="b">
        <v>0</v>
      </c>
    </row>
    <row r="83825" spans="1:5" x14ac:dyDescent="0.2">
      <c r="A83825">
        <v>9290640</v>
      </c>
      <c r="B83825" t="s">
        <v>5</v>
      </c>
      <c r="C83825">
        <v>307</v>
      </c>
      <c r="D83825" t="b">
        <v>0</v>
      </c>
      <c r="E83825" t="b">
        <v>1</v>
      </c>
    </row>
    <row r="83826" spans="1:5" x14ac:dyDescent="0.2">
      <c r="A83826">
        <v>9290696</v>
      </c>
      <c r="B83826" t="s">
        <v>6</v>
      </c>
      <c r="C83826">
        <v>21</v>
      </c>
      <c r="D83826" t="b">
        <v>0</v>
      </c>
      <c r="E83826" t="b">
        <v>0</v>
      </c>
    </row>
    <row r="83827" spans="1:5" x14ac:dyDescent="0.2">
      <c r="A83827">
        <v>9290704</v>
      </c>
      <c r="B83827" t="s">
        <v>5</v>
      </c>
      <c r="C83827">
        <v>15</v>
      </c>
      <c r="D83827" t="b">
        <v>1</v>
      </c>
      <c r="E83827" t="b">
        <v>0</v>
      </c>
    </row>
    <row r="83828" spans="1:5" x14ac:dyDescent="0.2">
      <c r="A83828">
        <v>9290877</v>
      </c>
      <c r="B83828" t="s">
        <v>5</v>
      </c>
      <c r="C83828">
        <v>157</v>
      </c>
      <c r="D83828" t="b">
        <v>1</v>
      </c>
      <c r="E83828" t="b">
        <v>1</v>
      </c>
    </row>
    <row r="83829" spans="1:5" x14ac:dyDescent="0.2">
      <c r="A83829">
        <v>9290940</v>
      </c>
      <c r="B83829" t="s">
        <v>5</v>
      </c>
      <c r="C83829">
        <v>12</v>
      </c>
      <c r="D83829" t="b">
        <v>0</v>
      </c>
      <c r="E83829" t="b">
        <v>0</v>
      </c>
    </row>
    <row r="83830" spans="1:5" x14ac:dyDescent="0.2">
      <c r="A83830">
        <v>9291085</v>
      </c>
      <c r="B83830" t="s">
        <v>5</v>
      </c>
      <c r="C83830">
        <v>13</v>
      </c>
      <c r="D83830" t="b">
        <v>1</v>
      </c>
      <c r="E83830" t="b">
        <v>0</v>
      </c>
    </row>
    <row r="83831" spans="1:5" x14ac:dyDescent="0.2">
      <c r="A83831">
        <v>9291159</v>
      </c>
      <c r="B83831" t="s">
        <v>6</v>
      </c>
      <c r="C83831">
        <v>3</v>
      </c>
      <c r="D83831" t="b">
        <v>0</v>
      </c>
      <c r="E83831" t="b">
        <v>0</v>
      </c>
    </row>
    <row r="83832" spans="1:5" x14ac:dyDescent="0.2">
      <c r="A83832">
        <v>9291223</v>
      </c>
      <c r="B83832" t="s">
        <v>5</v>
      </c>
      <c r="C83832">
        <v>14</v>
      </c>
      <c r="D83832" t="b">
        <v>0</v>
      </c>
      <c r="E83832" t="b">
        <v>0</v>
      </c>
    </row>
    <row r="83833" spans="1:5" x14ac:dyDescent="0.2">
      <c r="A83833">
        <v>9291396</v>
      </c>
      <c r="B83833" t="s">
        <v>5</v>
      </c>
      <c r="C83833">
        <v>202</v>
      </c>
      <c r="D83833" t="b">
        <v>1</v>
      </c>
      <c r="E83833" t="b">
        <v>1</v>
      </c>
    </row>
    <row r="83834" spans="1:5" x14ac:dyDescent="0.2">
      <c r="A83834">
        <v>9291492</v>
      </c>
      <c r="B83834" t="s">
        <v>5</v>
      </c>
      <c r="C83834">
        <v>4</v>
      </c>
      <c r="D83834" t="b">
        <v>0</v>
      </c>
      <c r="E83834" t="b">
        <v>0</v>
      </c>
    </row>
    <row r="83835" spans="1:5" x14ac:dyDescent="0.2">
      <c r="A83835">
        <v>9291506</v>
      </c>
      <c r="B83835" t="s">
        <v>6</v>
      </c>
      <c r="C83835">
        <v>1</v>
      </c>
      <c r="D83835" t="b">
        <v>0</v>
      </c>
      <c r="E83835" t="b">
        <v>0</v>
      </c>
    </row>
    <row r="83836" spans="1:5" x14ac:dyDescent="0.2">
      <c r="A83836">
        <v>9291555</v>
      </c>
      <c r="B83836" t="s">
        <v>6</v>
      </c>
      <c r="C83836">
        <v>5</v>
      </c>
      <c r="D83836" t="b">
        <v>0</v>
      </c>
      <c r="E83836" t="b">
        <v>0</v>
      </c>
    </row>
    <row r="83837" spans="1:5" x14ac:dyDescent="0.2">
      <c r="A83837">
        <v>9291743</v>
      </c>
      <c r="B83837" t="s">
        <v>6</v>
      </c>
      <c r="C83837">
        <v>30</v>
      </c>
      <c r="D83837" t="b">
        <v>1</v>
      </c>
      <c r="E83837" t="b">
        <v>0</v>
      </c>
    </row>
    <row r="83838" spans="1:5" x14ac:dyDescent="0.2">
      <c r="A83838">
        <v>9291783</v>
      </c>
      <c r="B83838" t="s">
        <v>6</v>
      </c>
      <c r="C83838">
        <v>208</v>
      </c>
      <c r="D83838" t="b">
        <v>1</v>
      </c>
      <c r="E83838" t="b">
        <v>0</v>
      </c>
    </row>
    <row r="83839" spans="1:5" x14ac:dyDescent="0.2">
      <c r="A83839">
        <v>9291971</v>
      </c>
      <c r="B83839" t="s">
        <v>6</v>
      </c>
      <c r="C83839">
        <v>3</v>
      </c>
      <c r="D83839" t="b">
        <v>0</v>
      </c>
      <c r="E83839" t="b">
        <v>0</v>
      </c>
    </row>
    <row r="83840" spans="1:5" x14ac:dyDescent="0.2">
      <c r="A83840">
        <v>9292119</v>
      </c>
      <c r="B83840" t="s">
        <v>5</v>
      </c>
      <c r="C83840">
        <v>1</v>
      </c>
      <c r="D83840" t="b">
        <v>0</v>
      </c>
      <c r="E83840" t="b">
        <v>0</v>
      </c>
    </row>
    <row r="83841" spans="1:5" x14ac:dyDescent="0.2">
      <c r="A83841">
        <v>9292509</v>
      </c>
      <c r="B83841" t="s">
        <v>6</v>
      </c>
      <c r="C83841">
        <v>6</v>
      </c>
      <c r="D83841" t="b">
        <v>1</v>
      </c>
      <c r="E83841" t="b">
        <v>0</v>
      </c>
    </row>
    <row r="83842" spans="1:5" x14ac:dyDescent="0.2">
      <c r="A83842">
        <v>9292597</v>
      </c>
      <c r="B83842" t="s">
        <v>5</v>
      </c>
      <c r="C83842">
        <v>7</v>
      </c>
      <c r="D83842" t="b">
        <v>1</v>
      </c>
      <c r="E83842" t="b">
        <v>0</v>
      </c>
    </row>
    <row r="83843" spans="1:5" x14ac:dyDescent="0.2">
      <c r="A83843">
        <v>9292621</v>
      </c>
      <c r="B83843" t="s">
        <v>5</v>
      </c>
      <c r="C83843">
        <v>70</v>
      </c>
      <c r="D83843" t="b">
        <v>0</v>
      </c>
      <c r="E83843" t="b">
        <v>0</v>
      </c>
    </row>
    <row r="83844" spans="1:5" x14ac:dyDescent="0.2">
      <c r="A83844">
        <v>9292751</v>
      </c>
      <c r="B83844" t="s">
        <v>5</v>
      </c>
      <c r="C83844">
        <v>7</v>
      </c>
      <c r="D83844" t="b">
        <v>0</v>
      </c>
      <c r="E83844" t="b">
        <v>0</v>
      </c>
    </row>
    <row r="83845" spans="1:5" x14ac:dyDescent="0.2">
      <c r="A83845">
        <v>9292771</v>
      </c>
      <c r="B83845" t="s">
        <v>5</v>
      </c>
      <c r="C83845">
        <v>3</v>
      </c>
      <c r="D83845" t="b">
        <v>0</v>
      </c>
      <c r="E83845" t="b">
        <v>0</v>
      </c>
    </row>
    <row r="83846" spans="1:5" x14ac:dyDescent="0.2">
      <c r="A83846">
        <v>9292788</v>
      </c>
      <c r="B83846" t="s">
        <v>6</v>
      </c>
      <c r="C83846">
        <v>40</v>
      </c>
      <c r="D83846" t="b">
        <v>0</v>
      </c>
      <c r="E83846" t="b">
        <v>0</v>
      </c>
    </row>
    <row r="83847" spans="1:5" x14ac:dyDescent="0.2">
      <c r="A83847">
        <v>9292809</v>
      </c>
      <c r="B83847" t="s">
        <v>6</v>
      </c>
      <c r="C83847">
        <v>4</v>
      </c>
      <c r="D83847" t="b">
        <v>0</v>
      </c>
      <c r="E83847" t="b">
        <v>0</v>
      </c>
    </row>
    <row r="83848" spans="1:5" x14ac:dyDescent="0.2">
      <c r="A83848">
        <v>9292833</v>
      </c>
      <c r="B83848" t="s">
        <v>5</v>
      </c>
      <c r="C83848">
        <v>28</v>
      </c>
      <c r="D83848" t="b">
        <v>0</v>
      </c>
      <c r="E83848" t="b">
        <v>0</v>
      </c>
    </row>
    <row r="83849" spans="1:5" x14ac:dyDescent="0.2">
      <c r="A83849">
        <v>9292842</v>
      </c>
      <c r="B83849" t="s">
        <v>6</v>
      </c>
      <c r="C83849">
        <v>33</v>
      </c>
      <c r="D83849" t="b">
        <v>0</v>
      </c>
      <c r="E83849" t="b">
        <v>0</v>
      </c>
    </row>
    <row r="83850" spans="1:5" x14ac:dyDescent="0.2">
      <c r="A83850">
        <v>9292907</v>
      </c>
      <c r="B83850" t="s">
        <v>6</v>
      </c>
      <c r="C83850">
        <v>15</v>
      </c>
      <c r="D83850" t="b">
        <v>0</v>
      </c>
      <c r="E83850" t="b">
        <v>0</v>
      </c>
    </row>
    <row r="83851" spans="1:5" x14ac:dyDescent="0.2">
      <c r="A83851">
        <v>9292961</v>
      </c>
      <c r="B83851" t="s">
        <v>6</v>
      </c>
      <c r="C83851">
        <v>144</v>
      </c>
      <c r="D83851" t="b">
        <v>0</v>
      </c>
      <c r="E83851" t="b">
        <v>1</v>
      </c>
    </row>
    <row r="83852" spans="1:5" x14ac:dyDescent="0.2">
      <c r="A83852">
        <v>9292972</v>
      </c>
      <c r="B83852" t="s">
        <v>6</v>
      </c>
      <c r="C83852">
        <v>156</v>
      </c>
      <c r="D83852" t="b">
        <v>1</v>
      </c>
      <c r="E83852" t="b">
        <v>0</v>
      </c>
    </row>
    <row r="83853" spans="1:5" x14ac:dyDescent="0.2">
      <c r="A83853">
        <v>9292977</v>
      </c>
      <c r="B83853" t="s">
        <v>5</v>
      </c>
      <c r="C83853">
        <v>11</v>
      </c>
      <c r="D83853" t="b">
        <v>0</v>
      </c>
      <c r="E83853" t="b">
        <v>0</v>
      </c>
    </row>
    <row r="83854" spans="1:5" x14ac:dyDescent="0.2">
      <c r="A83854">
        <v>9293015</v>
      </c>
      <c r="B83854" t="s">
        <v>6</v>
      </c>
      <c r="C83854">
        <v>2</v>
      </c>
      <c r="D83854" t="b">
        <v>0</v>
      </c>
      <c r="E83854" t="b">
        <v>0</v>
      </c>
    </row>
    <row r="83855" spans="1:5" x14ac:dyDescent="0.2">
      <c r="A83855">
        <v>9293117</v>
      </c>
      <c r="B83855" t="s">
        <v>6</v>
      </c>
      <c r="C83855">
        <v>61</v>
      </c>
      <c r="D83855" t="b">
        <v>1</v>
      </c>
      <c r="E83855" t="b">
        <v>1</v>
      </c>
    </row>
    <row r="83856" spans="1:5" x14ac:dyDescent="0.2">
      <c r="A83856">
        <v>9293186</v>
      </c>
      <c r="B83856" t="s">
        <v>5</v>
      </c>
      <c r="C83856">
        <v>0</v>
      </c>
      <c r="D83856" t="b">
        <v>0</v>
      </c>
      <c r="E83856" t="b">
        <v>0</v>
      </c>
    </row>
    <row r="83857" spans="1:5" x14ac:dyDescent="0.2">
      <c r="A83857">
        <v>9293277</v>
      </c>
      <c r="B83857" t="s">
        <v>5</v>
      </c>
      <c r="C83857">
        <v>21</v>
      </c>
      <c r="D83857" t="b">
        <v>1</v>
      </c>
      <c r="E83857" t="b">
        <v>0</v>
      </c>
    </row>
    <row r="83858" spans="1:5" x14ac:dyDescent="0.2">
      <c r="A83858">
        <v>9293380</v>
      </c>
      <c r="B83858" t="s">
        <v>6</v>
      </c>
      <c r="C83858">
        <v>81</v>
      </c>
      <c r="D83858" t="b">
        <v>1</v>
      </c>
      <c r="E83858" t="b">
        <v>0</v>
      </c>
    </row>
    <row r="83859" spans="1:5" x14ac:dyDescent="0.2">
      <c r="A83859">
        <v>9293506</v>
      </c>
      <c r="B83859" t="s">
        <v>5</v>
      </c>
      <c r="C83859">
        <v>32</v>
      </c>
      <c r="D83859" t="b">
        <v>1</v>
      </c>
      <c r="E83859" t="b">
        <v>0</v>
      </c>
    </row>
    <row r="83860" spans="1:5" x14ac:dyDescent="0.2">
      <c r="A83860">
        <v>9293748</v>
      </c>
      <c r="B83860" t="s">
        <v>6</v>
      </c>
      <c r="C83860">
        <v>63</v>
      </c>
      <c r="D83860" t="b">
        <v>1</v>
      </c>
      <c r="E83860" t="b">
        <v>0</v>
      </c>
    </row>
    <row r="83861" spans="1:5" x14ac:dyDescent="0.2">
      <c r="A83861">
        <v>9293864</v>
      </c>
      <c r="B83861" t="s">
        <v>5</v>
      </c>
      <c r="C83861">
        <v>40</v>
      </c>
      <c r="D83861" t="b">
        <v>1</v>
      </c>
      <c r="E83861" t="b">
        <v>0</v>
      </c>
    </row>
    <row r="83862" spans="1:5" x14ac:dyDescent="0.2">
      <c r="A83862">
        <v>9293876</v>
      </c>
      <c r="B83862" t="s">
        <v>6</v>
      </c>
      <c r="C83862">
        <v>3</v>
      </c>
      <c r="D83862" t="b">
        <v>0</v>
      </c>
      <c r="E83862" t="b">
        <v>0</v>
      </c>
    </row>
    <row r="83863" spans="1:5" x14ac:dyDescent="0.2">
      <c r="A83863">
        <v>9293942</v>
      </c>
      <c r="B83863" t="s">
        <v>5</v>
      </c>
      <c r="C83863">
        <v>283</v>
      </c>
      <c r="D83863" t="b">
        <v>1</v>
      </c>
      <c r="E83863" t="b">
        <v>1</v>
      </c>
    </row>
    <row r="83864" spans="1:5" x14ac:dyDescent="0.2">
      <c r="A83864">
        <v>9293968</v>
      </c>
      <c r="B83864" t="s">
        <v>5</v>
      </c>
      <c r="C83864">
        <v>19</v>
      </c>
      <c r="D83864" t="b">
        <v>0</v>
      </c>
      <c r="E83864" t="b">
        <v>0</v>
      </c>
    </row>
    <row r="83865" spans="1:5" x14ac:dyDescent="0.2">
      <c r="A83865">
        <v>9293984</v>
      </c>
      <c r="B83865" t="s">
        <v>6</v>
      </c>
      <c r="C83865">
        <v>12</v>
      </c>
      <c r="D83865" t="b">
        <v>0</v>
      </c>
      <c r="E83865" t="b">
        <v>0</v>
      </c>
    </row>
    <row r="83866" spans="1:5" x14ac:dyDescent="0.2">
      <c r="A83866">
        <v>9294021</v>
      </c>
      <c r="B83866" t="s">
        <v>6</v>
      </c>
      <c r="C83866">
        <v>11</v>
      </c>
      <c r="D83866" t="b">
        <v>0</v>
      </c>
      <c r="E83866" t="b">
        <v>0</v>
      </c>
    </row>
    <row r="83867" spans="1:5" x14ac:dyDescent="0.2">
      <c r="A83867">
        <v>9294098</v>
      </c>
      <c r="B83867" t="s">
        <v>5</v>
      </c>
      <c r="C83867">
        <v>3</v>
      </c>
      <c r="D83867" t="b">
        <v>0</v>
      </c>
      <c r="E83867" t="b">
        <v>0</v>
      </c>
    </row>
    <row r="83868" spans="1:5" x14ac:dyDescent="0.2">
      <c r="A83868">
        <v>9294303</v>
      </c>
      <c r="B83868" t="s">
        <v>5</v>
      </c>
      <c r="C83868">
        <v>83</v>
      </c>
      <c r="D83868" t="b">
        <v>1</v>
      </c>
      <c r="E83868" t="b">
        <v>0</v>
      </c>
    </row>
    <row r="83869" spans="1:5" x14ac:dyDescent="0.2">
      <c r="A83869">
        <v>9294318</v>
      </c>
      <c r="B83869" t="s">
        <v>5</v>
      </c>
      <c r="C83869">
        <v>20</v>
      </c>
      <c r="D83869" t="b">
        <v>1</v>
      </c>
      <c r="E83869" t="b">
        <v>0</v>
      </c>
    </row>
    <row r="83870" spans="1:5" x14ac:dyDescent="0.2">
      <c r="A83870">
        <v>9294637</v>
      </c>
      <c r="B83870" t="s">
        <v>5</v>
      </c>
      <c r="C83870">
        <v>102</v>
      </c>
      <c r="D83870" t="b">
        <v>1</v>
      </c>
      <c r="E83870" t="b">
        <v>1</v>
      </c>
    </row>
    <row r="83871" spans="1:5" x14ac:dyDescent="0.2">
      <c r="A83871">
        <v>9294708</v>
      </c>
      <c r="B83871" t="s">
        <v>5</v>
      </c>
      <c r="C83871">
        <v>11</v>
      </c>
      <c r="D83871" t="b">
        <v>0</v>
      </c>
      <c r="E83871" t="b">
        <v>0</v>
      </c>
    </row>
    <row r="83872" spans="1:5" x14ac:dyDescent="0.2">
      <c r="A83872">
        <v>9294899</v>
      </c>
      <c r="B83872" t="s">
        <v>5</v>
      </c>
      <c r="C83872">
        <v>6</v>
      </c>
      <c r="D83872" t="b">
        <v>0</v>
      </c>
      <c r="E83872" t="b">
        <v>0</v>
      </c>
    </row>
    <row r="83873" spans="1:5" x14ac:dyDescent="0.2">
      <c r="A83873">
        <v>9294914</v>
      </c>
      <c r="B83873" t="s">
        <v>6</v>
      </c>
      <c r="C83873">
        <v>3</v>
      </c>
      <c r="D83873" t="b">
        <v>0</v>
      </c>
      <c r="E83873" t="b">
        <v>0</v>
      </c>
    </row>
    <row r="83874" spans="1:5" x14ac:dyDescent="0.2">
      <c r="A83874">
        <v>9295068</v>
      </c>
      <c r="B83874" t="s">
        <v>5</v>
      </c>
      <c r="C83874">
        <v>557</v>
      </c>
      <c r="D83874" t="b">
        <v>1</v>
      </c>
      <c r="E83874" t="b">
        <v>1</v>
      </c>
    </row>
    <row r="83875" spans="1:5" x14ac:dyDescent="0.2">
      <c r="A83875">
        <v>9295274</v>
      </c>
      <c r="B83875" t="s">
        <v>6</v>
      </c>
      <c r="C83875">
        <v>15</v>
      </c>
      <c r="D83875" t="b">
        <v>0</v>
      </c>
      <c r="E83875" t="b">
        <v>0</v>
      </c>
    </row>
    <row r="83876" spans="1:5" x14ac:dyDescent="0.2">
      <c r="A83876">
        <v>9295351</v>
      </c>
      <c r="B83876" t="s">
        <v>5</v>
      </c>
      <c r="C83876">
        <v>29</v>
      </c>
      <c r="D83876" t="b">
        <v>1</v>
      </c>
      <c r="E83876" t="b">
        <v>1</v>
      </c>
    </row>
    <row r="83877" spans="1:5" x14ac:dyDescent="0.2">
      <c r="A83877">
        <v>9295425</v>
      </c>
      <c r="B83877" t="s">
        <v>5</v>
      </c>
      <c r="C83877">
        <v>75</v>
      </c>
      <c r="D83877" t="b">
        <v>1</v>
      </c>
      <c r="E83877" t="b">
        <v>1</v>
      </c>
    </row>
    <row r="83878" spans="1:5" x14ac:dyDescent="0.2">
      <c r="A83878">
        <v>9295456</v>
      </c>
      <c r="B83878" t="s">
        <v>6</v>
      </c>
      <c r="C83878">
        <v>5</v>
      </c>
      <c r="D83878" t="b">
        <v>1</v>
      </c>
      <c r="E83878" t="b">
        <v>0</v>
      </c>
    </row>
    <row r="83879" spans="1:5" x14ac:dyDescent="0.2">
      <c r="A83879">
        <v>9295502</v>
      </c>
      <c r="B83879" t="s">
        <v>5</v>
      </c>
      <c r="C83879">
        <v>15</v>
      </c>
      <c r="D83879" t="b">
        <v>0</v>
      </c>
      <c r="E83879" t="b">
        <v>0</v>
      </c>
    </row>
    <row r="83880" spans="1:5" x14ac:dyDescent="0.2">
      <c r="A83880">
        <v>9295529</v>
      </c>
      <c r="B83880" t="s">
        <v>5</v>
      </c>
      <c r="C83880">
        <v>23</v>
      </c>
      <c r="D83880" t="b">
        <v>1</v>
      </c>
      <c r="E83880" t="b">
        <v>0</v>
      </c>
    </row>
    <row r="83881" spans="1:5" x14ac:dyDescent="0.2">
      <c r="A83881">
        <v>9295545</v>
      </c>
      <c r="B83881" t="s">
        <v>5</v>
      </c>
      <c r="C83881">
        <v>13</v>
      </c>
      <c r="D83881" t="b">
        <v>0</v>
      </c>
      <c r="E83881" t="b">
        <v>0</v>
      </c>
    </row>
    <row r="83882" spans="1:5" x14ac:dyDescent="0.2">
      <c r="A83882">
        <v>9295574</v>
      </c>
      <c r="B83882" t="s">
        <v>6</v>
      </c>
      <c r="C83882">
        <v>3</v>
      </c>
      <c r="D83882" t="b">
        <v>0</v>
      </c>
      <c r="E83882" t="b">
        <v>0</v>
      </c>
    </row>
    <row r="83883" spans="1:5" x14ac:dyDescent="0.2">
      <c r="A83883">
        <v>9295799</v>
      </c>
      <c r="B83883" t="s">
        <v>6</v>
      </c>
      <c r="C83883">
        <v>68</v>
      </c>
      <c r="D83883" t="b">
        <v>1</v>
      </c>
      <c r="E83883" t="b">
        <v>0</v>
      </c>
    </row>
    <row r="83884" spans="1:5" x14ac:dyDescent="0.2">
      <c r="A83884">
        <v>9295915</v>
      </c>
      <c r="B83884" t="s">
        <v>6</v>
      </c>
      <c r="C83884">
        <v>5</v>
      </c>
      <c r="D83884" t="b">
        <v>0</v>
      </c>
      <c r="E83884" t="b">
        <v>0</v>
      </c>
    </row>
    <row r="83885" spans="1:5" x14ac:dyDescent="0.2">
      <c r="A83885">
        <v>9295975</v>
      </c>
      <c r="B83885" t="s">
        <v>5</v>
      </c>
      <c r="C83885">
        <v>20</v>
      </c>
      <c r="D83885" t="b">
        <v>1</v>
      </c>
      <c r="E83885" t="b">
        <v>0</v>
      </c>
    </row>
    <row r="83886" spans="1:5" x14ac:dyDescent="0.2">
      <c r="A83886">
        <v>9295994</v>
      </c>
      <c r="B83886" t="s">
        <v>5</v>
      </c>
      <c r="C83886">
        <v>57</v>
      </c>
      <c r="D83886" t="b">
        <v>1</v>
      </c>
      <c r="E83886" t="b">
        <v>1</v>
      </c>
    </row>
    <row r="83887" spans="1:5" x14ac:dyDescent="0.2">
      <c r="A83887">
        <v>9296157</v>
      </c>
      <c r="B83887" t="s">
        <v>6</v>
      </c>
      <c r="C83887">
        <v>13</v>
      </c>
      <c r="D83887" t="b">
        <v>0</v>
      </c>
      <c r="E83887" t="b">
        <v>0</v>
      </c>
    </row>
    <row r="83888" spans="1:5" x14ac:dyDescent="0.2">
      <c r="A83888">
        <v>9296208</v>
      </c>
      <c r="B83888" t="s">
        <v>5</v>
      </c>
      <c r="C83888">
        <v>4</v>
      </c>
      <c r="D83888" t="b">
        <v>0</v>
      </c>
      <c r="E83888" t="b">
        <v>0</v>
      </c>
    </row>
    <row r="83889" spans="1:5" x14ac:dyDescent="0.2">
      <c r="A83889">
        <v>9296474</v>
      </c>
      <c r="B83889" t="s">
        <v>6</v>
      </c>
      <c r="C83889">
        <v>2</v>
      </c>
      <c r="D83889" t="b">
        <v>0</v>
      </c>
      <c r="E83889" t="b">
        <v>0</v>
      </c>
    </row>
    <row r="83890" spans="1:5" x14ac:dyDescent="0.2">
      <c r="A83890">
        <v>9296625</v>
      </c>
      <c r="B83890" t="s">
        <v>5</v>
      </c>
      <c r="C83890">
        <v>1</v>
      </c>
      <c r="D83890" t="b">
        <v>0</v>
      </c>
      <c r="E83890" t="b">
        <v>0</v>
      </c>
    </row>
    <row r="83891" spans="1:5" x14ac:dyDescent="0.2">
      <c r="A83891">
        <v>9296748</v>
      </c>
      <c r="B83891" t="s">
        <v>5</v>
      </c>
      <c r="C83891">
        <v>131</v>
      </c>
      <c r="D83891" t="b">
        <v>1</v>
      </c>
      <c r="E83891" t="b">
        <v>1</v>
      </c>
    </row>
    <row r="83892" spans="1:5" x14ac:dyDescent="0.2">
      <c r="A83892">
        <v>9296839</v>
      </c>
      <c r="B83892" t="s">
        <v>6</v>
      </c>
      <c r="C83892">
        <v>1</v>
      </c>
      <c r="D83892" t="b">
        <v>0</v>
      </c>
      <c r="E83892" t="b">
        <v>0</v>
      </c>
    </row>
    <row r="83893" spans="1:5" x14ac:dyDescent="0.2">
      <c r="A83893">
        <v>9296966</v>
      </c>
      <c r="B83893" t="s">
        <v>5</v>
      </c>
      <c r="C83893">
        <v>12</v>
      </c>
      <c r="D83893" t="b">
        <v>1</v>
      </c>
      <c r="E83893" t="b">
        <v>0</v>
      </c>
    </row>
    <row r="83894" spans="1:5" x14ac:dyDescent="0.2">
      <c r="A83894">
        <v>9297125</v>
      </c>
      <c r="B83894" t="s">
        <v>6</v>
      </c>
      <c r="C83894">
        <v>30</v>
      </c>
      <c r="D83894" t="b">
        <v>1</v>
      </c>
      <c r="E83894" t="b">
        <v>1</v>
      </c>
    </row>
    <row r="83895" spans="1:5" x14ac:dyDescent="0.2">
      <c r="A83895">
        <v>9297133</v>
      </c>
      <c r="B83895" t="s">
        <v>5</v>
      </c>
      <c r="C83895">
        <v>4</v>
      </c>
      <c r="D83895" t="b">
        <v>1</v>
      </c>
      <c r="E83895" t="b">
        <v>0</v>
      </c>
    </row>
    <row r="83896" spans="1:5" x14ac:dyDescent="0.2">
      <c r="A83896">
        <v>9297154</v>
      </c>
      <c r="B83896" t="s">
        <v>6</v>
      </c>
      <c r="C83896">
        <v>34</v>
      </c>
      <c r="D83896" t="b">
        <v>0</v>
      </c>
      <c r="E83896" t="b">
        <v>0</v>
      </c>
    </row>
    <row r="83897" spans="1:5" x14ac:dyDescent="0.2">
      <c r="A83897">
        <v>9297168</v>
      </c>
      <c r="B83897" t="s">
        <v>5</v>
      </c>
      <c r="C83897">
        <v>91</v>
      </c>
      <c r="D83897" t="b">
        <v>1</v>
      </c>
      <c r="E83897" t="b">
        <v>1</v>
      </c>
    </row>
    <row r="83898" spans="1:5" x14ac:dyDescent="0.2">
      <c r="A83898">
        <v>9297318</v>
      </c>
      <c r="B83898" t="s">
        <v>6</v>
      </c>
      <c r="C83898">
        <v>180</v>
      </c>
      <c r="D83898" t="b">
        <v>1</v>
      </c>
      <c r="E83898" t="b">
        <v>1</v>
      </c>
    </row>
    <row r="83899" spans="1:5" x14ac:dyDescent="0.2">
      <c r="A83899">
        <v>9297389</v>
      </c>
      <c r="B83899" t="s">
        <v>6</v>
      </c>
      <c r="C83899">
        <v>37</v>
      </c>
      <c r="D83899" t="b">
        <v>1</v>
      </c>
      <c r="E83899" t="b">
        <v>0</v>
      </c>
    </row>
    <row r="83900" spans="1:5" x14ac:dyDescent="0.2">
      <c r="A83900">
        <v>9297419</v>
      </c>
      <c r="B83900" t="s">
        <v>6</v>
      </c>
      <c r="C83900">
        <v>117</v>
      </c>
      <c r="D83900" t="b">
        <v>1</v>
      </c>
      <c r="E83900" t="b">
        <v>0</v>
      </c>
    </row>
    <row r="83901" spans="1:5" x14ac:dyDescent="0.2">
      <c r="A83901">
        <v>9297528</v>
      </c>
      <c r="B83901" t="s">
        <v>5</v>
      </c>
      <c r="C83901">
        <v>16</v>
      </c>
      <c r="D83901" t="b">
        <v>1</v>
      </c>
      <c r="E83901" t="b">
        <v>0</v>
      </c>
    </row>
    <row r="83902" spans="1:5" x14ac:dyDescent="0.2">
      <c r="A83902">
        <v>9297658</v>
      </c>
      <c r="B83902" t="s">
        <v>6</v>
      </c>
      <c r="C83902">
        <v>69</v>
      </c>
      <c r="D83902" t="b">
        <v>1</v>
      </c>
      <c r="E83902" t="b">
        <v>0</v>
      </c>
    </row>
    <row r="83903" spans="1:5" x14ac:dyDescent="0.2">
      <c r="A83903">
        <v>9297737</v>
      </c>
      <c r="B83903" t="s">
        <v>5</v>
      </c>
      <c r="C83903">
        <v>212</v>
      </c>
      <c r="D83903" t="b">
        <v>0</v>
      </c>
      <c r="E83903" t="b">
        <v>1</v>
      </c>
    </row>
    <row r="83904" spans="1:5" x14ac:dyDescent="0.2">
      <c r="A83904">
        <v>9297767</v>
      </c>
      <c r="B83904" t="s">
        <v>6</v>
      </c>
      <c r="C83904">
        <v>17</v>
      </c>
      <c r="D83904" t="b">
        <v>1</v>
      </c>
      <c r="E83904" t="b">
        <v>0</v>
      </c>
    </row>
    <row r="83905" spans="1:5" x14ac:dyDescent="0.2">
      <c r="A83905">
        <v>9297811</v>
      </c>
      <c r="B83905" t="s">
        <v>6</v>
      </c>
      <c r="C83905">
        <v>3</v>
      </c>
      <c r="D83905" t="b">
        <v>0</v>
      </c>
      <c r="E83905" t="b">
        <v>0</v>
      </c>
    </row>
    <row r="83906" spans="1:5" x14ac:dyDescent="0.2">
      <c r="A83906">
        <v>9297925</v>
      </c>
      <c r="B83906" t="s">
        <v>5</v>
      </c>
      <c r="C83906">
        <v>35</v>
      </c>
      <c r="D83906" t="b">
        <v>0</v>
      </c>
      <c r="E83906" t="b">
        <v>0</v>
      </c>
    </row>
    <row r="83907" spans="1:5" x14ac:dyDescent="0.2">
      <c r="A83907">
        <v>9298123</v>
      </c>
      <c r="B83907" t="s">
        <v>6</v>
      </c>
      <c r="C83907">
        <v>10</v>
      </c>
      <c r="D83907" t="b">
        <v>0</v>
      </c>
      <c r="E83907" t="b">
        <v>0</v>
      </c>
    </row>
    <row r="83908" spans="1:5" x14ac:dyDescent="0.2">
      <c r="A83908">
        <v>9298144</v>
      </c>
      <c r="B83908" t="s">
        <v>5</v>
      </c>
      <c r="C83908">
        <v>54</v>
      </c>
      <c r="D83908" t="b">
        <v>1</v>
      </c>
      <c r="E83908" t="b">
        <v>0</v>
      </c>
    </row>
    <row r="83909" spans="1:5" x14ac:dyDescent="0.2">
      <c r="A83909">
        <v>9298156</v>
      </c>
      <c r="B83909" t="s">
        <v>6</v>
      </c>
      <c r="C83909">
        <v>310</v>
      </c>
      <c r="D83909" t="b">
        <v>0</v>
      </c>
      <c r="E83909" t="b">
        <v>1</v>
      </c>
    </row>
    <row r="83910" spans="1:5" x14ac:dyDescent="0.2">
      <c r="A83910">
        <v>9298434</v>
      </c>
      <c r="B83910" t="s">
        <v>6</v>
      </c>
      <c r="C83910">
        <v>111</v>
      </c>
      <c r="D83910" t="b">
        <v>1</v>
      </c>
      <c r="E83910" t="b">
        <v>0</v>
      </c>
    </row>
    <row r="83911" spans="1:5" x14ac:dyDescent="0.2">
      <c r="A83911">
        <v>9298754</v>
      </c>
      <c r="B83911" t="s">
        <v>6</v>
      </c>
      <c r="C83911">
        <v>11</v>
      </c>
      <c r="D83911" t="b">
        <v>0</v>
      </c>
      <c r="E83911" t="b">
        <v>0</v>
      </c>
    </row>
    <row r="83912" spans="1:5" x14ac:dyDescent="0.2">
      <c r="A83912">
        <v>9298948</v>
      </c>
      <c r="B83912" t="s">
        <v>6</v>
      </c>
      <c r="C83912">
        <v>41</v>
      </c>
      <c r="D83912" t="b">
        <v>1</v>
      </c>
      <c r="E83912" t="b">
        <v>0</v>
      </c>
    </row>
    <row r="83913" spans="1:5" x14ac:dyDescent="0.2">
      <c r="A83913">
        <v>9299035</v>
      </c>
      <c r="B83913" t="s">
        <v>5</v>
      </c>
      <c r="C83913">
        <v>12</v>
      </c>
      <c r="D83913" t="b">
        <v>0</v>
      </c>
      <c r="E83913" t="b">
        <v>0</v>
      </c>
    </row>
    <row r="83914" spans="1:5" x14ac:dyDescent="0.2">
      <c r="A83914">
        <v>9299088</v>
      </c>
      <c r="B83914" t="s">
        <v>5</v>
      </c>
      <c r="C83914">
        <v>7</v>
      </c>
      <c r="D83914" t="b">
        <v>0</v>
      </c>
      <c r="E83914" t="b">
        <v>0</v>
      </c>
    </row>
    <row r="83915" spans="1:5" x14ac:dyDescent="0.2">
      <c r="A83915">
        <v>9299147</v>
      </c>
      <c r="B83915" t="s">
        <v>6</v>
      </c>
      <c r="C83915">
        <v>38</v>
      </c>
      <c r="D83915" t="b">
        <v>0</v>
      </c>
      <c r="E83915" t="b">
        <v>1</v>
      </c>
    </row>
    <row r="83916" spans="1:5" x14ac:dyDescent="0.2">
      <c r="A83916">
        <v>9299510</v>
      </c>
      <c r="B83916" t="s">
        <v>6</v>
      </c>
      <c r="C83916">
        <v>10</v>
      </c>
      <c r="D83916" t="b">
        <v>0</v>
      </c>
      <c r="E83916" t="b">
        <v>0</v>
      </c>
    </row>
    <row r="83917" spans="1:5" x14ac:dyDescent="0.2">
      <c r="A83917">
        <v>9299605</v>
      </c>
      <c r="B83917" t="s">
        <v>5</v>
      </c>
      <c r="C83917">
        <v>142</v>
      </c>
      <c r="D83917" t="b">
        <v>1</v>
      </c>
      <c r="E83917" t="b">
        <v>1</v>
      </c>
    </row>
    <row r="83918" spans="1:5" x14ac:dyDescent="0.2">
      <c r="A83918">
        <v>9299711</v>
      </c>
      <c r="B83918" t="s">
        <v>6</v>
      </c>
      <c r="C83918">
        <v>103</v>
      </c>
      <c r="D83918" t="b">
        <v>1</v>
      </c>
      <c r="E83918" t="b">
        <v>1</v>
      </c>
    </row>
    <row r="83919" spans="1:5" x14ac:dyDescent="0.2">
      <c r="A83919">
        <v>9299816</v>
      </c>
      <c r="B83919" t="s">
        <v>5</v>
      </c>
      <c r="C83919">
        <v>10</v>
      </c>
      <c r="D83919" t="b">
        <v>1</v>
      </c>
      <c r="E83919" t="b">
        <v>1</v>
      </c>
    </row>
    <row r="83920" spans="1:5" x14ac:dyDescent="0.2">
      <c r="A83920">
        <v>9299820</v>
      </c>
      <c r="B83920" t="s">
        <v>6</v>
      </c>
      <c r="C83920">
        <v>28</v>
      </c>
      <c r="D83920" t="b">
        <v>1</v>
      </c>
      <c r="E83920" t="b">
        <v>0</v>
      </c>
    </row>
    <row r="83921" spans="1:5" x14ac:dyDescent="0.2">
      <c r="A83921">
        <v>9299971</v>
      </c>
      <c r="B83921" t="s">
        <v>5</v>
      </c>
      <c r="C83921">
        <v>56</v>
      </c>
      <c r="D83921" t="b">
        <v>1</v>
      </c>
      <c r="E83921" t="b">
        <v>0</v>
      </c>
    </row>
    <row r="83922" spans="1:5" x14ac:dyDescent="0.2">
      <c r="A83922">
        <v>9300057</v>
      </c>
      <c r="B83922" t="s">
        <v>5</v>
      </c>
      <c r="C83922">
        <v>290</v>
      </c>
      <c r="D83922" t="b">
        <v>1</v>
      </c>
      <c r="E83922" t="b">
        <v>1</v>
      </c>
    </row>
    <row r="83923" spans="1:5" x14ac:dyDescent="0.2">
      <c r="A83923">
        <v>9300204</v>
      </c>
      <c r="B83923" t="s">
        <v>6</v>
      </c>
      <c r="C83923">
        <v>5</v>
      </c>
      <c r="D83923" t="b">
        <v>0</v>
      </c>
      <c r="E83923" t="b">
        <v>0</v>
      </c>
    </row>
    <row r="83924" spans="1:5" x14ac:dyDescent="0.2">
      <c r="A83924">
        <v>9300335</v>
      </c>
      <c r="B83924" t="s">
        <v>6</v>
      </c>
      <c r="C83924">
        <v>237</v>
      </c>
      <c r="D83924" t="b">
        <v>1</v>
      </c>
      <c r="E83924" t="b">
        <v>1</v>
      </c>
    </row>
    <row r="83925" spans="1:5" x14ac:dyDescent="0.2">
      <c r="A83925">
        <v>9300562</v>
      </c>
      <c r="B83925" t="s">
        <v>5</v>
      </c>
      <c r="C83925">
        <v>10</v>
      </c>
      <c r="D83925" t="b">
        <v>0</v>
      </c>
      <c r="E83925" t="b">
        <v>0</v>
      </c>
    </row>
    <row r="83926" spans="1:5" x14ac:dyDescent="0.2">
      <c r="A83926">
        <v>9301007</v>
      </c>
      <c r="B83926" t="s">
        <v>5</v>
      </c>
      <c r="C83926">
        <v>4</v>
      </c>
      <c r="D83926" t="b">
        <v>0</v>
      </c>
      <c r="E83926" t="b">
        <v>0</v>
      </c>
    </row>
    <row r="83927" spans="1:5" x14ac:dyDescent="0.2">
      <c r="A83927">
        <v>9301113</v>
      </c>
      <c r="B83927" t="s">
        <v>6</v>
      </c>
      <c r="C83927">
        <v>1</v>
      </c>
      <c r="D83927" t="b">
        <v>0</v>
      </c>
      <c r="E83927" t="b">
        <v>0</v>
      </c>
    </row>
    <row r="83928" spans="1:5" x14ac:dyDescent="0.2">
      <c r="A83928">
        <v>9301217</v>
      </c>
      <c r="B83928" t="s">
        <v>6</v>
      </c>
      <c r="C83928">
        <v>2</v>
      </c>
      <c r="D83928" t="b">
        <v>0</v>
      </c>
      <c r="E83928" t="b">
        <v>0</v>
      </c>
    </row>
    <row r="83929" spans="1:5" x14ac:dyDescent="0.2">
      <c r="A83929">
        <v>9301352</v>
      </c>
      <c r="B83929" t="s">
        <v>6</v>
      </c>
      <c r="C83929">
        <v>15</v>
      </c>
      <c r="D83929" t="b">
        <v>0</v>
      </c>
      <c r="E83929" t="b">
        <v>1</v>
      </c>
    </row>
    <row r="83930" spans="1:5" x14ac:dyDescent="0.2">
      <c r="A83930">
        <v>9301364</v>
      </c>
      <c r="B83930" t="s">
        <v>5</v>
      </c>
      <c r="C83930">
        <v>63</v>
      </c>
      <c r="D83930" t="b">
        <v>1</v>
      </c>
      <c r="E83930" t="b">
        <v>0</v>
      </c>
    </row>
    <row r="83931" spans="1:5" x14ac:dyDescent="0.2">
      <c r="A83931">
        <v>9301375</v>
      </c>
      <c r="B83931" t="s">
        <v>6</v>
      </c>
      <c r="C83931">
        <v>4</v>
      </c>
      <c r="D83931" t="b">
        <v>0</v>
      </c>
      <c r="E83931" t="b">
        <v>0</v>
      </c>
    </row>
    <row r="83932" spans="1:5" x14ac:dyDescent="0.2">
      <c r="A83932">
        <v>9301398</v>
      </c>
      <c r="B83932" t="s">
        <v>6</v>
      </c>
      <c r="C83932">
        <v>8</v>
      </c>
      <c r="D83932" t="b">
        <v>1</v>
      </c>
      <c r="E83932" t="b">
        <v>0</v>
      </c>
    </row>
    <row r="83933" spans="1:5" x14ac:dyDescent="0.2">
      <c r="A83933">
        <v>9301676</v>
      </c>
      <c r="B83933" t="s">
        <v>6</v>
      </c>
      <c r="C83933">
        <v>38</v>
      </c>
      <c r="D83933" t="b">
        <v>1</v>
      </c>
      <c r="E83933" t="b">
        <v>0</v>
      </c>
    </row>
    <row r="83934" spans="1:5" x14ac:dyDescent="0.2">
      <c r="A83934">
        <v>9301677</v>
      </c>
      <c r="B83934" t="s">
        <v>5</v>
      </c>
      <c r="C83934">
        <v>8</v>
      </c>
      <c r="D83934" t="b">
        <v>0</v>
      </c>
      <c r="E83934" t="b">
        <v>1</v>
      </c>
    </row>
    <row r="83935" spans="1:5" x14ac:dyDescent="0.2">
      <c r="A83935">
        <v>9301962</v>
      </c>
      <c r="B83935" t="s">
        <v>6</v>
      </c>
      <c r="C83935">
        <v>1</v>
      </c>
      <c r="D83935" t="b">
        <v>0</v>
      </c>
      <c r="E83935" t="b">
        <v>0</v>
      </c>
    </row>
    <row r="83936" spans="1:5" x14ac:dyDescent="0.2">
      <c r="A83936">
        <v>9302030</v>
      </c>
      <c r="B83936" t="s">
        <v>5</v>
      </c>
      <c r="C83936">
        <v>8</v>
      </c>
      <c r="D83936" t="b">
        <v>1</v>
      </c>
      <c r="E83936" t="b">
        <v>0</v>
      </c>
    </row>
    <row r="83937" spans="1:5" x14ac:dyDescent="0.2">
      <c r="A83937">
        <v>9302240</v>
      </c>
      <c r="B83937" t="s">
        <v>6</v>
      </c>
      <c r="C83937">
        <v>18</v>
      </c>
      <c r="D83937" t="b">
        <v>0</v>
      </c>
      <c r="E83937" t="b">
        <v>0</v>
      </c>
    </row>
    <row r="83938" spans="1:5" x14ac:dyDescent="0.2">
      <c r="A83938">
        <v>9302285</v>
      </c>
      <c r="B83938" t="s">
        <v>6</v>
      </c>
      <c r="C83938">
        <v>75</v>
      </c>
      <c r="D83938" t="b">
        <v>1</v>
      </c>
      <c r="E83938" t="b">
        <v>0</v>
      </c>
    </row>
    <row r="83939" spans="1:5" x14ac:dyDescent="0.2">
      <c r="A83939">
        <v>9302371</v>
      </c>
      <c r="B83939" t="s">
        <v>5</v>
      </c>
      <c r="C83939">
        <v>6</v>
      </c>
      <c r="D83939" t="b">
        <v>0</v>
      </c>
      <c r="E83939" t="b">
        <v>0</v>
      </c>
    </row>
    <row r="83940" spans="1:5" x14ac:dyDescent="0.2">
      <c r="A83940">
        <v>9302410</v>
      </c>
      <c r="B83940" t="s">
        <v>6</v>
      </c>
      <c r="C83940">
        <v>59</v>
      </c>
      <c r="D83940" t="b">
        <v>0</v>
      </c>
      <c r="E83940" t="b">
        <v>0</v>
      </c>
    </row>
    <row r="83941" spans="1:5" x14ac:dyDescent="0.2">
      <c r="A83941">
        <v>9302777</v>
      </c>
      <c r="B83941" t="s">
        <v>5</v>
      </c>
      <c r="C83941">
        <v>8</v>
      </c>
      <c r="D83941" t="b">
        <v>1</v>
      </c>
      <c r="E83941" t="b">
        <v>0</v>
      </c>
    </row>
    <row r="83942" spans="1:5" x14ac:dyDescent="0.2">
      <c r="A83942">
        <v>9302804</v>
      </c>
      <c r="B83942" t="s">
        <v>5</v>
      </c>
      <c r="C83942">
        <v>87</v>
      </c>
      <c r="D83942" t="b">
        <v>1</v>
      </c>
      <c r="E83942" t="b">
        <v>0</v>
      </c>
    </row>
    <row r="83943" spans="1:5" x14ac:dyDescent="0.2">
      <c r="A83943">
        <v>9302841</v>
      </c>
      <c r="B83943" t="s">
        <v>5</v>
      </c>
      <c r="C83943">
        <v>173</v>
      </c>
      <c r="D83943" t="b">
        <v>1</v>
      </c>
      <c r="E83943" t="b">
        <v>0</v>
      </c>
    </row>
    <row r="83944" spans="1:5" x14ac:dyDescent="0.2">
      <c r="A83944">
        <v>9302875</v>
      </c>
      <c r="B83944" t="s">
        <v>5</v>
      </c>
      <c r="C83944">
        <v>10</v>
      </c>
      <c r="D83944" t="b">
        <v>1</v>
      </c>
      <c r="E83944" t="b">
        <v>0</v>
      </c>
    </row>
    <row r="83945" spans="1:5" x14ac:dyDescent="0.2">
      <c r="A83945">
        <v>9302915</v>
      </c>
      <c r="B83945" t="s">
        <v>6</v>
      </c>
      <c r="C83945">
        <v>68</v>
      </c>
      <c r="D83945" t="b">
        <v>1</v>
      </c>
      <c r="E83945" t="b">
        <v>1</v>
      </c>
    </row>
    <row r="83946" spans="1:5" x14ac:dyDescent="0.2">
      <c r="A83946">
        <v>9302980</v>
      </c>
      <c r="B83946" t="s">
        <v>6</v>
      </c>
      <c r="C83946">
        <v>5</v>
      </c>
      <c r="D83946" t="b">
        <v>0</v>
      </c>
      <c r="E83946" t="b">
        <v>0</v>
      </c>
    </row>
    <row r="83947" spans="1:5" x14ac:dyDescent="0.2">
      <c r="A83947">
        <v>9303097</v>
      </c>
      <c r="B83947" t="s">
        <v>6</v>
      </c>
      <c r="C83947">
        <v>144</v>
      </c>
      <c r="D83947" t="b">
        <v>0</v>
      </c>
      <c r="E83947" t="b">
        <v>1</v>
      </c>
    </row>
    <row r="83948" spans="1:5" x14ac:dyDescent="0.2">
      <c r="A83948">
        <v>9303103</v>
      </c>
      <c r="B83948" t="s">
        <v>5</v>
      </c>
      <c r="C83948">
        <v>5</v>
      </c>
      <c r="D83948" t="b">
        <v>0</v>
      </c>
      <c r="E83948" t="b">
        <v>0</v>
      </c>
    </row>
    <row r="83949" spans="1:5" x14ac:dyDescent="0.2">
      <c r="A83949">
        <v>9303200</v>
      </c>
      <c r="B83949" t="s">
        <v>6</v>
      </c>
      <c r="C83949">
        <v>64</v>
      </c>
      <c r="D83949" t="b">
        <v>1</v>
      </c>
      <c r="E83949" t="b">
        <v>0</v>
      </c>
    </row>
    <row r="83950" spans="1:5" x14ac:dyDescent="0.2">
      <c r="A83950">
        <v>9303203</v>
      </c>
      <c r="B83950" t="s">
        <v>5</v>
      </c>
      <c r="C83950">
        <v>15</v>
      </c>
      <c r="D83950" t="b">
        <v>0</v>
      </c>
      <c r="E83950" t="b">
        <v>0</v>
      </c>
    </row>
    <row r="83951" spans="1:5" x14ac:dyDescent="0.2">
      <c r="A83951">
        <v>9303318</v>
      </c>
      <c r="B83951" t="s">
        <v>5</v>
      </c>
      <c r="C83951">
        <v>2</v>
      </c>
      <c r="D83951" t="b">
        <v>0</v>
      </c>
      <c r="E83951" t="b">
        <v>0</v>
      </c>
    </row>
    <row r="83952" spans="1:5" x14ac:dyDescent="0.2">
      <c r="A83952">
        <v>9303340</v>
      </c>
      <c r="B83952" t="s">
        <v>5</v>
      </c>
      <c r="C83952">
        <v>2</v>
      </c>
      <c r="D83952" t="b">
        <v>0</v>
      </c>
      <c r="E83952" t="b">
        <v>0</v>
      </c>
    </row>
    <row r="83953" spans="1:5" x14ac:dyDescent="0.2">
      <c r="A83953">
        <v>9303581</v>
      </c>
      <c r="B83953" t="s">
        <v>5</v>
      </c>
      <c r="C83953">
        <v>1</v>
      </c>
      <c r="D83953" t="b">
        <v>0</v>
      </c>
      <c r="E83953" t="b">
        <v>0</v>
      </c>
    </row>
    <row r="83954" spans="1:5" x14ac:dyDescent="0.2">
      <c r="A83954">
        <v>9303625</v>
      </c>
      <c r="B83954" t="s">
        <v>6</v>
      </c>
      <c r="C83954">
        <v>3</v>
      </c>
      <c r="D83954" t="b">
        <v>0</v>
      </c>
      <c r="E83954" t="b">
        <v>0</v>
      </c>
    </row>
    <row r="83955" spans="1:5" x14ac:dyDescent="0.2">
      <c r="A83955">
        <v>9303727</v>
      </c>
      <c r="B83955" t="s">
        <v>5</v>
      </c>
      <c r="C83955">
        <v>103</v>
      </c>
      <c r="D83955" t="b">
        <v>1</v>
      </c>
      <c r="E83955" t="b">
        <v>0</v>
      </c>
    </row>
    <row r="83956" spans="1:5" x14ac:dyDescent="0.2">
      <c r="A83956">
        <v>9303843</v>
      </c>
      <c r="B83956" t="s">
        <v>5</v>
      </c>
      <c r="C83956">
        <v>9</v>
      </c>
      <c r="D83956" t="b">
        <v>1</v>
      </c>
      <c r="E83956" t="b">
        <v>0</v>
      </c>
    </row>
    <row r="83957" spans="1:5" x14ac:dyDescent="0.2">
      <c r="A83957">
        <v>9304350</v>
      </c>
      <c r="B83957" t="s">
        <v>5</v>
      </c>
      <c r="C83957">
        <v>38</v>
      </c>
      <c r="D83957" t="b">
        <v>1</v>
      </c>
      <c r="E83957" t="b">
        <v>1</v>
      </c>
    </row>
    <row r="83958" spans="1:5" x14ac:dyDescent="0.2">
      <c r="A83958">
        <v>9304431</v>
      </c>
      <c r="B83958" t="s">
        <v>5</v>
      </c>
      <c r="C83958">
        <v>41</v>
      </c>
      <c r="D83958" t="b">
        <v>1</v>
      </c>
      <c r="E83958" t="b">
        <v>0</v>
      </c>
    </row>
    <row r="83959" spans="1:5" x14ac:dyDescent="0.2">
      <c r="A83959">
        <v>9304626</v>
      </c>
      <c r="B83959" t="s">
        <v>5</v>
      </c>
      <c r="C83959">
        <v>19</v>
      </c>
      <c r="D83959" t="b">
        <v>1</v>
      </c>
      <c r="E83959" t="b">
        <v>0</v>
      </c>
    </row>
    <row r="83960" spans="1:5" x14ac:dyDescent="0.2">
      <c r="A83960">
        <v>9304833</v>
      </c>
      <c r="B83960" t="s">
        <v>6</v>
      </c>
      <c r="C83960">
        <v>114</v>
      </c>
      <c r="D83960" t="b">
        <v>1</v>
      </c>
      <c r="E83960" t="b">
        <v>1</v>
      </c>
    </row>
    <row r="83961" spans="1:5" x14ac:dyDescent="0.2">
      <c r="A83961">
        <v>9304907</v>
      </c>
      <c r="B83961" t="s">
        <v>6</v>
      </c>
      <c r="C83961">
        <v>12</v>
      </c>
      <c r="D83961" t="b">
        <v>1</v>
      </c>
      <c r="E83961" t="b">
        <v>0</v>
      </c>
    </row>
    <row r="83962" spans="1:5" x14ac:dyDescent="0.2">
      <c r="A83962">
        <v>9305050</v>
      </c>
      <c r="B83962" t="s">
        <v>5</v>
      </c>
      <c r="C83962">
        <v>1</v>
      </c>
      <c r="D83962" t="b">
        <v>0</v>
      </c>
      <c r="E83962" t="b">
        <v>0</v>
      </c>
    </row>
    <row r="83963" spans="1:5" x14ac:dyDescent="0.2">
      <c r="A83963">
        <v>9305846</v>
      </c>
      <c r="B83963" t="s">
        <v>6</v>
      </c>
      <c r="C83963">
        <v>8</v>
      </c>
      <c r="D83963" t="b">
        <v>0</v>
      </c>
      <c r="E83963" t="b">
        <v>0</v>
      </c>
    </row>
    <row r="83964" spans="1:5" x14ac:dyDescent="0.2">
      <c r="A83964">
        <v>9305860</v>
      </c>
      <c r="B83964" t="s">
        <v>6</v>
      </c>
      <c r="C83964">
        <v>54</v>
      </c>
      <c r="D83964" t="b">
        <v>0</v>
      </c>
      <c r="E83964" t="b">
        <v>1</v>
      </c>
    </row>
    <row r="83965" spans="1:5" x14ac:dyDescent="0.2">
      <c r="A83965">
        <v>9305862</v>
      </c>
      <c r="B83965" t="s">
        <v>6</v>
      </c>
      <c r="C83965">
        <v>117</v>
      </c>
      <c r="D83965" t="b">
        <v>1</v>
      </c>
      <c r="E83965" t="b">
        <v>1</v>
      </c>
    </row>
    <row r="83966" spans="1:5" x14ac:dyDescent="0.2">
      <c r="A83966">
        <v>9306186</v>
      </c>
      <c r="B83966" t="s">
        <v>5</v>
      </c>
      <c r="C83966">
        <v>23</v>
      </c>
      <c r="D83966" t="b">
        <v>0</v>
      </c>
      <c r="E83966" t="b">
        <v>0</v>
      </c>
    </row>
    <row r="83967" spans="1:5" x14ac:dyDescent="0.2">
      <c r="A83967">
        <v>9306191</v>
      </c>
      <c r="B83967" t="s">
        <v>6</v>
      </c>
      <c r="C83967">
        <v>22</v>
      </c>
      <c r="D83967" t="b">
        <v>1</v>
      </c>
      <c r="E83967" t="b">
        <v>0</v>
      </c>
    </row>
    <row r="83968" spans="1:5" x14ac:dyDescent="0.2">
      <c r="A83968">
        <v>9306211</v>
      </c>
      <c r="B83968" t="s">
        <v>5</v>
      </c>
      <c r="C83968">
        <v>1</v>
      </c>
      <c r="D83968" t="b">
        <v>0</v>
      </c>
      <c r="E83968" t="b">
        <v>0</v>
      </c>
    </row>
    <row r="83969" spans="1:5" x14ac:dyDescent="0.2">
      <c r="A83969">
        <v>9306257</v>
      </c>
      <c r="B83969" t="s">
        <v>6</v>
      </c>
      <c r="C83969">
        <v>236</v>
      </c>
      <c r="D83969" t="b">
        <v>1</v>
      </c>
      <c r="E83969" t="b">
        <v>0</v>
      </c>
    </row>
    <row r="83970" spans="1:5" x14ac:dyDescent="0.2">
      <c r="A83970">
        <v>9306269</v>
      </c>
      <c r="B83970" t="s">
        <v>5</v>
      </c>
      <c r="C83970">
        <v>8</v>
      </c>
      <c r="D83970" t="b">
        <v>0</v>
      </c>
      <c r="E83970" t="b">
        <v>0</v>
      </c>
    </row>
    <row r="83971" spans="1:5" x14ac:dyDescent="0.2">
      <c r="A83971">
        <v>9306719</v>
      </c>
      <c r="B83971" t="s">
        <v>5</v>
      </c>
      <c r="C83971">
        <v>0</v>
      </c>
      <c r="D83971" t="b">
        <v>1</v>
      </c>
      <c r="E83971" t="b">
        <v>0</v>
      </c>
    </row>
    <row r="83972" spans="1:5" x14ac:dyDescent="0.2">
      <c r="A83972">
        <v>9306764</v>
      </c>
      <c r="B83972" t="s">
        <v>6</v>
      </c>
      <c r="C83972">
        <v>14</v>
      </c>
      <c r="D83972" t="b">
        <v>1</v>
      </c>
      <c r="E83972" t="b">
        <v>0</v>
      </c>
    </row>
    <row r="83973" spans="1:5" x14ac:dyDescent="0.2">
      <c r="A83973">
        <v>9306870</v>
      </c>
      <c r="B83973" t="s">
        <v>5</v>
      </c>
      <c r="C83973">
        <v>4</v>
      </c>
      <c r="D83973" t="b">
        <v>0</v>
      </c>
      <c r="E83973" t="b">
        <v>0</v>
      </c>
    </row>
    <row r="83974" spans="1:5" x14ac:dyDescent="0.2">
      <c r="A83974">
        <v>9306940</v>
      </c>
      <c r="B83974" t="s">
        <v>5</v>
      </c>
      <c r="C83974">
        <v>21</v>
      </c>
      <c r="D83974" t="b">
        <v>1</v>
      </c>
      <c r="E83974" t="b">
        <v>0</v>
      </c>
    </row>
    <row r="83975" spans="1:5" x14ac:dyDescent="0.2">
      <c r="A83975">
        <v>9306959</v>
      </c>
      <c r="B83975" t="s">
        <v>5</v>
      </c>
      <c r="C83975">
        <v>9</v>
      </c>
      <c r="D83975" t="b">
        <v>0</v>
      </c>
      <c r="E83975" t="b">
        <v>0</v>
      </c>
    </row>
    <row r="83976" spans="1:5" x14ac:dyDescent="0.2">
      <c r="A83976">
        <v>9307239</v>
      </c>
      <c r="B83976" t="s">
        <v>6</v>
      </c>
      <c r="C83976">
        <v>1</v>
      </c>
      <c r="D83976" t="b">
        <v>0</v>
      </c>
      <c r="E83976" t="b">
        <v>0</v>
      </c>
    </row>
    <row r="83977" spans="1:5" x14ac:dyDescent="0.2">
      <c r="A83977">
        <v>9307472</v>
      </c>
      <c r="B83977" t="s">
        <v>5</v>
      </c>
      <c r="C83977">
        <v>104</v>
      </c>
      <c r="D83977" t="b">
        <v>1</v>
      </c>
      <c r="E83977" t="b">
        <v>0</v>
      </c>
    </row>
    <row r="83978" spans="1:5" x14ac:dyDescent="0.2">
      <c r="A83978">
        <v>9307660</v>
      </c>
      <c r="B83978" t="s">
        <v>6</v>
      </c>
      <c r="C83978">
        <v>31</v>
      </c>
      <c r="D83978" t="b">
        <v>0</v>
      </c>
      <c r="E83978" t="b">
        <v>1</v>
      </c>
    </row>
    <row r="83979" spans="1:5" x14ac:dyDescent="0.2">
      <c r="A83979">
        <v>9307751</v>
      </c>
      <c r="B83979" t="s">
        <v>5</v>
      </c>
      <c r="C83979">
        <v>76</v>
      </c>
      <c r="D83979" t="b">
        <v>1</v>
      </c>
      <c r="E83979" t="b">
        <v>0</v>
      </c>
    </row>
    <row r="83980" spans="1:5" x14ac:dyDescent="0.2">
      <c r="A83980">
        <v>9307803</v>
      </c>
      <c r="B83980" t="s">
        <v>5</v>
      </c>
      <c r="C83980">
        <v>6</v>
      </c>
      <c r="D83980" t="b">
        <v>0</v>
      </c>
      <c r="E83980" t="b">
        <v>0</v>
      </c>
    </row>
    <row r="83981" spans="1:5" x14ac:dyDescent="0.2">
      <c r="A83981">
        <v>9307859</v>
      </c>
      <c r="B83981" t="s">
        <v>5</v>
      </c>
      <c r="C83981">
        <v>41</v>
      </c>
      <c r="D83981" t="b">
        <v>1</v>
      </c>
      <c r="E83981" t="b">
        <v>1</v>
      </c>
    </row>
    <row r="83982" spans="1:5" x14ac:dyDescent="0.2">
      <c r="A83982">
        <v>9307888</v>
      </c>
      <c r="B83982" t="s">
        <v>6</v>
      </c>
      <c r="C83982">
        <v>14</v>
      </c>
      <c r="D83982" t="b">
        <v>1</v>
      </c>
      <c r="E83982" t="b">
        <v>0</v>
      </c>
    </row>
    <row r="83983" spans="1:5" x14ac:dyDescent="0.2">
      <c r="A83983">
        <v>9307923</v>
      </c>
      <c r="B83983" t="s">
        <v>5</v>
      </c>
      <c r="C83983">
        <v>91</v>
      </c>
      <c r="D83983" t="b">
        <v>1</v>
      </c>
      <c r="E83983" t="b">
        <v>0</v>
      </c>
    </row>
    <row r="83984" spans="1:5" x14ac:dyDescent="0.2">
      <c r="A83984">
        <v>9308130</v>
      </c>
      <c r="B83984" t="s">
        <v>6</v>
      </c>
      <c r="C83984">
        <v>228</v>
      </c>
      <c r="D83984" t="b">
        <v>1</v>
      </c>
      <c r="E83984" t="b">
        <v>1</v>
      </c>
    </row>
    <row r="83985" spans="1:5" x14ac:dyDescent="0.2">
      <c r="A83985">
        <v>9308146</v>
      </c>
      <c r="B83985" t="s">
        <v>6</v>
      </c>
      <c r="C83985">
        <v>147</v>
      </c>
      <c r="D83985" t="b">
        <v>1</v>
      </c>
      <c r="E83985" t="b">
        <v>1</v>
      </c>
    </row>
    <row r="83986" spans="1:5" x14ac:dyDescent="0.2">
      <c r="A83986">
        <v>9308261</v>
      </c>
      <c r="B83986" t="s">
        <v>6</v>
      </c>
      <c r="C83986">
        <v>1</v>
      </c>
      <c r="D83986" t="b">
        <v>0</v>
      </c>
      <c r="E83986" t="b">
        <v>0</v>
      </c>
    </row>
    <row r="83987" spans="1:5" x14ac:dyDescent="0.2">
      <c r="A83987">
        <v>9308330</v>
      </c>
      <c r="B83987" t="s">
        <v>6</v>
      </c>
      <c r="C83987">
        <v>10</v>
      </c>
      <c r="D83987" t="b">
        <v>0</v>
      </c>
      <c r="E83987" t="b">
        <v>0</v>
      </c>
    </row>
    <row r="83988" spans="1:5" x14ac:dyDescent="0.2">
      <c r="A83988">
        <v>9308466</v>
      </c>
      <c r="B83988" t="s">
        <v>6</v>
      </c>
      <c r="C83988">
        <v>20</v>
      </c>
      <c r="D83988" t="b">
        <v>1</v>
      </c>
      <c r="E83988" t="b">
        <v>0</v>
      </c>
    </row>
    <row r="83989" spans="1:5" x14ac:dyDescent="0.2">
      <c r="A83989">
        <v>9308510</v>
      </c>
      <c r="B83989" t="s">
        <v>5</v>
      </c>
      <c r="C83989">
        <v>1</v>
      </c>
      <c r="D83989" t="b">
        <v>0</v>
      </c>
      <c r="E83989" t="b">
        <v>0</v>
      </c>
    </row>
    <row r="83990" spans="1:5" x14ac:dyDescent="0.2">
      <c r="A83990">
        <v>9308812</v>
      </c>
      <c r="B83990" t="s">
        <v>6</v>
      </c>
      <c r="C83990">
        <v>47</v>
      </c>
      <c r="D83990" t="b">
        <v>1</v>
      </c>
      <c r="E83990" t="b">
        <v>0</v>
      </c>
    </row>
    <row r="83991" spans="1:5" x14ac:dyDescent="0.2">
      <c r="A83991">
        <v>9308876</v>
      </c>
      <c r="B83991" t="s">
        <v>5</v>
      </c>
      <c r="C83991">
        <v>8</v>
      </c>
      <c r="D83991" t="b">
        <v>1</v>
      </c>
      <c r="E83991" t="b">
        <v>0</v>
      </c>
    </row>
    <row r="83992" spans="1:5" x14ac:dyDescent="0.2">
      <c r="A83992">
        <v>9309043</v>
      </c>
      <c r="B83992" t="s">
        <v>5</v>
      </c>
      <c r="C83992">
        <v>8</v>
      </c>
      <c r="D83992" t="b">
        <v>0</v>
      </c>
      <c r="E83992" t="b">
        <v>0</v>
      </c>
    </row>
    <row r="83993" spans="1:5" x14ac:dyDescent="0.2">
      <c r="A83993">
        <v>9309596</v>
      </c>
      <c r="B83993" t="s">
        <v>5</v>
      </c>
      <c r="C83993">
        <v>200</v>
      </c>
      <c r="D83993" t="b">
        <v>1</v>
      </c>
      <c r="E83993" t="b">
        <v>1</v>
      </c>
    </row>
    <row r="83994" spans="1:5" x14ac:dyDescent="0.2">
      <c r="A83994">
        <v>9309757</v>
      </c>
      <c r="B83994" t="s">
        <v>5</v>
      </c>
      <c r="C83994">
        <v>2</v>
      </c>
      <c r="D83994" t="b">
        <v>0</v>
      </c>
      <c r="E83994" t="b">
        <v>0</v>
      </c>
    </row>
    <row r="83995" spans="1:5" x14ac:dyDescent="0.2">
      <c r="A83995">
        <v>9309921</v>
      </c>
      <c r="B83995" t="s">
        <v>6</v>
      </c>
      <c r="C83995">
        <v>1</v>
      </c>
      <c r="D83995" t="b">
        <v>0</v>
      </c>
      <c r="E83995" t="b">
        <v>0</v>
      </c>
    </row>
    <row r="83996" spans="1:5" x14ac:dyDescent="0.2">
      <c r="A83996">
        <v>9310140</v>
      </c>
      <c r="B83996" t="s">
        <v>6</v>
      </c>
      <c r="C83996">
        <v>0</v>
      </c>
      <c r="D83996" t="b">
        <v>0</v>
      </c>
      <c r="E83996" t="b">
        <v>0</v>
      </c>
    </row>
    <row r="83997" spans="1:5" x14ac:dyDescent="0.2">
      <c r="A83997">
        <v>9310368</v>
      </c>
      <c r="B83997" t="s">
        <v>5</v>
      </c>
      <c r="C83997">
        <v>13</v>
      </c>
      <c r="D83997" t="b">
        <v>1</v>
      </c>
      <c r="E83997" t="b">
        <v>0</v>
      </c>
    </row>
    <row r="83998" spans="1:5" x14ac:dyDescent="0.2">
      <c r="A83998">
        <v>9310385</v>
      </c>
      <c r="B83998" t="s">
        <v>6</v>
      </c>
      <c r="C83998">
        <v>26</v>
      </c>
      <c r="D83998" t="b">
        <v>0</v>
      </c>
      <c r="E83998" t="b">
        <v>0</v>
      </c>
    </row>
    <row r="83999" spans="1:5" x14ac:dyDescent="0.2">
      <c r="A83999">
        <v>9310475</v>
      </c>
      <c r="B83999" t="s">
        <v>6</v>
      </c>
      <c r="C83999">
        <v>19</v>
      </c>
      <c r="D83999" t="b">
        <v>1</v>
      </c>
      <c r="E83999" t="b">
        <v>0</v>
      </c>
    </row>
    <row r="84000" spans="1:5" x14ac:dyDescent="0.2">
      <c r="A84000">
        <v>9310533</v>
      </c>
      <c r="B84000" t="s">
        <v>6</v>
      </c>
      <c r="C84000">
        <v>147</v>
      </c>
      <c r="D84000" t="b">
        <v>1</v>
      </c>
      <c r="E84000" t="b">
        <v>1</v>
      </c>
    </row>
    <row r="84001" spans="1:5" x14ac:dyDescent="0.2">
      <c r="A84001">
        <v>9310579</v>
      </c>
      <c r="B84001" t="s">
        <v>6</v>
      </c>
      <c r="C84001">
        <v>1</v>
      </c>
      <c r="D84001" t="b">
        <v>0</v>
      </c>
      <c r="E84001" t="b">
        <v>0</v>
      </c>
    </row>
    <row r="84002" spans="1:5" x14ac:dyDescent="0.2">
      <c r="A84002">
        <v>9310594</v>
      </c>
      <c r="B84002" t="s">
        <v>5</v>
      </c>
      <c r="C84002">
        <v>193</v>
      </c>
      <c r="D84002" t="b">
        <v>1</v>
      </c>
      <c r="E84002" t="b">
        <v>1</v>
      </c>
    </row>
    <row r="84003" spans="1:5" x14ac:dyDescent="0.2">
      <c r="A84003">
        <v>9310633</v>
      </c>
      <c r="B84003" t="s">
        <v>6</v>
      </c>
      <c r="C84003">
        <v>13</v>
      </c>
      <c r="D84003" t="b">
        <v>0</v>
      </c>
      <c r="E84003" t="b">
        <v>0</v>
      </c>
    </row>
    <row r="84004" spans="1:5" x14ac:dyDescent="0.2">
      <c r="A84004">
        <v>9310665</v>
      </c>
      <c r="B84004" t="s">
        <v>6</v>
      </c>
      <c r="C84004">
        <v>16</v>
      </c>
      <c r="D84004" t="b">
        <v>0</v>
      </c>
      <c r="E84004" t="b">
        <v>0</v>
      </c>
    </row>
    <row r="84005" spans="1:5" x14ac:dyDescent="0.2">
      <c r="A84005">
        <v>9310701</v>
      </c>
      <c r="B84005" t="s">
        <v>5</v>
      </c>
      <c r="C84005">
        <v>2</v>
      </c>
      <c r="D84005" t="b">
        <v>0</v>
      </c>
      <c r="E84005" t="b">
        <v>0</v>
      </c>
    </row>
    <row r="84006" spans="1:5" x14ac:dyDescent="0.2">
      <c r="A84006">
        <v>9310702</v>
      </c>
      <c r="B84006" t="s">
        <v>6</v>
      </c>
      <c r="C84006">
        <v>61</v>
      </c>
      <c r="D84006" t="b">
        <v>0</v>
      </c>
      <c r="E84006" t="b">
        <v>0</v>
      </c>
    </row>
    <row r="84007" spans="1:5" x14ac:dyDescent="0.2">
      <c r="A84007">
        <v>9310732</v>
      </c>
      <c r="B84007" t="s">
        <v>6</v>
      </c>
      <c r="C84007">
        <v>35</v>
      </c>
      <c r="D84007" t="b">
        <v>1</v>
      </c>
      <c r="E84007" t="b">
        <v>1</v>
      </c>
    </row>
    <row r="84008" spans="1:5" x14ac:dyDescent="0.2">
      <c r="A84008">
        <v>9311008</v>
      </c>
      <c r="B84008" t="s">
        <v>5</v>
      </c>
      <c r="C84008">
        <v>21</v>
      </c>
      <c r="D84008" t="b">
        <v>1</v>
      </c>
      <c r="E84008" t="b">
        <v>0</v>
      </c>
    </row>
    <row r="84009" spans="1:5" x14ac:dyDescent="0.2">
      <c r="A84009">
        <v>9311161</v>
      </c>
      <c r="B84009" t="s">
        <v>6</v>
      </c>
      <c r="C84009">
        <v>18</v>
      </c>
      <c r="D84009" t="b">
        <v>0</v>
      </c>
      <c r="E84009" t="b">
        <v>0</v>
      </c>
    </row>
    <row r="84010" spans="1:5" x14ac:dyDescent="0.2">
      <c r="A84010">
        <v>9311253</v>
      </c>
      <c r="B84010" t="s">
        <v>6</v>
      </c>
      <c r="C84010">
        <v>16</v>
      </c>
      <c r="D84010" t="b">
        <v>0</v>
      </c>
      <c r="E84010" t="b">
        <v>0</v>
      </c>
    </row>
    <row r="84011" spans="1:5" x14ac:dyDescent="0.2">
      <c r="A84011">
        <v>9311436</v>
      </c>
      <c r="B84011" t="s">
        <v>6</v>
      </c>
      <c r="C84011">
        <v>10</v>
      </c>
      <c r="D84011" t="b">
        <v>0</v>
      </c>
      <c r="E84011" t="b">
        <v>0</v>
      </c>
    </row>
    <row r="84012" spans="1:5" x14ac:dyDescent="0.2">
      <c r="A84012">
        <v>9311496</v>
      </c>
      <c r="B84012" t="s">
        <v>6</v>
      </c>
      <c r="C84012">
        <v>19</v>
      </c>
      <c r="D84012" t="b">
        <v>1</v>
      </c>
      <c r="E84012" t="b">
        <v>0</v>
      </c>
    </row>
    <row r="84013" spans="1:5" x14ac:dyDescent="0.2">
      <c r="A84013">
        <v>9311610</v>
      </c>
      <c r="B84013" t="s">
        <v>5</v>
      </c>
      <c r="C84013">
        <v>87</v>
      </c>
      <c r="D84013" t="b">
        <v>1</v>
      </c>
      <c r="E84013" t="b">
        <v>0</v>
      </c>
    </row>
    <row r="84014" spans="1:5" x14ac:dyDescent="0.2">
      <c r="A84014">
        <v>9311983</v>
      </c>
      <c r="B84014" t="s">
        <v>6</v>
      </c>
      <c r="C84014">
        <v>1</v>
      </c>
      <c r="D84014" t="b">
        <v>0</v>
      </c>
      <c r="E84014" t="b">
        <v>0</v>
      </c>
    </row>
    <row r="84015" spans="1:5" x14ac:dyDescent="0.2">
      <c r="A84015">
        <v>9312160</v>
      </c>
      <c r="B84015" t="s">
        <v>6</v>
      </c>
      <c r="C84015">
        <v>8</v>
      </c>
      <c r="D84015" t="b">
        <v>0</v>
      </c>
      <c r="E84015" t="b">
        <v>0</v>
      </c>
    </row>
    <row r="84016" spans="1:5" x14ac:dyDescent="0.2">
      <c r="A84016">
        <v>9312225</v>
      </c>
      <c r="B84016" t="s">
        <v>6</v>
      </c>
      <c r="C84016">
        <v>0</v>
      </c>
      <c r="D84016" t="b">
        <v>0</v>
      </c>
      <c r="E84016" t="b">
        <v>0</v>
      </c>
    </row>
    <row r="84017" spans="1:5" x14ac:dyDescent="0.2">
      <c r="A84017">
        <v>9312301</v>
      </c>
      <c r="B84017" t="s">
        <v>5</v>
      </c>
      <c r="C84017">
        <v>217</v>
      </c>
      <c r="D84017" t="b">
        <v>1</v>
      </c>
      <c r="E84017" t="b">
        <v>1</v>
      </c>
    </row>
    <row r="84018" spans="1:5" x14ac:dyDescent="0.2">
      <c r="A84018">
        <v>9312348</v>
      </c>
      <c r="B84018" t="s">
        <v>5</v>
      </c>
      <c r="C84018">
        <v>373</v>
      </c>
      <c r="D84018" t="b">
        <v>1</v>
      </c>
      <c r="E84018" t="b">
        <v>0</v>
      </c>
    </row>
    <row r="84019" spans="1:5" x14ac:dyDescent="0.2">
      <c r="A84019">
        <v>9312450</v>
      </c>
      <c r="B84019" t="s">
        <v>6</v>
      </c>
      <c r="C84019">
        <v>3</v>
      </c>
      <c r="D84019" t="b">
        <v>0</v>
      </c>
      <c r="E84019" t="b">
        <v>0</v>
      </c>
    </row>
    <row r="84020" spans="1:5" x14ac:dyDescent="0.2">
      <c r="A84020">
        <v>9312494</v>
      </c>
      <c r="B84020" t="s">
        <v>6</v>
      </c>
      <c r="C84020">
        <v>8</v>
      </c>
      <c r="D84020" t="b">
        <v>0</v>
      </c>
      <c r="E84020" t="b">
        <v>0</v>
      </c>
    </row>
    <row r="84021" spans="1:5" x14ac:dyDescent="0.2">
      <c r="A84021">
        <v>9312612</v>
      </c>
      <c r="B84021" t="s">
        <v>5</v>
      </c>
      <c r="C84021">
        <v>23</v>
      </c>
      <c r="D84021" t="b">
        <v>1</v>
      </c>
      <c r="E84021" t="b">
        <v>0</v>
      </c>
    </row>
    <row r="84022" spans="1:5" x14ac:dyDescent="0.2">
      <c r="A84022">
        <v>9312716</v>
      </c>
      <c r="B84022" t="s">
        <v>5</v>
      </c>
      <c r="C84022">
        <v>29</v>
      </c>
      <c r="D84022" t="b">
        <v>1</v>
      </c>
      <c r="E84022" t="b">
        <v>0</v>
      </c>
    </row>
    <row r="84023" spans="1:5" x14ac:dyDescent="0.2">
      <c r="A84023">
        <v>9312753</v>
      </c>
      <c r="B84023" t="s">
        <v>5</v>
      </c>
      <c r="C84023">
        <v>51</v>
      </c>
      <c r="D84023" t="b">
        <v>1</v>
      </c>
      <c r="E84023" t="b">
        <v>0</v>
      </c>
    </row>
    <row r="84024" spans="1:5" x14ac:dyDescent="0.2">
      <c r="A84024">
        <v>9312779</v>
      </c>
      <c r="B84024" t="s">
        <v>6</v>
      </c>
      <c r="C84024">
        <v>48</v>
      </c>
      <c r="D84024" t="b">
        <v>1</v>
      </c>
      <c r="E84024" t="b">
        <v>0</v>
      </c>
    </row>
    <row r="84025" spans="1:5" x14ac:dyDescent="0.2">
      <c r="A84025">
        <v>9312811</v>
      </c>
      <c r="B84025" t="s">
        <v>6</v>
      </c>
      <c r="C84025">
        <v>54</v>
      </c>
      <c r="D84025" t="b">
        <v>0</v>
      </c>
      <c r="E84025" t="b">
        <v>0</v>
      </c>
    </row>
    <row r="84026" spans="1:5" x14ac:dyDescent="0.2">
      <c r="A84026">
        <v>9312929</v>
      </c>
      <c r="B84026" t="s">
        <v>6</v>
      </c>
      <c r="C84026">
        <v>15</v>
      </c>
      <c r="D84026" t="b">
        <v>0</v>
      </c>
      <c r="E84026" t="b">
        <v>0</v>
      </c>
    </row>
    <row r="84027" spans="1:5" x14ac:dyDescent="0.2">
      <c r="A84027">
        <v>9312984</v>
      </c>
      <c r="B84027" t="s">
        <v>6</v>
      </c>
      <c r="C84027">
        <v>63</v>
      </c>
      <c r="D84027" t="b">
        <v>1</v>
      </c>
      <c r="E84027" t="b">
        <v>1</v>
      </c>
    </row>
    <row r="84028" spans="1:5" x14ac:dyDescent="0.2">
      <c r="A84028">
        <v>9313179</v>
      </c>
      <c r="B84028" t="s">
        <v>5</v>
      </c>
      <c r="C84028">
        <v>21</v>
      </c>
      <c r="D84028" t="b">
        <v>1</v>
      </c>
      <c r="E84028" t="b">
        <v>0</v>
      </c>
    </row>
    <row r="84029" spans="1:5" x14ac:dyDescent="0.2">
      <c r="A84029">
        <v>9313495</v>
      </c>
      <c r="B84029" t="s">
        <v>6</v>
      </c>
      <c r="C84029">
        <v>44</v>
      </c>
      <c r="D84029" t="b">
        <v>0</v>
      </c>
      <c r="E84029" t="b">
        <v>0</v>
      </c>
    </row>
    <row r="84030" spans="1:5" x14ac:dyDescent="0.2">
      <c r="A84030">
        <v>9313510</v>
      </c>
      <c r="B84030" t="s">
        <v>5</v>
      </c>
      <c r="C84030">
        <v>19</v>
      </c>
      <c r="D84030" t="b">
        <v>1</v>
      </c>
      <c r="E84030" t="b">
        <v>0</v>
      </c>
    </row>
    <row r="84031" spans="1:5" x14ac:dyDescent="0.2">
      <c r="A84031">
        <v>9313526</v>
      </c>
      <c r="B84031" t="s">
        <v>6</v>
      </c>
      <c r="C84031">
        <v>8</v>
      </c>
      <c r="D84031" t="b">
        <v>1</v>
      </c>
      <c r="E84031" t="b">
        <v>0</v>
      </c>
    </row>
    <row r="84032" spans="1:5" x14ac:dyDescent="0.2">
      <c r="A84032">
        <v>9313662</v>
      </c>
      <c r="B84032" t="s">
        <v>5</v>
      </c>
      <c r="C84032">
        <v>8</v>
      </c>
      <c r="D84032" t="b">
        <v>0</v>
      </c>
      <c r="E84032" t="b">
        <v>0</v>
      </c>
    </row>
    <row r="84033" spans="1:5" x14ac:dyDescent="0.2">
      <c r="A84033">
        <v>9313958</v>
      </c>
      <c r="B84033" t="s">
        <v>5</v>
      </c>
      <c r="C84033">
        <v>11</v>
      </c>
      <c r="D84033" t="b">
        <v>1</v>
      </c>
      <c r="E84033" t="b">
        <v>0</v>
      </c>
    </row>
    <row r="84034" spans="1:5" x14ac:dyDescent="0.2">
      <c r="A84034">
        <v>9313963</v>
      </c>
      <c r="B84034" t="s">
        <v>5</v>
      </c>
      <c r="C84034">
        <v>4</v>
      </c>
      <c r="D84034" t="b">
        <v>0</v>
      </c>
      <c r="E84034" t="b">
        <v>0</v>
      </c>
    </row>
    <row r="84035" spans="1:5" x14ac:dyDescent="0.2">
      <c r="A84035">
        <v>9313970</v>
      </c>
      <c r="B84035" t="s">
        <v>5</v>
      </c>
      <c r="C84035">
        <v>45</v>
      </c>
      <c r="D84035" t="b">
        <v>0</v>
      </c>
      <c r="E84035" t="b">
        <v>0</v>
      </c>
    </row>
    <row r="84036" spans="1:5" x14ac:dyDescent="0.2">
      <c r="A84036">
        <v>9314036</v>
      </c>
      <c r="B84036" t="s">
        <v>6</v>
      </c>
      <c r="C84036">
        <v>23</v>
      </c>
      <c r="D84036" t="b">
        <v>1</v>
      </c>
      <c r="E84036" t="b">
        <v>0</v>
      </c>
    </row>
    <row r="84037" spans="1:5" x14ac:dyDescent="0.2">
      <c r="A84037">
        <v>9314047</v>
      </c>
      <c r="B84037" t="s">
        <v>6</v>
      </c>
      <c r="C84037">
        <v>0</v>
      </c>
      <c r="D84037" t="b">
        <v>0</v>
      </c>
      <c r="E84037" t="b">
        <v>0</v>
      </c>
    </row>
    <row r="84038" spans="1:5" x14ac:dyDescent="0.2">
      <c r="A84038">
        <v>9314347</v>
      </c>
      <c r="B84038" t="s">
        <v>6</v>
      </c>
      <c r="C84038">
        <v>22</v>
      </c>
      <c r="D84038" t="b">
        <v>1</v>
      </c>
      <c r="E84038" t="b">
        <v>0</v>
      </c>
    </row>
    <row r="84039" spans="1:5" x14ac:dyDescent="0.2">
      <c r="A84039">
        <v>9314435</v>
      </c>
      <c r="B84039" t="s">
        <v>5</v>
      </c>
      <c r="C84039">
        <v>0</v>
      </c>
      <c r="D84039" t="b">
        <v>1</v>
      </c>
      <c r="E84039" t="b">
        <v>0</v>
      </c>
    </row>
    <row r="84040" spans="1:5" x14ac:dyDescent="0.2">
      <c r="A84040">
        <v>9314647</v>
      </c>
      <c r="B84040" t="s">
        <v>6</v>
      </c>
      <c r="C84040">
        <v>116</v>
      </c>
      <c r="D84040" t="b">
        <v>1</v>
      </c>
      <c r="E84040" t="b">
        <v>1</v>
      </c>
    </row>
    <row r="84041" spans="1:5" x14ac:dyDescent="0.2">
      <c r="A84041">
        <v>9314796</v>
      </c>
      <c r="B84041" t="s">
        <v>5</v>
      </c>
      <c r="C84041">
        <v>210</v>
      </c>
      <c r="D84041" t="b">
        <v>1</v>
      </c>
      <c r="E84041" t="b">
        <v>1</v>
      </c>
    </row>
    <row r="84042" spans="1:5" x14ac:dyDescent="0.2">
      <c r="A84042">
        <v>9314987</v>
      </c>
      <c r="B84042" t="s">
        <v>6</v>
      </c>
      <c r="C84042">
        <v>11</v>
      </c>
      <c r="D84042" t="b">
        <v>0</v>
      </c>
      <c r="E84042" t="b">
        <v>0</v>
      </c>
    </row>
    <row r="84043" spans="1:5" x14ac:dyDescent="0.2">
      <c r="A84043">
        <v>9315079</v>
      </c>
      <c r="B84043" t="s">
        <v>5</v>
      </c>
      <c r="C84043">
        <v>4</v>
      </c>
      <c r="D84043" t="b">
        <v>0</v>
      </c>
      <c r="E84043" t="b">
        <v>0</v>
      </c>
    </row>
    <row r="84044" spans="1:5" x14ac:dyDescent="0.2">
      <c r="A84044">
        <v>9315094</v>
      </c>
      <c r="B84044" t="s">
        <v>6</v>
      </c>
      <c r="C84044">
        <v>42</v>
      </c>
      <c r="D84044" t="b">
        <v>0</v>
      </c>
      <c r="E84044" t="b">
        <v>0</v>
      </c>
    </row>
    <row r="84045" spans="1:5" x14ac:dyDescent="0.2">
      <c r="A84045">
        <v>9315252</v>
      </c>
      <c r="B84045" t="s">
        <v>6</v>
      </c>
      <c r="C84045">
        <v>11</v>
      </c>
      <c r="D84045" t="b">
        <v>0</v>
      </c>
      <c r="E84045" t="b">
        <v>0</v>
      </c>
    </row>
    <row r="84046" spans="1:5" x14ac:dyDescent="0.2">
      <c r="A84046">
        <v>9315274</v>
      </c>
      <c r="B84046" t="s">
        <v>6</v>
      </c>
      <c r="C84046">
        <v>7</v>
      </c>
      <c r="D84046" t="b">
        <v>0</v>
      </c>
      <c r="E84046" t="b">
        <v>0</v>
      </c>
    </row>
    <row r="84047" spans="1:5" x14ac:dyDescent="0.2">
      <c r="A84047">
        <v>9315295</v>
      </c>
      <c r="B84047" t="s">
        <v>5</v>
      </c>
      <c r="C84047">
        <v>41</v>
      </c>
      <c r="D84047" t="b">
        <v>1</v>
      </c>
      <c r="E84047" t="b">
        <v>0</v>
      </c>
    </row>
    <row r="84048" spans="1:5" x14ac:dyDescent="0.2">
      <c r="A84048">
        <v>9315530</v>
      </c>
      <c r="B84048" t="s">
        <v>5</v>
      </c>
      <c r="C84048">
        <v>35</v>
      </c>
      <c r="D84048" t="b">
        <v>1</v>
      </c>
      <c r="E84048" t="b">
        <v>0</v>
      </c>
    </row>
    <row r="84049" spans="1:5" x14ac:dyDescent="0.2">
      <c r="A84049">
        <v>9315872</v>
      </c>
      <c r="B84049" t="s">
        <v>6</v>
      </c>
      <c r="C84049">
        <v>32</v>
      </c>
      <c r="D84049" t="b">
        <v>0</v>
      </c>
      <c r="E84049" t="b">
        <v>0</v>
      </c>
    </row>
    <row r="84050" spans="1:5" x14ac:dyDescent="0.2">
      <c r="A84050">
        <v>9315892</v>
      </c>
      <c r="B84050" t="s">
        <v>6</v>
      </c>
      <c r="C84050">
        <v>1</v>
      </c>
      <c r="D84050" t="b">
        <v>0</v>
      </c>
      <c r="E84050" t="b">
        <v>0</v>
      </c>
    </row>
    <row r="84051" spans="1:5" x14ac:dyDescent="0.2">
      <c r="A84051">
        <v>9315936</v>
      </c>
      <c r="B84051" t="s">
        <v>5</v>
      </c>
      <c r="C84051">
        <v>2</v>
      </c>
      <c r="D84051" t="b">
        <v>0</v>
      </c>
      <c r="E84051" t="b">
        <v>0</v>
      </c>
    </row>
    <row r="84052" spans="1:5" x14ac:dyDescent="0.2">
      <c r="A84052">
        <v>9316378</v>
      </c>
      <c r="B84052" t="s">
        <v>5</v>
      </c>
      <c r="C84052">
        <v>5</v>
      </c>
      <c r="D84052" t="b">
        <v>0</v>
      </c>
      <c r="E84052" t="b">
        <v>0</v>
      </c>
    </row>
    <row r="84053" spans="1:5" x14ac:dyDescent="0.2">
      <c r="A84053">
        <v>9316502</v>
      </c>
      <c r="B84053" t="s">
        <v>6</v>
      </c>
      <c r="C84053">
        <v>20</v>
      </c>
      <c r="D84053" t="b">
        <v>0</v>
      </c>
      <c r="E84053" t="b">
        <v>1</v>
      </c>
    </row>
    <row r="84054" spans="1:5" x14ac:dyDescent="0.2">
      <c r="A84054">
        <v>9316795</v>
      </c>
      <c r="B84054" t="s">
        <v>6</v>
      </c>
      <c r="C84054">
        <v>28</v>
      </c>
      <c r="D84054" t="b">
        <v>0</v>
      </c>
      <c r="E84054" t="b">
        <v>0</v>
      </c>
    </row>
    <row r="84055" spans="1:5" x14ac:dyDescent="0.2">
      <c r="A84055">
        <v>9317162</v>
      </c>
      <c r="B84055" t="s">
        <v>6</v>
      </c>
      <c r="C84055">
        <v>51</v>
      </c>
      <c r="D84055" t="b">
        <v>1</v>
      </c>
      <c r="E84055" t="b">
        <v>0</v>
      </c>
    </row>
    <row r="84056" spans="1:5" x14ac:dyDescent="0.2">
      <c r="A84056">
        <v>9317249</v>
      </c>
      <c r="B84056" t="s">
        <v>6</v>
      </c>
      <c r="C84056">
        <v>9</v>
      </c>
      <c r="D84056" t="b">
        <v>0</v>
      </c>
      <c r="E84056" t="b">
        <v>0</v>
      </c>
    </row>
    <row r="84057" spans="1:5" x14ac:dyDescent="0.2">
      <c r="A84057">
        <v>9317491</v>
      </c>
      <c r="B84057" t="s">
        <v>6</v>
      </c>
      <c r="C84057">
        <v>7</v>
      </c>
      <c r="D84057" t="b">
        <v>0</v>
      </c>
      <c r="E84057" t="b">
        <v>0</v>
      </c>
    </row>
    <row r="84058" spans="1:5" x14ac:dyDescent="0.2">
      <c r="A84058">
        <v>9317588</v>
      </c>
      <c r="B84058" t="s">
        <v>5</v>
      </c>
      <c r="C84058">
        <v>190</v>
      </c>
      <c r="D84058" t="b">
        <v>1</v>
      </c>
      <c r="E84058" t="b">
        <v>1</v>
      </c>
    </row>
    <row r="84059" spans="1:5" x14ac:dyDescent="0.2">
      <c r="A84059">
        <v>9317762</v>
      </c>
      <c r="B84059" t="s">
        <v>5</v>
      </c>
      <c r="C84059">
        <v>1</v>
      </c>
      <c r="D84059" t="b">
        <v>0</v>
      </c>
      <c r="E84059" t="b">
        <v>0</v>
      </c>
    </row>
    <row r="84060" spans="1:5" x14ac:dyDescent="0.2">
      <c r="A84060">
        <v>9317819</v>
      </c>
      <c r="B84060" t="s">
        <v>5</v>
      </c>
      <c r="C84060">
        <v>72</v>
      </c>
      <c r="D84060" t="b">
        <v>0</v>
      </c>
      <c r="E84060" t="b">
        <v>0</v>
      </c>
    </row>
    <row r="84061" spans="1:5" x14ac:dyDescent="0.2">
      <c r="A84061">
        <v>9317961</v>
      </c>
      <c r="B84061" t="s">
        <v>5</v>
      </c>
      <c r="C84061">
        <v>18</v>
      </c>
      <c r="D84061" t="b">
        <v>1</v>
      </c>
      <c r="E84061" t="b">
        <v>0</v>
      </c>
    </row>
    <row r="84062" spans="1:5" x14ac:dyDescent="0.2">
      <c r="A84062">
        <v>9317992</v>
      </c>
      <c r="B84062" t="s">
        <v>5</v>
      </c>
      <c r="C84062">
        <v>27</v>
      </c>
      <c r="D84062" t="b">
        <v>1</v>
      </c>
      <c r="E84062" t="b">
        <v>0</v>
      </c>
    </row>
    <row r="84063" spans="1:5" x14ac:dyDescent="0.2">
      <c r="A84063">
        <v>9318135</v>
      </c>
      <c r="B84063" t="s">
        <v>5</v>
      </c>
      <c r="C84063">
        <v>1</v>
      </c>
      <c r="D84063" t="b">
        <v>0</v>
      </c>
      <c r="E84063" t="b">
        <v>0</v>
      </c>
    </row>
    <row r="84064" spans="1:5" x14ac:dyDescent="0.2">
      <c r="A84064">
        <v>9318222</v>
      </c>
      <c r="B84064" t="s">
        <v>6</v>
      </c>
      <c r="C84064">
        <v>1</v>
      </c>
      <c r="D84064" t="b">
        <v>0</v>
      </c>
      <c r="E84064" t="b">
        <v>0</v>
      </c>
    </row>
    <row r="84065" spans="1:5" x14ac:dyDescent="0.2">
      <c r="A84065">
        <v>9318310</v>
      </c>
      <c r="B84065" t="s">
        <v>5</v>
      </c>
      <c r="C84065">
        <v>141</v>
      </c>
      <c r="D84065" t="b">
        <v>1</v>
      </c>
      <c r="E84065" t="b">
        <v>1</v>
      </c>
    </row>
    <row r="84066" spans="1:5" x14ac:dyDescent="0.2">
      <c r="A84066">
        <v>9318317</v>
      </c>
      <c r="B84066" t="s">
        <v>5</v>
      </c>
      <c r="C84066">
        <v>8</v>
      </c>
      <c r="D84066" t="b">
        <v>0</v>
      </c>
      <c r="E84066" t="b">
        <v>0</v>
      </c>
    </row>
    <row r="84067" spans="1:5" x14ac:dyDescent="0.2">
      <c r="A84067">
        <v>9318371</v>
      </c>
      <c r="B84067" t="s">
        <v>5</v>
      </c>
      <c r="C84067">
        <v>17</v>
      </c>
      <c r="D84067" t="b">
        <v>0</v>
      </c>
      <c r="E84067" t="b">
        <v>0</v>
      </c>
    </row>
    <row r="84068" spans="1:5" x14ac:dyDescent="0.2">
      <c r="A84068">
        <v>9318516</v>
      </c>
      <c r="B84068" t="s">
        <v>6</v>
      </c>
      <c r="C84068">
        <v>36</v>
      </c>
      <c r="D84068" t="b">
        <v>1</v>
      </c>
      <c r="E84068" t="b">
        <v>0</v>
      </c>
    </row>
    <row r="84069" spans="1:5" x14ac:dyDescent="0.2">
      <c r="A84069">
        <v>9318605</v>
      </c>
      <c r="B84069" t="s">
        <v>6</v>
      </c>
      <c r="C84069">
        <v>44</v>
      </c>
      <c r="D84069" t="b">
        <v>1</v>
      </c>
      <c r="E84069" t="b">
        <v>1</v>
      </c>
    </row>
    <row r="84070" spans="1:5" x14ac:dyDescent="0.2">
      <c r="A84070">
        <v>9318668</v>
      </c>
      <c r="B84070" t="s">
        <v>5</v>
      </c>
      <c r="C84070">
        <v>6</v>
      </c>
      <c r="D84070" t="b">
        <v>0</v>
      </c>
      <c r="E84070" t="b">
        <v>0</v>
      </c>
    </row>
    <row r="84071" spans="1:5" x14ac:dyDescent="0.2">
      <c r="A84071">
        <v>9318744</v>
      </c>
      <c r="B84071" t="s">
        <v>6</v>
      </c>
      <c r="C84071">
        <v>13</v>
      </c>
      <c r="D84071" t="b">
        <v>0</v>
      </c>
      <c r="E84071" t="b">
        <v>0</v>
      </c>
    </row>
    <row r="84072" spans="1:5" x14ac:dyDescent="0.2">
      <c r="A84072">
        <v>9318771</v>
      </c>
      <c r="B84072" t="s">
        <v>5</v>
      </c>
      <c r="C84072">
        <v>71</v>
      </c>
      <c r="D84072" t="b">
        <v>0</v>
      </c>
      <c r="E84072" t="b">
        <v>0</v>
      </c>
    </row>
    <row r="84073" spans="1:5" x14ac:dyDescent="0.2">
      <c r="A84073">
        <v>9318781</v>
      </c>
      <c r="B84073" t="s">
        <v>6</v>
      </c>
      <c r="C84073">
        <v>16</v>
      </c>
      <c r="D84073" t="b">
        <v>0</v>
      </c>
      <c r="E84073" t="b">
        <v>0</v>
      </c>
    </row>
    <row r="84074" spans="1:5" x14ac:dyDescent="0.2">
      <c r="A84074">
        <v>9318987</v>
      </c>
      <c r="B84074" t="s">
        <v>6</v>
      </c>
      <c r="C84074">
        <v>26</v>
      </c>
      <c r="D84074" t="b">
        <v>1</v>
      </c>
      <c r="E84074" t="b">
        <v>0</v>
      </c>
    </row>
    <row r="84075" spans="1:5" x14ac:dyDescent="0.2">
      <c r="A84075">
        <v>9319084</v>
      </c>
      <c r="B84075" t="s">
        <v>6</v>
      </c>
      <c r="C84075">
        <v>0</v>
      </c>
      <c r="D84075" t="b">
        <v>0</v>
      </c>
      <c r="E84075" t="b">
        <v>0</v>
      </c>
    </row>
    <row r="84076" spans="1:5" x14ac:dyDescent="0.2">
      <c r="A84076">
        <v>9319233</v>
      </c>
      <c r="B84076" t="s">
        <v>5</v>
      </c>
      <c r="C84076">
        <v>72</v>
      </c>
      <c r="D84076" t="b">
        <v>1</v>
      </c>
      <c r="E84076" t="b">
        <v>1</v>
      </c>
    </row>
    <row r="84077" spans="1:5" x14ac:dyDescent="0.2">
      <c r="A84077">
        <v>9319264</v>
      </c>
      <c r="B84077" t="s">
        <v>5</v>
      </c>
      <c r="C84077">
        <v>9</v>
      </c>
      <c r="D84077" t="b">
        <v>1</v>
      </c>
      <c r="E84077" t="b">
        <v>0</v>
      </c>
    </row>
    <row r="84078" spans="1:5" x14ac:dyDescent="0.2">
      <c r="A84078">
        <v>9319474</v>
      </c>
      <c r="B84078" t="s">
        <v>5</v>
      </c>
      <c r="C84078">
        <v>20</v>
      </c>
      <c r="D84078" t="b">
        <v>0</v>
      </c>
      <c r="E84078" t="b">
        <v>0</v>
      </c>
    </row>
    <row r="84079" spans="1:5" x14ac:dyDescent="0.2">
      <c r="A84079">
        <v>9319587</v>
      </c>
      <c r="B84079" t="s">
        <v>5</v>
      </c>
      <c r="C84079">
        <v>112</v>
      </c>
      <c r="D84079" t="b">
        <v>0</v>
      </c>
      <c r="E84079" t="b">
        <v>0</v>
      </c>
    </row>
    <row r="84080" spans="1:5" x14ac:dyDescent="0.2">
      <c r="A84080">
        <v>9319631</v>
      </c>
      <c r="B84080" t="s">
        <v>5</v>
      </c>
      <c r="C84080">
        <v>1</v>
      </c>
      <c r="D84080" t="b">
        <v>0</v>
      </c>
      <c r="E84080" t="b">
        <v>0</v>
      </c>
    </row>
    <row r="84081" spans="1:5" x14ac:dyDescent="0.2">
      <c r="A84081">
        <v>9319687</v>
      </c>
      <c r="B84081" t="s">
        <v>5</v>
      </c>
      <c r="C84081">
        <v>0</v>
      </c>
      <c r="D84081" t="b">
        <v>0</v>
      </c>
      <c r="E84081" t="b">
        <v>0</v>
      </c>
    </row>
    <row r="84082" spans="1:5" x14ac:dyDescent="0.2">
      <c r="A84082">
        <v>9319765</v>
      </c>
      <c r="B84082" t="s">
        <v>5</v>
      </c>
      <c r="C84082">
        <v>3</v>
      </c>
      <c r="D84082" t="b">
        <v>0</v>
      </c>
      <c r="E84082" t="b">
        <v>0</v>
      </c>
    </row>
    <row r="84083" spans="1:5" x14ac:dyDescent="0.2">
      <c r="A84083">
        <v>9319880</v>
      </c>
      <c r="B84083" t="s">
        <v>5</v>
      </c>
      <c r="C84083">
        <v>27</v>
      </c>
      <c r="D84083" t="b">
        <v>1</v>
      </c>
      <c r="E84083" t="b">
        <v>0</v>
      </c>
    </row>
    <row r="84084" spans="1:5" x14ac:dyDescent="0.2">
      <c r="A84084">
        <v>9319990</v>
      </c>
      <c r="B84084" t="s">
        <v>6</v>
      </c>
      <c r="C84084">
        <v>31</v>
      </c>
      <c r="D84084" t="b">
        <v>1</v>
      </c>
      <c r="E84084" t="b">
        <v>0</v>
      </c>
    </row>
    <row r="84085" spans="1:5" x14ac:dyDescent="0.2">
      <c r="A84085">
        <v>9319993</v>
      </c>
      <c r="B84085" t="s">
        <v>5</v>
      </c>
      <c r="C84085">
        <v>85</v>
      </c>
      <c r="D84085" t="b">
        <v>1</v>
      </c>
      <c r="E84085" t="b">
        <v>1</v>
      </c>
    </row>
    <row r="84086" spans="1:5" x14ac:dyDescent="0.2">
      <c r="A84086">
        <v>9320051</v>
      </c>
      <c r="B84086" t="s">
        <v>6</v>
      </c>
      <c r="C84086">
        <v>100</v>
      </c>
      <c r="D84086" t="b">
        <v>1</v>
      </c>
      <c r="E84086" t="b">
        <v>1</v>
      </c>
    </row>
    <row r="84087" spans="1:5" x14ac:dyDescent="0.2">
      <c r="A84087">
        <v>9320057</v>
      </c>
      <c r="B84087" t="s">
        <v>6</v>
      </c>
      <c r="C84087">
        <v>119</v>
      </c>
      <c r="D84087" t="b">
        <v>1</v>
      </c>
      <c r="E84087" t="b">
        <v>0</v>
      </c>
    </row>
    <row r="84088" spans="1:5" x14ac:dyDescent="0.2">
      <c r="A84088">
        <v>9320125</v>
      </c>
      <c r="B84088" t="s">
        <v>5</v>
      </c>
      <c r="C84088">
        <v>9</v>
      </c>
      <c r="D84088" t="b">
        <v>0</v>
      </c>
      <c r="E84088" t="b">
        <v>0</v>
      </c>
    </row>
    <row r="84089" spans="1:5" x14ac:dyDescent="0.2">
      <c r="A84089">
        <v>9320342</v>
      </c>
      <c r="B84089" t="s">
        <v>6</v>
      </c>
      <c r="C84089">
        <v>3</v>
      </c>
      <c r="D84089" t="b">
        <v>0</v>
      </c>
      <c r="E84089" t="b">
        <v>0</v>
      </c>
    </row>
    <row r="84090" spans="1:5" x14ac:dyDescent="0.2">
      <c r="A84090">
        <v>9320666</v>
      </c>
      <c r="B84090" t="s">
        <v>6</v>
      </c>
      <c r="C84090">
        <v>38</v>
      </c>
      <c r="D84090" t="b">
        <v>1</v>
      </c>
      <c r="E84090" t="b">
        <v>0</v>
      </c>
    </row>
    <row r="84091" spans="1:5" x14ac:dyDescent="0.2">
      <c r="A84091">
        <v>9320720</v>
      </c>
      <c r="B84091" t="s">
        <v>6</v>
      </c>
      <c r="C84091">
        <v>43</v>
      </c>
      <c r="D84091" t="b">
        <v>1</v>
      </c>
      <c r="E84091" t="b">
        <v>0</v>
      </c>
    </row>
    <row r="84092" spans="1:5" x14ac:dyDescent="0.2">
      <c r="A84092">
        <v>9320739</v>
      </c>
      <c r="B84092" t="s">
        <v>6</v>
      </c>
      <c r="C84092">
        <v>27</v>
      </c>
      <c r="D84092" t="b">
        <v>0</v>
      </c>
      <c r="E84092" t="b">
        <v>0</v>
      </c>
    </row>
    <row r="84093" spans="1:5" x14ac:dyDescent="0.2">
      <c r="A84093">
        <v>9320797</v>
      </c>
      <c r="B84093" t="s">
        <v>5</v>
      </c>
      <c r="C84093">
        <v>61</v>
      </c>
      <c r="D84093" t="b">
        <v>0</v>
      </c>
      <c r="E84093" t="b">
        <v>1</v>
      </c>
    </row>
    <row r="84094" spans="1:5" x14ac:dyDescent="0.2">
      <c r="A84094">
        <v>9320812</v>
      </c>
      <c r="B84094" t="s">
        <v>6</v>
      </c>
      <c r="C84094">
        <v>0</v>
      </c>
      <c r="D84094" t="b">
        <v>0</v>
      </c>
      <c r="E84094" t="b">
        <v>0</v>
      </c>
    </row>
    <row r="84095" spans="1:5" x14ac:dyDescent="0.2">
      <c r="A84095">
        <v>9321077</v>
      </c>
      <c r="B84095" t="s">
        <v>5</v>
      </c>
      <c r="C84095">
        <v>1</v>
      </c>
      <c r="D84095" t="b">
        <v>0</v>
      </c>
      <c r="E84095" t="b">
        <v>0</v>
      </c>
    </row>
    <row r="84096" spans="1:5" x14ac:dyDescent="0.2">
      <c r="A84096">
        <v>9321112</v>
      </c>
      <c r="B84096" t="s">
        <v>6</v>
      </c>
      <c r="C84096">
        <v>10</v>
      </c>
      <c r="D84096" t="b">
        <v>0</v>
      </c>
      <c r="E84096" t="b">
        <v>0</v>
      </c>
    </row>
    <row r="84097" spans="1:5" x14ac:dyDescent="0.2">
      <c r="A84097">
        <v>9321134</v>
      </c>
      <c r="B84097" t="s">
        <v>6</v>
      </c>
      <c r="C84097">
        <v>0</v>
      </c>
      <c r="D84097" t="b">
        <v>0</v>
      </c>
      <c r="E84097" t="b">
        <v>0</v>
      </c>
    </row>
    <row r="84098" spans="1:5" x14ac:dyDescent="0.2">
      <c r="A84098">
        <v>9321393</v>
      </c>
      <c r="B84098" t="s">
        <v>6</v>
      </c>
      <c r="C84098">
        <v>63</v>
      </c>
      <c r="D84098" t="b">
        <v>0</v>
      </c>
      <c r="E84098" t="b">
        <v>0</v>
      </c>
    </row>
    <row r="84099" spans="1:5" x14ac:dyDescent="0.2">
      <c r="A84099">
        <v>9321495</v>
      </c>
      <c r="B84099" t="s">
        <v>5</v>
      </c>
      <c r="C84099">
        <v>0</v>
      </c>
      <c r="D84099" t="b">
        <v>0</v>
      </c>
      <c r="E84099" t="b">
        <v>0</v>
      </c>
    </row>
    <row r="84100" spans="1:5" x14ac:dyDescent="0.2">
      <c r="A84100">
        <v>9321692</v>
      </c>
      <c r="B84100" t="s">
        <v>6</v>
      </c>
      <c r="C84100">
        <v>9</v>
      </c>
      <c r="D84100" t="b">
        <v>0</v>
      </c>
      <c r="E84100" t="b">
        <v>0</v>
      </c>
    </row>
    <row r="84101" spans="1:5" x14ac:dyDescent="0.2">
      <c r="A84101">
        <v>9321709</v>
      </c>
      <c r="B84101" t="s">
        <v>6</v>
      </c>
      <c r="C84101">
        <v>23</v>
      </c>
      <c r="D84101" t="b">
        <v>0</v>
      </c>
      <c r="E84101" t="b">
        <v>0</v>
      </c>
    </row>
    <row r="84102" spans="1:5" x14ac:dyDescent="0.2">
      <c r="A84102">
        <v>9321856</v>
      </c>
      <c r="B84102" t="s">
        <v>5</v>
      </c>
      <c r="C84102">
        <v>18</v>
      </c>
      <c r="D84102" t="b">
        <v>1</v>
      </c>
      <c r="E84102" t="b">
        <v>0</v>
      </c>
    </row>
    <row r="84103" spans="1:5" x14ac:dyDescent="0.2">
      <c r="A84103">
        <v>9322015</v>
      </c>
      <c r="B84103" t="s">
        <v>5</v>
      </c>
      <c r="C84103">
        <v>174</v>
      </c>
      <c r="D84103" t="b">
        <v>1</v>
      </c>
      <c r="E84103" t="b">
        <v>1</v>
      </c>
    </row>
    <row r="84104" spans="1:5" x14ac:dyDescent="0.2">
      <c r="A84104">
        <v>9322029</v>
      </c>
      <c r="B84104" t="s">
        <v>5</v>
      </c>
      <c r="C84104">
        <v>8</v>
      </c>
      <c r="D84104" t="b">
        <v>0</v>
      </c>
      <c r="E84104" t="b">
        <v>0</v>
      </c>
    </row>
    <row r="84105" spans="1:5" x14ac:dyDescent="0.2">
      <c r="A84105">
        <v>9322043</v>
      </c>
      <c r="B84105" t="s">
        <v>6</v>
      </c>
      <c r="C84105">
        <v>256</v>
      </c>
      <c r="D84105" t="b">
        <v>1</v>
      </c>
      <c r="E84105" t="b">
        <v>1</v>
      </c>
    </row>
    <row r="84106" spans="1:5" x14ac:dyDescent="0.2">
      <c r="A84106">
        <v>9322052</v>
      </c>
      <c r="B84106" t="s">
        <v>5</v>
      </c>
      <c r="C84106">
        <v>3</v>
      </c>
      <c r="D84106" t="b">
        <v>1</v>
      </c>
      <c r="E84106" t="b">
        <v>0</v>
      </c>
    </row>
    <row r="84107" spans="1:5" x14ac:dyDescent="0.2">
      <c r="A84107">
        <v>9322140</v>
      </c>
      <c r="B84107" t="s">
        <v>5</v>
      </c>
      <c r="C84107">
        <v>43</v>
      </c>
      <c r="D84107" t="b">
        <v>1</v>
      </c>
      <c r="E84107" t="b">
        <v>0</v>
      </c>
    </row>
    <row r="84108" spans="1:5" x14ac:dyDescent="0.2">
      <c r="A84108">
        <v>9322313</v>
      </c>
      <c r="B84108" t="s">
        <v>6</v>
      </c>
      <c r="C84108">
        <v>19</v>
      </c>
      <c r="D84108" t="b">
        <v>0</v>
      </c>
      <c r="E84108" t="b">
        <v>0</v>
      </c>
    </row>
    <row r="84109" spans="1:5" x14ac:dyDescent="0.2">
      <c r="A84109">
        <v>9322352</v>
      </c>
      <c r="B84109" t="s">
        <v>6</v>
      </c>
      <c r="C84109">
        <v>7</v>
      </c>
      <c r="D84109" t="b">
        <v>0</v>
      </c>
      <c r="E84109" t="b">
        <v>0</v>
      </c>
    </row>
    <row r="84110" spans="1:5" x14ac:dyDescent="0.2">
      <c r="A84110">
        <v>9322784</v>
      </c>
      <c r="B84110" t="s">
        <v>5</v>
      </c>
      <c r="C84110">
        <v>137</v>
      </c>
      <c r="D84110" t="b">
        <v>0</v>
      </c>
      <c r="E84110" t="b">
        <v>1</v>
      </c>
    </row>
    <row r="84111" spans="1:5" x14ac:dyDescent="0.2">
      <c r="A84111">
        <v>9322833</v>
      </c>
      <c r="B84111" t="s">
        <v>5</v>
      </c>
      <c r="C84111">
        <v>4</v>
      </c>
      <c r="D84111" t="b">
        <v>0</v>
      </c>
      <c r="E84111" t="b">
        <v>1</v>
      </c>
    </row>
    <row r="84112" spans="1:5" x14ac:dyDescent="0.2">
      <c r="A84112">
        <v>9322880</v>
      </c>
      <c r="B84112" t="s">
        <v>5</v>
      </c>
      <c r="C84112">
        <v>122</v>
      </c>
      <c r="D84112" t="b">
        <v>1</v>
      </c>
      <c r="E84112" t="b">
        <v>0</v>
      </c>
    </row>
    <row r="84113" spans="1:5" x14ac:dyDescent="0.2">
      <c r="A84113">
        <v>9322900</v>
      </c>
      <c r="B84113" t="s">
        <v>6</v>
      </c>
      <c r="C84113">
        <v>3</v>
      </c>
      <c r="D84113" t="b">
        <v>0</v>
      </c>
      <c r="E84113" t="b">
        <v>0</v>
      </c>
    </row>
    <row r="84114" spans="1:5" x14ac:dyDescent="0.2">
      <c r="A84114">
        <v>9323337</v>
      </c>
      <c r="B84114" t="s">
        <v>5</v>
      </c>
      <c r="C84114">
        <v>1</v>
      </c>
      <c r="D84114" t="b">
        <v>0</v>
      </c>
      <c r="E84114" t="b">
        <v>0</v>
      </c>
    </row>
    <row r="84115" spans="1:5" x14ac:dyDescent="0.2">
      <c r="A84115">
        <v>9323570</v>
      </c>
      <c r="B84115" t="s">
        <v>5</v>
      </c>
      <c r="C84115">
        <v>1</v>
      </c>
      <c r="D84115" t="b">
        <v>0</v>
      </c>
      <c r="E84115" t="b">
        <v>0</v>
      </c>
    </row>
    <row r="84116" spans="1:5" x14ac:dyDescent="0.2">
      <c r="A84116">
        <v>9323604</v>
      </c>
      <c r="B84116" t="s">
        <v>5</v>
      </c>
      <c r="C84116">
        <v>14</v>
      </c>
      <c r="D84116" t="b">
        <v>1</v>
      </c>
      <c r="E84116" t="b">
        <v>1</v>
      </c>
    </row>
    <row r="84117" spans="1:5" x14ac:dyDescent="0.2">
      <c r="A84117">
        <v>9323657</v>
      </c>
      <c r="B84117" t="s">
        <v>6</v>
      </c>
      <c r="C84117">
        <v>4</v>
      </c>
      <c r="D84117" t="b">
        <v>1</v>
      </c>
      <c r="E84117" t="b">
        <v>0</v>
      </c>
    </row>
    <row r="84118" spans="1:5" x14ac:dyDescent="0.2">
      <c r="A84118">
        <v>9323721</v>
      </c>
      <c r="B84118" t="s">
        <v>5</v>
      </c>
      <c r="C84118">
        <v>35</v>
      </c>
      <c r="D84118" t="b">
        <v>1</v>
      </c>
      <c r="E84118" t="b">
        <v>0</v>
      </c>
    </row>
    <row r="84119" spans="1:5" x14ac:dyDescent="0.2">
      <c r="A84119">
        <v>9323725</v>
      </c>
      <c r="B84119" t="s">
        <v>5</v>
      </c>
      <c r="C84119">
        <v>8</v>
      </c>
      <c r="D84119" t="b">
        <v>0</v>
      </c>
      <c r="E84119" t="b">
        <v>0</v>
      </c>
    </row>
    <row r="84120" spans="1:5" x14ac:dyDescent="0.2">
      <c r="A84120">
        <v>9323822</v>
      </c>
      <c r="B84120" t="s">
        <v>6</v>
      </c>
      <c r="C84120">
        <v>110</v>
      </c>
      <c r="D84120" t="b">
        <v>1</v>
      </c>
      <c r="E84120" t="b">
        <v>1</v>
      </c>
    </row>
    <row r="84121" spans="1:5" x14ac:dyDescent="0.2">
      <c r="A84121">
        <v>9323832</v>
      </c>
      <c r="B84121" t="s">
        <v>5</v>
      </c>
      <c r="C84121">
        <v>19</v>
      </c>
      <c r="D84121" t="b">
        <v>0</v>
      </c>
      <c r="E84121" t="b">
        <v>0</v>
      </c>
    </row>
    <row r="84122" spans="1:5" x14ac:dyDescent="0.2">
      <c r="A84122">
        <v>9324203</v>
      </c>
      <c r="B84122" t="s">
        <v>6</v>
      </c>
      <c r="C84122">
        <v>59</v>
      </c>
      <c r="D84122" t="b">
        <v>0</v>
      </c>
      <c r="E84122" t="b">
        <v>1</v>
      </c>
    </row>
    <row r="84123" spans="1:5" x14ac:dyDescent="0.2">
      <c r="A84123">
        <v>9324305</v>
      </c>
      <c r="B84123" t="s">
        <v>5</v>
      </c>
      <c r="C84123">
        <v>0</v>
      </c>
      <c r="D84123" t="b">
        <v>0</v>
      </c>
      <c r="E84123" t="b">
        <v>0</v>
      </c>
    </row>
    <row r="84124" spans="1:5" x14ac:dyDescent="0.2">
      <c r="A84124">
        <v>9324317</v>
      </c>
      <c r="B84124" t="s">
        <v>6</v>
      </c>
      <c r="C84124">
        <v>3</v>
      </c>
      <c r="D84124" t="b">
        <v>0</v>
      </c>
      <c r="E84124" t="b">
        <v>0</v>
      </c>
    </row>
    <row r="84125" spans="1:5" x14ac:dyDescent="0.2">
      <c r="A84125">
        <v>9324448</v>
      </c>
      <c r="B84125" t="s">
        <v>5</v>
      </c>
      <c r="C84125">
        <v>9</v>
      </c>
      <c r="D84125" t="b">
        <v>1</v>
      </c>
      <c r="E84125" t="b">
        <v>1</v>
      </c>
    </row>
    <row r="84126" spans="1:5" x14ac:dyDescent="0.2">
      <c r="A84126">
        <v>9324538</v>
      </c>
      <c r="B84126" t="s">
        <v>5</v>
      </c>
      <c r="C84126">
        <v>4</v>
      </c>
      <c r="D84126" t="b">
        <v>0</v>
      </c>
      <c r="E84126" t="b">
        <v>0</v>
      </c>
    </row>
    <row r="84127" spans="1:5" x14ac:dyDescent="0.2">
      <c r="A84127">
        <v>9324659</v>
      </c>
      <c r="B84127" t="s">
        <v>5</v>
      </c>
      <c r="C84127">
        <v>4</v>
      </c>
      <c r="D84127" t="b">
        <v>0</v>
      </c>
      <c r="E84127" t="b">
        <v>0</v>
      </c>
    </row>
    <row r="84128" spans="1:5" x14ac:dyDescent="0.2">
      <c r="A84128">
        <v>9324662</v>
      </c>
      <c r="B84128" t="s">
        <v>5</v>
      </c>
      <c r="C84128">
        <v>8</v>
      </c>
      <c r="D84128" t="b">
        <v>0</v>
      </c>
      <c r="E84128" t="b">
        <v>0</v>
      </c>
    </row>
    <row r="84129" spans="1:5" x14ac:dyDescent="0.2">
      <c r="A84129">
        <v>9324720</v>
      </c>
      <c r="B84129" t="s">
        <v>6</v>
      </c>
      <c r="C84129">
        <v>19</v>
      </c>
      <c r="D84129" t="b">
        <v>1</v>
      </c>
      <c r="E84129" t="b">
        <v>0</v>
      </c>
    </row>
    <row r="84130" spans="1:5" x14ac:dyDescent="0.2">
      <c r="A84130">
        <v>9324889</v>
      </c>
      <c r="B84130" t="s">
        <v>6</v>
      </c>
      <c r="C84130">
        <v>17</v>
      </c>
      <c r="D84130" t="b">
        <v>1</v>
      </c>
      <c r="E84130" t="b">
        <v>0</v>
      </c>
    </row>
    <row r="84131" spans="1:5" x14ac:dyDescent="0.2">
      <c r="A84131">
        <v>9324913</v>
      </c>
      <c r="B84131" t="s">
        <v>5</v>
      </c>
      <c r="C84131">
        <v>19</v>
      </c>
      <c r="D84131" t="b">
        <v>0</v>
      </c>
      <c r="E84131" t="b">
        <v>0</v>
      </c>
    </row>
    <row r="84132" spans="1:5" x14ac:dyDescent="0.2">
      <c r="A84132">
        <v>9324996</v>
      </c>
      <c r="B84132" t="s">
        <v>6</v>
      </c>
      <c r="C84132">
        <v>11</v>
      </c>
      <c r="D84132" t="b">
        <v>0</v>
      </c>
      <c r="E84132" t="b">
        <v>0</v>
      </c>
    </row>
    <row r="84133" spans="1:5" x14ac:dyDescent="0.2">
      <c r="A84133">
        <v>9325026</v>
      </c>
      <c r="B84133" t="s">
        <v>6</v>
      </c>
      <c r="C84133">
        <v>17</v>
      </c>
      <c r="D84133" t="b">
        <v>0</v>
      </c>
      <c r="E84133" t="b">
        <v>0</v>
      </c>
    </row>
    <row r="84134" spans="1:5" x14ac:dyDescent="0.2">
      <c r="A84134">
        <v>9325106</v>
      </c>
      <c r="B84134" t="s">
        <v>6</v>
      </c>
      <c r="C84134">
        <v>26</v>
      </c>
      <c r="D84134" t="b">
        <v>1</v>
      </c>
      <c r="E84134" t="b">
        <v>1</v>
      </c>
    </row>
    <row r="84135" spans="1:5" x14ac:dyDescent="0.2">
      <c r="A84135">
        <v>9325213</v>
      </c>
      <c r="B84135" t="s">
        <v>5</v>
      </c>
      <c r="C84135">
        <v>33</v>
      </c>
      <c r="D84135" t="b">
        <v>1</v>
      </c>
      <c r="E84135" t="b">
        <v>0</v>
      </c>
    </row>
    <row r="84136" spans="1:5" x14ac:dyDescent="0.2">
      <c r="A84136">
        <v>9325304</v>
      </c>
      <c r="B84136" t="s">
        <v>6</v>
      </c>
      <c r="C84136">
        <v>16</v>
      </c>
      <c r="D84136" t="b">
        <v>0</v>
      </c>
      <c r="E84136" t="b">
        <v>0</v>
      </c>
    </row>
    <row r="84137" spans="1:5" x14ac:dyDescent="0.2">
      <c r="A84137">
        <v>9325572</v>
      </c>
      <c r="B84137" t="s">
        <v>6</v>
      </c>
      <c r="C84137">
        <v>99</v>
      </c>
      <c r="D84137" t="b">
        <v>1</v>
      </c>
      <c r="E84137" t="b">
        <v>0</v>
      </c>
    </row>
    <row r="84138" spans="1:5" x14ac:dyDescent="0.2">
      <c r="A84138">
        <v>9325843</v>
      </c>
      <c r="B84138" t="s">
        <v>5</v>
      </c>
      <c r="C84138">
        <v>31</v>
      </c>
      <c r="D84138" t="b">
        <v>1</v>
      </c>
      <c r="E84138" t="b">
        <v>0</v>
      </c>
    </row>
    <row r="84139" spans="1:5" x14ac:dyDescent="0.2">
      <c r="A84139">
        <v>9325951</v>
      </c>
      <c r="B84139" t="s">
        <v>6</v>
      </c>
      <c r="C84139">
        <v>4</v>
      </c>
      <c r="D84139" t="b">
        <v>0</v>
      </c>
      <c r="E84139" t="b">
        <v>0</v>
      </c>
    </row>
    <row r="84140" spans="1:5" x14ac:dyDescent="0.2">
      <c r="A84140">
        <v>9326136</v>
      </c>
      <c r="B84140" t="s">
        <v>6</v>
      </c>
      <c r="C84140">
        <v>369</v>
      </c>
      <c r="D84140" t="b">
        <v>1</v>
      </c>
      <c r="E84140" t="b">
        <v>1</v>
      </c>
    </row>
    <row r="84141" spans="1:5" x14ac:dyDescent="0.2">
      <c r="A84141">
        <v>9326280</v>
      </c>
      <c r="B84141" t="s">
        <v>6</v>
      </c>
      <c r="C84141">
        <v>2</v>
      </c>
      <c r="D84141" t="b">
        <v>0</v>
      </c>
      <c r="E84141" t="b">
        <v>0</v>
      </c>
    </row>
    <row r="84142" spans="1:5" x14ac:dyDescent="0.2">
      <c r="A84142">
        <v>9326364</v>
      </c>
      <c r="B84142" t="s">
        <v>5</v>
      </c>
      <c r="C84142">
        <v>56</v>
      </c>
      <c r="D84142" t="b">
        <v>1</v>
      </c>
      <c r="E84142" t="b">
        <v>1</v>
      </c>
    </row>
    <row r="84143" spans="1:5" x14ac:dyDescent="0.2">
      <c r="A84143">
        <v>9326714</v>
      </c>
      <c r="B84143" t="s">
        <v>5</v>
      </c>
      <c r="C84143">
        <v>16</v>
      </c>
      <c r="D84143" t="b">
        <v>1</v>
      </c>
      <c r="E84143" t="b">
        <v>0</v>
      </c>
    </row>
    <row r="84144" spans="1:5" x14ac:dyDescent="0.2">
      <c r="A84144">
        <v>9326849</v>
      </c>
      <c r="B84144" t="s">
        <v>5</v>
      </c>
      <c r="C84144">
        <v>2</v>
      </c>
      <c r="D84144" t="b">
        <v>0</v>
      </c>
      <c r="E84144" t="b">
        <v>0</v>
      </c>
    </row>
    <row r="84145" spans="1:5" x14ac:dyDescent="0.2">
      <c r="A84145">
        <v>9327017</v>
      </c>
      <c r="B84145" t="s">
        <v>6</v>
      </c>
      <c r="C84145">
        <v>418</v>
      </c>
      <c r="D84145" t="b">
        <v>1</v>
      </c>
      <c r="E84145" t="b">
        <v>1</v>
      </c>
    </row>
    <row r="84146" spans="1:5" x14ac:dyDescent="0.2">
      <c r="A84146">
        <v>9327099</v>
      </c>
      <c r="B84146" t="s">
        <v>6</v>
      </c>
      <c r="C84146">
        <v>69</v>
      </c>
      <c r="D84146" t="b">
        <v>0</v>
      </c>
      <c r="E84146" t="b">
        <v>0</v>
      </c>
    </row>
    <row r="84147" spans="1:5" x14ac:dyDescent="0.2">
      <c r="A84147">
        <v>9327244</v>
      </c>
      <c r="B84147" t="s">
        <v>6</v>
      </c>
      <c r="C84147">
        <v>2</v>
      </c>
      <c r="D84147" t="b">
        <v>0</v>
      </c>
      <c r="E84147" t="b">
        <v>0</v>
      </c>
    </row>
    <row r="84148" spans="1:5" x14ac:dyDescent="0.2">
      <c r="A84148">
        <v>9327254</v>
      </c>
      <c r="B84148" t="s">
        <v>5</v>
      </c>
      <c r="C84148">
        <v>84</v>
      </c>
      <c r="D84148" t="b">
        <v>1</v>
      </c>
      <c r="E84148" t="b">
        <v>0</v>
      </c>
    </row>
    <row r="84149" spans="1:5" x14ac:dyDescent="0.2">
      <c r="A84149">
        <v>9327297</v>
      </c>
      <c r="B84149" t="s">
        <v>6</v>
      </c>
      <c r="C84149">
        <v>2</v>
      </c>
      <c r="D84149" t="b">
        <v>0</v>
      </c>
      <c r="E84149" t="b">
        <v>0</v>
      </c>
    </row>
    <row r="84150" spans="1:5" x14ac:dyDescent="0.2">
      <c r="A84150">
        <v>9327405</v>
      </c>
      <c r="B84150" t="s">
        <v>6</v>
      </c>
      <c r="C84150">
        <v>27</v>
      </c>
      <c r="D84150" t="b">
        <v>0</v>
      </c>
      <c r="E84150" t="b">
        <v>0</v>
      </c>
    </row>
    <row r="84151" spans="1:5" x14ac:dyDescent="0.2">
      <c r="A84151">
        <v>9327592</v>
      </c>
      <c r="B84151" t="s">
        <v>5</v>
      </c>
      <c r="C84151">
        <v>487</v>
      </c>
      <c r="D84151" t="b">
        <v>1</v>
      </c>
      <c r="E84151" t="b">
        <v>1</v>
      </c>
    </row>
    <row r="84152" spans="1:5" x14ac:dyDescent="0.2">
      <c r="A84152">
        <v>9327654</v>
      </c>
      <c r="B84152" t="s">
        <v>6</v>
      </c>
      <c r="C84152">
        <v>31</v>
      </c>
      <c r="D84152" t="b">
        <v>0</v>
      </c>
      <c r="E84152" t="b">
        <v>0</v>
      </c>
    </row>
    <row r="84153" spans="1:5" x14ac:dyDescent="0.2">
      <c r="A84153">
        <v>9328125</v>
      </c>
      <c r="B84153" t="s">
        <v>6</v>
      </c>
      <c r="C84153">
        <v>20</v>
      </c>
      <c r="D84153" t="b">
        <v>0</v>
      </c>
      <c r="E84153" t="b">
        <v>0</v>
      </c>
    </row>
    <row r="84154" spans="1:5" x14ac:dyDescent="0.2">
      <c r="A84154">
        <v>9328248</v>
      </c>
      <c r="B84154" t="s">
        <v>5</v>
      </c>
      <c r="C84154">
        <v>17</v>
      </c>
      <c r="D84154" t="b">
        <v>0</v>
      </c>
      <c r="E84154" t="b">
        <v>1</v>
      </c>
    </row>
    <row r="84155" spans="1:5" x14ac:dyDescent="0.2">
      <c r="A84155">
        <v>9328266</v>
      </c>
      <c r="B84155" t="s">
        <v>5</v>
      </c>
      <c r="C84155">
        <v>6</v>
      </c>
      <c r="D84155" t="b">
        <v>0</v>
      </c>
      <c r="E84155" t="b">
        <v>1</v>
      </c>
    </row>
    <row r="84156" spans="1:5" x14ac:dyDescent="0.2">
      <c r="A84156">
        <v>9328498</v>
      </c>
      <c r="B84156" t="s">
        <v>6</v>
      </c>
      <c r="C84156">
        <v>18</v>
      </c>
      <c r="D84156" t="b">
        <v>0</v>
      </c>
      <c r="E84156" t="b">
        <v>0</v>
      </c>
    </row>
    <row r="84157" spans="1:5" x14ac:dyDescent="0.2">
      <c r="A84157">
        <v>9328533</v>
      </c>
      <c r="B84157" t="s">
        <v>5</v>
      </c>
      <c r="C84157">
        <v>0</v>
      </c>
      <c r="D84157" t="b">
        <v>0</v>
      </c>
      <c r="E84157" t="b">
        <v>0</v>
      </c>
    </row>
    <row r="84158" spans="1:5" x14ac:dyDescent="0.2">
      <c r="A84158">
        <v>9328777</v>
      </c>
      <c r="B84158" t="s">
        <v>6</v>
      </c>
      <c r="C84158">
        <v>68</v>
      </c>
      <c r="D84158" t="b">
        <v>1</v>
      </c>
      <c r="E84158" t="b">
        <v>1</v>
      </c>
    </row>
    <row r="84159" spans="1:5" x14ac:dyDescent="0.2">
      <c r="A84159">
        <v>9328924</v>
      </c>
      <c r="B84159" t="s">
        <v>6</v>
      </c>
      <c r="C84159">
        <v>1</v>
      </c>
      <c r="D84159" t="b">
        <v>0</v>
      </c>
      <c r="E84159" t="b">
        <v>0</v>
      </c>
    </row>
    <row r="84160" spans="1:5" x14ac:dyDescent="0.2">
      <c r="A84160">
        <v>9328969</v>
      </c>
      <c r="B84160" t="s">
        <v>6</v>
      </c>
      <c r="C84160">
        <v>14</v>
      </c>
      <c r="D84160" t="b">
        <v>0</v>
      </c>
      <c r="E84160" t="b">
        <v>0</v>
      </c>
    </row>
    <row r="84161" spans="1:5" x14ac:dyDescent="0.2">
      <c r="A84161">
        <v>9329094</v>
      </c>
      <c r="B84161" t="s">
        <v>5</v>
      </c>
      <c r="C84161">
        <v>0</v>
      </c>
      <c r="D84161" t="b">
        <v>0</v>
      </c>
      <c r="E84161" t="b">
        <v>0</v>
      </c>
    </row>
    <row r="84162" spans="1:5" x14ac:dyDescent="0.2">
      <c r="A84162">
        <v>9329154</v>
      </c>
      <c r="B84162" t="s">
        <v>5</v>
      </c>
      <c r="C84162">
        <v>8</v>
      </c>
      <c r="D84162" t="b">
        <v>0</v>
      </c>
      <c r="E84162" t="b">
        <v>0</v>
      </c>
    </row>
    <row r="84163" spans="1:5" x14ac:dyDescent="0.2">
      <c r="A84163">
        <v>9329324</v>
      </c>
      <c r="B84163" t="s">
        <v>6</v>
      </c>
      <c r="C84163">
        <v>1</v>
      </c>
      <c r="D84163" t="b">
        <v>0</v>
      </c>
      <c r="E84163" t="b">
        <v>0</v>
      </c>
    </row>
    <row r="84164" spans="1:5" x14ac:dyDescent="0.2">
      <c r="A84164">
        <v>9329355</v>
      </c>
      <c r="B84164" t="s">
        <v>5</v>
      </c>
      <c r="C84164">
        <v>5</v>
      </c>
      <c r="D84164" t="b">
        <v>0</v>
      </c>
      <c r="E84164" t="b">
        <v>0</v>
      </c>
    </row>
    <row r="84165" spans="1:5" x14ac:dyDescent="0.2">
      <c r="A84165">
        <v>9329433</v>
      </c>
      <c r="B84165" t="s">
        <v>5</v>
      </c>
      <c r="C84165">
        <v>1</v>
      </c>
      <c r="D84165" t="b">
        <v>0</v>
      </c>
      <c r="E84165" t="b">
        <v>0</v>
      </c>
    </row>
    <row r="84166" spans="1:5" x14ac:dyDescent="0.2">
      <c r="A84166">
        <v>9329671</v>
      </c>
      <c r="B84166" t="s">
        <v>5</v>
      </c>
      <c r="C84166">
        <v>50</v>
      </c>
      <c r="D84166" t="b">
        <v>1</v>
      </c>
      <c r="E84166" t="b">
        <v>0</v>
      </c>
    </row>
    <row r="84167" spans="1:5" x14ac:dyDescent="0.2">
      <c r="A84167">
        <v>9329696</v>
      </c>
      <c r="B84167" t="s">
        <v>6</v>
      </c>
      <c r="C84167">
        <v>2</v>
      </c>
      <c r="D84167" t="b">
        <v>0</v>
      </c>
      <c r="E84167" t="b">
        <v>0</v>
      </c>
    </row>
    <row r="84168" spans="1:5" x14ac:dyDescent="0.2">
      <c r="A84168">
        <v>9329792</v>
      </c>
      <c r="B84168" t="s">
        <v>6</v>
      </c>
      <c r="C84168">
        <v>1</v>
      </c>
      <c r="D84168" t="b">
        <v>0</v>
      </c>
      <c r="E84168" t="b">
        <v>0</v>
      </c>
    </row>
    <row r="84169" spans="1:5" x14ac:dyDescent="0.2">
      <c r="A84169">
        <v>9330083</v>
      </c>
      <c r="B84169" t="s">
        <v>6</v>
      </c>
      <c r="C84169">
        <v>1</v>
      </c>
      <c r="D84169" t="b">
        <v>0</v>
      </c>
      <c r="E84169" t="b">
        <v>0</v>
      </c>
    </row>
    <row r="84170" spans="1:5" x14ac:dyDescent="0.2">
      <c r="A84170">
        <v>9330093</v>
      </c>
      <c r="B84170" t="s">
        <v>5</v>
      </c>
      <c r="C84170">
        <v>63</v>
      </c>
      <c r="D84170" t="b">
        <v>1</v>
      </c>
      <c r="E84170" t="b">
        <v>0</v>
      </c>
    </row>
    <row r="84171" spans="1:5" x14ac:dyDescent="0.2">
      <c r="A84171">
        <v>9330199</v>
      </c>
      <c r="B84171" t="s">
        <v>6</v>
      </c>
      <c r="C84171">
        <v>1</v>
      </c>
      <c r="D84171" t="b">
        <v>0</v>
      </c>
      <c r="E84171" t="b">
        <v>0</v>
      </c>
    </row>
    <row r="84172" spans="1:5" x14ac:dyDescent="0.2">
      <c r="A84172">
        <v>9330248</v>
      </c>
      <c r="B84172" t="s">
        <v>6</v>
      </c>
      <c r="C84172">
        <v>4</v>
      </c>
      <c r="D84172" t="b">
        <v>0</v>
      </c>
      <c r="E84172" t="b">
        <v>0</v>
      </c>
    </row>
    <row r="84173" spans="1:5" x14ac:dyDescent="0.2">
      <c r="A84173">
        <v>9330374</v>
      </c>
      <c r="B84173" t="s">
        <v>6</v>
      </c>
      <c r="C84173">
        <v>35</v>
      </c>
      <c r="D84173" t="b">
        <v>1</v>
      </c>
      <c r="E84173" t="b">
        <v>0</v>
      </c>
    </row>
    <row r="84174" spans="1:5" x14ac:dyDescent="0.2">
      <c r="A84174">
        <v>9330486</v>
      </c>
      <c r="B84174" t="s">
        <v>6</v>
      </c>
      <c r="C84174">
        <v>15</v>
      </c>
      <c r="D84174" t="b">
        <v>1</v>
      </c>
      <c r="E84174" t="b">
        <v>0</v>
      </c>
    </row>
    <row r="84175" spans="1:5" x14ac:dyDescent="0.2">
      <c r="A84175">
        <v>9330586</v>
      </c>
      <c r="B84175" t="s">
        <v>6</v>
      </c>
      <c r="C84175">
        <v>13</v>
      </c>
      <c r="D84175" t="b">
        <v>0</v>
      </c>
      <c r="E84175" t="b">
        <v>0</v>
      </c>
    </row>
    <row r="84176" spans="1:5" x14ac:dyDescent="0.2">
      <c r="A84176">
        <v>9330607</v>
      </c>
      <c r="B84176" t="s">
        <v>5</v>
      </c>
      <c r="C84176">
        <v>274</v>
      </c>
      <c r="D84176" t="b">
        <v>1</v>
      </c>
      <c r="E84176" t="b">
        <v>1</v>
      </c>
    </row>
    <row r="84177" spans="1:5" x14ac:dyDescent="0.2">
      <c r="A84177">
        <v>9330735</v>
      </c>
      <c r="B84177" t="s">
        <v>5</v>
      </c>
      <c r="C84177">
        <v>107</v>
      </c>
      <c r="D84177" t="b">
        <v>1</v>
      </c>
      <c r="E84177" t="b">
        <v>0</v>
      </c>
    </row>
    <row r="84178" spans="1:5" x14ac:dyDescent="0.2">
      <c r="A84178">
        <v>9330775</v>
      </c>
      <c r="B84178" t="s">
        <v>6</v>
      </c>
      <c r="C84178">
        <v>46</v>
      </c>
      <c r="D84178" t="b">
        <v>1</v>
      </c>
      <c r="E84178" t="b">
        <v>1</v>
      </c>
    </row>
    <row r="84179" spans="1:5" x14ac:dyDescent="0.2">
      <c r="A84179">
        <v>9330942</v>
      </c>
      <c r="B84179" t="s">
        <v>6</v>
      </c>
      <c r="C84179">
        <v>6</v>
      </c>
      <c r="D84179" t="b">
        <v>0</v>
      </c>
      <c r="E84179" t="b">
        <v>0</v>
      </c>
    </row>
    <row r="84180" spans="1:5" x14ac:dyDescent="0.2">
      <c r="A84180">
        <v>9331424</v>
      </c>
      <c r="B84180" t="s">
        <v>6</v>
      </c>
      <c r="C84180">
        <v>1</v>
      </c>
      <c r="D84180" t="b">
        <v>0</v>
      </c>
      <c r="E84180" t="b">
        <v>0</v>
      </c>
    </row>
    <row r="84181" spans="1:5" x14ac:dyDescent="0.2">
      <c r="A84181">
        <v>9331440</v>
      </c>
      <c r="B84181" t="s">
        <v>5</v>
      </c>
      <c r="C84181">
        <v>36</v>
      </c>
      <c r="D84181" t="b">
        <v>1</v>
      </c>
      <c r="E84181" t="b">
        <v>0</v>
      </c>
    </row>
    <row r="84182" spans="1:5" x14ac:dyDescent="0.2">
      <c r="A84182">
        <v>9331740</v>
      </c>
      <c r="B84182" t="s">
        <v>5</v>
      </c>
      <c r="C84182">
        <v>38</v>
      </c>
      <c r="D84182" t="b">
        <v>0</v>
      </c>
      <c r="E84182" t="b">
        <v>1</v>
      </c>
    </row>
    <row r="84183" spans="1:5" x14ac:dyDescent="0.2">
      <c r="A84183">
        <v>9331801</v>
      </c>
      <c r="B84183" t="s">
        <v>5</v>
      </c>
      <c r="C84183">
        <v>36</v>
      </c>
      <c r="D84183" t="b">
        <v>1</v>
      </c>
      <c r="E84183" t="b">
        <v>0</v>
      </c>
    </row>
    <row r="84184" spans="1:5" x14ac:dyDescent="0.2">
      <c r="A84184">
        <v>9331808</v>
      </c>
      <c r="B84184" t="s">
        <v>6</v>
      </c>
      <c r="C84184">
        <v>4</v>
      </c>
      <c r="D84184" t="b">
        <v>0</v>
      </c>
      <c r="E84184" t="b">
        <v>0</v>
      </c>
    </row>
    <row r="84185" spans="1:5" x14ac:dyDescent="0.2">
      <c r="A84185">
        <v>9331853</v>
      </c>
      <c r="B84185" t="s">
        <v>6</v>
      </c>
      <c r="C84185">
        <v>50</v>
      </c>
      <c r="D84185" t="b">
        <v>1</v>
      </c>
      <c r="E84185" t="b">
        <v>0</v>
      </c>
    </row>
    <row r="84186" spans="1:5" x14ac:dyDescent="0.2">
      <c r="A84186">
        <v>9331869</v>
      </c>
      <c r="B84186" t="s">
        <v>6</v>
      </c>
      <c r="C84186">
        <v>2</v>
      </c>
      <c r="D84186" t="b">
        <v>0</v>
      </c>
      <c r="E84186" t="b">
        <v>0</v>
      </c>
    </row>
    <row r="84187" spans="1:5" x14ac:dyDescent="0.2">
      <c r="A84187">
        <v>9331945</v>
      </c>
      <c r="B84187" t="s">
        <v>6</v>
      </c>
      <c r="C84187">
        <v>36</v>
      </c>
      <c r="D84187" t="b">
        <v>1</v>
      </c>
      <c r="E84187" t="b">
        <v>0</v>
      </c>
    </row>
    <row r="84188" spans="1:5" x14ac:dyDescent="0.2">
      <c r="A84188">
        <v>9332036</v>
      </c>
      <c r="B84188" t="s">
        <v>6</v>
      </c>
      <c r="C84188">
        <v>33</v>
      </c>
      <c r="D84188" t="b">
        <v>1</v>
      </c>
      <c r="E84188" t="b">
        <v>1</v>
      </c>
    </row>
    <row r="84189" spans="1:5" x14ac:dyDescent="0.2">
      <c r="A84189">
        <v>9332087</v>
      </c>
      <c r="B84189" t="s">
        <v>5</v>
      </c>
      <c r="C84189">
        <v>28</v>
      </c>
      <c r="D84189" t="b">
        <v>1</v>
      </c>
      <c r="E84189" t="b">
        <v>0</v>
      </c>
    </row>
    <row r="84190" spans="1:5" x14ac:dyDescent="0.2">
      <c r="A84190">
        <v>9332114</v>
      </c>
      <c r="B84190" t="s">
        <v>5</v>
      </c>
      <c r="C84190">
        <v>22</v>
      </c>
      <c r="D84190" t="b">
        <v>1</v>
      </c>
      <c r="E84190" t="b">
        <v>0</v>
      </c>
    </row>
    <row r="84191" spans="1:5" x14ac:dyDescent="0.2">
      <c r="A84191">
        <v>9332137</v>
      </c>
      <c r="B84191" t="s">
        <v>6</v>
      </c>
      <c r="C84191">
        <v>1</v>
      </c>
      <c r="D84191" t="b">
        <v>0</v>
      </c>
      <c r="E84191" t="b">
        <v>0</v>
      </c>
    </row>
    <row r="84192" spans="1:5" x14ac:dyDescent="0.2">
      <c r="A84192">
        <v>9332161</v>
      </c>
      <c r="B84192" t="s">
        <v>6</v>
      </c>
      <c r="C84192">
        <v>3</v>
      </c>
      <c r="D84192" t="b">
        <v>0</v>
      </c>
      <c r="E84192" t="b">
        <v>0</v>
      </c>
    </row>
    <row r="84193" spans="1:5" x14ac:dyDescent="0.2">
      <c r="A84193">
        <v>9332354</v>
      </c>
      <c r="B84193" t="s">
        <v>6</v>
      </c>
      <c r="C84193">
        <v>2</v>
      </c>
      <c r="D84193" t="b">
        <v>0</v>
      </c>
      <c r="E84193" t="b">
        <v>0</v>
      </c>
    </row>
    <row r="84194" spans="1:5" x14ac:dyDescent="0.2">
      <c r="A84194">
        <v>9332422</v>
      </c>
      <c r="B84194" t="s">
        <v>5</v>
      </c>
      <c r="C84194">
        <v>38</v>
      </c>
      <c r="D84194" t="b">
        <v>1</v>
      </c>
      <c r="E84194" t="b">
        <v>0</v>
      </c>
    </row>
    <row r="84195" spans="1:5" x14ac:dyDescent="0.2">
      <c r="A84195">
        <v>9332482</v>
      </c>
      <c r="B84195" t="s">
        <v>5</v>
      </c>
      <c r="C84195">
        <v>258</v>
      </c>
      <c r="D84195" t="b">
        <v>0</v>
      </c>
      <c r="E84195" t="b">
        <v>1</v>
      </c>
    </row>
    <row r="84196" spans="1:5" x14ac:dyDescent="0.2">
      <c r="A84196">
        <v>9332601</v>
      </c>
      <c r="B84196" t="s">
        <v>6</v>
      </c>
      <c r="C84196">
        <v>6</v>
      </c>
      <c r="D84196" t="b">
        <v>0</v>
      </c>
      <c r="E84196" t="b">
        <v>0</v>
      </c>
    </row>
    <row r="84197" spans="1:5" x14ac:dyDescent="0.2">
      <c r="A84197">
        <v>9332612</v>
      </c>
      <c r="B84197" t="s">
        <v>6</v>
      </c>
      <c r="C84197">
        <v>1</v>
      </c>
      <c r="D84197" t="b">
        <v>0</v>
      </c>
      <c r="E84197" t="b">
        <v>0</v>
      </c>
    </row>
    <row r="84198" spans="1:5" x14ac:dyDescent="0.2">
      <c r="A84198">
        <v>9332655</v>
      </c>
      <c r="B84198" t="s">
        <v>6</v>
      </c>
      <c r="C84198">
        <v>0</v>
      </c>
      <c r="D84198" t="b">
        <v>0</v>
      </c>
      <c r="E84198" t="b">
        <v>0</v>
      </c>
    </row>
    <row r="84199" spans="1:5" x14ac:dyDescent="0.2">
      <c r="A84199">
        <v>9332677</v>
      </c>
      <c r="B84199" t="s">
        <v>6</v>
      </c>
      <c r="C84199">
        <v>286</v>
      </c>
      <c r="D84199" t="b">
        <v>1</v>
      </c>
      <c r="E84199" t="b">
        <v>1</v>
      </c>
    </row>
    <row r="84200" spans="1:5" x14ac:dyDescent="0.2">
      <c r="A84200">
        <v>9332684</v>
      </c>
      <c r="B84200" t="s">
        <v>5</v>
      </c>
      <c r="C84200">
        <v>22</v>
      </c>
      <c r="D84200" t="b">
        <v>0</v>
      </c>
      <c r="E84200" t="b">
        <v>0</v>
      </c>
    </row>
    <row r="84201" spans="1:5" x14ac:dyDescent="0.2">
      <c r="A84201">
        <v>9333036</v>
      </c>
      <c r="B84201" t="s">
        <v>6</v>
      </c>
      <c r="C84201">
        <v>14</v>
      </c>
      <c r="D84201" t="b">
        <v>0</v>
      </c>
      <c r="E84201" t="b">
        <v>0</v>
      </c>
    </row>
    <row r="84202" spans="1:5" x14ac:dyDescent="0.2">
      <c r="A84202">
        <v>9333155</v>
      </c>
      <c r="B84202" t="s">
        <v>5</v>
      </c>
      <c r="C84202">
        <v>7</v>
      </c>
      <c r="D84202" t="b">
        <v>0</v>
      </c>
      <c r="E84202" t="b">
        <v>0</v>
      </c>
    </row>
    <row r="84203" spans="1:5" x14ac:dyDescent="0.2">
      <c r="A84203">
        <v>9333252</v>
      </c>
      <c r="B84203" t="s">
        <v>5</v>
      </c>
      <c r="C84203">
        <v>7</v>
      </c>
      <c r="D84203" t="b">
        <v>0</v>
      </c>
      <c r="E84203" t="b">
        <v>0</v>
      </c>
    </row>
    <row r="84204" spans="1:5" x14ac:dyDescent="0.2">
      <c r="A84204">
        <v>9333512</v>
      </c>
      <c r="B84204" t="s">
        <v>5</v>
      </c>
      <c r="C84204">
        <v>22</v>
      </c>
      <c r="D84204" t="b">
        <v>0</v>
      </c>
      <c r="E84204" t="b">
        <v>1</v>
      </c>
    </row>
    <row r="84205" spans="1:5" x14ac:dyDescent="0.2">
      <c r="A84205">
        <v>9333970</v>
      </c>
      <c r="B84205" t="s">
        <v>5</v>
      </c>
      <c r="C84205">
        <v>3</v>
      </c>
      <c r="D84205" t="b">
        <v>0</v>
      </c>
      <c r="E84205" t="b">
        <v>0</v>
      </c>
    </row>
    <row r="84206" spans="1:5" x14ac:dyDescent="0.2">
      <c r="A84206">
        <v>9334050</v>
      </c>
      <c r="B84206" t="s">
        <v>6</v>
      </c>
      <c r="C84206">
        <v>230</v>
      </c>
      <c r="D84206" t="b">
        <v>0</v>
      </c>
      <c r="E84206" t="b">
        <v>1</v>
      </c>
    </row>
    <row r="84207" spans="1:5" x14ac:dyDescent="0.2">
      <c r="A84207">
        <v>9334110</v>
      </c>
      <c r="B84207" t="s">
        <v>6</v>
      </c>
      <c r="C84207">
        <v>6</v>
      </c>
      <c r="D84207" t="b">
        <v>0</v>
      </c>
      <c r="E84207" t="b">
        <v>0</v>
      </c>
    </row>
    <row r="84208" spans="1:5" x14ac:dyDescent="0.2">
      <c r="A84208">
        <v>9334232</v>
      </c>
      <c r="B84208" t="s">
        <v>6</v>
      </c>
      <c r="C84208">
        <v>1</v>
      </c>
      <c r="D84208" t="b">
        <v>0</v>
      </c>
      <c r="E84208" t="b">
        <v>0</v>
      </c>
    </row>
    <row r="84209" spans="1:5" x14ac:dyDescent="0.2">
      <c r="A84209">
        <v>9334255</v>
      </c>
      <c r="B84209" t="s">
        <v>6</v>
      </c>
      <c r="C84209">
        <v>1</v>
      </c>
      <c r="D84209" t="b">
        <v>0</v>
      </c>
      <c r="E84209" t="b">
        <v>0</v>
      </c>
    </row>
    <row r="84210" spans="1:5" x14ac:dyDescent="0.2">
      <c r="A84210">
        <v>9334335</v>
      </c>
      <c r="B84210" t="s">
        <v>5</v>
      </c>
      <c r="C84210">
        <v>0</v>
      </c>
      <c r="D84210" t="b">
        <v>0</v>
      </c>
      <c r="E84210" t="b">
        <v>0</v>
      </c>
    </row>
    <row r="84211" spans="1:5" x14ac:dyDescent="0.2">
      <c r="A84211">
        <v>9334451</v>
      </c>
      <c r="B84211" t="s">
        <v>6</v>
      </c>
      <c r="C84211">
        <v>58</v>
      </c>
      <c r="D84211" t="b">
        <v>1</v>
      </c>
      <c r="E84211" t="b">
        <v>1</v>
      </c>
    </row>
    <row r="84212" spans="1:5" x14ac:dyDescent="0.2">
      <c r="A84212">
        <v>9334513</v>
      </c>
      <c r="B84212" t="s">
        <v>6</v>
      </c>
      <c r="C84212">
        <v>34</v>
      </c>
      <c r="D84212" t="b">
        <v>0</v>
      </c>
      <c r="E84212" t="b">
        <v>1</v>
      </c>
    </row>
    <row r="84213" spans="1:5" x14ac:dyDescent="0.2">
      <c r="A84213">
        <v>9334544</v>
      </c>
      <c r="B84213" t="s">
        <v>6</v>
      </c>
      <c r="C84213">
        <v>8</v>
      </c>
      <c r="D84213" t="b">
        <v>0</v>
      </c>
      <c r="E84213" t="b">
        <v>0</v>
      </c>
    </row>
    <row r="84214" spans="1:5" x14ac:dyDescent="0.2">
      <c r="A84214">
        <v>9334634</v>
      </c>
      <c r="B84214" t="s">
        <v>5</v>
      </c>
      <c r="C84214">
        <v>2</v>
      </c>
      <c r="D84214" t="b">
        <v>1</v>
      </c>
      <c r="E84214" t="b">
        <v>0</v>
      </c>
    </row>
    <row r="84215" spans="1:5" x14ac:dyDescent="0.2">
      <c r="A84215">
        <v>9334666</v>
      </c>
      <c r="B84215" t="s">
        <v>6</v>
      </c>
      <c r="C84215">
        <v>2</v>
      </c>
      <c r="D84215" t="b">
        <v>0</v>
      </c>
      <c r="E84215" t="b">
        <v>0</v>
      </c>
    </row>
    <row r="84216" spans="1:5" x14ac:dyDescent="0.2">
      <c r="A84216">
        <v>9334679</v>
      </c>
      <c r="B84216" t="s">
        <v>5</v>
      </c>
      <c r="C84216">
        <v>5</v>
      </c>
      <c r="D84216" t="b">
        <v>0</v>
      </c>
      <c r="E84216" t="b">
        <v>0</v>
      </c>
    </row>
    <row r="84217" spans="1:5" x14ac:dyDescent="0.2">
      <c r="A84217">
        <v>9334713</v>
      </c>
      <c r="B84217" t="s">
        <v>6</v>
      </c>
      <c r="C84217">
        <v>6</v>
      </c>
      <c r="D84217" t="b">
        <v>0</v>
      </c>
      <c r="E84217" t="b">
        <v>0</v>
      </c>
    </row>
    <row r="84218" spans="1:5" x14ac:dyDescent="0.2">
      <c r="A84218">
        <v>9334776</v>
      </c>
      <c r="B84218" t="s">
        <v>6</v>
      </c>
      <c r="C84218">
        <v>0</v>
      </c>
      <c r="D84218" t="b">
        <v>0</v>
      </c>
      <c r="E84218" t="b">
        <v>0</v>
      </c>
    </row>
    <row r="84219" spans="1:5" x14ac:dyDescent="0.2">
      <c r="A84219">
        <v>9334791</v>
      </c>
      <c r="B84219" t="s">
        <v>6</v>
      </c>
      <c r="C84219">
        <v>38</v>
      </c>
      <c r="D84219" t="b">
        <v>1</v>
      </c>
      <c r="E84219" t="b">
        <v>0</v>
      </c>
    </row>
    <row r="84220" spans="1:5" x14ac:dyDescent="0.2">
      <c r="A84220">
        <v>9335098</v>
      </c>
      <c r="B84220" t="s">
        <v>6</v>
      </c>
      <c r="C84220">
        <v>16</v>
      </c>
      <c r="D84220" t="b">
        <v>1</v>
      </c>
      <c r="E84220" t="b">
        <v>0</v>
      </c>
    </row>
    <row r="84221" spans="1:5" x14ac:dyDescent="0.2">
      <c r="A84221">
        <v>9335313</v>
      </c>
      <c r="B84221" t="s">
        <v>5</v>
      </c>
      <c r="C84221">
        <v>16</v>
      </c>
      <c r="D84221" t="b">
        <v>0</v>
      </c>
      <c r="E84221" t="b">
        <v>0</v>
      </c>
    </row>
    <row r="84222" spans="1:5" x14ac:dyDescent="0.2">
      <c r="A84222">
        <v>9335409</v>
      </c>
      <c r="B84222" t="s">
        <v>6</v>
      </c>
      <c r="C84222">
        <v>12</v>
      </c>
      <c r="D84222" t="b">
        <v>0</v>
      </c>
      <c r="E84222" t="b">
        <v>0</v>
      </c>
    </row>
    <row r="84223" spans="1:5" x14ac:dyDescent="0.2">
      <c r="A84223">
        <v>9335554</v>
      </c>
      <c r="B84223" t="s">
        <v>5</v>
      </c>
      <c r="C84223">
        <v>4</v>
      </c>
      <c r="D84223" t="b">
        <v>0</v>
      </c>
      <c r="E84223" t="b">
        <v>0</v>
      </c>
    </row>
    <row r="84224" spans="1:5" x14ac:dyDescent="0.2">
      <c r="A84224">
        <v>9335687</v>
      </c>
      <c r="B84224" t="s">
        <v>6</v>
      </c>
      <c r="C84224">
        <v>10</v>
      </c>
      <c r="D84224" t="b">
        <v>0</v>
      </c>
      <c r="E84224" t="b">
        <v>0</v>
      </c>
    </row>
    <row r="84225" spans="1:5" x14ac:dyDescent="0.2">
      <c r="A84225">
        <v>9335800</v>
      </c>
      <c r="B84225" t="s">
        <v>6</v>
      </c>
      <c r="C84225">
        <v>10</v>
      </c>
      <c r="D84225" t="b">
        <v>0</v>
      </c>
      <c r="E84225" t="b">
        <v>0</v>
      </c>
    </row>
    <row r="84226" spans="1:5" x14ac:dyDescent="0.2">
      <c r="A84226">
        <v>9335804</v>
      </c>
      <c r="B84226" t="s">
        <v>6</v>
      </c>
      <c r="C84226">
        <v>19</v>
      </c>
      <c r="D84226" t="b">
        <v>1</v>
      </c>
      <c r="E84226" t="b">
        <v>0</v>
      </c>
    </row>
    <row r="84227" spans="1:5" x14ac:dyDescent="0.2">
      <c r="A84227">
        <v>9335897</v>
      </c>
      <c r="B84227" t="s">
        <v>6</v>
      </c>
      <c r="C84227">
        <v>12</v>
      </c>
      <c r="D84227" t="b">
        <v>0</v>
      </c>
      <c r="E84227" t="b">
        <v>0</v>
      </c>
    </row>
    <row r="84228" spans="1:5" x14ac:dyDescent="0.2">
      <c r="A84228">
        <v>9336104</v>
      </c>
      <c r="B84228" t="s">
        <v>5</v>
      </c>
      <c r="C84228">
        <v>50</v>
      </c>
      <c r="D84228" t="b">
        <v>1</v>
      </c>
      <c r="E84228" t="b">
        <v>0</v>
      </c>
    </row>
    <row r="84229" spans="1:5" x14ac:dyDescent="0.2">
      <c r="A84229">
        <v>9336364</v>
      </c>
      <c r="B84229" t="s">
        <v>5</v>
      </c>
      <c r="C84229">
        <v>33</v>
      </c>
      <c r="D84229" t="b">
        <v>0</v>
      </c>
      <c r="E84229" t="b">
        <v>1</v>
      </c>
    </row>
    <row r="84230" spans="1:5" x14ac:dyDescent="0.2">
      <c r="A84230">
        <v>9336370</v>
      </c>
      <c r="B84230" t="s">
        <v>6</v>
      </c>
      <c r="C84230">
        <v>75</v>
      </c>
      <c r="D84230" t="b">
        <v>1</v>
      </c>
      <c r="E84230" t="b">
        <v>0</v>
      </c>
    </row>
    <row r="84231" spans="1:5" x14ac:dyDescent="0.2">
      <c r="A84231">
        <v>9336571</v>
      </c>
      <c r="B84231" t="s">
        <v>5</v>
      </c>
      <c r="C84231">
        <v>1</v>
      </c>
      <c r="D84231" t="b">
        <v>0</v>
      </c>
      <c r="E84231" t="b">
        <v>0</v>
      </c>
    </row>
    <row r="84232" spans="1:5" x14ac:dyDescent="0.2">
      <c r="A84232">
        <v>9336991</v>
      </c>
      <c r="B84232" t="s">
        <v>6</v>
      </c>
      <c r="C84232">
        <v>4</v>
      </c>
      <c r="D84232" t="b">
        <v>0</v>
      </c>
      <c r="E84232" t="b">
        <v>0</v>
      </c>
    </row>
    <row r="84233" spans="1:5" x14ac:dyDescent="0.2">
      <c r="A84233">
        <v>9336994</v>
      </c>
      <c r="B84233" t="s">
        <v>6</v>
      </c>
      <c r="C84233">
        <v>19</v>
      </c>
      <c r="D84233" t="b">
        <v>1</v>
      </c>
      <c r="E84233" t="b">
        <v>0</v>
      </c>
    </row>
    <row r="84234" spans="1:5" x14ac:dyDescent="0.2">
      <c r="A84234">
        <v>9337016</v>
      </c>
      <c r="B84234" t="s">
        <v>6</v>
      </c>
      <c r="C84234">
        <v>7</v>
      </c>
      <c r="D84234" t="b">
        <v>1</v>
      </c>
      <c r="E84234" t="b">
        <v>0</v>
      </c>
    </row>
    <row r="84235" spans="1:5" x14ac:dyDescent="0.2">
      <c r="A84235">
        <v>9337236</v>
      </c>
      <c r="B84235" t="s">
        <v>5</v>
      </c>
      <c r="C84235">
        <v>4</v>
      </c>
      <c r="D84235" t="b">
        <v>0</v>
      </c>
      <c r="E84235" t="b">
        <v>0</v>
      </c>
    </row>
    <row r="84236" spans="1:5" x14ac:dyDescent="0.2">
      <c r="A84236">
        <v>9337309</v>
      </c>
      <c r="B84236" t="s">
        <v>6</v>
      </c>
      <c r="C84236">
        <v>1</v>
      </c>
      <c r="D84236" t="b">
        <v>0</v>
      </c>
      <c r="E84236" t="b">
        <v>0</v>
      </c>
    </row>
    <row r="84237" spans="1:5" x14ac:dyDescent="0.2">
      <c r="A84237">
        <v>9337343</v>
      </c>
      <c r="B84237" t="s">
        <v>6</v>
      </c>
      <c r="C84237">
        <v>20</v>
      </c>
      <c r="D84237" t="b">
        <v>1</v>
      </c>
      <c r="E84237" t="b">
        <v>0</v>
      </c>
    </row>
    <row r="84238" spans="1:5" x14ac:dyDescent="0.2">
      <c r="A84238">
        <v>9337537</v>
      </c>
      <c r="B84238" t="s">
        <v>6</v>
      </c>
      <c r="C84238">
        <v>19</v>
      </c>
      <c r="D84238" t="b">
        <v>0</v>
      </c>
      <c r="E84238" t="b">
        <v>0</v>
      </c>
    </row>
    <row r="84239" spans="1:5" x14ac:dyDescent="0.2">
      <c r="A84239">
        <v>9337574</v>
      </c>
      <c r="B84239" t="s">
        <v>6</v>
      </c>
      <c r="C84239">
        <v>230</v>
      </c>
      <c r="D84239" t="b">
        <v>1</v>
      </c>
      <c r="E84239" t="b">
        <v>1</v>
      </c>
    </row>
    <row r="84240" spans="1:5" x14ac:dyDescent="0.2">
      <c r="A84240">
        <v>9337591</v>
      </c>
      <c r="B84240" t="s">
        <v>6</v>
      </c>
      <c r="C84240">
        <v>10</v>
      </c>
      <c r="D84240" t="b">
        <v>0</v>
      </c>
      <c r="E84240" t="b">
        <v>1</v>
      </c>
    </row>
    <row r="84241" spans="1:5" x14ac:dyDescent="0.2">
      <c r="A84241">
        <v>9337723</v>
      </c>
      <c r="B84241" t="s">
        <v>6</v>
      </c>
      <c r="C84241">
        <v>296</v>
      </c>
      <c r="D84241" t="b">
        <v>1</v>
      </c>
      <c r="E84241" t="b">
        <v>1</v>
      </c>
    </row>
    <row r="84242" spans="1:5" x14ac:dyDescent="0.2">
      <c r="A84242">
        <v>9337727</v>
      </c>
      <c r="B84242" t="s">
        <v>6</v>
      </c>
      <c r="C84242">
        <v>33</v>
      </c>
      <c r="D84242" t="b">
        <v>0</v>
      </c>
      <c r="E84242" t="b">
        <v>1</v>
      </c>
    </row>
    <row r="84243" spans="1:5" x14ac:dyDescent="0.2">
      <c r="A84243">
        <v>9337937</v>
      </c>
      <c r="B84243" t="s">
        <v>6</v>
      </c>
      <c r="C84243">
        <v>28</v>
      </c>
      <c r="D84243" t="b">
        <v>0</v>
      </c>
      <c r="E84243" t="b">
        <v>0</v>
      </c>
    </row>
    <row r="84244" spans="1:5" x14ac:dyDescent="0.2">
      <c r="A84244">
        <v>9337972</v>
      </c>
      <c r="B84244" t="s">
        <v>5</v>
      </c>
      <c r="C84244">
        <v>32</v>
      </c>
      <c r="D84244" t="b">
        <v>1</v>
      </c>
      <c r="E84244" t="b">
        <v>0</v>
      </c>
    </row>
    <row r="84245" spans="1:5" x14ac:dyDescent="0.2">
      <c r="A84245">
        <v>9338050</v>
      </c>
      <c r="B84245" t="s">
        <v>5</v>
      </c>
      <c r="C84245">
        <v>9</v>
      </c>
      <c r="D84245" t="b">
        <v>0</v>
      </c>
      <c r="E84245" t="b">
        <v>0</v>
      </c>
    </row>
    <row r="84246" spans="1:5" x14ac:dyDescent="0.2">
      <c r="A84246">
        <v>9338063</v>
      </c>
      <c r="B84246" t="s">
        <v>6</v>
      </c>
      <c r="C84246">
        <v>2</v>
      </c>
      <c r="D84246" t="b">
        <v>0</v>
      </c>
      <c r="E84246" t="b">
        <v>0</v>
      </c>
    </row>
    <row r="84247" spans="1:5" x14ac:dyDescent="0.2">
      <c r="A84247">
        <v>9338243</v>
      </c>
      <c r="B84247" t="s">
        <v>5</v>
      </c>
      <c r="C84247">
        <v>1</v>
      </c>
      <c r="D84247" t="b">
        <v>0</v>
      </c>
      <c r="E84247" t="b">
        <v>0</v>
      </c>
    </row>
    <row r="84248" spans="1:5" x14ac:dyDescent="0.2">
      <c r="A84248">
        <v>9338342</v>
      </c>
      <c r="B84248" t="s">
        <v>6</v>
      </c>
      <c r="C84248">
        <v>41</v>
      </c>
      <c r="D84248" t="b">
        <v>1</v>
      </c>
      <c r="E84248" t="b">
        <v>0</v>
      </c>
    </row>
    <row r="84249" spans="1:5" x14ac:dyDescent="0.2">
      <c r="A84249">
        <v>9338349</v>
      </c>
      <c r="B84249" t="s">
        <v>6</v>
      </c>
      <c r="C84249">
        <v>547</v>
      </c>
      <c r="D84249" t="b">
        <v>1</v>
      </c>
      <c r="E84249" t="b">
        <v>1</v>
      </c>
    </row>
    <row r="84250" spans="1:5" x14ac:dyDescent="0.2">
      <c r="A84250">
        <v>9338402</v>
      </c>
      <c r="B84250" t="s">
        <v>5</v>
      </c>
      <c r="C84250">
        <v>50</v>
      </c>
      <c r="D84250" t="b">
        <v>1</v>
      </c>
      <c r="E84250" t="b">
        <v>1</v>
      </c>
    </row>
    <row r="84251" spans="1:5" x14ac:dyDescent="0.2">
      <c r="A84251">
        <v>9338415</v>
      </c>
      <c r="B84251" t="s">
        <v>5</v>
      </c>
      <c r="C84251">
        <v>2</v>
      </c>
      <c r="D84251" t="b">
        <v>0</v>
      </c>
      <c r="E84251" t="b">
        <v>1</v>
      </c>
    </row>
    <row r="84252" spans="1:5" x14ac:dyDescent="0.2">
      <c r="A84252">
        <v>9338427</v>
      </c>
      <c r="B84252" t="s">
        <v>5</v>
      </c>
      <c r="C84252">
        <v>2</v>
      </c>
      <c r="D84252" t="b">
        <v>0</v>
      </c>
      <c r="E84252" t="b">
        <v>0</v>
      </c>
    </row>
    <row r="84253" spans="1:5" x14ac:dyDescent="0.2">
      <c r="A84253">
        <v>9338600</v>
      </c>
      <c r="B84253" t="s">
        <v>6</v>
      </c>
      <c r="C84253">
        <v>5</v>
      </c>
      <c r="D84253" t="b">
        <v>1</v>
      </c>
      <c r="E84253" t="b">
        <v>0</v>
      </c>
    </row>
    <row r="84254" spans="1:5" x14ac:dyDescent="0.2">
      <c r="A84254">
        <v>9338648</v>
      </c>
      <c r="B84254" t="s">
        <v>5</v>
      </c>
      <c r="C84254">
        <v>101</v>
      </c>
      <c r="D84254" t="b">
        <v>1</v>
      </c>
      <c r="E84254" t="b">
        <v>1</v>
      </c>
    </row>
    <row r="84255" spans="1:5" x14ac:dyDescent="0.2">
      <c r="A84255">
        <v>9338657</v>
      </c>
      <c r="B84255" t="s">
        <v>6</v>
      </c>
      <c r="C84255">
        <v>375</v>
      </c>
      <c r="D84255" t="b">
        <v>0</v>
      </c>
      <c r="E84255" t="b">
        <v>0</v>
      </c>
    </row>
    <row r="84256" spans="1:5" x14ac:dyDescent="0.2">
      <c r="A84256">
        <v>9338674</v>
      </c>
      <c r="B84256" t="s">
        <v>5</v>
      </c>
      <c r="C84256">
        <v>63</v>
      </c>
      <c r="D84256" t="b">
        <v>1</v>
      </c>
      <c r="E84256" t="b">
        <v>1</v>
      </c>
    </row>
    <row r="84257" spans="1:5" x14ac:dyDescent="0.2">
      <c r="A84257">
        <v>9338794</v>
      </c>
      <c r="B84257" t="s">
        <v>5</v>
      </c>
      <c r="C84257">
        <v>21</v>
      </c>
      <c r="D84257" t="b">
        <v>1</v>
      </c>
      <c r="E84257" t="b">
        <v>0</v>
      </c>
    </row>
    <row r="84258" spans="1:5" x14ac:dyDescent="0.2">
      <c r="A84258">
        <v>9338841</v>
      </c>
      <c r="B84258" t="s">
        <v>5</v>
      </c>
      <c r="C84258">
        <v>18</v>
      </c>
      <c r="D84258" t="b">
        <v>1</v>
      </c>
      <c r="E84258" t="b">
        <v>0</v>
      </c>
    </row>
    <row r="84259" spans="1:5" x14ac:dyDescent="0.2">
      <c r="A84259">
        <v>9338860</v>
      </c>
      <c r="B84259" t="s">
        <v>6</v>
      </c>
      <c r="C84259">
        <v>21</v>
      </c>
      <c r="D84259" t="b">
        <v>1</v>
      </c>
      <c r="E84259" t="b">
        <v>0</v>
      </c>
    </row>
    <row r="84260" spans="1:5" x14ac:dyDescent="0.2">
      <c r="A84260">
        <v>9339147</v>
      </c>
      <c r="B84260" t="s">
        <v>5</v>
      </c>
      <c r="C84260">
        <v>13</v>
      </c>
      <c r="D84260" t="b">
        <v>1</v>
      </c>
      <c r="E84260" t="b">
        <v>0</v>
      </c>
    </row>
    <row r="84261" spans="1:5" x14ac:dyDescent="0.2">
      <c r="A84261">
        <v>9339156</v>
      </c>
      <c r="B84261" t="s">
        <v>6</v>
      </c>
      <c r="C84261">
        <v>110</v>
      </c>
      <c r="D84261" t="b">
        <v>1</v>
      </c>
      <c r="E84261" t="b">
        <v>0</v>
      </c>
    </row>
    <row r="84262" spans="1:5" x14ac:dyDescent="0.2">
      <c r="A84262">
        <v>9339157</v>
      </c>
      <c r="B84262" t="s">
        <v>6</v>
      </c>
      <c r="C84262">
        <v>6</v>
      </c>
      <c r="D84262" t="b">
        <v>1</v>
      </c>
      <c r="E84262" t="b">
        <v>0</v>
      </c>
    </row>
    <row r="84263" spans="1:5" x14ac:dyDescent="0.2">
      <c r="A84263">
        <v>9339375</v>
      </c>
      <c r="B84263" t="s">
        <v>6</v>
      </c>
      <c r="C84263">
        <v>260</v>
      </c>
      <c r="D84263" t="b">
        <v>1</v>
      </c>
      <c r="E84263" t="b">
        <v>1</v>
      </c>
    </row>
    <row r="84264" spans="1:5" x14ac:dyDescent="0.2">
      <c r="A84264">
        <v>9339465</v>
      </c>
      <c r="B84264" t="s">
        <v>6</v>
      </c>
      <c r="C84264">
        <v>75</v>
      </c>
      <c r="D84264" t="b">
        <v>1</v>
      </c>
      <c r="E84264" t="b">
        <v>1</v>
      </c>
    </row>
    <row r="84265" spans="1:5" x14ac:dyDescent="0.2">
      <c r="A84265">
        <v>9339562</v>
      </c>
      <c r="B84265" t="s">
        <v>6</v>
      </c>
      <c r="C84265">
        <v>37</v>
      </c>
      <c r="D84265" t="b">
        <v>0</v>
      </c>
      <c r="E84265" t="b">
        <v>0</v>
      </c>
    </row>
    <row r="84266" spans="1:5" x14ac:dyDescent="0.2">
      <c r="A84266">
        <v>9339579</v>
      </c>
      <c r="B84266" t="s">
        <v>6</v>
      </c>
      <c r="C84266">
        <v>14</v>
      </c>
      <c r="D84266" t="b">
        <v>1</v>
      </c>
      <c r="E84266" t="b">
        <v>0</v>
      </c>
    </row>
    <row r="84267" spans="1:5" x14ac:dyDescent="0.2">
      <c r="A84267">
        <v>9340042</v>
      </c>
      <c r="B84267" t="s">
        <v>5</v>
      </c>
      <c r="C84267">
        <v>15</v>
      </c>
      <c r="D84267" t="b">
        <v>0</v>
      </c>
      <c r="E84267" t="b">
        <v>0</v>
      </c>
    </row>
    <row r="84268" spans="1:5" x14ac:dyDescent="0.2">
      <c r="A84268">
        <v>9340194</v>
      </c>
      <c r="B84268" t="s">
        <v>6</v>
      </c>
      <c r="C84268">
        <v>6</v>
      </c>
      <c r="D84268" t="b">
        <v>0</v>
      </c>
      <c r="E84268" t="b">
        <v>0</v>
      </c>
    </row>
    <row r="84269" spans="1:5" x14ac:dyDescent="0.2">
      <c r="A84269">
        <v>9340294</v>
      </c>
      <c r="B84269" t="s">
        <v>5</v>
      </c>
      <c r="C84269">
        <v>7</v>
      </c>
      <c r="D84269" t="b">
        <v>0</v>
      </c>
      <c r="E84269" t="b">
        <v>0</v>
      </c>
    </row>
    <row r="84270" spans="1:5" x14ac:dyDescent="0.2">
      <c r="A84270">
        <v>9340321</v>
      </c>
      <c r="B84270" t="s">
        <v>5</v>
      </c>
      <c r="C84270">
        <v>6</v>
      </c>
      <c r="D84270" t="b">
        <v>0</v>
      </c>
      <c r="E84270" t="b">
        <v>0</v>
      </c>
    </row>
    <row r="84271" spans="1:5" x14ac:dyDescent="0.2">
      <c r="A84271">
        <v>9340359</v>
      </c>
      <c r="B84271" t="s">
        <v>6</v>
      </c>
      <c r="C84271">
        <v>1</v>
      </c>
      <c r="D84271" t="b">
        <v>0</v>
      </c>
      <c r="E84271" t="b">
        <v>0</v>
      </c>
    </row>
    <row r="84272" spans="1:5" x14ac:dyDescent="0.2">
      <c r="A84272">
        <v>9340510</v>
      </c>
      <c r="B84272" t="s">
        <v>6</v>
      </c>
      <c r="C84272">
        <v>1</v>
      </c>
      <c r="D84272" t="b">
        <v>0</v>
      </c>
      <c r="E84272" t="b">
        <v>0</v>
      </c>
    </row>
    <row r="84273" spans="1:5" x14ac:dyDescent="0.2">
      <c r="A84273">
        <v>9340567</v>
      </c>
      <c r="B84273" t="s">
        <v>6</v>
      </c>
      <c r="C84273">
        <v>5</v>
      </c>
      <c r="D84273" t="b">
        <v>0</v>
      </c>
      <c r="E84273" t="b">
        <v>0</v>
      </c>
    </row>
    <row r="84274" spans="1:5" x14ac:dyDescent="0.2">
      <c r="A84274">
        <v>9340610</v>
      </c>
      <c r="B84274" t="s">
        <v>5</v>
      </c>
      <c r="C84274">
        <v>1</v>
      </c>
      <c r="D84274" t="b">
        <v>0</v>
      </c>
      <c r="E84274" t="b">
        <v>0</v>
      </c>
    </row>
    <row r="84275" spans="1:5" x14ac:dyDescent="0.2">
      <c r="A84275">
        <v>9341151</v>
      </c>
      <c r="B84275" t="s">
        <v>6</v>
      </c>
      <c r="C84275">
        <v>527</v>
      </c>
      <c r="D84275" t="b">
        <v>1</v>
      </c>
      <c r="E84275" t="b">
        <v>1</v>
      </c>
    </row>
    <row r="84276" spans="1:5" x14ac:dyDescent="0.2">
      <c r="A84276">
        <v>9341260</v>
      </c>
      <c r="B84276" t="s">
        <v>6</v>
      </c>
      <c r="C84276">
        <v>3</v>
      </c>
      <c r="D84276" t="b">
        <v>0</v>
      </c>
      <c r="E84276" t="b">
        <v>0</v>
      </c>
    </row>
    <row r="84277" spans="1:5" x14ac:dyDescent="0.2">
      <c r="A84277">
        <v>9341319</v>
      </c>
      <c r="B84277" t="s">
        <v>6</v>
      </c>
      <c r="C84277">
        <v>24</v>
      </c>
      <c r="D84277" t="b">
        <v>1</v>
      </c>
      <c r="E84277" t="b">
        <v>0</v>
      </c>
    </row>
    <row r="84278" spans="1:5" x14ac:dyDescent="0.2">
      <c r="A84278">
        <v>9341589</v>
      </c>
      <c r="B84278" t="s">
        <v>6</v>
      </c>
      <c r="C84278">
        <v>47</v>
      </c>
      <c r="D84278" t="b">
        <v>1</v>
      </c>
      <c r="E84278" t="b">
        <v>0</v>
      </c>
    </row>
    <row r="84279" spans="1:5" x14ac:dyDescent="0.2">
      <c r="A84279">
        <v>9341666</v>
      </c>
      <c r="B84279" t="s">
        <v>5</v>
      </c>
      <c r="C84279">
        <v>6</v>
      </c>
      <c r="D84279" t="b">
        <v>1</v>
      </c>
      <c r="E84279" t="b">
        <v>0</v>
      </c>
    </row>
    <row r="84280" spans="1:5" x14ac:dyDescent="0.2">
      <c r="A84280">
        <v>9341677</v>
      </c>
      <c r="B84280" t="s">
        <v>5</v>
      </c>
      <c r="C84280">
        <v>1</v>
      </c>
      <c r="D84280" t="b">
        <v>0</v>
      </c>
      <c r="E84280" t="b">
        <v>0</v>
      </c>
    </row>
    <row r="84281" spans="1:5" x14ac:dyDescent="0.2">
      <c r="A84281">
        <v>9341678</v>
      </c>
      <c r="B84281" t="s">
        <v>6</v>
      </c>
      <c r="C84281">
        <v>12</v>
      </c>
      <c r="D84281" t="b">
        <v>0</v>
      </c>
      <c r="E84281" t="b">
        <v>0</v>
      </c>
    </row>
    <row r="84282" spans="1:5" x14ac:dyDescent="0.2">
      <c r="A84282">
        <v>9341742</v>
      </c>
      <c r="B84282" t="s">
        <v>5</v>
      </c>
      <c r="C84282">
        <v>8</v>
      </c>
      <c r="D84282" t="b">
        <v>0</v>
      </c>
      <c r="E84282" t="b">
        <v>0</v>
      </c>
    </row>
    <row r="84283" spans="1:5" x14ac:dyDescent="0.2">
      <c r="A84283">
        <v>9341867</v>
      </c>
      <c r="B84283" t="s">
        <v>6</v>
      </c>
      <c r="C84283">
        <v>74</v>
      </c>
      <c r="D84283" t="b">
        <v>1</v>
      </c>
      <c r="E84283" t="b">
        <v>0</v>
      </c>
    </row>
    <row r="84284" spans="1:5" x14ac:dyDescent="0.2">
      <c r="A84284">
        <v>9342067</v>
      </c>
      <c r="B84284" t="s">
        <v>6</v>
      </c>
      <c r="C84284">
        <v>2</v>
      </c>
      <c r="D84284" t="b">
        <v>0</v>
      </c>
      <c r="E84284" t="b">
        <v>0</v>
      </c>
    </row>
    <row r="84285" spans="1:5" x14ac:dyDescent="0.2">
      <c r="A84285">
        <v>9342106</v>
      </c>
      <c r="B84285" t="s">
        <v>6</v>
      </c>
      <c r="C84285">
        <v>1</v>
      </c>
      <c r="D84285" t="b">
        <v>0</v>
      </c>
      <c r="E84285" t="b">
        <v>0</v>
      </c>
    </row>
    <row r="84286" spans="1:5" x14ac:dyDescent="0.2">
      <c r="A84286">
        <v>9342410</v>
      </c>
      <c r="B84286" t="s">
        <v>6</v>
      </c>
      <c r="C84286">
        <v>30</v>
      </c>
      <c r="D84286" t="b">
        <v>0</v>
      </c>
      <c r="E84286" t="b">
        <v>0</v>
      </c>
    </row>
    <row r="84287" spans="1:5" x14ac:dyDescent="0.2">
      <c r="A84287">
        <v>9342437</v>
      </c>
      <c r="B84287" t="s">
        <v>6</v>
      </c>
      <c r="C84287">
        <v>0</v>
      </c>
      <c r="D84287" t="b">
        <v>0</v>
      </c>
      <c r="E84287" t="b">
        <v>0</v>
      </c>
    </row>
    <row r="84288" spans="1:5" x14ac:dyDescent="0.2">
      <c r="A84288">
        <v>9342502</v>
      </c>
      <c r="B84288" t="s">
        <v>6</v>
      </c>
      <c r="C84288">
        <v>67</v>
      </c>
      <c r="D84288" t="b">
        <v>1</v>
      </c>
      <c r="E84288" t="b">
        <v>0</v>
      </c>
    </row>
    <row r="84289" spans="1:5" x14ac:dyDescent="0.2">
      <c r="A84289">
        <v>9342539</v>
      </c>
      <c r="B84289" t="s">
        <v>5</v>
      </c>
      <c r="C84289">
        <v>38</v>
      </c>
      <c r="D84289" t="b">
        <v>1</v>
      </c>
      <c r="E84289" t="b">
        <v>0</v>
      </c>
    </row>
    <row r="84290" spans="1:5" x14ac:dyDescent="0.2">
      <c r="A84290">
        <v>9342670</v>
      </c>
      <c r="B84290" t="s">
        <v>6</v>
      </c>
      <c r="C84290">
        <v>174</v>
      </c>
      <c r="D84290" t="b">
        <v>1</v>
      </c>
      <c r="E84290" t="b">
        <v>1</v>
      </c>
    </row>
    <row r="84291" spans="1:5" x14ac:dyDescent="0.2">
      <c r="A84291">
        <v>9342717</v>
      </c>
      <c r="B84291" t="s">
        <v>5</v>
      </c>
      <c r="C84291">
        <v>2</v>
      </c>
      <c r="D84291" t="b">
        <v>0</v>
      </c>
      <c r="E84291" t="b">
        <v>0</v>
      </c>
    </row>
    <row r="84292" spans="1:5" x14ac:dyDescent="0.2">
      <c r="A84292">
        <v>9342978</v>
      </c>
      <c r="B84292" t="s">
        <v>6</v>
      </c>
      <c r="C84292">
        <v>53</v>
      </c>
      <c r="D84292" t="b">
        <v>0</v>
      </c>
      <c r="E84292" t="b">
        <v>1</v>
      </c>
    </row>
    <row r="84293" spans="1:5" x14ac:dyDescent="0.2">
      <c r="A84293">
        <v>9343302</v>
      </c>
      <c r="B84293" t="s">
        <v>6</v>
      </c>
      <c r="C84293">
        <v>12</v>
      </c>
      <c r="D84293" t="b">
        <v>0</v>
      </c>
      <c r="E84293" t="b">
        <v>0</v>
      </c>
    </row>
    <row r="84294" spans="1:5" x14ac:dyDescent="0.2">
      <c r="A84294">
        <v>9343330</v>
      </c>
      <c r="B84294" t="s">
        <v>6</v>
      </c>
      <c r="C84294">
        <v>47</v>
      </c>
      <c r="D84294" t="b">
        <v>0</v>
      </c>
      <c r="E84294" t="b">
        <v>0</v>
      </c>
    </row>
    <row r="84295" spans="1:5" x14ac:dyDescent="0.2">
      <c r="A84295">
        <v>9343454</v>
      </c>
      <c r="B84295" t="s">
        <v>5</v>
      </c>
      <c r="C84295">
        <v>13</v>
      </c>
      <c r="D84295" t="b">
        <v>1</v>
      </c>
      <c r="E84295" t="b">
        <v>0</v>
      </c>
    </row>
    <row r="84296" spans="1:5" x14ac:dyDescent="0.2">
      <c r="A84296">
        <v>9343830</v>
      </c>
      <c r="B84296" t="s">
        <v>5</v>
      </c>
      <c r="C84296">
        <v>10</v>
      </c>
      <c r="D84296" t="b">
        <v>1</v>
      </c>
      <c r="E84296" t="b">
        <v>0</v>
      </c>
    </row>
    <row r="84297" spans="1:5" x14ac:dyDescent="0.2">
      <c r="A84297">
        <v>9343927</v>
      </c>
      <c r="B84297" t="s">
        <v>5</v>
      </c>
      <c r="C84297">
        <v>83</v>
      </c>
      <c r="D84297" t="b">
        <v>0</v>
      </c>
      <c r="E84297" t="b">
        <v>1</v>
      </c>
    </row>
    <row r="84298" spans="1:5" x14ac:dyDescent="0.2">
      <c r="A84298">
        <v>9344232</v>
      </c>
      <c r="B84298" t="s">
        <v>5</v>
      </c>
      <c r="C84298">
        <v>1</v>
      </c>
      <c r="D84298" t="b">
        <v>0</v>
      </c>
      <c r="E84298" t="b">
        <v>0</v>
      </c>
    </row>
    <row r="84299" spans="1:5" x14ac:dyDescent="0.2">
      <c r="A84299">
        <v>9344333</v>
      </c>
      <c r="B84299" t="s">
        <v>5</v>
      </c>
      <c r="C84299">
        <v>2</v>
      </c>
      <c r="D84299" t="b">
        <v>0</v>
      </c>
      <c r="E84299" t="b">
        <v>0</v>
      </c>
    </row>
    <row r="84300" spans="1:5" x14ac:dyDescent="0.2">
      <c r="A84300">
        <v>9344609</v>
      </c>
      <c r="B84300" t="s">
        <v>5</v>
      </c>
      <c r="C84300">
        <v>23</v>
      </c>
      <c r="D84300" t="b">
        <v>1</v>
      </c>
      <c r="E84300" t="b">
        <v>0</v>
      </c>
    </row>
    <row r="84301" spans="1:5" x14ac:dyDescent="0.2">
      <c r="A84301">
        <v>9344730</v>
      </c>
      <c r="B84301" t="s">
        <v>6</v>
      </c>
      <c r="C84301">
        <v>65</v>
      </c>
      <c r="D84301" t="b">
        <v>0</v>
      </c>
      <c r="E84301" t="b">
        <v>0</v>
      </c>
    </row>
    <row r="84302" spans="1:5" x14ac:dyDescent="0.2">
      <c r="A84302">
        <v>9344763</v>
      </c>
      <c r="B84302" t="s">
        <v>6</v>
      </c>
      <c r="C84302">
        <v>5</v>
      </c>
      <c r="D84302" t="b">
        <v>0</v>
      </c>
      <c r="E84302" t="b">
        <v>0</v>
      </c>
    </row>
    <row r="84303" spans="1:5" x14ac:dyDescent="0.2">
      <c r="A84303">
        <v>9344817</v>
      </c>
      <c r="B84303" t="s">
        <v>6</v>
      </c>
      <c r="C84303">
        <v>0</v>
      </c>
      <c r="D84303" t="b">
        <v>0</v>
      </c>
      <c r="E84303" t="b">
        <v>0</v>
      </c>
    </row>
    <row r="84304" spans="1:5" x14ac:dyDescent="0.2">
      <c r="A84304">
        <v>9345038</v>
      </c>
      <c r="B84304" t="s">
        <v>6</v>
      </c>
      <c r="C84304">
        <v>46</v>
      </c>
      <c r="D84304" t="b">
        <v>0</v>
      </c>
      <c r="E84304" t="b">
        <v>0</v>
      </c>
    </row>
    <row r="84305" spans="1:5" x14ac:dyDescent="0.2">
      <c r="A84305">
        <v>9345080</v>
      </c>
      <c r="B84305" t="s">
        <v>5</v>
      </c>
      <c r="C84305">
        <v>6</v>
      </c>
      <c r="D84305" t="b">
        <v>0</v>
      </c>
      <c r="E84305" t="b">
        <v>0</v>
      </c>
    </row>
    <row r="84306" spans="1:5" x14ac:dyDescent="0.2">
      <c r="A84306">
        <v>9345336</v>
      </c>
      <c r="B84306" t="s">
        <v>6</v>
      </c>
      <c r="C84306">
        <v>142</v>
      </c>
      <c r="D84306" t="b">
        <v>0</v>
      </c>
      <c r="E84306" t="b">
        <v>1</v>
      </c>
    </row>
    <row r="84307" spans="1:5" x14ac:dyDescent="0.2">
      <c r="A84307">
        <v>9345904</v>
      </c>
      <c r="B84307" t="s">
        <v>6</v>
      </c>
      <c r="C84307">
        <v>3</v>
      </c>
      <c r="D84307" t="b">
        <v>0</v>
      </c>
      <c r="E84307" t="b">
        <v>0</v>
      </c>
    </row>
    <row r="84308" spans="1:5" x14ac:dyDescent="0.2">
      <c r="A84308">
        <v>9346019</v>
      </c>
      <c r="B84308" t="s">
        <v>6</v>
      </c>
      <c r="C84308">
        <v>18</v>
      </c>
      <c r="D84308" t="b">
        <v>0</v>
      </c>
      <c r="E84308" t="b">
        <v>0</v>
      </c>
    </row>
    <row r="84309" spans="1:5" x14ac:dyDescent="0.2">
      <c r="A84309">
        <v>9346032</v>
      </c>
      <c r="B84309" t="s">
        <v>6</v>
      </c>
      <c r="C84309">
        <v>0</v>
      </c>
      <c r="D84309" t="b">
        <v>0</v>
      </c>
      <c r="E84309" t="b">
        <v>0</v>
      </c>
    </row>
    <row r="84310" spans="1:5" x14ac:dyDescent="0.2">
      <c r="A84310">
        <v>9346077</v>
      </c>
      <c r="B84310" t="s">
        <v>6</v>
      </c>
      <c r="C84310">
        <v>120</v>
      </c>
      <c r="D84310" t="b">
        <v>1</v>
      </c>
      <c r="E84310" t="b">
        <v>1</v>
      </c>
    </row>
    <row r="84311" spans="1:5" x14ac:dyDescent="0.2">
      <c r="A84311">
        <v>9346310</v>
      </c>
      <c r="B84311" t="s">
        <v>6</v>
      </c>
      <c r="C84311">
        <v>15</v>
      </c>
      <c r="D84311" t="b">
        <v>0</v>
      </c>
      <c r="E84311" t="b">
        <v>0</v>
      </c>
    </row>
    <row r="84312" spans="1:5" x14ac:dyDescent="0.2">
      <c r="A84312">
        <v>9346337</v>
      </c>
      <c r="B84312" t="s">
        <v>5</v>
      </c>
      <c r="C84312">
        <v>146</v>
      </c>
      <c r="D84312" t="b">
        <v>1</v>
      </c>
      <c r="E84312" t="b">
        <v>0</v>
      </c>
    </row>
    <row r="84313" spans="1:5" x14ac:dyDescent="0.2">
      <c r="A84313">
        <v>9346457</v>
      </c>
      <c r="B84313" t="s">
        <v>5</v>
      </c>
      <c r="C84313">
        <v>14</v>
      </c>
      <c r="D84313" t="b">
        <v>0</v>
      </c>
      <c r="E84313" t="b">
        <v>0</v>
      </c>
    </row>
    <row r="84314" spans="1:5" x14ac:dyDescent="0.2">
      <c r="A84314">
        <v>9346522</v>
      </c>
      <c r="B84314" t="s">
        <v>5</v>
      </c>
      <c r="C84314">
        <v>193</v>
      </c>
      <c r="D84314" t="b">
        <v>1</v>
      </c>
      <c r="E84314" t="b">
        <v>1</v>
      </c>
    </row>
    <row r="84315" spans="1:5" x14ac:dyDescent="0.2">
      <c r="A84315">
        <v>9346556</v>
      </c>
      <c r="B84315" t="s">
        <v>5</v>
      </c>
      <c r="C84315">
        <v>3</v>
      </c>
      <c r="D84315" t="b">
        <v>0</v>
      </c>
      <c r="E84315" t="b">
        <v>0</v>
      </c>
    </row>
    <row r="84316" spans="1:5" x14ac:dyDescent="0.2">
      <c r="A84316">
        <v>9346658</v>
      </c>
      <c r="B84316" t="s">
        <v>6</v>
      </c>
      <c r="C84316">
        <v>75</v>
      </c>
      <c r="D84316" t="b">
        <v>0</v>
      </c>
      <c r="E84316" t="b">
        <v>0</v>
      </c>
    </row>
    <row r="84317" spans="1:5" x14ac:dyDescent="0.2">
      <c r="A84317">
        <v>9346774</v>
      </c>
      <c r="B84317" t="s">
        <v>5</v>
      </c>
      <c r="C84317">
        <v>3</v>
      </c>
      <c r="D84317" t="b">
        <v>0</v>
      </c>
      <c r="E84317" t="b">
        <v>0</v>
      </c>
    </row>
    <row r="84318" spans="1:5" x14ac:dyDescent="0.2">
      <c r="A84318">
        <v>9346832</v>
      </c>
      <c r="B84318" t="s">
        <v>5</v>
      </c>
      <c r="C84318">
        <v>63</v>
      </c>
      <c r="D84318" t="b">
        <v>0</v>
      </c>
      <c r="E84318" t="b">
        <v>0</v>
      </c>
    </row>
    <row r="84319" spans="1:5" x14ac:dyDescent="0.2">
      <c r="A84319">
        <v>9346911</v>
      </c>
      <c r="B84319" t="s">
        <v>6</v>
      </c>
      <c r="C84319">
        <v>4</v>
      </c>
      <c r="D84319" t="b">
        <v>1</v>
      </c>
      <c r="E84319" t="b">
        <v>0</v>
      </c>
    </row>
    <row r="84320" spans="1:5" x14ac:dyDescent="0.2">
      <c r="A84320">
        <v>9347008</v>
      </c>
      <c r="B84320" t="s">
        <v>6</v>
      </c>
      <c r="C84320">
        <v>7</v>
      </c>
      <c r="D84320" t="b">
        <v>1</v>
      </c>
      <c r="E84320" t="b">
        <v>0</v>
      </c>
    </row>
    <row r="84321" spans="1:5" x14ac:dyDescent="0.2">
      <c r="A84321">
        <v>9347033</v>
      </c>
      <c r="B84321" t="s">
        <v>6</v>
      </c>
      <c r="C84321">
        <v>11</v>
      </c>
      <c r="D84321" t="b">
        <v>0</v>
      </c>
      <c r="E84321" t="b">
        <v>0</v>
      </c>
    </row>
    <row r="84322" spans="1:5" x14ac:dyDescent="0.2">
      <c r="A84322">
        <v>9347094</v>
      </c>
      <c r="B84322" t="s">
        <v>5</v>
      </c>
      <c r="C84322">
        <v>24</v>
      </c>
      <c r="D84322" t="b">
        <v>0</v>
      </c>
      <c r="E84322" t="b">
        <v>0</v>
      </c>
    </row>
    <row r="84323" spans="1:5" x14ac:dyDescent="0.2">
      <c r="A84323">
        <v>9347152</v>
      </c>
      <c r="B84323" t="s">
        <v>5</v>
      </c>
      <c r="C84323">
        <v>58</v>
      </c>
      <c r="D84323" t="b">
        <v>1</v>
      </c>
      <c r="E84323" t="b">
        <v>1</v>
      </c>
    </row>
    <row r="84324" spans="1:5" x14ac:dyDescent="0.2">
      <c r="A84324">
        <v>9347383</v>
      </c>
      <c r="B84324" t="s">
        <v>5</v>
      </c>
      <c r="C84324">
        <v>151</v>
      </c>
      <c r="D84324" t="b">
        <v>1</v>
      </c>
      <c r="E84324" t="b">
        <v>0</v>
      </c>
    </row>
    <row r="84325" spans="1:5" x14ac:dyDescent="0.2">
      <c r="A84325">
        <v>9347493</v>
      </c>
      <c r="B84325" t="s">
        <v>5</v>
      </c>
      <c r="C84325">
        <v>1</v>
      </c>
      <c r="D84325" t="b">
        <v>0</v>
      </c>
      <c r="E84325" t="b">
        <v>0</v>
      </c>
    </row>
    <row r="84326" spans="1:5" x14ac:dyDescent="0.2">
      <c r="A84326">
        <v>9347557</v>
      </c>
      <c r="B84326" t="s">
        <v>6</v>
      </c>
      <c r="C84326">
        <v>20</v>
      </c>
      <c r="D84326" t="b">
        <v>0</v>
      </c>
      <c r="E84326" t="b">
        <v>0</v>
      </c>
    </row>
    <row r="84327" spans="1:5" x14ac:dyDescent="0.2">
      <c r="A84327">
        <v>9347667</v>
      </c>
      <c r="B84327" t="s">
        <v>5</v>
      </c>
      <c r="C84327">
        <v>4</v>
      </c>
      <c r="D84327" t="b">
        <v>0</v>
      </c>
      <c r="E84327" t="b">
        <v>0</v>
      </c>
    </row>
    <row r="84328" spans="1:5" x14ac:dyDescent="0.2">
      <c r="A84328">
        <v>9347770</v>
      </c>
      <c r="B84328" t="s">
        <v>6</v>
      </c>
      <c r="C84328">
        <v>46</v>
      </c>
      <c r="D84328" t="b">
        <v>0</v>
      </c>
      <c r="E84328" t="b">
        <v>1</v>
      </c>
    </row>
    <row r="84329" spans="1:5" x14ac:dyDescent="0.2">
      <c r="A84329">
        <v>9348228</v>
      </c>
      <c r="B84329" t="s">
        <v>5</v>
      </c>
      <c r="C84329">
        <v>64</v>
      </c>
      <c r="D84329" t="b">
        <v>1</v>
      </c>
      <c r="E84329" t="b">
        <v>1</v>
      </c>
    </row>
    <row r="84330" spans="1:5" x14ac:dyDescent="0.2">
      <c r="A84330">
        <v>9348445</v>
      </c>
      <c r="B84330" t="s">
        <v>6</v>
      </c>
      <c r="C84330">
        <v>49</v>
      </c>
      <c r="D84330" t="b">
        <v>1</v>
      </c>
      <c r="E84330" t="b">
        <v>1</v>
      </c>
    </row>
    <row r="84331" spans="1:5" x14ac:dyDescent="0.2">
      <c r="A84331">
        <v>9348662</v>
      </c>
      <c r="B84331" t="s">
        <v>5</v>
      </c>
      <c r="C84331">
        <v>47</v>
      </c>
      <c r="D84331" t="b">
        <v>1</v>
      </c>
      <c r="E84331" t="b">
        <v>0</v>
      </c>
    </row>
    <row r="84332" spans="1:5" x14ac:dyDescent="0.2">
      <c r="A84332">
        <v>9348971</v>
      </c>
      <c r="B84332" t="s">
        <v>5</v>
      </c>
      <c r="C84332">
        <v>5</v>
      </c>
      <c r="D84332" t="b">
        <v>0</v>
      </c>
      <c r="E84332" t="b">
        <v>0</v>
      </c>
    </row>
    <row r="84333" spans="1:5" x14ac:dyDescent="0.2">
      <c r="A84333">
        <v>9349004</v>
      </c>
      <c r="B84333" t="s">
        <v>5</v>
      </c>
      <c r="C84333">
        <v>1</v>
      </c>
      <c r="D84333" t="b">
        <v>0</v>
      </c>
      <c r="E84333" t="b">
        <v>0</v>
      </c>
    </row>
    <row r="84334" spans="1:5" x14ac:dyDescent="0.2">
      <c r="A84334">
        <v>9349040</v>
      </c>
      <c r="B84334" t="s">
        <v>5</v>
      </c>
      <c r="C84334">
        <v>16</v>
      </c>
      <c r="D84334" t="b">
        <v>1</v>
      </c>
      <c r="E84334" t="b">
        <v>0</v>
      </c>
    </row>
    <row r="84335" spans="1:5" x14ac:dyDescent="0.2">
      <c r="A84335">
        <v>9349228</v>
      </c>
      <c r="B84335" t="s">
        <v>5</v>
      </c>
      <c r="C84335">
        <v>201</v>
      </c>
      <c r="D84335" t="b">
        <v>1</v>
      </c>
      <c r="E84335" t="b">
        <v>0</v>
      </c>
    </row>
    <row r="84336" spans="1:5" x14ac:dyDescent="0.2">
      <c r="A84336">
        <v>9349288</v>
      </c>
      <c r="B84336" t="s">
        <v>5</v>
      </c>
      <c r="C84336">
        <v>60</v>
      </c>
      <c r="D84336" t="b">
        <v>1</v>
      </c>
      <c r="E84336" t="b">
        <v>0</v>
      </c>
    </row>
    <row r="84337" spans="1:5" x14ac:dyDescent="0.2">
      <c r="A84337">
        <v>9349295</v>
      </c>
      <c r="B84337" t="s">
        <v>6</v>
      </c>
      <c r="C84337">
        <v>2</v>
      </c>
      <c r="D84337" t="b">
        <v>0</v>
      </c>
      <c r="E84337" t="b">
        <v>0</v>
      </c>
    </row>
    <row r="84338" spans="1:5" x14ac:dyDescent="0.2">
      <c r="A84338">
        <v>9349559</v>
      </c>
      <c r="B84338" t="s">
        <v>6</v>
      </c>
      <c r="C84338">
        <v>9</v>
      </c>
      <c r="D84338" t="b">
        <v>1</v>
      </c>
      <c r="E84338" t="b">
        <v>0</v>
      </c>
    </row>
    <row r="84339" spans="1:5" x14ac:dyDescent="0.2">
      <c r="A84339">
        <v>9350243</v>
      </c>
      <c r="B84339" t="s">
        <v>5</v>
      </c>
      <c r="C84339">
        <v>105</v>
      </c>
      <c r="D84339" t="b">
        <v>1</v>
      </c>
      <c r="E84339" t="b">
        <v>1</v>
      </c>
    </row>
    <row r="84340" spans="1:5" x14ac:dyDescent="0.2">
      <c r="A84340">
        <v>9350328</v>
      </c>
      <c r="B84340" t="s">
        <v>6</v>
      </c>
      <c r="C84340">
        <v>35</v>
      </c>
      <c r="D84340" t="b">
        <v>1</v>
      </c>
      <c r="E84340" t="b">
        <v>0</v>
      </c>
    </row>
    <row r="84341" spans="1:5" x14ac:dyDescent="0.2">
      <c r="A84341">
        <v>9350357</v>
      </c>
      <c r="B84341" t="s">
        <v>6</v>
      </c>
      <c r="C84341">
        <v>2</v>
      </c>
      <c r="D84341" t="b">
        <v>0</v>
      </c>
      <c r="E84341" t="b">
        <v>0</v>
      </c>
    </row>
    <row r="84342" spans="1:5" x14ac:dyDescent="0.2">
      <c r="A84342">
        <v>9350464</v>
      </c>
      <c r="B84342" t="s">
        <v>5</v>
      </c>
      <c r="C84342">
        <v>115</v>
      </c>
      <c r="D84342" t="b">
        <v>1</v>
      </c>
      <c r="E84342" t="b">
        <v>1</v>
      </c>
    </row>
    <row r="84343" spans="1:5" x14ac:dyDescent="0.2">
      <c r="A84343">
        <v>9350651</v>
      </c>
      <c r="B84343" t="s">
        <v>6</v>
      </c>
      <c r="C84343">
        <v>11</v>
      </c>
      <c r="D84343" t="b">
        <v>1</v>
      </c>
      <c r="E84343" t="b">
        <v>0</v>
      </c>
    </row>
    <row r="84344" spans="1:5" x14ac:dyDescent="0.2">
      <c r="A84344">
        <v>9350720</v>
      </c>
      <c r="B84344" t="s">
        <v>6</v>
      </c>
      <c r="C84344">
        <v>393</v>
      </c>
      <c r="D84344" t="b">
        <v>1</v>
      </c>
      <c r="E84344" t="b">
        <v>1</v>
      </c>
    </row>
    <row r="84345" spans="1:5" x14ac:dyDescent="0.2">
      <c r="A84345">
        <v>9350723</v>
      </c>
      <c r="B84345" t="s">
        <v>6</v>
      </c>
      <c r="C84345">
        <v>33</v>
      </c>
      <c r="D84345" t="b">
        <v>1</v>
      </c>
      <c r="E84345" t="b">
        <v>0</v>
      </c>
    </row>
    <row r="84346" spans="1:5" x14ac:dyDescent="0.2">
      <c r="A84346">
        <v>9350727</v>
      </c>
      <c r="B84346" t="s">
        <v>5</v>
      </c>
      <c r="C84346">
        <v>154</v>
      </c>
      <c r="D84346" t="b">
        <v>1</v>
      </c>
      <c r="E84346" t="b">
        <v>1</v>
      </c>
    </row>
    <row r="84347" spans="1:5" x14ac:dyDescent="0.2">
      <c r="A84347">
        <v>9350952</v>
      </c>
      <c r="B84347" t="s">
        <v>5</v>
      </c>
      <c r="C84347">
        <v>101</v>
      </c>
      <c r="D84347" t="b">
        <v>1</v>
      </c>
      <c r="E84347" t="b">
        <v>0</v>
      </c>
    </row>
    <row r="84348" spans="1:5" x14ac:dyDescent="0.2">
      <c r="A84348">
        <v>9351146</v>
      </c>
      <c r="B84348" t="s">
        <v>6</v>
      </c>
      <c r="C84348">
        <v>52</v>
      </c>
      <c r="D84348" t="b">
        <v>1</v>
      </c>
      <c r="E84348" t="b">
        <v>0</v>
      </c>
    </row>
    <row r="84349" spans="1:5" x14ac:dyDescent="0.2">
      <c r="A84349">
        <v>9351163</v>
      </c>
      <c r="B84349" t="s">
        <v>5</v>
      </c>
      <c r="C84349">
        <v>18</v>
      </c>
      <c r="D84349" t="b">
        <v>0</v>
      </c>
      <c r="E84349" t="b">
        <v>0</v>
      </c>
    </row>
    <row r="84350" spans="1:5" x14ac:dyDescent="0.2">
      <c r="A84350">
        <v>9351250</v>
      </c>
      <c r="B84350" t="s">
        <v>6</v>
      </c>
      <c r="C84350">
        <v>16</v>
      </c>
      <c r="D84350" t="b">
        <v>1</v>
      </c>
      <c r="E84350" t="b">
        <v>0</v>
      </c>
    </row>
    <row r="84351" spans="1:5" x14ac:dyDescent="0.2">
      <c r="A84351">
        <v>9351535</v>
      </c>
      <c r="B84351" t="s">
        <v>5</v>
      </c>
      <c r="C84351">
        <v>415</v>
      </c>
      <c r="D84351" t="b">
        <v>1</v>
      </c>
      <c r="E84351" t="b">
        <v>1</v>
      </c>
    </row>
    <row r="84352" spans="1:5" x14ac:dyDescent="0.2">
      <c r="A84352">
        <v>9351627</v>
      </c>
      <c r="B84352" t="s">
        <v>6</v>
      </c>
      <c r="C84352">
        <v>2</v>
      </c>
      <c r="D84352" t="b">
        <v>0</v>
      </c>
      <c r="E84352" t="b">
        <v>0</v>
      </c>
    </row>
    <row r="84353" spans="1:5" x14ac:dyDescent="0.2">
      <c r="A84353">
        <v>9351669</v>
      </c>
      <c r="B84353" t="s">
        <v>6</v>
      </c>
      <c r="C84353">
        <v>2</v>
      </c>
      <c r="D84353" t="b">
        <v>0</v>
      </c>
      <c r="E84353" t="b">
        <v>0</v>
      </c>
    </row>
    <row r="84354" spans="1:5" x14ac:dyDescent="0.2">
      <c r="A84354">
        <v>9351745</v>
      </c>
      <c r="B84354" t="s">
        <v>6</v>
      </c>
      <c r="C84354">
        <v>204</v>
      </c>
      <c r="D84354" t="b">
        <v>1</v>
      </c>
      <c r="E84354" t="b">
        <v>1</v>
      </c>
    </row>
    <row r="84355" spans="1:5" x14ac:dyDescent="0.2">
      <c r="A84355">
        <v>9351892</v>
      </c>
      <c r="B84355" t="s">
        <v>5</v>
      </c>
      <c r="C84355">
        <v>8</v>
      </c>
      <c r="D84355" t="b">
        <v>1</v>
      </c>
      <c r="E84355" t="b">
        <v>0</v>
      </c>
    </row>
    <row r="84356" spans="1:5" x14ac:dyDescent="0.2">
      <c r="A84356">
        <v>9351934</v>
      </c>
      <c r="B84356" t="s">
        <v>6</v>
      </c>
      <c r="C84356">
        <v>0</v>
      </c>
      <c r="D84356" t="b">
        <v>0</v>
      </c>
      <c r="E84356" t="b">
        <v>0</v>
      </c>
    </row>
    <row r="84357" spans="1:5" x14ac:dyDescent="0.2">
      <c r="A84357">
        <v>9352053</v>
      </c>
      <c r="B84357" t="s">
        <v>6</v>
      </c>
      <c r="C84357">
        <v>6</v>
      </c>
      <c r="D84357" t="b">
        <v>0</v>
      </c>
      <c r="E84357" t="b">
        <v>0</v>
      </c>
    </row>
    <row r="84358" spans="1:5" x14ac:dyDescent="0.2">
      <c r="A84358">
        <v>9352155</v>
      </c>
      <c r="B84358" t="s">
        <v>5</v>
      </c>
      <c r="C84358">
        <v>7</v>
      </c>
      <c r="D84358" t="b">
        <v>0</v>
      </c>
      <c r="E84358" t="b">
        <v>0</v>
      </c>
    </row>
    <row r="84359" spans="1:5" x14ac:dyDescent="0.2">
      <c r="A84359">
        <v>9352241</v>
      </c>
      <c r="B84359" t="s">
        <v>6</v>
      </c>
      <c r="C84359">
        <v>33</v>
      </c>
      <c r="D84359" t="b">
        <v>1</v>
      </c>
      <c r="E84359" t="b">
        <v>1</v>
      </c>
    </row>
    <row r="84360" spans="1:5" x14ac:dyDescent="0.2">
      <c r="A84360">
        <v>9352309</v>
      </c>
      <c r="B84360" t="s">
        <v>5</v>
      </c>
      <c r="C84360">
        <v>21</v>
      </c>
      <c r="D84360" t="b">
        <v>0</v>
      </c>
      <c r="E84360" t="b">
        <v>0</v>
      </c>
    </row>
    <row r="84361" spans="1:5" x14ac:dyDescent="0.2">
      <c r="A84361">
        <v>9352477</v>
      </c>
      <c r="B84361" t="s">
        <v>6</v>
      </c>
      <c r="C84361">
        <v>9</v>
      </c>
      <c r="D84361" t="b">
        <v>0</v>
      </c>
      <c r="E84361" t="b">
        <v>0</v>
      </c>
    </row>
    <row r="84362" spans="1:5" x14ac:dyDescent="0.2">
      <c r="A84362">
        <v>9352500</v>
      </c>
      <c r="B84362" t="s">
        <v>5</v>
      </c>
      <c r="C84362">
        <v>3</v>
      </c>
      <c r="D84362" t="b">
        <v>0</v>
      </c>
      <c r="E84362" t="b">
        <v>0</v>
      </c>
    </row>
    <row r="84363" spans="1:5" x14ac:dyDescent="0.2">
      <c r="A84363">
        <v>9352598</v>
      </c>
      <c r="B84363" t="s">
        <v>6</v>
      </c>
      <c r="C84363">
        <v>27</v>
      </c>
      <c r="D84363" t="b">
        <v>0</v>
      </c>
      <c r="E84363" t="b">
        <v>0</v>
      </c>
    </row>
    <row r="84364" spans="1:5" x14ac:dyDescent="0.2">
      <c r="A84364">
        <v>9352817</v>
      </c>
      <c r="B84364" t="s">
        <v>5</v>
      </c>
      <c r="C84364">
        <v>2</v>
      </c>
      <c r="D84364" t="b">
        <v>0</v>
      </c>
      <c r="E84364" t="b">
        <v>0</v>
      </c>
    </row>
    <row r="84365" spans="1:5" x14ac:dyDescent="0.2">
      <c r="A84365">
        <v>9352857</v>
      </c>
      <c r="B84365" t="s">
        <v>6</v>
      </c>
      <c r="C84365">
        <v>45</v>
      </c>
      <c r="D84365" t="b">
        <v>1</v>
      </c>
      <c r="E84365" t="b">
        <v>0</v>
      </c>
    </row>
    <row r="84366" spans="1:5" x14ac:dyDescent="0.2">
      <c r="A84366">
        <v>9352936</v>
      </c>
      <c r="B84366" t="s">
        <v>5</v>
      </c>
      <c r="C84366">
        <v>138</v>
      </c>
      <c r="D84366" t="b">
        <v>1</v>
      </c>
      <c r="E84366" t="b">
        <v>1</v>
      </c>
    </row>
    <row r="84367" spans="1:5" x14ac:dyDescent="0.2">
      <c r="A84367">
        <v>9353153</v>
      </c>
      <c r="B84367" t="s">
        <v>6</v>
      </c>
      <c r="C84367">
        <v>95</v>
      </c>
      <c r="D84367" t="b">
        <v>0</v>
      </c>
      <c r="E84367" t="b">
        <v>0</v>
      </c>
    </row>
    <row r="84368" spans="1:5" x14ac:dyDescent="0.2">
      <c r="A84368">
        <v>9353161</v>
      </c>
      <c r="B84368" t="s">
        <v>5</v>
      </c>
      <c r="C84368">
        <v>6</v>
      </c>
      <c r="D84368" t="b">
        <v>0</v>
      </c>
      <c r="E84368" t="b">
        <v>0</v>
      </c>
    </row>
    <row r="84369" spans="1:5" x14ac:dyDescent="0.2">
      <c r="A84369">
        <v>9353377</v>
      </c>
      <c r="B84369" t="s">
        <v>5</v>
      </c>
      <c r="C84369">
        <v>0</v>
      </c>
      <c r="D84369" t="b">
        <v>0</v>
      </c>
      <c r="E84369" t="b">
        <v>0</v>
      </c>
    </row>
    <row r="84370" spans="1:5" x14ac:dyDescent="0.2">
      <c r="A84370">
        <v>9354016</v>
      </c>
      <c r="B84370" t="s">
        <v>6</v>
      </c>
      <c r="C84370">
        <v>13</v>
      </c>
      <c r="D84370" t="b">
        <v>1</v>
      </c>
      <c r="E84370" t="b">
        <v>1</v>
      </c>
    </row>
    <row r="84371" spans="1:5" x14ac:dyDescent="0.2">
      <c r="A84371">
        <v>9354068</v>
      </c>
      <c r="B84371" t="s">
        <v>6</v>
      </c>
      <c r="C84371">
        <v>1</v>
      </c>
      <c r="D84371" t="b">
        <v>0</v>
      </c>
      <c r="E84371" t="b">
        <v>0</v>
      </c>
    </row>
    <row r="84372" spans="1:5" x14ac:dyDescent="0.2">
      <c r="A84372">
        <v>9354119</v>
      </c>
      <c r="B84372" t="s">
        <v>6</v>
      </c>
      <c r="C84372">
        <v>55</v>
      </c>
      <c r="D84372" t="b">
        <v>1</v>
      </c>
      <c r="E84372" t="b">
        <v>0</v>
      </c>
    </row>
    <row r="84373" spans="1:5" x14ac:dyDescent="0.2">
      <c r="A84373">
        <v>9354156</v>
      </c>
      <c r="B84373" t="s">
        <v>6</v>
      </c>
      <c r="C84373">
        <v>45</v>
      </c>
      <c r="D84373" t="b">
        <v>1</v>
      </c>
      <c r="E84373" t="b">
        <v>0</v>
      </c>
    </row>
    <row r="84374" spans="1:5" x14ac:dyDescent="0.2">
      <c r="A84374">
        <v>9354360</v>
      </c>
      <c r="B84374" t="s">
        <v>6</v>
      </c>
      <c r="C84374">
        <v>0</v>
      </c>
      <c r="D84374" t="b">
        <v>0</v>
      </c>
      <c r="E84374" t="b">
        <v>0</v>
      </c>
    </row>
    <row r="84375" spans="1:5" x14ac:dyDescent="0.2">
      <c r="A84375">
        <v>9354455</v>
      </c>
      <c r="B84375" t="s">
        <v>5</v>
      </c>
      <c r="C84375">
        <v>142</v>
      </c>
      <c r="D84375" t="b">
        <v>1</v>
      </c>
      <c r="E84375" t="b">
        <v>1</v>
      </c>
    </row>
    <row r="84376" spans="1:5" x14ac:dyDescent="0.2">
      <c r="A84376">
        <v>9354603</v>
      </c>
      <c r="B84376" t="s">
        <v>6</v>
      </c>
      <c r="C84376">
        <v>40</v>
      </c>
      <c r="D84376" t="b">
        <v>1</v>
      </c>
      <c r="E84376" t="b">
        <v>0</v>
      </c>
    </row>
    <row r="84377" spans="1:5" x14ac:dyDescent="0.2">
      <c r="A84377">
        <v>9354806</v>
      </c>
      <c r="B84377" t="s">
        <v>5</v>
      </c>
      <c r="C84377">
        <v>0</v>
      </c>
      <c r="D84377" t="b">
        <v>0</v>
      </c>
      <c r="E84377" t="b">
        <v>0</v>
      </c>
    </row>
    <row r="84378" spans="1:5" x14ac:dyDescent="0.2">
      <c r="A84378">
        <v>9354858</v>
      </c>
      <c r="B84378" t="s">
        <v>5</v>
      </c>
      <c r="C84378">
        <v>0</v>
      </c>
      <c r="D84378" t="b">
        <v>0</v>
      </c>
      <c r="E84378" t="b">
        <v>0</v>
      </c>
    </row>
    <row r="84379" spans="1:5" x14ac:dyDescent="0.2">
      <c r="A84379">
        <v>9354870</v>
      </c>
      <c r="B84379" t="s">
        <v>6</v>
      </c>
      <c r="C84379">
        <v>107</v>
      </c>
      <c r="D84379" t="b">
        <v>1</v>
      </c>
      <c r="E84379" t="b">
        <v>0</v>
      </c>
    </row>
    <row r="84380" spans="1:5" x14ac:dyDescent="0.2">
      <c r="A84380">
        <v>9354880</v>
      </c>
      <c r="B84380" t="s">
        <v>6</v>
      </c>
      <c r="C84380">
        <v>1200</v>
      </c>
      <c r="D84380" t="b">
        <v>1</v>
      </c>
      <c r="E84380" t="b">
        <v>1</v>
      </c>
    </row>
    <row r="84381" spans="1:5" x14ac:dyDescent="0.2">
      <c r="A84381">
        <v>9355133</v>
      </c>
      <c r="B84381" t="s">
        <v>5</v>
      </c>
      <c r="C84381">
        <v>117</v>
      </c>
      <c r="D84381" t="b">
        <v>1</v>
      </c>
      <c r="E84381" t="b">
        <v>1</v>
      </c>
    </row>
    <row r="84382" spans="1:5" x14ac:dyDescent="0.2">
      <c r="A84382">
        <v>9355155</v>
      </c>
      <c r="B84382" t="s">
        <v>5</v>
      </c>
      <c r="C84382">
        <v>74</v>
      </c>
      <c r="D84382" t="b">
        <v>1</v>
      </c>
      <c r="E84382" t="b">
        <v>1</v>
      </c>
    </row>
    <row r="84383" spans="1:5" x14ac:dyDescent="0.2">
      <c r="A84383">
        <v>9355201</v>
      </c>
      <c r="B84383" t="s">
        <v>6</v>
      </c>
      <c r="C84383">
        <v>60</v>
      </c>
      <c r="D84383" t="b">
        <v>1</v>
      </c>
      <c r="E84383" t="b">
        <v>0</v>
      </c>
    </row>
    <row r="84384" spans="1:5" x14ac:dyDescent="0.2">
      <c r="A84384">
        <v>9355436</v>
      </c>
      <c r="B84384" t="s">
        <v>5</v>
      </c>
      <c r="C84384">
        <v>4</v>
      </c>
      <c r="D84384" t="b">
        <v>1</v>
      </c>
      <c r="E84384" t="b">
        <v>0</v>
      </c>
    </row>
    <row r="84385" spans="1:5" x14ac:dyDescent="0.2">
      <c r="A84385">
        <v>9355463</v>
      </c>
      <c r="B84385" t="s">
        <v>5</v>
      </c>
      <c r="C84385">
        <v>1</v>
      </c>
      <c r="D84385" t="b">
        <v>0</v>
      </c>
      <c r="E84385" t="b">
        <v>0</v>
      </c>
    </row>
    <row r="84386" spans="1:5" x14ac:dyDescent="0.2">
      <c r="A84386">
        <v>9355473</v>
      </c>
      <c r="B84386" t="s">
        <v>5</v>
      </c>
      <c r="C84386">
        <v>56</v>
      </c>
      <c r="D84386" t="b">
        <v>1</v>
      </c>
      <c r="E84386" t="b">
        <v>0</v>
      </c>
    </row>
    <row r="84387" spans="1:5" x14ac:dyDescent="0.2">
      <c r="A84387">
        <v>9355535</v>
      </c>
      <c r="B84387" t="s">
        <v>6</v>
      </c>
      <c r="C84387">
        <v>11</v>
      </c>
      <c r="D84387" t="b">
        <v>0</v>
      </c>
      <c r="E84387" t="b">
        <v>0</v>
      </c>
    </row>
    <row r="84388" spans="1:5" x14ac:dyDescent="0.2">
      <c r="A84388">
        <v>9355544</v>
      </c>
      <c r="B84388" t="s">
        <v>6</v>
      </c>
      <c r="C84388">
        <v>2</v>
      </c>
      <c r="D84388" t="b">
        <v>0</v>
      </c>
      <c r="E84388" t="b">
        <v>0</v>
      </c>
    </row>
    <row r="84389" spans="1:5" x14ac:dyDescent="0.2">
      <c r="A84389">
        <v>9355573</v>
      </c>
      <c r="B84389" t="s">
        <v>6</v>
      </c>
      <c r="C84389">
        <v>22</v>
      </c>
      <c r="D84389" t="b">
        <v>1</v>
      </c>
      <c r="E84389" t="b">
        <v>0</v>
      </c>
    </row>
    <row r="84390" spans="1:5" x14ac:dyDescent="0.2">
      <c r="A84390">
        <v>9355595</v>
      </c>
      <c r="B84390" t="s">
        <v>6</v>
      </c>
      <c r="C84390">
        <v>2</v>
      </c>
      <c r="D84390" t="b">
        <v>0</v>
      </c>
      <c r="E84390" t="b">
        <v>0</v>
      </c>
    </row>
    <row r="84391" spans="1:5" x14ac:dyDescent="0.2">
      <c r="A84391">
        <v>9355805</v>
      </c>
      <c r="B84391" t="s">
        <v>6</v>
      </c>
      <c r="C84391">
        <v>1</v>
      </c>
      <c r="D84391" t="b">
        <v>0</v>
      </c>
      <c r="E84391" t="b">
        <v>0</v>
      </c>
    </row>
    <row r="84392" spans="1:5" x14ac:dyDescent="0.2">
      <c r="A84392">
        <v>9356077</v>
      </c>
      <c r="B84392" t="s">
        <v>6</v>
      </c>
      <c r="C84392">
        <v>2</v>
      </c>
      <c r="D84392" t="b">
        <v>0</v>
      </c>
      <c r="E84392" t="b">
        <v>0</v>
      </c>
    </row>
    <row r="84393" spans="1:5" x14ac:dyDescent="0.2">
      <c r="A84393">
        <v>9356084</v>
      </c>
      <c r="B84393" t="s">
        <v>6</v>
      </c>
      <c r="C84393">
        <v>78</v>
      </c>
      <c r="D84393" t="b">
        <v>0</v>
      </c>
      <c r="E84393" t="b">
        <v>0</v>
      </c>
    </row>
    <row r="84394" spans="1:5" x14ac:dyDescent="0.2">
      <c r="A84394">
        <v>9356119</v>
      </c>
      <c r="B84394" t="s">
        <v>6</v>
      </c>
      <c r="C84394">
        <v>9</v>
      </c>
      <c r="D84394" t="b">
        <v>0</v>
      </c>
      <c r="E84394" t="b">
        <v>0</v>
      </c>
    </row>
    <row r="84395" spans="1:5" x14ac:dyDescent="0.2">
      <c r="A84395">
        <v>9356138</v>
      </c>
      <c r="B84395" t="s">
        <v>5</v>
      </c>
      <c r="C84395">
        <v>40</v>
      </c>
      <c r="D84395" t="b">
        <v>0</v>
      </c>
      <c r="E84395" t="b">
        <v>0</v>
      </c>
    </row>
    <row r="84396" spans="1:5" x14ac:dyDescent="0.2">
      <c r="A84396">
        <v>9356193</v>
      </c>
      <c r="B84396" t="s">
        <v>6</v>
      </c>
      <c r="C84396">
        <v>5</v>
      </c>
      <c r="D84396" t="b">
        <v>0</v>
      </c>
      <c r="E84396" t="b">
        <v>0</v>
      </c>
    </row>
    <row r="84397" spans="1:5" x14ac:dyDescent="0.2">
      <c r="A84397">
        <v>9356254</v>
      </c>
      <c r="B84397" t="s">
        <v>6</v>
      </c>
      <c r="C84397">
        <v>22</v>
      </c>
      <c r="D84397" t="b">
        <v>0</v>
      </c>
      <c r="E84397" t="b">
        <v>0</v>
      </c>
    </row>
    <row r="84398" spans="1:5" x14ac:dyDescent="0.2">
      <c r="A84398">
        <v>9356443</v>
      </c>
      <c r="B84398" t="s">
        <v>6</v>
      </c>
      <c r="C84398">
        <v>1</v>
      </c>
      <c r="D84398" t="b">
        <v>0</v>
      </c>
      <c r="E84398" t="b">
        <v>0</v>
      </c>
    </row>
    <row r="84399" spans="1:5" x14ac:dyDescent="0.2">
      <c r="A84399">
        <v>9356589</v>
      </c>
      <c r="B84399" t="s">
        <v>5</v>
      </c>
      <c r="C84399">
        <v>11</v>
      </c>
      <c r="D84399" t="b">
        <v>0</v>
      </c>
      <c r="E84399" t="b">
        <v>0</v>
      </c>
    </row>
    <row r="84400" spans="1:5" x14ac:dyDescent="0.2">
      <c r="A84400">
        <v>9356712</v>
      </c>
      <c r="B84400" t="s">
        <v>5</v>
      </c>
      <c r="C84400">
        <v>44</v>
      </c>
      <c r="D84400" t="b">
        <v>0</v>
      </c>
      <c r="E84400" t="b">
        <v>0</v>
      </c>
    </row>
    <row r="84401" spans="1:5" x14ac:dyDescent="0.2">
      <c r="A84401">
        <v>9356780</v>
      </c>
      <c r="B84401" t="s">
        <v>6</v>
      </c>
      <c r="C84401">
        <v>5</v>
      </c>
      <c r="D84401" t="b">
        <v>1</v>
      </c>
      <c r="E84401" t="b">
        <v>0</v>
      </c>
    </row>
    <row r="84402" spans="1:5" x14ac:dyDescent="0.2">
      <c r="A84402">
        <v>9356785</v>
      </c>
      <c r="B84402" t="s">
        <v>6</v>
      </c>
      <c r="C84402">
        <v>91</v>
      </c>
      <c r="D84402" t="b">
        <v>1</v>
      </c>
      <c r="E84402" t="b">
        <v>0</v>
      </c>
    </row>
    <row r="84403" spans="1:5" x14ac:dyDescent="0.2">
      <c r="A84403">
        <v>9356949</v>
      </c>
      <c r="B84403" t="s">
        <v>5</v>
      </c>
      <c r="C84403">
        <v>20</v>
      </c>
      <c r="D84403" t="b">
        <v>0</v>
      </c>
      <c r="E84403" t="b">
        <v>0</v>
      </c>
    </row>
    <row r="84404" spans="1:5" x14ac:dyDescent="0.2">
      <c r="A84404">
        <v>9357175</v>
      </c>
      <c r="B84404" t="s">
        <v>6</v>
      </c>
      <c r="C84404">
        <v>11</v>
      </c>
      <c r="D84404" t="b">
        <v>0</v>
      </c>
      <c r="E84404" t="b">
        <v>0</v>
      </c>
    </row>
    <row r="84405" spans="1:5" x14ac:dyDescent="0.2">
      <c r="A84405">
        <v>9357237</v>
      </c>
      <c r="B84405" t="s">
        <v>5</v>
      </c>
      <c r="C84405">
        <v>23</v>
      </c>
      <c r="D84405" t="b">
        <v>0</v>
      </c>
      <c r="E84405" t="b">
        <v>0</v>
      </c>
    </row>
    <row r="84406" spans="1:5" x14ac:dyDescent="0.2">
      <c r="A84406">
        <v>9357302</v>
      </c>
      <c r="B84406" t="s">
        <v>6</v>
      </c>
      <c r="C84406">
        <v>1</v>
      </c>
      <c r="D84406" t="b">
        <v>0</v>
      </c>
      <c r="E84406" t="b">
        <v>0</v>
      </c>
    </row>
    <row r="84407" spans="1:5" x14ac:dyDescent="0.2">
      <c r="A84407">
        <v>9357441</v>
      </c>
      <c r="B84407" t="s">
        <v>5</v>
      </c>
      <c r="C84407">
        <v>23</v>
      </c>
      <c r="D84407" t="b">
        <v>0</v>
      </c>
      <c r="E84407" t="b">
        <v>1</v>
      </c>
    </row>
    <row r="84408" spans="1:5" x14ac:dyDescent="0.2">
      <c r="A84408">
        <v>9357579</v>
      </c>
      <c r="B84408" t="s">
        <v>6</v>
      </c>
      <c r="C84408">
        <v>49</v>
      </c>
      <c r="D84408" t="b">
        <v>1</v>
      </c>
      <c r="E84408" t="b">
        <v>0</v>
      </c>
    </row>
    <row r="84409" spans="1:5" x14ac:dyDescent="0.2">
      <c r="A84409">
        <v>9357660</v>
      </c>
      <c r="B84409" t="s">
        <v>5</v>
      </c>
      <c r="C84409">
        <v>7</v>
      </c>
      <c r="D84409" t="b">
        <v>1</v>
      </c>
      <c r="E84409" t="b">
        <v>0</v>
      </c>
    </row>
    <row r="84410" spans="1:5" x14ac:dyDescent="0.2">
      <c r="A84410">
        <v>9357672</v>
      </c>
      <c r="B84410" t="s">
        <v>6</v>
      </c>
      <c r="C84410">
        <v>155</v>
      </c>
      <c r="D84410" t="b">
        <v>1</v>
      </c>
      <c r="E84410" t="b">
        <v>0</v>
      </c>
    </row>
    <row r="84411" spans="1:5" x14ac:dyDescent="0.2">
      <c r="A84411">
        <v>9357823</v>
      </c>
      <c r="B84411" t="s">
        <v>5</v>
      </c>
      <c r="C84411">
        <v>0</v>
      </c>
      <c r="D84411" t="b">
        <v>0</v>
      </c>
      <c r="E84411" t="b">
        <v>0</v>
      </c>
    </row>
    <row r="84412" spans="1:5" x14ac:dyDescent="0.2">
      <c r="A84412">
        <v>9357962</v>
      </c>
      <c r="B84412" t="s">
        <v>5</v>
      </c>
      <c r="C84412">
        <v>44</v>
      </c>
      <c r="D84412" t="b">
        <v>1</v>
      </c>
      <c r="E84412" t="b">
        <v>0</v>
      </c>
    </row>
    <row r="84413" spans="1:5" x14ac:dyDescent="0.2">
      <c r="A84413">
        <v>9357981</v>
      </c>
      <c r="B84413" t="s">
        <v>6</v>
      </c>
      <c r="C84413">
        <v>1</v>
      </c>
      <c r="D84413" t="b">
        <v>0</v>
      </c>
      <c r="E84413" t="b">
        <v>0</v>
      </c>
    </row>
    <row r="84414" spans="1:5" x14ac:dyDescent="0.2">
      <c r="A84414">
        <v>9358030</v>
      </c>
      <c r="B84414" t="s">
        <v>5</v>
      </c>
      <c r="C84414">
        <v>2</v>
      </c>
      <c r="D84414" t="b">
        <v>0</v>
      </c>
      <c r="E84414" t="b">
        <v>0</v>
      </c>
    </row>
    <row r="84415" spans="1:5" x14ac:dyDescent="0.2">
      <c r="A84415">
        <v>9358055</v>
      </c>
      <c r="B84415" t="s">
        <v>5</v>
      </c>
      <c r="C84415">
        <v>506</v>
      </c>
      <c r="D84415" t="b">
        <v>1</v>
      </c>
      <c r="E84415" t="b">
        <v>1</v>
      </c>
    </row>
    <row r="84416" spans="1:5" x14ac:dyDescent="0.2">
      <c r="A84416">
        <v>9358219</v>
      </c>
      <c r="B84416" t="s">
        <v>6</v>
      </c>
      <c r="C84416">
        <v>6</v>
      </c>
      <c r="D84416" t="b">
        <v>0</v>
      </c>
      <c r="E84416" t="b">
        <v>0</v>
      </c>
    </row>
    <row r="84417" spans="1:5" x14ac:dyDescent="0.2">
      <c r="A84417">
        <v>9358315</v>
      </c>
      <c r="B84417" t="s">
        <v>6</v>
      </c>
      <c r="C84417">
        <v>2</v>
      </c>
      <c r="D84417" t="b">
        <v>0</v>
      </c>
      <c r="E84417" t="b">
        <v>0</v>
      </c>
    </row>
    <row r="84418" spans="1:5" x14ac:dyDescent="0.2">
      <c r="A84418">
        <v>9358405</v>
      </c>
      <c r="B84418" t="s">
        <v>5</v>
      </c>
      <c r="C84418">
        <v>0</v>
      </c>
      <c r="D84418" t="b">
        <v>0</v>
      </c>
      <c r="E84418" t="b">
        <v>0</v>
      </c>
    </row>
    <row r="84419" spans="1:5" x14ac:dyDescent="0.2">
      <c r="A84419">
        <v>9358820</v>
      </c>
      <c r="B84419" t="s">
        <v>6</v>
      </c>
      <c r="C84419">
        <v>456</v>
      </c>
      <c r="D84419" t="b">
        <v>1</v>
      </c>
      <c r="E84419" t="b">
        <v>1</v>
      </c>
    </row>
    <row r="84420" spans="1:5" x14ac:dyDescent="0.2">
      <c r="A84420">
        <v>9358841</v>
      </c>
      <c r="B84420" t="s">
        <v>6</v>
      </c>
      <c r="C84420">
        <v>1</v>
      </c>
      <c r="D84420" t="b">
        <v>0</v>
      </c>
      <c r="E84420" t="b">
        <v>0</v>
      </c>
    </row>
    <row r="84421" spans="1:5" x14ac:dyDescent="0.2">
      <c r="A84421">
        <v>9358862</v>
      </c>
      <c r="B84421" t="s">
        <v>6</v>
      </c>
      <c r="C84421">
        <v>26</v>
      </c>
      <c r="D84421" t="b">
        <v>1</v>
      </c>
      <c r="E84421" t="b">
        <v>0</v>
      </c>
    </row>
    <row r="84422" spans="1:5" x14ac:dyDescent="0.2">
      <c r="A84422">
        <v>9359266</v>
      </c>
      <c r="B84422" t="s">
        <v>6</v>
      </c>
      <c r="C84422">
        <v>3</v>
      </c>
      <c r="D84422" t="b">
        <v>0</v>
      </c>
      <c r="E84422" t="b">
        <v>0</v>
      </c>
    </row>
    <row r="84423" spans="1:5" x14ac:dyDescent="0.2">
      <c r="A84423">
        <v>9359295</v>
      </c>
      <c r="B84423" t="s">
        <v>6</v>
      </c>
      <c r="C84423">
        <v>7</v>
      </c>
      <c r="D84423" t="b">
        <v>1</v>
      </c>
      <c r="E84423" t="b">
        <v>0</v>
      </c>
    </row>
    <row r="84424" spans="1:5" x14ac:dyDescent="0.2">
      <c r="A84424">
        <v>9359314</v>
      </c>
      <c r="B84424" t="s">
        <v>5</v>
      </c>
      <c r="C84424">
        <v>33</v>
      </c>
      <c r="D84424" t="b">
        <v>0</v>
      </c>
      <c r="E84424" t="b">
        <v>0</v>
      </c>
    </row>
    <row r="84425" spans="1:5" x14ac:dyDescent="0.2">
      <c r="A84425">
        <v>9359317</v>
      </c>
      <c r="B84425" t="s">
        <v>6</v>
      </c>
      <c r="C84425">
        <v>23</v>
      </c>
      <c r="D84425" t="b">
        <v>1</v>
      </c>
      <c r="E84425" t="b">
        <v>0</v>
      </c>
    </row>
    <row r="84426" spans="1:5" x14ac:dyDescent="0.2">
      <c r="A84426">
        <v>9359510</v>
      </c>
      <c r="B84426" t="s">
        <v>6</v>
      </c>
      <c r="C84426">
        <v>5</v>
      </c>
      <c r="D84426" t="b">
        <v>1</v>
      </c>
      <c r="E84426" t="b">
        <v>0</v>
      </c>
    </row>
    <row r="84427" spans="1:5" x14ac:dyDescent="0.2">
      <c r="A84427">
        <v>9359537</v>
      </c>
      <c r="B84427" t="s">
        <v>6</v>
      </c>
      <c r="C84427">
        <v>20</v>
      </c>
      <c r="D84427" t="b">
        <v>1</v>
      </c>
      <c r="E84427" t="b">
        <v>1</v>
      </c>
    </row>
    <row r="84428" spans="1:5" x14ac:dyDescent="0.2">
      <c r="A84428">
        <v>9359569</v>
      </c>
      <c r="B84428" t="s">
        <v>5</v>
      </c>
      <c r="C84428">
        <v>12</v>
      </c>
      <c r="D84428" t="b">
        <v>0</v>
      </c>
      <c r="E84428" t="b">
        <v>0</v>
      </c>
    </row>
    <row r="84429" spans="1:5" x14ac:dyDescent="0.2">
      <c r="A84429">
        <v>9359682</v>
      </c>
      <c r="B84429" t="s">
        <v>6</v>
      </c>
      <c r="C84429">
        <v>101</v>
      </c>
      <c r="D84429" t="b">
        <v>1</v>
      </c>
      <c r="E84429" t="b">
        <v>1</v>
      </c>
    </row>
    <row r="84430" spans="1:5" x14ac:dyDescent="0.2">
      <c r="A84430">
        <v>9359802</v>
      </c>
      <c r="B84430" t="s">
        <v>6</v>
      </c>
      <c r="C84430">
        <v>46</v>
      </c>
      <c r="D84430" t="b">
        <v>0</v>
      </c>
      <c r="E84430" t="b">
        <v>0</v>
      </c>
    </row>
    <row r="84431" spans="1:5" x14ac:dyDescent="0.2">
      <c r="A84431">
        <v>9359812</v>
      </c>
      <c r="B84431" t="s">
        <v>5</v>
      </c>
      <c r="C84431">
        <v>182</v>
      </c>
      <c r="D84431" t="b">
        <v>1</v>
      </c>
      <c r="E84431" t="b">
        <v>1</v>
      </c>
    </row>
    <row r="84432" spans="1:5" x14ac:dyDescent="0.2">
      <c r="A84432">
        <v>9360027</v>
      </c>
      <c r="B84432" t="s">
        <v>5</v>
      </c>
      <c r="C84432">
        <v>238</v>
      </c>
      <c r="D84432" t="b">
        <v>0</v>
      </c>
      <c r="E84432" t="b">
        <v>1</v>
      </c>
    </row>
    <row r="84433" spans="1:5" x14ac:dyDescent="0.2">
      <c r="A84433">
        <v>9360163</v>
      </c>
      <c r="B84433" t="s">
        <v>6</v>
      </c>
      <c r="C84433">
        <v>3</v>
      </c>
      <c r="D84433" t="b">
        <v>0</v>
      </c>
      <c r="E84433" t="b">
        <v>0</v>
      </c>
    </row>
    <row r="84434" spans="1:5" x14ac:dyDescent="0.2">
      <c r="A84434">
        <v>9360174</v>
      </c>
      <c r="B84434" t="s">
        <v>6</v>
      </c>
      <c r="C84434">
        <v>56</v>
      </c>
      <c r="D84434" t="b">
        <v>1</v>
      </c>
      <c r="E84434" t="b">
        <v>0</v>
      </c>
    </row>
    <row r="84435" spans="1:5" x14ac:dyDescent="0.2">
      <c r="A84435">
        <v>9360510</v>
      </c>
      <c r="B84435" t="s">
        <v>5</v>
      </c>
      <c r="C84435">
        <v>0</v>
      </c>
      <c r="D84435" t="b">
        <v>0</v>
      </c>
      <c r="E84435" t="b">
        <v>0</v>
      </c>
    </row>
    <row r="84436" spans="1:5" x14ac:dyDescent="0.2">
      <c r="A84436">
        <v>9360536</v>
      </c>
      <c r="B84436" t="s">
        <v>6</v>
      </c>
      <c r="C84436">
        <v>29</v>
      </c>
      <c r="D84436" t="b">
        <v>1</v>
      </c>
      <c r="E84436" t="b">
        <v>0</v>
      </c>
    </row>
    <row r="84437" spans="1:5" x14ac:dyDescent="0.2">
      <c r="A84437">
        <v>9361044</v>
      </c>
      <c r="B84437" t="s">
        <v>6</v>
      </c>
      <c r="C84437">
        <v>3</v>
      </c>
      <c r="D84437" t="b">
        <v>0</v>
      </c>
      <c r="E84437" t="b">
        <v>0</v>
      </c>
    </row>
    <row r="84438" spans="1:5" x14ac:dyDescent="0.2">
      <c r="A84438">
        <v>9361164</v>
      </c>
      <c r="B84438" t="s">
        <v>6</v>
      </c>
      <c r="C84438">
        <v>104</v>
      </c>
      <c r="D84438" t="b">
        <v>1</v>
      </c>
      <c r="E84438" t="b">
        <v>0</v>
      </c>
    </row>
    <row r="84439" spans="1:5" x14ac:dyDescent="0.2">
      <c r="A84439">
        <v>9361167</v>
      </c>
      <c r="B84439" t="s">
        <v>6</v>
      </c>
      <c r="C84439">
        <v>3</v>
      </c>
      <c r="D84439" t="b">
        <v>0</v>
      </c>
      <c r="E84439" t="b">
        <v>0</v>
      </c>
    </row>
    <row r="84440" spans="1:5" x14ac:dyDescent="0.2">
      <c r="A84440">
        <v>9361381</v>
      </c>
      <c r="B84440" t="s">
        <v>5</v>
      </c>
      <c r="C84440">
        <v>3</v>
      </c>
      <c r="D84440" t="b">
        <v>0</v>
      </c>
      <c r="E84440" t="b">
        <v>0</v>
      </c>
    </row>
    <row r="84441" spans="1:5" x14ac:dyDescent="0.2">
      <c r="A84441">
        <v>9361493</v>
      </c>
      <c r="B84441" t="s">
        <v>6</v>
      </c>
      <c r="C84441">
        <v>49</v>
      </c>
      <c r="D84441" t="b">
        <v>0</v>
      </c>
      <c r="E84441" t="b">
        <v>0</v>
      </c>
    </row>
    <row r="84442" spans="1:5" x14ac:dyDescent="0.2">
      <c r="A84442">
        <v>9361811</v>
      </c>
      <c r="B84442" t="s">
        <v>5</v>
      </c>
      <c r="C84442">
        <v>1</v>
      </c>
      <c r="D84442" t="b">
        <v>0</v>
      </c>
      <c r="E84442" t="b">
        <v>0</v>
      </c>
    </row>
    <row r="84443" spans="1:5" x14ac:dyDescent="0.2">
      <c r="A84443">
        <v>9361831</v>
      </c>
      <c r="B84443" t="s">
        <v>5</v>
      </c>
      <c r="C84443">
        <v>169</v>
      </c>
      <c r="D84443" t="b">
        <v>1</v>
      </c>
      <c r="E84443" t="b">
        <v>1</v>
      </c>
    </row>
    <row r="84444" spans="1:5" x14ac:dyDescent="0.2">
      <c r="A84444">
        <v>9361930</v>
      </c>
      <c r="B84444" t="s">
        <v>5</v>
      </c>
      <c r="C84444">
        <v>71</v>
      </c>
      <c r="D84444" t="b">
        <v>1</v>
      </c>
      <c r="E84444" t="b">
        <v>1</v>
      </c>
    </row>
    <row r="84445" spans="1:5" x14ac:dyDescent="0.2">
      <c r="A84445">
        <v>9362061</v>
      </c>
      <c r="B84445" t="s">
        <v>5</v>
      </c>
      <c r="C84445">
        <v>50</v>
      </c>
      <c r="D84445" t="b">
        <v>1</v>
      </c>
      <c r="E84445" t="b">
        <v>0</v>
      </c>
    </row>
    <row r="84446" spans="1:5" x14ac:dyDescent="0.2">
      <c r="A84446">
        <v>9362096</v>
      </c>
      <c r="B84446" t="s">
        <v>6</v>
      </c>
      <c r="C84446">
        <v>423</v>
      </c>
      <c r="D84446" t="b">
        <v>1</v>
      </c>
      <c r="E84446" t="b">
        <v>1</v>
      </c>
    </row>
    <row r="84447" spans="1:5" x14ac:dyDescent="0.2">
      <c r="A84447">
        <v>9362147</v>
      </c>
      <c r="B84447" t="s">
        <v>6</v>
      </c>
      <c r="C84447">
        <v>45</v>
      </c>
      <c r="D84447" t="b">
        <v>1</v>
      </c>
      <c r="E84447" t="b">
        <v>0</v>
      </c>
    </row>
    <row r="84448" spans="1:5" x14ac:dyDescent="0.2">
      <c r="A84448">
        <v>9362157</v>
      </c>
      <c r="B84448" t="s">
        <v>5</v>
      </c>
      <c r="C84448">
        <v>106</v>
      </c>
      <c r="D84448" t="b">
        <v>0</v>
      </c>
      <c r="E84448" t="b">
        <v>1</v>
      </c>
    </row>
    <row r="84449" spans="1:5" x14ac:dyDescent="0.2">
      <c r="A84449">
        <v>9362200</v>
      </c>
      <c r="B84449" t="s">
        <v>5</v>
      </c>
      <c r="C84449">
        <v>11</v>
      </c>
      <c r="D84449" t="b">
        <v>0</v>
      </c>
      <c r="E84449" t="b">
        <v>0</v>
      </c>
    </row>
    <row r="84450" spans="1:5" x14ac:dyDescent="0.2">
      <c r="A84450">
        <v>9362280</v>
      </c>
      <c r="B84450" t="s">
        <v>5</v>
      </c>
      <c r="C84450">
        <v>37</v>
      </c>
      <c r="D84450" t="b">
        <v>1</v>
      </c>
      <c r="E84450" t="b">
        <v>0</v>
      </c>
    </row>
    <row r="84451" spans="1:5" x14ac:dyDescent="0.2">
      <c r="A84451">
        <v>9362417</v>
      </c>
      <c r="B84451" t="s">
        <v>6</v>
      </c>
      <c r="C84451">
        <v>7</v>
      </c>
      <c r="D84451" t="b">
        <v>1</v>
      </c>
      <c r="E84451" t="b">
        <v>0</v>
      </c>
    </row>
    <row r="84452" spans="1:5" x14ac:dyDescent="0.2">
      <c r="A84452">
        <v>9362507</v>
      </c>
      <c r="B84452" t="s">
        <v>5</v>
      </c>
      <c r="C84452">
        <v>113</v>
      </c>
      <c r="D84452" t="b">
        <v>1</v>
      </c>
      <c r="E84452" t="b">
        <v>1</v>
      </c>
    </row>
    <row r="84453" spans="1:5" x14ac:dyDescent="0.2">
      <c r="A84453">
        <v>9362516</v>
      </c>
      <c r="B84453" t="s">
        <v>5</v>
      </c>
      <c r="C84453">
        <v>174</v>
      </c>
      <c r="D84453" t="b">
        <v>1</v>
      </c>
      <c r="E84453" t="b">
        <v>1</v>
      </c>
    </row>
    <row r="84454" spans="1:5" x14ac:dyDescent="0.2">
      <c r="A84454">
        <v>9362771</v>
      </c>
      <c r="B84454" t="s">
        <v>5</v>
      </c>
      <c r="C84454">
        <v>24</v>
      </c>
      <c r="D84454" t="b">
        <v>0</v>
      </c>
      <c r="E84454" t="b">
        <v>0</v>
      </c>
    </row>
    <row r="84455" spans="1:5" x14ac:dyDescent="0.2">
      <c r="A84455">
        <v>9362842</v>
      </c>
      <c r="B84455" t="s">
        <v>6</v>
      </c>
      <c r="C84455">
        <v>163</v>
      </c>
      <c r="D84455" t="b">
        <v>1</v>
      </c>
      <c r="E84455" t="b">
        <v>1</v>
      </c>
    </row>
    <row r="84456" spans="1:5" x14ac:dyDescent="0.2">
      <c r="A84456">
        <v>9363051</v>
      </c>
      <c r="B84456" t="s">
        <v>6</v>
      </c>
      <c r="C84456">
        <v>3</v>
      </c>
      <c r="D84456" t="b">
        <v>0</v>
      </c>
      <c r="E84456" t="b">
        <v>0</v>
      </c>
    </row>
    <row r="84457" spans="1:5" x14ac:dyDescent="0.2">
      <c r="A84457">
        <v>9363080</v>
      </c>
      <c r="B84457" t="s">
        <v>5</v>
      </c>
      <c r="C84457">
        <v>117</v>
      </c>
      <c r="D84457" t="b">
        <v>1</v>
      </c>
      <c r="E84457" t="b">
        <v>1</v>
      </c>
    </row>
    <row r="84458" spans="1:5" x14ac:dyDescent="0.2">
      <c r="A84458">
        <v>9363340</v>
      </c>
      <c r="B84458" t="s">
        <v>6</v>
      </c>
      <c r="C84458">
        <v>3</v>
      </c>
      <c r="D84458" t="b">
        <v>0</v>
      </c>
      <c r="E84458" t="b">
        <v>0</v>
      </c>
    </row>
    <row r="84459" spans="1:5" x14ac:dyDescent="0.2">
      <c r="A84459">
        <v>9363344</v>
      </c>
      <c r="B84459" t="s">
        <v>5</v>
      </c>
      <c r="C84459">
        <v>8</v>
      </c>
      <c r="D84459" t="b">
        <v>0</v>
      </c>
      <c r="E84459" t="b">
        <v>0</v>
      </c>
    </row>
    <row r="84460" spans="1:5" x14ac:dyDescent="0.2">
      <c r="A84460">
        <v>9363540</v>
      </c>
      <c r="B84460" t="s">
        <v>5</v>
      </c>
      <c r="C84460">
        <v>77</v>
      </c>
      <c r="D84460" t="b">
        <v>1</v>
      </c>
      <c r="E84460" t="b">
        <v>1</v>
      </c>
    </row>
    <row r="84461" spans="1:5" x14ac:dyDescent="0.2">
      <c r="A84461">
        <v>9363544</v>
      </c>
      <c r="B84461" t="s">
        <v>6</v>
      </c>
      <c r="C84461">
        <v>38</v>
      </c>
      <c r="D84461" t="b">
        <v>1</v>
      </c>
      <c r="E84461" t="b">
        <v>0</v>
      </c>
    </row>
    <row r="84462" spans="1:5" x14ac:dyDescent="0.2">
      <c r="A84462">
        <v>9363554</v>
      </c>
      <c r="B84462" t="s">
        <v>5</v>
      </c>
      <c r="C84462">
        <v>20</v>
      </c>
      <c r="D84462" t="b">
        <v>1</v>
      </c>
      <c r="E84462" t="b">
        <v>0</v>
      </c>
    </row>
    <row r="84463" spans="1:5" x14ac:dyDescent="0.2">
      <c r="A84463">
        <v>9363573</v>
      </c>
      <c r="B84463" t="s">
        <v>5</v>
      </c>
      <c r="C84463">
        <v>5</v>
      </c>
      <c r="D84463" t="b">
        <v>1</v>
      </c>
      <c r="E84463" t="b">
        <v>0</v>
      </c>
    </row>
    <row r="84464" spans="1:5" x14ac:dyDescent="0.2">
      <c r="A84464">
        <v>9363596</v>
      </c>
      <c r="B84464" t="s">
        <v>5</v>
      </c>
      <c r="C84464">
        <v>20</v>
      </c>
      <c r="D84464" t="b">
        <v>0</v>
      </c>
      <c r="E84464" t="b">
        <v>0</v>
      </c>
    </row>
    <row r="84465" spans="1:5" x14ac:dyDescent="0.2">
      <c r="A84465">
        <v>9363622</v>
      </c>
      <c r="B84465" t="s">
        <v>5</v>
      </c>
      <c r="C84465">
        <v>9</v>
      </c>
      <c r="D84465" t="b">
        <v>0</v>
      </c>
      <c r="E84465" t="b">
        <v>0</v>
      </c>
    </row>
    <row r="84466" spans="1:5" x14ac:dyDescent="0.2">
      <c r="A84466">
        <v>9363689</v>
      </c>
      <c r="B84466" t="s">
        <v>6</v>
      </c>
      <c r="C84466">
        <v>3</v>
      </c>
      <c r="D84466" t="b">
        <v>0</v>
      </c>
      <c r="E84466" t="b">
        <v>0</v>
      </c>
    </row>
    <row r="84467" spans="1:5" x14ac:dyDescent="0.2">
      <c r="A84467">
        <v>9363750</v>
      </c>
      <c r="B84467" t="s">
        <v>6</v>
      </c>
      <c r="C84467">
        <v>2</v>
      </c>
      <c r="D84467" t="b">
        <v>0</v>
      </c>
      <c r="E84467" t="b">
        <v>0</v>
      </c>
    </row>
    <row r="84468" spans="1:5" x14ac:dyDescent="0.2">
      <c r="A84468">
        <v>9363884</v>
      </c>
      <c r="B84468" t="s">
        <v>5</v>
      </c>
      <c r="C84468">
        <v>36</v>
      </c>
      <c r="D84468" t="b">
        <v>1</v>
      </c>
      <c r="E84468" t="b">
        <v>0</v>
      </c>
    </row>
    <row r="84469" spans="1:5" x14ac:dyDescent="0.2">
      <c r="A84469">
        <v>9363926</v>
      </c>
      <c r="B84469" t="s">
        <v>5</v>
      </c>
      <c r="C84469">
        <v>3</v>
      </c>
      <c r="D84469" t="b">
        <v>0</v>
      </c>
      <c r="E84469" t="b">
        <v>0</v>
      </c>
    </row>
    <row r="84470" spans="1:5" x14ac:dyDescent="0.2">
      <c r="A84470">
        <v>9363968</v>
      </c>
      <c r="B84470" t="s">
        <v>5</v>
      </c>
      <c r="C84470">
        <v>37</v>
      </c>
      <c r="D84470" t="b">
        <v>1</v>
      </c>
      <c r="E84470" t="b">
        <v>0</v>
      </c>
    </row>
    <row r="84471" spans="1:5" x14ac:dyDescent="0.2">
      <c r="A84471">
        <v>9364116</v>
      </c>
      <c r="B84471" t="s">
        <v>5</v>
      </c>
      <c r="C84471">
        <v>5</v>
      </c>
      <c r="D84471" t="b">
        <v>1</v>
      </c>
      <c r="E84471" t="b">
        <v>0</v>
      </c>
    </row>
    <row r="84472" spans="1:5" x14ac:dyDescent="0.2">
      <c r="A84472">
        <v>9364228</v>
      </c>
      <c r="B84472" t="s">
        <v>5</v>
      </c>
      <c r="C84472">
        <v>10</v>
      </c>
      <c r="D84472" t="b">
        <v>0</v>
      </c>
      <c r="E84472" t="b">
        <v>0</v>
      </c>
    </row>
    <row r="84473" spans="1:5" x14ac:dyDescent="0.2">
      <c r="A84473">
        <v>9364356</v>
      </c>
      <c r="B84473" t="s">
        <v>6</v>
      </c>
      <c r="C84473">
        <v>16</v>
      </c>
      <c r="D84473" t="b">
        <v>0</v>
      </c>
      <c r="E84473" t="b">
        <v>0</v>
      </c>
    </row>
    <row r="84474" spans="1:5" x14ac:dyDescent="0.2">
      <c r="A84474">
        <v>9364408</v>
      </c>
      <c r="B84474" t="s">
        <v>6</v>
      </c>
      <c r="C84474">
        <v>0</v>
      </c>
      <c r="D84474" t="b">
        <v>0</v>
      </c>
      <c r="E84474" t="b">
        <v>0</v>
      </c>
    </row>
    <row r="84475" spans="1:5" x14ac:dyDescent="0.2">
      <c r="A84475">
        <v>9364724</v>
      </c>
      <c r="B84475" t="s">
        <v>5</v>
      </c>
      <c r="C84475">
        <v>2</v>
      </c>
      <c r="D84475" t="b">
        <v>1</v>
      </c>
      <c r="E84475" t="b">
        <v>0</v>
      </c>
    </row>
    <row r="84476" spans="1:5" x14ac:dyDescent="0.2">
      <c r="A84476">
        <v>9364768</v>
      </c>
      <c r="B84476" t="s">
        <v>5</v>
      </c>
      <c r="C84476">
        <v>2</v>
      </c>
      <c r="D84476" t="b">
        <v>0</v>
      </c>
      <c r="E84476" t="b">
        <v>0</v>
      </c>
    </row>
    <row r="84477" spans="1:5" x14ac:dyDescent="0.2">
      <c r="A84477">
        <v>9364847</v>
      </c>
      <c r="B84477" t="s">
        <v>5</v>
      </c>
      <c r="C84477">
        <v>63</v>
      </c>
      <c r="D84477" t="b">
        <v>1</v>
      </c>
      <c r="E84477" t="b">
        <v>0</v>
      </c>
    </row>
    <row r="84478" spans="1:5" x14ac:dyDescent="0.2">
      <c r="A84478">
        <v>9364880</v>
      </c>
      <c r="B84478" t="s">
        <v>6</v>
      </c>
      <c r="C84478">
        <v>7</v>
      </c>
      <c r="D84478" t="b">
        <v>0</v>
      </c>
      <c r="E84478" t="b">
        <v>0</v>
      </c>
    </row>
    <row r="84479" spans="1:5" x14ac:dyDescent="0.2">
      <c r="A84479">
        <v>9364881</v>
      </c>
      <c r="B84479" t="s">
        <v>5</v>
      </c>
      <c r="C84479">
        <v>4</v>
      </c>
      <c r="D84479" t="b">
        <v>0</v>
      </c>
      <c r="E84479" t="b">
        <v>0</v>
      </c>
    </row>
    <row r="84480" spans="1:5" x14ac:dyDescent="0.2">
      <c r="A84480">
        <v>9365118</v>
      </c>
      <c r="B84480" t="s">
        <v>5</v>
      </c>
      <c r="C84480">
        <v>1</v>
      </c>
      <c r="D84480" t="b">
        <v>0</v>
      </c>
      <c r="E84480" t="b">
        <v>0</v>
      </c>
    </row>
    <row r="84481" spans="1:5" x14ac:dyDescent="0.2">
      <c r="A84481">
        <v>9365249</v>
      </c>
      <c r="B84481" t="s">
        <v>6</v>
      </c>
      <c r="C84481">
        <v>1</v>
      </c>
      <c r="D84481" t="b">
        <v>0</v>
      </c>
      <c r="E84481" t="b">
        <v>0</v>
      </c>
    </row>
    <row r="84482" spans="1:5" x14ac:dyDescent="0.2">
      <c r="A84482">
        <v>9365325</v>
      </c>
      <c r="B84482" t="s">
        <v>6</v>
      </c>
      <c r="C84482">
        <v>1</v>
      </c>
      <c r="D84482" t="b">
        <v>0</v>
      </c>
      <c r="E84482" t="b">
        <v>1</v>
      </c>
    </row>
    <row r="84483" spans="1:5" x14ac:dyDescent="0.2">
      <c r="A84483">
        <v>9365339</v>
      </c>
      <c r="B84483" t="s">
        <v>5</v>
      </c>
      <c r="C84483">
        <v>41</v>
      </c>
      <c r="D84483" t="b">
        <v>1</v>
      </c>
      <c r="E84483" t="b">
        <v>0</v>
      </c>
    </row>
    <row r="84484" spans="1:5" x14ac:dyDescent="0.2">
      <c r="A84484">
        <v>9365347</v>
      </c>
      <c r="B84484" t="s">
        <v>5</v>
      </c>
      <c r="C84484">
        <v>25</v>
      </c>
      <c r="D84484" t="b">
        <v>1</v>
      </c>
      <c r="E84484" t="b">
        <v>0</v>
      </c>
    </row>
    <row r="84485" spans="1:5" x14ac:dyDescent="0.2">
      <c r="A84485">
        <v>9365421</v>
      </c>
      <c r="B84485" t="s">
        <v>5</v>
      </c>
      <c r="C84485">
        <v>17</v>
      </c>
      <c r="D84485" t="b">
        <v>0</v>
      </c>
      <c r="E84485" t="b">
        <v>0</v>
      </c>
    </row>
    <row r="84486" spans="1:5" x14ac:dyDescent="0.2">
      <c r="A84486">
        <v>9365422</v>
      </c>
      <c r="B84486" t="s">
        <v>6</v>
      </c>
      <c r="C84486">
        <v>1</v>
      </c>
      <c r="D84486" t="b">
        <v>0</v>
      </c>
      <c r="E84486" t="b">
        <v>0</v>
      </c>
    </row>
    <row r="84487" spans="1:5" x14ac:dyDescent="0.2">
      <c r="A84487">
        <v>9365526</v>
      </c>
      <c r="B84487" t="s">
        <v>5</v>
      </c>
      <c r="C84487">
        <v>160</v>
      </c>
      <c r="D84487" t="b">
        <v>1</v>
      </c>
      <c r="E84487" t="b">
        <v>1</v>
      </c>
    </row>
    <row r="84488" spans="1:5" x14ac:dyDescent="0.2">
      <c r="A84488">
        <v>9365588</v>
      </c>
      <c r="B84488" t="s">
        <v>5</v>
      </c>
      <c r="C84488">
        <v>14</v>
      </c>
      <c r="D84488" t="b">
        <v>0</v>
      </c>
      <c r="E84488" t="b">
        <v>0</v>
      </c>
    </row>
    <row r="84489" spans="1:5" x14ac:dyDescent="0.2">
      <c r="A84489">
        <v>9365687</v>
      </c>
      <c r="B84489" t="s">
        <v>5</v>
      </c>
      <c r="C84489">
        <v>26</v>
      </c>
      <c r="D84489" t="b">
        <v>0</v>
      </c>
      <c r="E84489" t="b">
        <v>0</v>
      </c>
    </row>
    <row r="84490" spans="1:5" x14ac:dyDescent="0.2">
      <c r="A84490">
        <v>9366522</v>
      </c>
      <c r="B84490" t="s">
        <v>6</v>
      </c>
      <c r="C84490">
        <v>134</v>
      </c>
      <c r="D84490" t="b">
        <v>1</v>
      </c>
      <c r="E84490" t="b">
        <v>0</v>
      </c>
    </row>
    <row r="84491" spans="1:5" x14ac:dyDescent="0.2">
      <c r="A84491">
        <v>9366556</v>
      </c>
      <c r="B84491" t="s">
        <v>5</v>
      </c>
      <c r="C84491">
        <v>2</v>
      </c>
      <c r="D84491" t="b">
        <v>0</v>
      </c>
      <c r="E84491" t="b">
        <v>0</v>
      </c>
    </row>
    <row r="84492" spans="1:5" x14ac:dyDescent="0.2">
      <c r="A84492">
        <v>9366620</v>
      </c>
      <c r="B84492" t="s">
        <v>6</v>
      </c>
      <c r="C84492">
        <v>2</v>
      </c>
      <c r="D84492" t="b">
        <v>0</v>
      </c>
      <c r="E84492" t="b">
        <v>0</v>
      </c>
    </row>
    <row r="84493" spans="1:5" x14ac:dyDescent="0.2">
      <c r="A84493">
        <v>9366691</v>
      </c>
      <c r="B84493" t="s">
        <v>5</v>
      </c>
      <c r="C84493">
        <v>47</v>
      </c>
      <c r="D84493" t="b">
        <v>1</v>
      </c>
      <c r="E84493" t="b">
        <v>1</v>
      </c>
    </row>
    <row r="84494" spans="1:5" x14ac:dyDescent="0.2">
      <c r="A84494">
        <v>9366744</v>
      </c>
      <c r="B84494" t="s">
        <v>5</v>
      </c>
      <c r="C84494">
        <v>104</v>
      </c>
      <c r="D84494" t="b">
        <v>1</v>
      </c>
      <c r="E84494" t="b">
        <v>1</v>
      </c>
    </row>
    <row r="84495" spans="1:5" x14ac:dyDescent="0.2">
      <c r="A84495">
        <v>9366975</v>
      </c>
      <c r="B84495" t="s">
        <v>6</v>
      </c>
      <c r="C84495">
        <v>58</v>
      </c>
      <c r="D84495" t="b">
        <v>1</v>
      </c>
      <c r="E84495" t="b">
        <v>1</v>
      </c>
    </row>
    <row r="84496" spans="1:5" x14ac:dyDescent="0.2">
      <c r="A84496">
        <v>9366998</v>
      </c>
      <c r="B84496" t="s">
        <v>5</v>
      </c>
      <c r="C84496">
        <v>46</v>
      </c>
      <c r="D84496" t="b">
        <v>0</v>
      </c>
      <c r="E84496" t="b">
        <v>0</v>
      </c>
    </row>
    <row r="84497" spans="1:5" x14ac:dyDescent="0.2">
      <c r="A84497">
        <v>9367138</v>
      </c>
      <c r="B84497" t="s">
        <v>5</v>
      </c>
      <c r="C84497">
        <v>6</v>
      </c>
      <c r="D84497" t="b">
        <v>0</v>
      </c>
      <c r="E84497" t="b">
        <v>0</v>
      </c>
    </row>
    <row r="84498" spans="1:5" x14ac:dyDescent="0.2">
      <c r="A84498">
        <v>9367272</v>
      </c>
      <c r="B84498" t="s">
        <v>5</v>
      </c>
      <c r="C84498">
        <v>15</v>
      </c>
      <c r="D84498" t="b">
        <v>1</v>
      </c>
      <c r="E84498" t="b">
        <v>0</v>
      </c>
    </row>
    <row r="84499" spans="1:5" x14ac:dyDescent="0.2">
      <c r="A84499">
        <v>9367487</v>
      </c>
      <c r="B84499" t="s">
        <v>5</v>
      </c>
      <c r="C84499">
        <v>40</v>
      </c>
      <c r="D84499" t="b">
        <v>1</v>
      </c>
      <c r="E84499" t="b">
        <v>0</v>
      </c>
    </row>
    <row r="84500" spans="1:5" x14ac:dyDescent="0.2">
      <c r="A84500">
        <v>9367575</v>
      </c>
      <c r="B84500" t="s">
        <v>6</v>
      </c>
      <c r="C84500">
        <v>18</v>
      </c>
      <c r="D84500" t="b">
        <v>1</v>
      </c>
      <c r="E84500" t="b">
        <v>0</v>
      </c>
    </row>
    <row r="84501" spans="1:5" x14ac:dyDescent="0.2">
      <c r="A84501">
        <v>9367587</v>
      </c>
      <c r="B84501" t="s">
        <v>5</v>
      </c>
      <c r="C84501">
        <v>1</v>
      </c>
      <c r="D84501" t="b">
        <v>0</v>
      </c>
      <c r="E84501" t="b">
        <v>0</v>
      </c>
    </row>
    <row r="84502" spans="1:5" x14ac:dyDescent="0.2">
      <c r="A84502">
        <v>9367706</v>
      </c>
      <c r="B84502" t="s">
        <v>6</v>
      </c>
      <c r="C84502">
        <v>7</v>
      </c>
      <c r="D84502" t="b">
        <v>0</v>
      </c>
      <c r="E84502" t="b">
        <v>0</v>
      </c>
    </row>
    <row r="84503" spans="1:5" x14ac:dyDescent="0.2">
      <c r="A84503">
        <v>9367755</v>
      </c>
      <c r="B84503" t="s">
        <v>6</v>
      </c>
      <c r="C84503">
        <v>4</v>
      </c>
      <c r="D84503" t="b">
        <v>0</v>
      </c>
      <c r="E84503" t="b">
        <v>0</v>
      </c>
    </row>
    <row r="84504" spans="1:5" x14ac:dyDescent="0.2">
      <c r="A84504">
        <v>9367827</v>
      </c>
      <c r="B84504" t="s">
        <v>5</v>
      </c>
      <c r="C84504">
        <v>12</v>
      </c>
      <c r="D84504" t="b">
        <v>0</v>
      </c>
      <c r="E84504" t="b">
        <v>0</v>
      </c>
    </row>
    <row r="84505" spans="1:5" x14ac:dyDescent="0.2">
      <c r="A84505">
        <v>9368046</v>
      </c>
      <c r="B84505" t="s">
        <v>6</v>
      </c>
      <c r="C84505">
        <v>2</v>
      </c>
      <c r="D84505" t="b">
        <v>0</v>
      </c>
      <c r="E84505" t="b">
        <v>0</v>
      </c>
    </row>
    <row r="84506" spans="1:5" x14ac:dyDescent="0.2">
      <c r="A84506">
        <v>9368107</v>
      </c>
      <c r="B84506" t="s">
        <v>6</v>
      </c>
      <c r="C84506">
        <v>20</v>
      </c>
      <c r="D84506" t="b">
        <v>0</v>
      </c>
      <c r="E84506" t="b">
        <v>0</v>
      </c>
    </row>
    <row r="84507" spans="1:5" x14ac:dyDescent="0.2">
      <c r="A84507">
        <v>9368128</v>
      </c>
      <c r="B84507" t="s">
        <v>6</v>
      </c>
      <c r="C84507">
        <v>2</v>
      </c>
      <c r="D84507" t="b">
        <v>0</v>
      </c>
      <c r="E84507" t="b">
        <v>0</v>
      </c>
    </row>
    <row r="84508" spans="1:5" x14ac:dyDescent="0.2">
      <c r="A84508">
        <v>9368175</v>
      </c>
      <c r="B84508" t="s">
        <v>5</v>
      </c>
      <c r="C84508">
        <v>28</v>
      </c>
      <c r="D84508" t="b">
        <v>0</v>
      </c>
      <c r="E84508" t="b">
        <v>0</v>
      </c>
    </row>
    <row r="84509" spans="1:5" x14ac:dyDescent="0.2">
      <c r="A84509">
        <v>9368319</v>
      </c>
      <c r="B84509" t="s">
        <v>6</v>
      </c>
      <c r="C84509">
        <v>4</v>
      </c>
      <c r="D84509" t="b">
        <v>0</v>
      </c>
      <c r="E84509" t="b">
        <v>0</v>
      </c>
    </row>
    <row r="84510" spans="1:5" x14ac:dyDescent="0.2">
      <c r="A84510">
        <v>9368351</v>
      </c>
      <c r="B84510" t="s">
        <v>5</v>
      </c>
      <c r="C84510">
        <v>0</v>
      </c>
      <c r="D84510" t="b">
        <v>0</v>
      </c>
      <c r="E84510" t="b">
        <v>0</v>
      </c>
    </row>
    <row r="84511" spans="1:5" x14ac:dyDescent="0.2">
      <c r="A84511">
        <v>9368372</v>
      </c>
      <c r="B84511" t="s">
        <v>5</v>
      </c>
      <c r="C84511">
        <v>48</v>
      </c>
      <c r="D84511" t="b">
        <v>0</v>
      </c>
      <c r="E84511" t="b">
        <v>0</v>
      </c>
    </row>
    <row r="84512" spans="1:5" x14ac:dyDescent="0.2">
      <c r="A84512">
        <v>9368541</v>
      </c>
      <c r="B84512" t="s">
        <v>5</v>
      </c>
      <c r="C84512">
        <v>7</v>
      </c>
      <c r="D84512" t="b">
        <v>0</v>
      </c>
      <c r="E84512" t="b">
        <v>0</v>
      </c>
    </row>
    <row r="84513" spans="1:5" x14ac:dyDescent="0.2">
      <c r="A84513">
        <v>9369015</v>
      </c>
      <c r="B84513" t="s">
        <v>6</v>
      </c>
      <c r="C84513">
        <v>3</v>
      </c>
      <c r="D84513" t="b">
        <v>0</v>
      </c>
      <c r="E84513" t="b">
        <v>0</v>
      </c>
    </row>
    <row r="84514" spans="1:5" x14ac:dyDescent="0.2">
      <c r="A84514">
        <v>9369081</v>
      </c>
      <c r="B84514" t="s">
        <v>6</v>
      </c>
      <c r="C84514">
        <v>46</v>
      </c>
      <c r="D84514" t="b">
        <v>1</v>
      </c>
      <c r="E84514" t="b">
        <v>0</v>
      </c>
    </row>
    <row r="84515" spans="1:5" x14ac:dyDescent="0.2">
      <c r="A84515">
        <v>9369098</v>
      </c>
      <c r="B84515" t="s">
        <v>5</v>
      </c>
      <c r="C84515">
        <v>52</v>
      </c>
      <c r="D84515" t="b">
        <v>1</v>
      </c>
      <c r="E84515" t="b">
        <v>0</v>
      </c>
    </row>
    <row r="84516" spans="1:5" x14ac:dyDescent="0.2">
      <c r="A84516">
        <v>9369130</v>
      </c>
      <c r="B84516" t="s">
        <v>5</v>
      </c>
      <c r="C84516">
        <v>1</v>
      </c>
      <c r="D84516" t="b">
        <v>0</v>
      </c>
      <c r="E84516" t="b">
        <v>0</v>
      </c>
    </row>
    <row r="84517" spans="1:5" x14ac:dyDescent="0.2">
      <c r="A84517">
        <v>9369131</v>
      </c>
      <c r="B84517" t="s">
        <v>5</v>
      </c>
      <c r="C84517">
        <v>25</v>
      </c>
      <c r="D84517" t="b">
        <v>0</v>
      </c>
      <c r="E84517" t="b">
        <v>0</v>
      </c>
    </row>
    <row r="84518" spans="1:5" x14ac:dyDescent="0.2">
      <c r="A84518">
        <v>9369142</v>
      </c>
      <c r="B84518" t="s">
        <v>6</v>
      </c>
      <c r="C84518">
        <v>2</v>
      </c>
      <c r="D84518" t="b">
        <v>1</v>
      </c>
      <c r="E84518" t="b">
        <v>0</v>
      </c>
    </row>
    <row r="84519" spans="1:5" x14ac:dyDescent="0.2">
      <c r="A84519">
        <v>9369206</v>
      </c>
      <c r="B84519" t="s">
        <v>6</v>
      </c>
      <c r="C84519">
        <v>47</v>
      </c>
      <c r="D84519" t="b">
        <v>0</v>
      </c>
      <c r="E84519" t="b">
        <v>0</v>
      </c>
    </row>
    <row r="84520" spans="1:5" x14ac:dyDescent="0.2">
      <c r="A84520">
        <v>9369622</v>
      </c>
      <c r="B84520" t="s">
        <v>5</v>
      </c>
      <c r="C84520">
        <v>199</v>
      </c>
      <c r="D84520" t="b">
        <v>1</v>
      </c>
      <c r="E84520" t="b">
        <v>0</v>
      </c>
    </row>
    <row r="84521" spans="1:5" x14ac:dyDescent="0.2">
      <c r="A84521">
        <v>9369732</v>
      </c>
      <c r="B84521" t="s">
        <v>5</v>
      </c>
      <c r="C84521">
        <v>2</v>
      </c>
      <c r="D84521" t="b">
        <v>0</v>
      </c>
      <c r="E84521" t="b">
        <v>0</v>
      </c>
    </row>
    <row r="84522" spans="1:5" x14ac:dyDescent="0.2">
      <c r="A84522">
        <v>9370012</v>
      </c>
      <c r="B84522" t="s">
        <v>5</v>
      </c>
      <c r="C84522">
        <v>91</v>
      </c>
      <c r="D84522" t="b">
        <v>1</v>
      </c>
      <c r="E84522" t="b">
        <v>1</v>
      </c>
    </row>
    <row r="84523" spans="1:5" x14ac:dyDescent="0.2">
      <c r="A84523">
        <v>9370082</v>
      </c>
      <c r="B84523" t="s">
        <v>5</v>
      </c>
      <c r="C84523">
        <v>373</v>
      </c>
      <c r="D84523" t="b">
        <v>0</v>
      </c>
      <c r="E84523" t="b">
        <v>1</v>
      </c>
    </row>
    <row r="84524" spans="1:5" x14ac:dyDescent="0.2">
      <c r="A84524">
        <v>9370251</v>
      </c>
      <c r="B84524" t="s">
        <v>6</v>
      </c>
      <c r="C84524">
        <v>8</v>
      </c>
      <c r="D84524" t="b">
        <v>1</v>
      </c>
      <c r="E84524" t="b">
        <v>0</v>
      </c>
    </row>
    <row r="84525" spans="1:5" x14ac:dyDescent="0.2">
      <c r="A84525">
        <v>9370339</v>
      </c>
      <c r="B84525" t="s">
        <v>5</v>
      </c>
      <c r="C84525">
        <v>11</v>
      </c>
      <c r="D84525" t="b">
        <v>0</v>
      </c>
      <c r="E84525" t="b">
        <v>0</v>
      </c>
    </row>
    <row r="84526" spans="1:5" x14ac:dyDescent="0.2">
      <c r="A84526">
        <v>9370359</v>
      </c>
      <c r="B84526" t="s">
        <v>6</v>
      </c>
      <c r="C84526">
        <v>46</v>
      </c>
      <c r="D84526" t="b">
        <v>1</v>
      </c>
      <c r="E84526" t="b">
        <v>0</v>
      </c>
    </row>
    <row r="84527" spans="1:5" x14ac:dyDescent="0.2">
      <c r="A84527">
        <v>9370484</v>
      </c>
      <c r="B84527" t="s">
        <v>5</v>
      </c>
      <c r="C84527">
        <v>239</v>
      </c>
      <c r="D84527" t="b">
        <v>1</v>
      </c>
      <c r="E84527" t="b">
        <v>0</v>
      </c>
    </row>
    <row r="84528" spans="1:5" x14ac:dyDescent="0.2">
      <c r="A84528">
        <v>9370576</v>
      </c>
      <c r="B84528" t="s">
        <v>6</v>
      </c>
      <c r="C84528">
        <v>14</v>
      </c>
      <c r="D84528" t="b">
        <v>0</v>
      </c>
      <c r="E84528" t="b">
        <v>0</v>
      </c>
    </row>
    <row r="84529" spans="1:5" x14ac:dyDescent="0.2">
      <c r="A84529">
        <v>9370577</v>
      </c>
      <c r="B84529" t="s">
        <v>6</v>
      </c>
      <c r="C84529">
        <v>33</v>
      </c>
      <c r="D84529" t="b">
        <v>1</v>
      </c>
      <c r="E84529" t="b">
        <v>0</v>
      </c>
    </row>
    <row r="84530" spans="1:5" x14ac:dyDescent="0.2">
      <c r="A84530">
        <v>9370614</v>
      </c>
      <c r="B84530" t="s">
        <v>5</v>
      </c>
      <c r="C84530">
        <v>69</v>
      </c>
      <c r="D84530" t="b">
        <v>1</v>
      </c>
      <c r="E84530" t="b">
        <v>1</v>
      </c>
    </row>
    <row r="84531" spans="1:5" x14ac:dyDescent="0.2">
      <c r="A84531">
        <v>9370645</v>
      </c>
      <c r="B84531" t="s">
        <v>6</v>
      </c>
      <c r="C84531">
        <v>0</v>
      </c>
      <c r="D84531" t="b">
        <v>0</v>
      </c>
      <c r="E84531" t="b">
        <v>0</v>
      </c>
    </row>
    <row r="84532" spans="1:5" x14ac:dyDescent="0.2">
      <c r="A84532">
        <v>9370866</v>
      </c>
      <c r="B84532" t="s">
        <v>6</v>
      </c>
      <c r="C84532">
        <v>15</v>
      </c>
      <c r="D84532" t="b">
        <v>1</v>
      </c>
      <c r="E84532" t="b">
        <v>1</v>
      </c>
    </row>
    <row r="84533" spans="1:5" x14ac:dyDescent="0.2">
      <c r="A84533">
        <v>9371046</v>
      </c>
      <c r="B84533" t="s">
        <v>5</v>
      </c>
      <c r="C84533">
        <v>3</v>
      </c>
      <c r="D84533" t="b">
        <v>0</v>
      </c>
      <c r="E84533" t="b">
        <v>0</v>
      </c>
    </row>
    <row r="84534" spans="1:5" x14ac:dyDescent="0.2">
      <c r="A84534">
        <v>9371074</v>
      </c>
      <c r="B84534" t="s">
        <v>5</v>
      </c>
      <c r="C84534">
        <v>5</v>
      </c>
      <c r="D84534" t="b">
        <v>1</v>
      </c>
      <c r="E84534" t="b">
        <v>0</v>
      </c>
    </row>
    <row r="84535" spans="1:5" x14ac:dyDescent="0.2">
      <c r="A84535">
        <v>9371145</v>
      </c>
      <c r="B84535" t="s">
        <v>5</v>
      </c>
      <c r="C84535">
        <v>5</v>
      </c>
      <c r="D84535" t="b">
        <v>0</v>
      </c>
      <c r="E84535" t="b">
        <v>0</v>
      </c>
    </row>
    <row r="84536" spans="1:5" x14ac:dyDescent="0.2">
      <c r="A84536">
        <v>9371196</v>
      </c>
      <c r="B84536" t="s">
        <v>5</v>
      </c>
      <c r="C84536">
        <v>47</v>
      </c>
      <c r="D84536" t="b">
        <v>1</v>
      </c>
      <c r="E84536" t="b">
        <v>1</v>
      </c>
    </row>
    <row r="84537" spans="1:5" x14ac:dyDescent="0.2">
      <c r="A84537">
        <v>9371251</v>
      </c>
      <c r="B84537" t="s">
        <v>6</v>
      </c>
      <c r="C84537">
        <v>4</v>
      </c>
      <c r="D84537" t="b">
        <v>0</v>
      </c>
      <c r="E84537" t="b">
        <v>0</v>
      </c>
    </row>
    <row r="84538" spans="1:5" x14ac:dyDescent="0.2">
      <c r="A84538">
        <v>9371350</v>
      </c>
      <c r="B84538" t="s">
        <v>5</v>
      </c>
      <c r="C84538">
        <v>27</v>
      </c>
      <c r="D84538" t="b">
        <v>0</v>
      </c>
      <c r="E84538" t="b">
        <v>0</v>
      </c>
    </row>
    <row r="84539" spans="1:5" x14ac:dyDescent="0.2">
      <c r="A84539">
        <v>9371531</v>
      </c>
      <c r="B84539" t="s">
        <v>6</v>
      </c>
      <c r="C84539">
        <v>33</v>
      </c>
      <c r="D84539" t="b">
        <v>1</v>
      </c>
      <c r="E84539" t="b">
        <v>0</v>
      </c>
    </row>
    <row r="84540" spans="1:5" x14ac:dyDescent="0.2">
      <c r="A84540">
        <v>9371782</v>
      </c>
      <c r="B84540" t="s">
        <v>5</v>
      </c>
      <c r="C84540">
        <v>89</v>
      </c>
      <c r="D84540" t="b">
        <v>1</v>
      </c>
      <c r="E84540" t="b">
        <v>0</v>
      </c>
    </row>
    <row r="84541" spans="1:5" x14ac:dyDescent="0.2">
      <c r="A84541">
        <v>9371858</v>
      </c>
      <c r="B84541" t="s">
        <v>5</v>
      </c>
      <c r="C84541">
        <v>1</v>
      </c>
      <c r="D84541" t="b">
        <v>0</v>
      </c>
      <c r="E84541" t="b">
        <v>0</v>
      </c>
    </row>
    <row r="84542" spans="1:5" x14ac:dyDescent="0.2">
      <c r="A84542">
        <v>9372058</v>
      </c>
      <c r="B84542" t="s">
        <v>5</v>
      </c>
      <c r="C84542">
        <v>1</v>
      </c>
      <c r="D84542" t="b">
        <v>0</v>
      </c>
      <c r="E84542" t="b">
        <v>0</v>
      </c>
    </row>
    <row r="84543" spans="1:5" x14ac:dyDescent="0.2">
      <c r="A84543">
        <v>9372106</v>
      </c>
      <c r="B84543" t="s">
        <v>6</v>
      </c>
      <c r="C84543">
        <v>24</v>
      </c>
      <c r="D84543" t="b">
        <v>1</v>
      </c>
      <c r="E84543" t="b">
        <v>0</v>
      </c>
    </row>
    <row r="84544" spans="1:5" x14ac:dyDescent="0.2">
      <c r="A84544">
        <v>9372121</v>
      </c>
      <c r="B84544" t="s">
        <v>5</v>
      </c>
      <c r="C84544">
        <v>214</v>
      </c>
      <c r="D84544" t="b">
        <v>1</v>
      </c>
      <c r="E84544" t="b">
        <v>1</v>
      </c>
    </row>
    <row r="84545" spans="1:5" x14ac:dyDescent="0.2">
      <c r="A84545">
        <v>9372193</v>
      </c>
      <c r="B84545" t="s">
        <v>5</v>
      </c>
      <c r="C84545">
        <v>82</v>
      </c>
      <c r="D84545" t="b">
        <v>1</v>
      </c>
      <c r="E84545" t="b">
        <v>0</v>
      </c>
    </row>
    <row r="84546" spans="1:5" x14ac:dyDescent="0.2">
      <c r="A84546">
        <v>9372225</v>
      </c>
      <c r="B84546" t="s">
        <v>5</v>
      </c>
      <c r="C84546">
        <v>32</v>
      </c>
      <c r="D84546" t="b">
        <v>1</v>
      </c>
      <c r="E84546" t="b">
        <v>0</v>
      </c>
    </row>
    <row r="84547" spans="1:5" x14ac:dyDescent="0.2">
      <c r="A84547">
        <v>9372255</v>
      </c>
      <c r="B84547" t="s">
        <v>6</v>
      </c>
      <c r="C84547">
        <v>10</v>
      </c>
      <c r="D84547" t="b">
        <v>1</v>
      </c>
      <c r="E84547" t="b">
        <v>1</v>
      </c>
    </row>
    <row r="84548" spans="1:5" x14ac:dyDescent="0.2">
      <c r="A84548">
        <v>9372374</v>
      </c>
      <c r="B84548" t="s">
        <v>6</v>
      </c>
      <c r="C84548">
        <v>111</v>
      </c>
      <c r="D84548" t="b">
        <v>1</v>
      </c>
      <c r="E84548" t="b">
        <v>0</v>
      </c>
    </row>
    <row r="84549" spans="1:5" x14ac:dyDescent="0.2">
      <c r="A84549">
        <v>9372587</v>
      </c>
      <c r="B84549" t="s">
        <v>5</v>
      </c>
      <c r="C84549">
        <v>56</v>
      </c>
      <c r="D84549" t="b">
        <v>1</v>
      </c>
      <c r="E84549" t="b">
        <v>0</v>
      </c>
    </row>
    <row r="84550" spans="1:5" x14ac:dyDescent="0.2">
      <c r="A84550">
        <v>9373396</v>
      </c>
      <c r="B84550" t="s">
        <v>5</v>
      </c>
      <c r="C84550">
        <v>9</v>
      </c>
      <c r="D84550" t="b">
        <v>0</v>
      </c>
      <c r="E84550" t="b">
        <v>0</v>
      </c>
    </row>
    <row r="84551" spans="1:5" x14ac:dyDescent="0.2">
      <c r="A84551">
        <v>9373439</v>
      </c>
      <c r="B84551" t="s">
        <v>6</v>
      </c>
      <c r="C84551">
        <v>22</v>
      </c>
      <c r="D84551" t="b">
        <v>1</v>
      </c>
      <c r="E84551" t="b">
        <v>0</v>
      </c>
    </row>
    <row r="84552" spans="1:5" x14ac:dyDescent="0.2">
      <c r="A84552">
        <v>9373517</v>
      </c>
      <c r="B84552" t="s">
        <v>6</v>
      </c>
      <c r="C84552">
        <v>84</v>
      </c>
      <c r="D84552" t="b">
        <v>1</v>
      </c>
      <c r="E84552" t="b">
        <v>1</v>
      </c>
    </row>
    <row r="84553" spans="1:5" x14ac:dyDescent="0.2">
      <c r="A84553">
        <v>9373572</v>
      </c>
      <c r="B84553" t="s">
        <v>6</v>
      </c>
      <c r="C84553">
        <v>153</v>
      </c>
      <c r="D84553" t="b">
        <v>1</v>
      </c>
      <c r="E84553" t="b">
        <v>0</v>
      </c>
    </row>
    <row r="84554" spans="1:5" x14ac:dyDescent="0.2">
      <c r="A84554">
        <v>9373612</v>
      </c>
      <c r="B84554" t="s">
        <v>5</v>
      </c>
      <c r="C84554">
        <v>77</v>
      </c>
      <c r="D84554" t="b">
        <v>1</v>
      </c>
      <c r="E84554" t="b">
        <v>0</v>
      </c>
    </row>
    <row r="84555" spans="1:5" x14ac:dyDescent="0.2">
      <c r="A84555">
        <v>9373640</v>
      </c>
      <c r="B84555" t="s">
        <v>5</v>
      </c>
      <c r="C84555">
        <v>16</v>
      </c>
      <c r="D84555" t="b">
        <v>1</v>
      </c>
      <c r="E84555" t="b">
        <v>0</v>
      </c>
    </row>
    <row r="84556" spans="1:5" x14ac:dyDescent="0.2">
      <c r="A84556">
        <v>9373819</v>
      </c>
      <c r="B84556" t="s">
        <v>5</v>
      </c>
      <c r="C84556">
        <v>9</v>
      </c>
      <c r="D84556" t="b">
        <v>1</v>
      </c>
      <c r="E84556" t="b">
        <v>0</v>
      </c>
    </row>
    <row r="84557" spans="1:5" x14ac:dyDescent="0.2">
      <c r="A84557">
        <v>9373851</v>
      </c>
      <c r="B84557" t="s">
        <v>6</v>
      </c>
      <c r="C84557">
        <v>80</v>
      </c>
      <c r="D84557" t="b">
        <v>1</v>
      </c>
      <c r="E84557" t="b">
        <v>0</v>
      </c>
    </row>
    <row r="84558" spans="1:5" x14ac:dyDescent="0.2">
      <c r="A84558">
        <v>9373936</v>
      </c>
      <c r="B84558" t="s">
        <v>5</v>
      </c>
      <c r="C84558">
        <v>129</v>
      </c>
      <c r="D84558" t="b">
        <v>1</v>
      </c>
      <c r="E84558" t="b">
        <v>1</v>
      </c>
    </row>
    <row r="84559" spans="1:5" x14ac:dyDescent="0.2">
      <c r="A84559">
        <v>9374038</v>
      </c>
      <c r="B84559" t="s">
        <v>6</v>
      </c>
      <c r="C84559">
        <v>22</v>
      </c>
      <c r="D84559" t="b">
        <v>1</v>
      </c>
      <c r="E84559" t="b">
        <v>0</v>
      </c>
    </row>
    <row r="84560" spans="1:5" x14ac:dyDescent="0.2">
      <c r="A84560">
        <v>9374045</v>
      </c>
      <c r="B84560" t="s">
        <v>6</v>
      </c>
      <c r="C84560">
        <v>11</v>
      </c>
      <c r="D84560" t="b">
        <v>0</v>
      </c>
      <c r="E84560" t="b">
        <v>0</v>
      </c>
    </row>
    <row r="84561" spans="1:5" x14ac:dyDescent="0.2">
      <c r="A84561">
        <v>9374079</v>
      </c>
      <c r="B84561" t="s">
        <v>6</v>
      </c>
      <c r="C84561">
        <v>57</v>
      </c>
      <c r="D84561" t="b">
        <v>1</v>
      </c>
      <c r="E84561" t="b">
        <v>1</v>
      </c>
    </row>
    <row r="84562" spans="1:5" x14ac:dyDescent="0.2">
      <c r="A84562">
        <v>9374096</v>
      </c>
      <c r="B84562" t="s">
        <v>5</v>
      </c>
      <c r="C84562">
        <v>38</v>
      </c>
      <c r="D84562" t="b">
        <v>1</v>
      </c>
      <c r="E84562" t="b">
        <v>0</v>
      </c>
    </row>
    <row r="84563" spans="1:5" x14ac:dyDescent="0.2">
      <c r="A84563">
        <v>9374263</v>
      </c>
      <c r="B84563" t="s">
        <v>6</v>
      </c>
      <c r="C84563">
        <v>222</v>
      </c>
      <c r="D84563" t="b">
        <v>1</v>
      </c>
      <c r="E84563" t="b">
        <v>1</v>
      </c>
    </row>
    <row r="84564" spans="1:5" x14ac:dyDescent="0.2">
      <c r="A84564">
        <v>9374390</v>
      </c>
      <c r="B84564" t="s">
        <v>5</v>
      </c>
      <c r="C84564">
        <v>36</v>
      </c>
      <c r="D84564" t="b">
        <v>1</v>
      </c>
      <c r="E84564" t="b">
        <v>0</v>
      </c>
    </row>
    <row r="84565" spans="1:5" x14ac:dyDescent="0.2">
      <c r="A84565">
        <v>9374429</v>
      </c>
      <c r="B84565" t="s">
        <v>6</v>
      </c>
      <c r="C84565">
        <v>233</v>
      </c>
      <c r="D84565" t="b">
        <v>1</v>
      </c>
      <c r="E84565" t="b">
        <v>1</v>
      </c>
    </row>
    <row r="84566" spans="1:5" x14ac:dyDescent="0.2">
      <c r="A84566">
        <v>9374770</v>
      </c>
      <c r="B84566" t="s">
        <v>5</v>
      </c>
      <c r="C84566">
        <v>116</v>
      </c>
      <c r="D84566" t="b">
        <v>0</v>
      </c>
      <c r="E84566" t="b">
        <v>1</v>
      </c>
    </row>
    <row r="84567" spans="1:5" x14ac:dyDescent="0.2">
      <c r="A84567">
        <v>9374836</v>
      </c>
      <c r="B84567" t="s">
        <v>5</v>
      </c>
      <c r="C84567">
        <v>7</v>
      </c>
      <c r="D84567" t="b">
        <v>0</v>
      </c>
      <c r="E84567" t="b">
        <v>0</v>
      </c>
    </row>
    <row r="84568" spans="1:5" x14ac:dyDescent="0.2">
      <c r="A84568">
        <v>9374842</v>
      </c>
      <c r="B84568" t="s">
        <v>5</v>
      </c>
      <c r="C84568">
        <v>40</v>
      </c>
      <c r="D84568" t="b">
        <v>0</v>
      </c>
      <c r="E84568" t="b">
        <v>0</v>
      </c>
    </row>
    <row r="84569" spans="1:5" x14ac:dyDescent="0.2">
      <c r="A84569">
        <v>9374925</v>
      </c>
      <c r="B84569" t="s">
        <v>6</v>
      </c>
      <c r="C84569">
        <v>17</v>
      </c>
      <c r="D84569" t="b">
        <v>1</v>
      </c>
      <c r="E84569" t="b">
        <v>0</v>
      </c>
    </row>
    <row r="84570" spans="1:5" x14ac:dyDescent="0.2">
      <c r="A84570">
        <v>9375147</v>
      </c>
      <c r="B84570" t="s">
        <v>5</v>
      </c>
      <c r="C84570">
        <v>0</v>
      </c>
      <c r="D84570" t="b">
        <v>0</v>
      </c>
      <c r="E84570" t="b">
        <v>0</v>
      </c>
    </row>
    <row r="84571" spans="1:5" x14ac:dyDescent="0.2">
      <c r="A84571">
        <v>9375161</v>
      </c>
      <c r="B84571" t="s">
        <v>6</v>
      </c>
      <c r="C84571">
        <v>1</v>
      </c>
      <c r="D84571" t="b">
        <v>0</v>
      </c>
      <c r="E84571" t="b">
        <v>0</v>
      </c>
    </row>
    <row r="84572" spans="1:5" x14ac:dyDescent="0.2">
      <c r="A84572">
        <v>9375736</v>
      </c>
      <c r="B84572" t="s">
        <v>6</v>
      </c>
      <c r="C84572">
        <v>2</v>
      </c>
      <c r="D84572" t="b">
        <v>0</v>
      </c>
      <c r="E84572" t="b">
        <v>0</v>
      </c>
    </row>
    <row r="84573" spans="1:5" x14ac:dyDescent="0.2">
      <c r="A84573">
        <v>9375879</v>
      </c>
      <c r="B84573" t="s">
        <v>5</v>
      </c>
      <c r="C84573">
        <v>1</v>
      </c>
      <c r="D84573" t="b">
        <v>0</v>
      </c>
      <c r="E84573" t="b">
        <v>0</v>
      </c>
    </row>
    <row r="84574" spans="1:5" x14ac:dyDescent="0.2">
      <c r="A84574">
        <v>9375888</v>
      </c>
      <c r="B84574" t="s">
        <v>5</v>
      </c>
      <c r="C84574">
        <v>41</v>
      </c>
      <c r="D84574" t="b">
        <v>1</v>
      </c>
      <c r="E84574" t="b">
        <v>1</v>
      </c>
    </row>
    <row r="84575" spans="1:5" x14ac:dyDescent="0.2">
      <c r="A84575">
        <v>9376033</v>
      </c>
      <c r="B84575" t="s">
        <v>6</v>
      </c>
      <c r="C84575">
        <v>14</v>
      </c>
      <c r="D84575" t="b">
        <v>0</v>
      </c>
      <c r="E84575" t="b">
        <v>0</v>
      </c>
    </row>
    <row r="84576" spans="1:5" x14ac:dyDescent="0.2">
      <c r="A84576">
        <v>9376038</v>
      </c>
      <c r="B84576" t="s">
        <v>6</v>
      </c>
      <c r="C84576">
        <v>9</v>
      </c>
      <c r="D84576" t="b">
        <v>0</v>
      </c>
      <c r="E84576" t="b">
        <v>0</v>
      </c>
    </row>
    <row r="84577" spans="1:5" x14ac:dyDescent="0.2">
      <c r="A84577">
        <v>9376095</v>
      </c>
      <c r="B84577" t="s">
        <v>6</v>
      </c>
      <c r="C84577">
        <v>31</v>
      </c>
      <c r="D84577" t="b">
        <v>0</v>
      </c>
      <c r="E84577" t="b">
        <v>0</v>
      </c>
    </row>
    <row r="84578" spans="1:5" x14ac:dyDescent="0.2">
      <c r="A84578">
        <v>9376205</v>
      </c>
      <c r="B84578" t="s">
        <v>6</v>
      </c>
      <c r="C84578">
        <v>0</v>
      </c>
      <c r="D84578" t="b">
        <v>0</v>
      </c>
      <c r="E84578" t="b">
        <v>0</v>
      </c>
    </row>
    <row r="84579" spans="1:5" x14ac:dyDescent="0.2">
      <c r="A84579">
        <v>9376496</v>
      </c>
      <c r="B84579" t="s">
        <v>6</v>
      </c>
      <c r="C84579">
        <v>5</v>
      </c>
      <c r="D84579" t="b">
        <v>0</v>
      </c>
      <c r="E84579" t="b">
        <v>0</v>
      </c>
    </row>
    <row r="84580" spans="1:5" x14ac:dyDescent="0.2">
      <c r="A84580">
        <v>9376536</v>
      </c>
      <c r="B84580" t="s">
        <v>5</v>
      </c>
      <c r="C84580">
        <v>148</v>
      </c>
      <c r="D84580" t="b">
        <v>1</v>
      </c>
      <c r="E84580" t="b">
        <v>1</v>
      </c>
    </row>
    <row r="84581" spans="1:5" x14ac:dyDescent="0.2">
      <c r="A84581">
        <v>9376877</v>
      </c>
      <c r="B84581" t="s">
        <v>5</v>
      </c>
      <c r="C84581">
        <v>185</v>
      </c>
      <c r="D84581" t="b">
        <v>1</v>
      </c>
      <c r="E84581" t="b">
        <v>1</v>
      </c>
    </row>
    <row r="84582" spans="1:5" x14ac:dyDescent="0.2">
      <c r="A84582">
        <v>9376996</v>
      </c>
      <c r="B84582" t="s">
        <v>5</v>
      </c>
      <c r="C84582">
        <v>5</v>
      </c>
      <c r="D84582" t="b">
        <v>1</v>
      </c>
      <c r="E84582" t="b">
        <v>0</v>
      </c>
    </row>
    <row r="84583" spans="1:5" x14ac:dyDescent="0.2">
      <c r="A84583">
        <v>9377160</v>
      </c>
      <c r="B84583" t="s">
        <v>5</v>
      </c>
      <c r="C84583">
        <v>99</v>
      </c>
      <c r="D84583" t="b">
        <v>0</v>
      </c>
      <c r="E84583" t="b">
        <v>1</v>
      </c>
    </row>
    <row r="84584" spans="1:5" x14ac:dyDescent="0.2">
      <c r="A84584">
        <v>9377205</v>
      </c>
      <c r="B84584" t="s">
        <v>5</v>
      </c>
      <c r="C84584">
        <v>2</v>
      </c>
      <c r="D84584" t="b">
        <v>0</v>
      </c>
      <c r="E84584" t="b">
        <v>0</v>
      </c>
    </row>
    <row r="84585" spans="1:5" x14ac:dyDescent="0.2">
      <c r="A84585">
        <v>9377252</v>
      </c>
      <c r="B84585" t="s">
        <v>6</v>
      </c>
      <c r="C84585">
        <v>21</v>
      </c>
      <c r="D84585" t="b">
        <v>0</v>
      </c>
      <c r="E84585" t="b">
        <v>0</v>
      </c>
    </row>
    <row r="84586" spans="1:5" x14ac:dyDescent="0.2">
      <c r="A84586">
        <v>9377362</v>
      </c>
      <c r="B84586" t="s">
        <v>6</v>
      </c>
      <c r="C84586">
        <v>16</v>
      </c>
      <c r="D84586" t="b">
        <v>1</v>
      </c>
      <c r="E84586" t="b">
        <v>0</v>
      </c>
    </row>
    <row r="84587" spans="1:5" x14ac:dyDescent="0.2">
      <c r="A84587">
        <v>9377371</v>
      </c>
      <c r="B84587" t="s">
        <v>5</v>
      </c>
      <c r="C84587">
        <v>3</v>
      </c>
      <c r="D84587" t="b">
        <v>0</v>
      </c>
      <c r="E84587" t="b">
        <v>0</v>
      </c>
    </row>
    <row r="84588" spans="1:5" x14ac:dyDescent="0.2">
      <c r="A84588">
        <v>9377604</v>
      </c>
      <c r="B84588" t="s">
        <v>5</v>
      </c>
      <c r="C84588">
        <v>5</v>
      </c>
      <c r="D84588" t="b">
        <v>0</v>
      </c>
      <c r="E84588" t="b">
        <v>0</v>
      </c>
    </row>
    <row r="84589" spans="1:5" x14ac:dyDescent="0.2">
      <c r="A84589">
        <v>9377808</v>
      </c>
      <c r="B84589" t="s">
        <v>5</v>
      </c>
      <c r="C84589">
        <v>4</v>
      </c>
      <c r="D84589" t="b">
        <v>0</v>
      </c>
      <c r="E84589" t="b">
        <v>0</v>
      </c>
    </row>
    <row r="84590" spans="1:5" x14ac:dyDescent="0.2">
      <c r="A84590">
        <v>9377819</v>
      </c>
      <c r="B84590" t="s">
        <v>6</v>
      </c>
      <c r="C84590">
        <v>29</v>
      </c>
      <c r="D84590" t="b">
        <v>0</v>
      </c>
      <c r="E84590" t="b">
        <v>0</v>
      </c>
    </row>
    <row r="84591" spans="1:5" x14ac:dyDescent="0.2">
      <c r="A84591">
        <v>9377847</v>
      </c>
      <c r="B84591" t="s">
        <v>5</v>
      </c>
      <c r="C84591">
        <v>6</v>
      </c>
      <c r="D84591" t="b">
        <v>0</v>
      </c>
      <c r="E84591" t="b">
        <v>0</v>
      </c>
    </row>
    <row r="84592" spans="1:5" x14ac:dyDescent="0.2">
      <c r="A84592">
        <v>9377887</v>
      </c>
      <c r="B84592" t="s">
        <v>5</v>
      </c>
      <c r="C84592">
        <v>39</v>
      </c>
      <c r="D84592" t="b">
        <v>0</v>
      </c>
      <c r="E84592" t="b">
        <v>1</v>
      </c>
    </row>
    <row r="84593" spans="1:5" x14ac:dyDescent="0.2">
      <c r="A84593">
        <v>9377907</v>
      </c>
      <c r="B84593" t="s">
        <v>6</v>
      </c>
      <c r="C84593">
        <v>148</v>
      </c>
      <c r="D84593" t="b">
        <v>1</v>
      </c>
      <c r="E84593" t="b">
        <v>1</v>
      </c>
    </row>
    <row r="84594" spans="1:5" x14ac:dyDescent="0.2">
      <c r="A84594">
        <v>9377985</v>
      </c>
      <c r="B84594" t="s">
        <v>5</v>
      </c>
      <c r="C84594">
        <v>20</v>
      </c>
      <c r="D84594" t="b">
        <v>1</v>
      </c>
      <c r="E84594" t="b">
        <v>0</v>
      </c>
    </row>
    <row r="84595" spans="1:5" x14ac:dyDescent="0.2">
      <c r="A84595">
        <v>9378019</v>
      </c>
      <c r="B84595" t="s">
        <v>5</v>
      </c>
      <c r="C84595">
        <v>45</v>
      </c>
      <c r="D84595" t="b">
        <v>1</v>
      </c>
      <c r="E84595" t="b">
        <v>1</v>
      </c>
    </row>
    <row r="84596" spans="1:5" x14ac:dyDescent="0.2">
      <c r="A84596">
        <v>9378166</v>
      </c>
      <c r="B84596" t="s">
        <v>5</v>
      </c>
      <c r="C84596">
        <v>11</v>
      </c>
      <c r="D84596" t="b">
        <v>0</v>
      </c>
      <c r="E84596" t="b">
        <v>0</v>
      </c>
    </row>
    <row r="84597" spans="1:5" x14ac:dyDescent="0.2">
      <c r="A84597">
        <v>9378196</v>
      </c>
      <c r="B84597" t="s">
        <v>6</v>
      </c>
      <c r="C84597">
        <v>1</v>
      </c>
      <c r="D84597" t="b">
        <v>0</v>
      </c>
      <c r="E84597" t="b">
        <v>0</v>
      </c>
    </row>
    <row r="84598" spans="1:5" x14ac:dyDescent="0.2">
      <c r="A84598">
        <v>9378375</v>
      </c>
      <c r="B84598" t="s">
        <v>6</v>
      </c>
      <c r="C84598">
        <v>51</v>
      </c>
      <c r="D84598" t="b">
        <v>0</v>
      </c>
      <c r="E84598" t="b">
        <v>0</v>
      </c>
    </row>
    <row r="84599" spans="1:5" x14ac:dyDescent="0.2">
      <c r="A84599">
        <v>9378481</v>
      </c>
      <c r="B84599" t="s">
        <v>6</v>
      </c>
      <c r="C84599">
        <v>14</v>
      </c>
      <c r="D84599" t="b">
        <v>0</v>
      </c>
      <c r="E84599" t="b">
        <v>0</v>
      </c>
    </row>
    <row r="84600" spans="1:5" x14ac:dyDescent="0.2">
      <c r="A84600">
        <v>9378730</v>
      </c>
      <c r="B84600" t="s">
        <v>5</v>
      </c>
      <c r="C84600">
        <v>30</v>
      </c>
      <c r="D84600" t="b">
        <v>0</v>
      </c>
      <c r="E84600" t="b">
        <v>0</v>
      </c>
    </row>
    <row r="84601" spans="1:5" x14ac:dyDescent="0.2">
      <c r="A84601">
        <v>9379009</v>
      </c>
      <c r="B84601" t="s">
        <v>6</v>
      </c>
      <c r="C84601">
        <v>8</v>
      </c>
      <c r="D84601" t="b">
        <v>0</v>
      </c>
      <c r="E84601" t="b">
        <v>0</v>
      </c>
    </row>
    <row r="84602" spans="1:5" x14ac:dyDescent="0.2">
      <c r="A84602">
        <v>9379048</v>
      </c>
      <c r="B84602" t="s">
        <v>6</v>
      </c>
      <c r="C84602">
        <v>73</v>
      </c>
      <c r="D84602" t="b">
        <v>1</v>
      </c>
      <c r="E84602" t="b">
        <v>0</v>
      </c>
    </row>
    <row r="84603" spans="1:5" x14ac:dyDescent="0.2">
      <c r="A84603">
        <v>9379118</v>
      </c>
      <c r="B84603" t="s">
        <v>5</v>
      </c>
      <c r="C84603">
        <v>8</v>
      </c>
      <c r="D84603" t="b">
        <v>0</v>
      </c>
      <c r="E84603" t="b">
        <v>0</v>
      </c>
    </row>
    <row r="84604" spans="1:5" x14ac:dyDescent="0.2">
      <c r="A84604">
        <v>9379179</v>
      </c>
      <c r="B84604" t="s">
        <v>5</v>
      </c>
      <c r="C84604">
        <v>2</v>
      </c>
      <c r="D84604" t="b">
        <v>0</v>
      </c>
      <c r="E84604" t="b">
        <v>0</v>
      </c>
    </row>
    <row r="84605" spans="1:5" x14ac:dyDescent="0.2">
      <c r="A84605">
        <v>9379225</v>
      </c>
      <c r="B84605" t="s">
        <v>6</v>
      </c>
      <c r="C84605">
        <v>3</v>
      </c>
      <c r="D84605" t="b">
        <v>0</v>
      </c>
      <c r="E84605" t="b">
        <v>0</v>
      </c>
    </row>
    <row r="84606" spans="1:5" x14ac:dyDescent="0.2">
      <c r="A84606">
        <v>9379254</v>
      </c>
      <c r="B84606" t="s">
        <v>6</v>
      </c>
      <c r="C84606">
        <v>1</v>
      </c>
      <c r="D84606" t="b">
        <v>0</v>
      </c>
      <c r="E84606" t="b">
        <v>0</v>
      </c>
    </row>
    <row r="84607" spans="1:5" x14ac:dyDescent="0.2">
      <c r="A84607">
        <v>9379447</v>
      </c>
      <c r="B84607" t="s">
        <v>6</v>
      </c>
      <c r="C84607">
        <v>8</v>
      </c>
      <c r="D84607" t="b">
        <v>1</v>
      </c>
      <c r="E84607" t="b">
        <v>0</v>
      </c>
    </row>
    <row r="84608" spans="1:5" x14ac:dyDescent="0.2">
      <c r="A84608">
        <v>9379710</v>
      </c>
      <c r="B84608" t="s">
        <v>5</v>
      </c>
      <c r="C84608">
        <v>16</v>
      </c>
      <c r="D84608" t="b">
        <v>0</v>
      </c>
      <c r="E84608" t="b">
        <v>0</v>
      </c>
    </row>
    <row r="84609" spans="1:5" x14ac:dyDescent="0.2">
      <c r="A84609">
        <v>9379721</v>
      </c>
      <c r="B84609" t="s">
        <v>6</v>
      </c>
      <c r="C84609">
        <v>36</v>
      </c>
      <c r="D84609" t="b">
        <v>0</v>
      </c>
      <c r="E84609" t="b">
        <v>0</v>
      </c>
    </row>
    <row r="84610" spans="1:5" x14ac:dyDescent="0.2">
      <c r="A84610">
        <v>9379883</v>
      </c>
      <c r="B84610" t="s">
        <v>5</v>
      </c>
      <c r="C84610">
        <v>1</v>
      </c>
      <c r="D84610" t="b">
        <v>0</v>
      </c>
      <c r="E84610" t="b">
        <v>0</v>
      </c>
    </row>
    <row r="84611" spans="1:5" x14ac:dyDescent="0.2">
      <c r="A84611">
        <v>9379889</v>
      </c>
      <c r="B84611" t="s">
        <v>6</v>
      </c>
      <c r="C84611">
        <v>26</v>
      </c>
      <c r="D84611" t="b">
        <v>1</v>
      </c>
      <c r="E84611" t="b">
        <v>0</v>
      </c>
    </row>
    <row r="84612" spans="1:5" x14ac:dyDescent="0.2">
      <c r="A84612">
        <v>9380032</v>
      </c>
      <c r="B84612" t="s">
        <v>6</v>
      </c>
      <c r="C84612">
        <v>52</v>
      </c>
      <c r="D84612" t="b">
        <v>1</v>
      </c>
      <c r="E84612" t="b">
        <v>1</v>
      </c>
    </row>
    <row r="84613" spans="1:5" x14ac:dyDescent="0.2">
      <c r="A84613">
        <v>9380061</v>
      </c>
      <c r="B84613" t="s">
        <v>5</v>
      </c>
      <c r="C84613">
        <v>190</v>
      </c>
      <c r="D84613" t="b">
        <v>1</v>
      </c>
      <c r="E84613" t="b">
        <v>1</v>
      </c>
    </row>
    <row r="84614" spans="1:5" x14ac:dyDescent="0.2">
      <c r="A84614">
        <v>9380070</v>
      </c>
      <c r="B84614" t="s">
        <v>6</v>
      </c>
      <c r="C84614">
        <v>1</v>
      </c>
      <c r="D84614" t="b">
        <v>0</v>
      </c>
      <c r="E84614" t="b">
        <v>0</v>
      </c>
    </row>
    <row r="84615" spans="1:5" x14ac:dyDescent="0.2">
      <c r="A84615">
        <v>9380231</v>
      </c>
      <c r="B84615" t="s">
        <v>6</v>
      </c>
      <c r="C84615">
        <v>0</v>
      </c>
      <c r="D84615" t="b">
        <v>0</v>
      </c>
      <c r="E84615" t="b">
        <v>0</v>
      </c>
    </row>
    <row r="84616" spans="1:5" x14ac:dyDescent="0.2">
      <c r="A84616">
        <v>9380238</v>
      </c>
      <c r="B84616" t="s">
        <v>5</v>
      </c>
      <c r="C84616">
        <v>0</v>
      </c>
      <c r="D84616" t="b">
        <v>0</v>
      </c>
      <c r="E84616" t="b">
        <v>0</v>
      </c>
    </row>
    <row r="84617" spans="1:5" x14ac:dyDescent="0.2">
      <c r="A84617">
        <v>9380248</v>
      </c>
      <c r="B84617" t="s">
        <v>5</v>
      </c>
      <c r="C84617">
        <v>54</v>
      </c>
      <c r="D84617" t="b">
        <v>1</v>
      </c>
      <c r="E84617" t="b">
        <v>1</v>
      </c>
    </row>
    <row r="84618" spans="1:5" x14ac:dyDescent="0.2">
      <c r="A84618">
        <v>9380371</v>
      </c>
      <c r="B84618" t="s">
        <v>6</v>
      </c>
      <c r="C84618">
        <v>2</v>
      </c>
      <c r="D84618" t="b">
        <v>0</v>
      </c>
      <c r="E84618" t="b">
        <v>0</v>
      </c>
    </row>
    <row r="84619" spans="1:5" x14ac:dyDescent="0.2">
      <c r="A84619">
        <v>9380391</v>
      </c>
      <c r="B84619" t="s">
        <v>5</v>
      </c>
      <c r="C84619">
        <v>10</v>
      </c>
      <c r="D84619" t="b">
        <v>0</v>
      </c>
      <c r="E84619" t="b">
        <v>0</v>
      </c>
    </row>
    <row r="84620" spans="1:5" x14ac:dyDescent="0.2">
      <c r="A84620">
        <v>9380398</v>
      </c>
      <c r="B84620" t="s">
        <v>5</v>
      </c>
      <c r="C84620">
        <v>2</v>
      </c>
      <c r="D84620" t="b">
        <v>0</v>
      </c>
      <c r="E84620" t="b">
        <v>0</v>
      </c>
    </row>
    <row r="84621" spans="1:5" x14ac:dyDescent="0.2">
      <c r="A84621">
        <v>9380831</v>
      </c>
      <c r="B84621" t="s">
        <v>6</v>
      </c>
      <c r="C84621">
        <v>20</v>
      </c>
      <c r="D84621" t="b">
        <v>0</v>
      </c>
      <c r="E84621" t="b">
        <v>0</v>
      </c>
    </row>
    <row r="84622" spans="1:5" x14ac:dyDescent="0.2">
      <c r="A84622">
        <v>9381133</v>
      </c>
      <c r="B84622" t="s">
        <v>5</v>
      </c>
      <c r="C84622">
        <v>4</v>
      </c>
      <c r="D84622" t="b">
        <v>0</v>
      </c>
      <c r="E84622" t="b">
        <v>0</v>
      </c>
    </row>
    <row r="84623" spans="1:5" x14ac:dyDescent="0.2">
      <c r="A84623">
        <v>9381230</v>
      </c>
      <c r="B84623" t="s">
        <v>5</v>
      </c>
      <c r="C84623">
        <v>217</v>
      </c>
      <c r="D84623" t="b">
        <v>1</v>
      </c>
      <c r="E84623" t="b">
        <v>0</v>
      </c>
    </row>
    <row r="84624" spans="1:5" x14ac:dyDescent="0.2">
      <c r="A84624">
        <v>9381254</v>
      </c>
      <c r="B84624" t="s">
        <v>5</v>
      </c>
      <c r="C84624">
        <v>4</v>
      </c>
      <c r="D84624" t="b">
        <v>0</v>
      </c>
      <c r="E84624" t="b">
        <v>0</v>
      </c>
    </row>
    <row r="84625" spans="1:5" x14ac:dyDescent="0.2">
      <c r="A84625">
        <v>9381299</v>
      </c>
      <c r="B84625" t="s">
        <v>5</v>
      </c>
      <c r="C84625">
        <v>2</v>
      </c>
      <c r="D84625" t="b">
        <v>0</v>
      </c>
      <c r="E84625" t="b">
        <v>0</v>
      </c>
    </row>
    <row r="84626" spans="1:5" x14ac:dyDescent="0.2">
      <c r="A84626">
        <v>9381404</v>
      </c>
      <c r="B84626" t="s">
        <v>5</v>
      </c>
      <c r="C84626">
        <v>71</v>
      </c>
      <c r="D84626" t="b">
        <v>1</v>
      </c>
      <c r="E84626" t="b">
        <v>0</v>
      </c>
    </row>
    <row r="84627" spans="1:5" x14ac:dyDescent="0.2">
      <c r="A84627">
        <v>9381639</v>
      </c>
      <c r="B84627" t="s">
        <v>6</v>
      </c>
      <c r="C84627">
        <v>11</v>
      </c>
      <c r="D84627" t="b">
        <v>1</v>
      </c>
      <c r="E84627" t="b">
        <v>0</v>
      </c>
    </row>
    <row r="84628" spans="1:5" x14ac:dyDescent="0.2">
      <c r="A84628">
        <v>9381672</v>
      </c>
      <c r="B84628" t="s">
        <v>5</v>
      </c>
      <c r="C84628">
        <v>26</v>
      </c>
      <c r="D84628" t="b">
        <v>0</v>
      </c>
      <c r="E84628" t="b">
        <v>0</v>
      </c>
    </row>
    <row r="84629" spans="1:5" x14ac:dyDescent="0.2">
      <c r="A84629">
        <v>9382106</v>
      </c>
      <c r="B84629" t="s">
        <v>6</v>
      </c>
      <c r="C84629">
        <v>92</v>
      </c>
      <c r="D84629" t="b">
        <v>1</v>
      </c>
      <c r="E84629" t="b">
        <v>1</v>
      </c>
    </row>
    <row r="84630" spans="1:5" x14ac:dyDescent="0.2">
      <c r="A84630">
        <v>9382529</v>
      </c>
      <c r="B84630" t="s">
        <v>6</v>
      </c>
      <c r="C84630">
        <v>20</v>
      </c>
      <c r="D84630" t="b">
        <v>1</v>
      </c>
      <c r="E84630" t="b">
        <v>0</v>
      </c>
    </row>
    <row r="84631" spans="1:5" x14ac:dyDescent="0.2">
      <c r="A84631">
        <v>9382630</v>
      </c>
      <c r="B84631" t="s">
        <v>6</v>
      </c>
      <c r="C84631">
        <v>2</v>
      </c>
      <c r="D84631" t="b">
        <v>0</v>
      </c>
      <c r="E84631" t="b">
        <v>0</v>
      </c>
    </row>
    <row r="84632" spans="1:5" x14ac:dyDescent="0.2">
      <c r="A84632">
        <v>9382641</v>
      </c>
      <c r="B84632" t="s">
        <v>6</v>
      </c>
      <c r="C84632">
        <v>3</v>
      </c>
      <c r="D84632" t="b">
        <v>1</v>
      </c>
      <c r="E84632" t="b">
        <v>0</v>
      </c>
    </row>
    <row r="84633" spans="1:5" x14ac:dyDescent="0.2">
      <c r="A84633">
        <v>9382693</v>
      </c>
      <c r="B84633" t="s">
        <v>6</v>
      </c>
      <c r="C84633">
        <v>1</v>
      </c>
      <c r="D84633" t="b">
        <v>0</v>
      </c>
      <c r="E84633" t="b">
        <v>0</v>
      </c>
    </row>
    <row r="84634" spans="1:5" x14ac:dyDescent="0.2">
      <c r="A84634">
        <v>9382698</v>
      </c>
      <c r="B84634" t="s">
        <v>6</v>
      </c>
      <c r="C84634">
        <v>9</v>
      </c>
      <c r="D84634" t="b">
        <v>1</v>
      </c>
      <c r="E84634" t="b">
        <v>0</v>
      </c>
    </row>
    <row r="84635" spans="1:5" x14ac:dyDescent="0.2">
      <c r="A84635">
        <v>9382723</v>
      </c>
      <c r="B84635" t="s">
        <v>5</v>
      </c>
      <c r="C84635">
        <v>4</v>
      </c>
      <c r="D84635" t="b">
        <v>0</v>
      </c>
      <c r="E84635" t="b">
        <v>0</v>
      </c>
    </row>
    <row r="84636" spans="1:5" x14ac:dyDescent="0.2">
      <c r="A84636">
        <v>9382776</v>
      </c>
      <c r="B84636" t="s">
        <v>6</v>
      </c>
      <c r="C84636">
        <v>72</v>
      </c>
      <c r="D84636" t="b">
        <v>1</v>
      </c>
      <c r="E84636" t="b">
        <v>0</v>
      </c>
    </row>
    <row r="84637" spans="1:5" x14ac:dyDescent="0.2">
      <c r="A84637">
        <v>9382938</v>
      </c>
      <c r="B84637" t="s">
        <v>6</v>
      </c>
      <c r="C84637">
        <v>42</v>
      </c>
      <c r="D84637" t="b">
        <v>0</v>
      </c>
      <c r="E84637" t="b">
        <v>0</v>
      </c>
    </row>
    <row r="84638" spans="1:5" x14ac:dyDescent="0.2">
      <c r="A84638">
        <v>9383011</v>
      </c>
      <c r="B84638" t="s">
        <v>6</v>
      </c>
      <c r="C84638">
        <v>8</v>
      </c>
      <c r="D84638" t="b">
        <v>0</v>
      </c>
      <c r="E84638" t="b">
        <v>0</v>
      </c>
    </row>
    <row r="84639" spans="1:5" x14ac:dyDescent="0.2">
      <c r="A84639">
        <v>9383188</v>
      </c>
      <c r="B84639" t="s">
        <v>5</v>
      </c>
      <c r="C84639">
        <v>3</v>
      </c>
      <c r="D84639" t="b">
        <v>0</v>
      </c>
      <c r="E84639" t="b">
        <v>0</v>
      </c>
    </row>
    <row r="84640" spans="1:5" x14ac:dyDescent="0.2">
      <c r="A84640">
        <v>9383238</v>
      </c>
      <c r="B84640" t="s">
        <v>6</v>
      </c>
      <c r="C84640">
        <v>414</v>
      </c>
      <c r="D84640" t="b">
        <v>1</v>
      </c>
      <c r="E84640" t="b">
        <v>1</v>
      </c>
    </row>
    <row r="84641" spans="1:5" x14ac:dyDescent="0.2">
      <c r="A84641">
        <v>9383315</v>
      </c>
      <c r="B84641" t="s">
        <v>6</v>
      </c>
      <c r="C84641">
        <v>35</v>
      </c>
      <c r="D84641" t="b">
        <v>1</v>
      </c>
      <c r="E84641" t="b">
        <v>0</v>
      </c>
    </row>
    <row r="84642" spans="1:5" x14ac:dyDescent="0.2">
      <c r="A84642">
        <v>9383438</v>
      </c>
      <c r="B84642" t="s">
        <v>5</v>
      </c>
      <c r="C84642">
        <v>5</v>
      </c>
      <c r="D84642" t="b">
        <v>0</v>
      </c>
      <c r="E84642" t="b">
        <v>0</v>
      </c>
    </row>
    <row r="84643" spans="1:5" x14ac:dyDescent="0.2">
      <c r="A84643">
        <v>9383449</v>
      </c>
      <c r="B84643" t="s">
        <v>5</v>
      </c>
      <c r="C84643">
        <v>9</v>
      </c>
      <c r="D84643" t="b">
        <v>1</v>
      </c>
      <c r="E84643" t="b">
        <v>0</v>
      </c>
    </row>
    <row r="84644" spans="1:5" x14ac:dyDescent="0.2">
      <c r="A84644">
        <v>9383471</v>
      </c>
      <c r="B84644" t="s">
        <v>6</v>
      </c>
      <c r="C84644">
        <v>0</v>
      </c>
      <c r="D84644" t="b">
        <v>0</v>
      </c>
      <c r="E84644" t="b">
        <v>0</v>
      </c>
    </row>
    <row r="84645" spans="1:5" x14ac:dyDescent="0.2">
      <c r="A84645">
        <v>9383472</v>
      </c>
      <c r="B84645" t="s">
        <v>5</v>
      </c>
      <c r="C84645">
        <v>3</v>
      </c>
      <c r="D84645" t="b">
        <v>1</v>
      </c>
      <c r="E84645" t="b">
        <v>0</v>
      </c>
    </row>
    <row r="84646" spans="1:5" x14ac:dyDescent="0.2">
      <c r="A84646">
        <v>9383493</v>
      </c>
      <c r="B84646" t="s">
        <v>5</v>
      </c>
      <c r="C84646">
        <v>27</v>
      </c>
      <c r="D84646" t="b">
        <v>1</v>
      </c>
      <c r="E84646" t="b">
        <v>1</v>
      </c>
    </row>
    <row r="84647" spans="1:5" x14ac:dyDescent="0.2">
      <c r="A84647">
        <v>9383557</v>
      </c>
      <c r="B84647" t="s">
        <v>5</v>
      </c>
      <c r="C84647">
        <v>4</v>
      </c>
      <c r="D84647" t="b">
        <v>0</v>
      </c>
      <c r="E84647" t="b">
        <v>0</v>
      </c>
    </row>
    <row r="84648" spans="1:5" x14ac:dyDescent="0.2">
      <c r="A84648">
        <v>9383687</v>
      </c>
      <c r="B84648" t="s">
        <v>6</v>
      </c>
      <c r="C84648">
        <v>16</v>
      </c>
      <c r="D84648" t="b">
        <v>0</v>
      </c>
      <c r="E84648" t="b">
        <v>0</v>
      </c>
    </row>
    <row r="84649" spans="1:5" x14ac:dyDescent="0.2">
      <c r="A84649">
        <v>9383704</v>
      </c>
      <c r="B84649" t="s">
        <v>6</v>
      </c>
      <c r="C84649">
        <v>4</v>
      </c>
      <c r="D84649" t="b">
        <v>0</v>
      </c>
      <c r="E84649" t="b">
        <v>0</v>
      </c>
    </row>
    <row r="84650" spans="1:5" x14ac:dyDescent="0.2">
      <c r="A84650">
        <v>9383810</v>
      </c>
      <c r="B84650" t="s">
        <v>6</v>
      </c>
      <c r="C84650">
        <v>1</v>
      </c>
      <c r="D84650" t="b">
        <v>0</v>
      </c>
      <c r="E84650" t="b">
        <v>0</v>
      </c>
    </row>
    <row r="84651" spans="1:5" x14ac:dyDescent="0.2">
      <c r="A84651">
        <v>9383840</v>
      </c>
      <c r="B84651" t="s">
        <v>5</v>
      </c>
      <c r="C84651">
        <v>8</v>
      </c>
      <c r="D84651" t="b">
        <v>0</v>
      </c>
      <c r="E84651" t="b">
        <v>0</v>
      </c>
    </row>
    <row r="84652" spans="1:5" x14ac:dyDescent="0.2">
      <c r="A84652">
        <v>9383956</v>
      </c>
      <c r="B84652" t="s">
        <v>6</v>
      </c>
      <c r="C84652">
        <v>13</v>
      </c>
      <c r="D84652" t="b">
        <v>0</v>
      </c>
      <c r="E84652" t="b">
        <v>0</v>
      </c>
    </row>
    <row r="84653" spans="1:5" x14ac:dyDescent="0.2">
      <c r="A84653">
        <v>9384161</v>
      </c>
      <c r="B84653" t="s">
        <v>5</v>
      </c>
      <c r="C84653">
        <v>1</v>
      </c>
      <c r="D84653" t="b">
        <v>0</v>
      </c>
      <c r="E84653" t="b">
        <v>0</v>
      </c>
    </row>
    <row r="84654" spans="1:5" x14ac:dyDescent="0.2">
      <c r="A84654">
        <v>9384315</v>
      </c>
      <c r="B84654" t="s">
        <v>6</v>
      </c>
      <c r="C84654">
        <v>9</v>
      </c>
      <c r="D84654" t="b">
        <v>0</v>
      </c>
      <c r="E84654" t="b">
        <v>0</v>
      </c>
    </row>
    <row r="84655" spans="1:5" x14ac:dyDescent="0.2">
      <c r="A84655">
        <v>9384320</v>
      </c>
      <c r="B84655" t="s">
        <v>6</v>
      </c>
      <c r="C84655">
        <v>3</v>
      </c>
      <c r="D84655" t="b">
        <v>0</v>
      </c>
      <c r="E84655" t="b">
        <v>0</v>
      </c>
    </row>
    <row r="84656" spans="1:5" x14ac:dyDescent="0.2">
      <c r="A84656">
        <v>9384487</v>
      </c>
      <c r="B84656" t="s">
        <v>6</v>
      </c>
      <c r="C84656">
        <v>10</v>
      </c>
      <c r="D84656" t="b">
        <v>0</v>
      </c>
      <c r="E84656" t="b">
        <v>0</v>
      </c>
    </row>
    <row r="84657" spans="1:5" x14ac:dyDescent="0.2">
      <c r="A84657">
        <v>9384629</v>
      </c>
      <c r="B84657" t="s">
        <v>6</v>
      </c>
      <c r="C84657">
        <v>7</v>
      </c>
      <c r="D84657" t="b">
        <v>0</v>
      </c>
      <c r="E84657" t="b">
        <v>0</v>
      </c>
    </row>
    <row r="84658" spans="1:5" x14ac:dyDescent="0.2">
      <c r="A84658">
        <v>9384656</v>
      </c>
      <c r="B84658" t="s">
        <v>5</v>
      </c>
      <c r="C84658">
        <v>81</v>
      </c>
      <c r="D84658" t="b">
        <v>1</v>
      </c>
      <c r="E84658" t="b">
        <v>0</v>
      </c>
    </row>
    <row r="84659" spans="1:5" x14ac:dyDescent="0.2">
      <c r="A84659">
        <v>9384780</v>
      </c>
      <c r="B84659" t="s">
        <v>5</v>
      </c>
      <c r="C84659">
        <v>82</v>
      </c>
      <c r="D84659" t="b">
        <v>1</v>
      </c>
      <c r="E84659" t="b">
        <v>1</v>
      </c>
    </row>
    <row r="84660" spans="1:5" x14ac:dyDescent="0.2">
      <c r="A84660">
        <v>9385071</v>
      </c>
      <c r="B84660" t="s">
        <v>6</v>
      </c>
      <c r="C84660">
        <v>0</v>
      </c>
      <c r="D84660" t="b">
        <v>0</v>
      </c>
      <c r="E84660" t="b">
        <v>0</v>
      </c>
    </row>
    <row r="84661" spans="1:5" x14ac:dyDescent="0.2">
      <c r="A84661">
        <v>9385134</v>
      </c>
      <c r="B84661" t="s">
        <v>6</v>
      </c>
      <c r="C84661">
        <v>59</v>
      </c>
      <c r="D84661" t="b">
        <v>0</v>
      </c>
      <c r="E84661" t="b">
        <v>0</v>
      </c>
    </row>
    <row r="84662" spans="1:5" x14ac:dyDescent="0.2">
      <c r="A84662">
        <v>9385442</v>
      </c>
      <c r="B84662" t="s">
        <v>6</v>
      </c>
      <c r="C84662">
        <v>105</v>
      </c>
      <c r="D84662" t="b">
        <v>1</v>
      </c>
      <c r="E84662" t="b">
        <v>0</v>
      </c>
    </row>
    <row r="84663" spans="1:5" x14ac:dyDescent="0.2">
      <c r="A84663">
        <v>9385701</v>
      </c>
      <c r="B84663" t="s">
        <v>5</v>
      </c>
      <c r="C84663">
        <v>57</v>
      </c>
      <c r="D84663" t="b">
        <v>1</v>
      </c>
      <c r="E84663" t="b">
        <v>0</v>
      </c>
    </row>
    <row r="84664" spans="1:5" x14ac:dyDescent="0.2">
      <c r="A84664">
        <v>9385798</v>
      </c>
      <c r="B84664" t="s">
        <v>5</v>
      </c>
      <c r="C84664">
        <v>6</v>
      </c>
      <c r="D84664" t="b">
        <v>0</v>
      </c>
      <c r="E84664" t="b">
        <v>0</v>
      </c>
    </row>
    <row r="84665" spans="1:5" x14ac:dyDescent="0.2">
      <c r="A84665">
        <v>9385835</v>
      </c>
      <c r="B84665" t="s">
        <v>5</v>
      </c>
      <c r="C84665">
        <v>255</v>
      </c>
      <c r="D84665" t="b">
        <v>1</v>
      </c>
      <c r="E84665" t="b">
        <v>1</v>
      </c>
    </row>
    <row r="84666" spans="1:5" x14ac:dyDescent="0.2">
      <c r="A84666">
        <v>9385894</v>
      </c>
      <c r="B84666" t="s">
        <v>5</v>
      </c>
      <c r="C84666">
        <v>23</v>
      </c>
      <c r="D84666" t="b">
        <v>1</v>
      </c>
      <c r="E84666" t="b">
        <v>1</v>
      </c>
    </row>
    <row r="84667" spans="1:5" x14ac:dyDescent="0.2">
      <c r="A84667">
        <v>9386286</v>
      </c>
      <c r="B84667" t="s">
        <v>6</v>
      </c>
      <c r="C84667">
        <v>32</v>
      </c>
      <c r="D84667" t="b">
        <v>0</v>
      </c>
      <c r="E84667" t="b">
        <v>0</v>
      </c>
    </row>
    <row r="84668" spans="1:5" x14ac:dyDescent="0.2">
      <c r="A84668">
        <v>9386441</v>
      </c>
      <c r="B84668" t="s">
        <v>6</v>
      </c>
      <c r="C84668">
        <v>2</v>
      </c>
      <c r="D84668" t="b">
        <v>0</v>
      </c>
      <c r="E84668" t="b">
        <v>0</v>
      </c>
    </row>
    <row r="84669" spans="1:5" x14ac:dyDescent="0.2">
      <c r="A84669">
        <v>9386661</v>
      </c>
      <c r="B84669" t="s">
        <v>5</v>
      </c>
      <c r="C84669">
        <v>6</v>
      </c>
      <c r="D84669" t="b">
        <v>0</v>
      </c>
      <c r="E84669" t="b">
        <v>0</v>
      </c>
    </row>
    <row r="84670" spans="1:5" x14ac:dyDescent="0.2">
      <c r="A84670">
        <v>9386709</v>
      </c>
      <c r="B84670" t="s">
        <v>5</v>
      </c>
      <c r="C84670">
        <v>165</v>
      </c>
      <c r="D84670" t="b">
        <v>1</v>
      </c>
      <c r="E84670" t="b">
        <v>0</v>
      </c>
    </row>
    <row r="84671" spans="1:5" x14ac:dyDescent="0.2">
      <c r="A84671">
        <v>9386758</v>
      </c>
      <c r="B84671" t="s">
        <v>5</v>
      </c>
      <c r="C84671">
        <v>1</v>
      </c>
      <c r="D84671" t="b">
        <v>0</v>
      </c>
      <c r="E84671" t="b">
        <v>0</v>
      </c>
    </row>
    <row r="84672" spans="1:5" x14ac:dyDescent="0.2">
      <c r="A84672">
        <v>9387534</v>
      </c>
      <c r="B84672" t="s">
        <v>5</v>
      </c>
      <c r="C84672">
        <v>39</v>
      </c>
      <c r="D84672" t="b">
        <v>1</v>
      </c>
      <c r="E84672" t="b">
        <v>1</v>
      </c>
    </row>
    <row r="84673" spans="1:5" x14ac:dyDescent="0.2">
      <c r="A84673">
        <v>9387669</v>
      </c>
      <c r="B84673" t="s">
        <v>5</v>
      </c>
      <c r="C84673">
        <v>0</v>
      </c>
      <c r="D84673" t="b">
        <v>0</v>
      </c>
      <c r="E84673" t="b">
        <v>0</v>
      </c>
    </row>
    <row r="84674" spans="1:5" x14ac:dyDescent="0.2">
      <c r="A84674">
        <v>9387672</v>
      </c>
      <c r="B84674" t="s">
        <v>6</v>
      </c>
      <c r="C84674">
        <v>144</v>
      </c>
      <c r="D84674" t="b">
        <v>1</v>
      </c>
      <c r="E84674" t="b">
        <v>1</v>
      </c>
    </row>
    <row r="84675" spans="1:5" x14ac:dyDescent="0.2">
      <c r="A84675">
        <v>9387759</v>
      </c>
      <c r="B84675" t="s">
        <v>6</v>
      </c>
      <c r="C84675">
        <v>59</v>
      </c>
      <c r="D84675" t="b">
        <v>0</v>
      </c>
      <c r="E84675" t="b">
        <v>1</v>
      </c>
    </row>
    <row r="84676" spans="1:5" x14ac:dyDescent="0.2">
      <c r="A84676">
        <v>9387910</v>
      </c>
      <c r="B84676" t="s">
        <v>6</v>
      </c>
      <c r="C84676">
        <v>0</v>
      </c>
      <c r="D84676" t="b">
        <v>0</v>
      </c>
      <c r="E84676" t="b">
        <v>0</v>
      </c>
    </row>
    <row r="84677" spans="1:5" x14ac:dyDescent="0.2">
      <c r="A84677">
        <v>9387927</v>
      </c>
      <c r="B84677" t="s">
        <v>6</v>
      </c>
      <c r="C84677">
        <v>43</v>
      </c>
      <c r="D84677" t="b">
        <v>1</v>
      </c>
      <c r="E84677" t="b">
        <v>1</v>
      </c>
    </row>
    <row r="84678" spans="1:5" x14ac:dyDescent="0.2">
      <c r="A84678">
        <v>9387994</v>
      </c>
      <c r="B84678" t="s">
        <v>6</v>
      </c>
      <c r="C84678">
        <v>2</v>
      </c>
      <c r="D84678" t="b">
        <v>0</v>
      </c>
      <c r="E84678" t="b">
        <v>0</v>
      </c>
    </row>
    <row r="84679" spans="1:5" x14ac:dyDescent="0.2">
      <c r="A84679">
        <v>9388170</v>
      </c>
      <c r="B84679" t="s">
        <v>5</v>
      </c>
      <c r="C84679">
        <v>3</v>
      </c>
      <c r="D84679" t="b">
        <v>0</v>
      </c>
      <c r="E84679" t="b">
        <v>0</v>
      </c>
    </row>
    <row r="84680" spans="1:5" x14ac:dyDescent="0.2">
      <c r="A84680">
        <v>9388211</v>
      </c>
      <c r="B84680" t="s">
        <v>6</v>
      </c>
      <c r="C84680">
        <v>4</v>
      </c>
      <c r="D84680" t="b">
        <v>1</v>
      </c>
      <c r="E84680" t="b">
        <v>0</v>
      </c>
    </row>
    <row r="84681" spans="1:5" x14ac:dyDescent="0.2">
      <c r="A84681">
        <v>9388308</v>
      </c>
      <c r="B84681" t="s">
        <v>6</v>
      </c>
      <c r="C84681">
        <v>95</v>
      </c>
      <c r="D84681" t="b">
        <v>0</v>
      </c>
      <c r="E84681" t="b">
        <v>0</v>
      </c>
    </row>
    <row r="84682" spans="1:5" x14ac:dyDescent="0.2">
      <c r="A84682">
        <v>9388588</v>
      </c>
      <c r="B84682" t="s">
        <v>6</v>
      </c>
      <c r="C84682">
        <v>8</v>
      </c>
      <c r="D84682" t="b">
        <v>0</v>
      </c>
      <c r="E84682" t="b">
        <v>0</v>
      </c>
    </row>
    <row r="84683" spans="1:5" x14ac:dyDescent="0.2">
      <c r="A84683">
        <v>9388609</v>
      </c>
      <c r="B84683" t="s">
        <v>5</v>
      </c>
      <c r="C84683">
        <v>34</v>
      </c>
      <c r="D84683" t="b">
        <v>0</v>
      </c>
      <c r="E84683" t="b">
        <v>0</v>
      </c>
    </row>
    <row r="84684" spans="1:5" x14ac:dyDescent="0.2">
      <c r="A84684">
        <v>9388978</v>
      </c>
      <c r="B84684" t="s">
        <v>6</v>
      </c>
      <c r="C84684">
        <v>25</v>
      </c>
      <c r="D84684" t="b">
        <v>1</v>
      </c>
      <c r="E84684" t="b">
        <v>0</v>
      </c>
    </row>
    <row r="84685" spans="1:5" x14ac:dyDescent="0.2">
      <c r="A84685">
        <v>9389142</v>
      </c>
      <c r="B84685" t="s">
        <v>5</v>
      </c>
      <c r="C84685">
        <v>3</v>
      </c>
      <c r="D84685" t="b">
        <v>0</v>
      </c>
      <c r="E84685" t="b">
        <v>0</v>
      </c>
    </row>
    <row r="84686" spans="1:5" x14ac:dyDescent="0.2">
      <c r="A84686">
        <v>9389304</v>
      </c>
      <c r="B84686" t="s">
        <v>6</v>
      </c>
      <c r="C84686">
        <v>19</v>
      </c>
      <c r="D84686" t="b">
        <v>1</v>
      </c>
      <c r="E84686" t="b">
        <v>0</v>
      </c>
    </row>
    <row r="84687" spans="1:5" x14ac:dyDescent="0.2">
      <c r="A84687">
        <v>9389322</v>
      </c>
      <c r="B84687" t="s">
        <v>6</v>
      </c>
      <c r="C84687">
        <v>10</v>
      </c>
      <c r="D84687" t="b">
        <v>0</v>
      </c>
      <c r="E84687" t="b">
        <v>0</v>
      </c>
    </row>
    <row r="84688" spans="1:5" x14ac:dyDescent="0.2">
      <c r="A84688">
        <v>9389329</v>
      </c>
      <c r="B84688" t="s">
        <v>6</v>
      </c>
      <c r="C84688">
        <v>15</v>
      </c>
      <c r="D84688" t="b">
        <v>1</v>
      </c>
      <c r="E84688" t="b">
        <v>0</v>
      </c>
    </row>
    <row r="84689" spans="1:5" x14ac:dyDescent="0.2">
      <c r="A84689">
        <v>9389497</v>
      </c>
      <c r="B84689" t="s">
        <v>6</v>
      </c>
      <c r="C84689">
        <v>4</v>
      </c>
      <c r="D84689" t="b">
        <v>0</v>
      </c>
      <c r="E84689" t="b">
        <v>0</v>
      </c>
    </row>
    <row r="84690" spans="1:5" x14ac:dyDescent="0.2">
      <c r="A84690">
        <v>9389586</v>
      </c>
      <c r="B84690" t="s">
        <v>5</v>
      </c>
      <c r="C84690">
        <v>73</v>
      </c>
      <c r="D84690" t="b">
        <v>1</v>
      </c>
      <c r="E84690" t="b">
        <v>0</v>
      </c>
    </row>
    <row r="84691" spans="1:5" x14ac:dyDescent="0.2">
      <c r="A84691">
        <v>9389587</v>
      </c>
      <c r="B84691" t="s">
        <v>5</v>
      </c>
      <c r="C84691">
        <v>3</v>
      </c>
      <c r="D84691" t="b">
        <v>0</v>
      </c>
      <c r="E84691" t="b">
        <v>0</v>
      </c>
    </row>
    <row r="84692" spans="1:5" x14ac:dyDescent="0.2">
      <c r="A84692">
        <v>9389759</v>
      </c>
      <c r="B84692" t="s">
        <v>5</v>
      </c>
      <c r="C84692">
        <v>17</v>
      </c>
      <c r="D84692" t="b">
        <v>0</v>
      </c>
      <c r="E84692" t="b">
        <v>0</v>
      </c>
    </row>
    <row r="84693" spans="1:5" x14ac:dyDescent="0.2">
      <c r="A84693">
        <v>9389816</v>
      </c>
      <c r="B84693" t="s">
        <v>5</v>
      </c>
      <c r="C84693">
        <v>11</v>
      </c>
      <c r="D84693" t="b">
        <v>0</v>
      </c>
      <c r="E84693" t="b">
        <v>0</v>
      </c>
    </row>
    <row r="84694" spans="1:5" x14ac:dyDescent="0.2">
      <c r="A84694">
        <v>9390032</v>
      </c>
      <c r="B84694" t="s">
        <v>6</v>
      </c>
      <c r="C84694">
        <v>2</v>
      </c>
      <c r="D84694" t="b">
        <v>0</v>
      </c>
      <c r="E84694" t="b">
        <v>0</v>
      </c>
    </row>
    <row r="84695" spans="1:5" x14ac:dyDescent="0.2">
      <c r="A84695">
        <v>9390127</v>
      </c>
      <c r="B84695" t="s">
        <v>5</v>
      </c>
      <c r="C84695">
        <v>8</v>
      </c>
      <c r="D84695" t="b">
        <v>0</v>
      </c>
      <c r="E84695" t="b">
        <v>0</v>
      </c>
    </row>
    <row r="84696" spans="1:5" x14ac:dyDescent="0.2">
      <c r="A84696">
        <v>9390229</v>
      </c>
      <c r="B84696" t="s">
        <v>5</v>
      </c>
      <c r="C84696">
        <v>0</v>
      </c>
      <c r="D84696" t="b">
        <v>0</v>
      </c>
      <c r="E84696" t="b">
        <v>0</v>
      </c>
    </row>
    <row r="84697" spans="1:5" x14ac:dyDescent="0.2">
      <c r="A84697">
        <v>9390482</v>
      </c>
      <c r="B84697" t="s">
        <v>5</v>
      </c>
      <c r="C84697">
        <v>3</v>
      </c>
      <c r="D84697" t="b">
        <v>0</v>
      </c>
      <c r="E84697" t="b">
        <v>0</v>
      </c>
    </row>
    <row r="84698" spans="1:5" x14ac:dyDescent="0.2">
      <c r="A84698">
        <v>9390534</v>
      </c>
      <c r="B84698" t="s">
        <v>5</v>
      </c>
      <c r="C84698">
        <v>12</v>
      </c>
      <c r="D84698" t="b">
        <v>0</v>
      </c>
      <c r="E84698" t="b">
        <v>0</v>
      </c>
    </row>
    <row r="84699" spans="1:5" x14ac:dyDescent="0.2">
      <c r="A84699">
        <v>9390569</v>
      </c>
      <c r="B84699" t="s">
        <v>6</v>
      </c>
      <c r="C84699">
        <v>2</v>
      </c>
      <c r="D84699" t="b">
        <v>0</v>
      </c>
      <c r="E84699" t="b">
        <v>0</v>
      </c>
    </row>
    <row r="84700" spans="1:5" x14ac:dyDescent="0.2">
      <c r="A84700">
        <v>9390780</v>
      </c>
      <c r="B84700" t="s">
        <v>5</v>
      </c>
      <c r="C84700">
        <v>244</v>
      </c>
      <c r="D84700" t="b">
        <v>1</v>
      </c>
      <c r="E84700" t="b">
        <v>1</v>
      </c>
    </row>
    <row r="84701" spans="1:5" x14ac:dyDescent="0.2">
      <c r="A84701">
        <v>9390786</v>
      </c>
      <c r="B84701" t="s">
        <v>6</v>
      </c>
      <c r="C84701">
        <v>54</v>
      </c>
      <c r="D84701" t="b">
        <v>1</v>
      </c>
      <c r="E84701" t="b">
        <v>0</v>
      </c>
    </row>
    <row r="84702" spans="1:5" x14ac:dyDescent="0.2">
      <c r="A84702">
        <v>9390835</v>
      </c>
      <c r="B84702" t="s">
        <v>6</v>
      </c>
      <c r="C84702">
        <v>64</v>
      </c>
      <c r="D84702" t="b">
        <v>0</v>
      </c>
      <c r="E84702" t="b">
        <v>0</v>
      </c>
    </row>
    <row r="84703" spans="1:5" x14ac:dyDescent="0.2">
      <c r="A84703">
        <v>9391215</v>
      </c>
      <c r="B84703" t="s">
        <v>6</v>
      </c>
      <c r="C84703">
        <v>14</v>
      </c>
      <c r="D84703" t="b">
        <v>0</v>
      </c>
      <c r="E84703" t="b">
        <v>0</v>
      </c>
    </row>
    <row r="84704" spans="1:5" x14ac:dyDescent="0.2">
      <c r="A84704">
        <v>9391323</v>
      </c>
      <c r="B84704" t="s">
        <v>6</v>
      </c>
      <c r="C84704">
        <v>3</v>
      </c>
      <c r="D84704" t="b">
        <v>0</v>
      </c>
      <c r="E84704" t="b">
        <v>0</v>
      </c>
    </row>
    <row r="84705" spans="1:5" x14ac:dyDescent="0.2">
      <c r="A84705">
        <v>9391535</v>
      </c>
      <c r="B84705" t="s">
        <v>6</v>
      </c>
      <c r="C84705">
        <v>12</v>
      </c>
      <c r="D84705" t="b">
        <v>1</v>
      </c>
      <c r="E84705" t="b">
        <v>0</v>
      </c>
    </row>
    <row r="84706" spans="1:5" x14ac:dyDescent="0.2">
      <c r="A84706">
        <v>9391547</v>
      </c>
      <c r="B84706" t="s">
        <v>6</v>
      </c>
      <c r="C84706">
        <v>4</v>
      </c>
      <c r="D84706" t="b">
        <v>1</v>
      </c>
      <c r="E84706" t="b">
        <v>0</v>
      </c>
    </row>
    <row r="84707" spans="1:5" x14ac:dyDescent="0.2">
      <c r="A84707">
        <v>9391604</v>
      </c>
      <c r="B84707" t="s">
        <v>5</v>
      </c>
      <c r="C84707">
        <v>16</v>
      </c>
      <c r="D84707" t="b">
        <v>0</v>
      </c>
      <c r="E84707" t="b">
        <v>0</v>
      </c>
    </row>
    <row r="84708" spans="1:5" x14ac:dyDescent="0.2">
      <c r="A84708">
        <v>9391643</v>
      </c>
      <c r="B84708" t="s">
        <v>5</v>
      </c>
      <c r="C84708">
        <v>10</v>
      </c>
      <c r="D84708" t="b">
        <v>0</v>
      </c>
      <c r="E84708" t="b">
        <v>0</v>
      </c>
    </row>
    <row r="84709" spans="1:5" x14ac:dyDescent="0.2">
      <c r="A84709">
        <v>9391644</v>
      </c>
      <c r="B84709" t="s">
        <v>5</v>
      </c>
      <c r="C84709">
        <v>149</v>
      </c>
      <c r="D84709" t="b">
        <v>1</v>
      </c>
      <c r="E84709" t="b">
        <v>1</v>
      </c>
    </row>
    <row r="84710" spans="1:5" x14ac:dyDescent="0.2">
      <c r="A84710">
        <v>9391704</v>
      </c>
      <c r="B84710" t="s">
        <v>6</v>
      </c>
      <c r="C84710">
        <v>1</v>
      </c>
      <c r="D84710" t="b">
        <v>0</v>
      </c>
      <c r="E84710" t="b">
        <v>0</v>
      </c>
    </row>
    <row r="84711" spans="1:5" x14ac:dyDescent="0.2">
      <c r="A84711">
        <v>9391811</v>
      </c>
      <c r="B84711" t="s">
        <v>5</v>
      </c>
      <c r="C84711">
        <v>5</v>
      </c>
      <c r="D84711" t="b">
        <v>0</v>
      </c>
      <c r="E84711" t="b">
        <v>0</v>
      </c>
    </row>
    <row r="84712" spans="1:5" x14ac:dyDescent="0.2">
      <c r="A84712">
        <v>9391894</v>
      </c>
      <c r="B84712" t="s">
        <v>5</v>
      </c>
      <c r="C84712">
        <v>8</v>
      </c>
      <c r="D84712" t="b">
        <v>0</v>
      </c>
      <c r="E84712" t="b">
        <v>0</v>
      </c>
    </row>
    <row r="84713" spans="1:5" x14ac:dyDescent="0.2">
      <c r="A84713">
        <v>9391900</v>
      </c>
      <c r="B84713" t="s">
        <v>5</v>
      </c>
      <c r="C84713">
        <v>441</v>
      </c>
      <c r="D84713" t="b">
        <v>1</v>
      </c>
      <c r="E84713" t="b">
        <v>1</v>
      </c>
    </row>
    <row r="84714" spans="1:5" x14ac:dyDescent="0.2">
      <c r="A84714">
        <v>9391968</v>
      </c>
      <c r="B84714" t="s">
        <v>6</v>
      </c>
      <c r="C84714">
        <v>6</v>
      </c>
      <c r="D84714" t="b">
        <v>0</v>
      </c>
      <c r="E84714" t="b">
        <v>0</v>
      </c>
    </row>
    <row r="84715" spans="1:5" x14ac:dyDescent="0.2">
      <c r="A84715">
        <v>9392063</v>
      </c>
      <c r="B84715" t="s">
        <v>6</v>
      </c>
      <c r="C84715">
        <v>32</v>
      </c>
      <c r="D84715" t="b">
        <v>0</v>
      </c>
      <c r="E84715" t="b">
        <v>0</v>
      </c>
    </row>
    <row r="84716" spans="1:5" x14ac:dyDescent="0.2">
      <c r="A84716">
        <v>9392128</v>
      </c>
      <c r="B84716" t="s">
        <v>5</v>
      </c>
      <c r="C84716">
        <v>10</v>
      </c>
      <c r="D84716" t="b">
        <v>0</v>
      </c>
      <c r="E84716" t="b">
        <v>0</v>
      </c>
    </row>
    <row r="84717" spans="1:5" x14ac:dyDescent="0.2">
      <c r="A84717">
        <v>9392134</v>
      </c>
      <c r="B84717" t="s">
        <v>5</v>
      </c>
      <c r="C84717">
        <v>6</v>
      </c>
      <c r="D84717" t="b">
        <v>0</v>
      </c>
      <c r="E84717" t="b">
        <v>0</v>
      </c>
    </row>
    <row r="84718" spans="1:5" x14ac:dyDescent="0.2">
      <c r="A84718">
        <v>9392142</v>
      </c>
      <c r="B84718" t="s">
        <v>6</v>
      </c>
      <c r="C84718">
        <v>114</v>
      </c>
      <c r="D84718" t="b">
        <v>1</v>
      </c>
      <c r="E84718" t="b">
        <v>1</v>
      </c>
    </row>
    <row r="84719" spans="1:5" x14ac:dyDescent="0.2">
      <c r="A84719">
        <v>9392196</v>
      </c>
      <c r="B84719" t="s">
        <v>5</v>
      </c>
      <c r="C84719">
        <v>60</v>
      </c>
      <c r="D84719" t="b">
        <v>1</v>
      </c>
      <c r="E84719" t="b">
        <v>1</v>
      </c>
    </row>
    <row r="84720" spans="1:5" x14ac:dyDescent="0.2">
      <c r="A84720">
        <v>9392503</v>
      </c>
      <c r="B84720" t="s">
        <v>5</v>
      </c>
      <c r="C84720">
        <v>71</v>
      </c>
      <c r="D84720" t="b">
        <v>1</v>
      </c>
      <c r="E84720" t="b">
        <v>1</v>
      </c>
    </row>
    <row r="84721" spans="1:5" x14ac:dyDescent="0.2">
      <c r="A84721">
        <v>9392638</v>
      </c>
      <c r="B84721" t="s">
        <v>6</v>
      </c>
      <c r="C84721">
        <v>0</v>
      </c>
      <c r="D84721" t="b">
        <v>0</v>
      </c>
      <c r="E84721" t="b">
        <v>0</v>
      </c>
    </row>
    <row r="84722" spans="1:5" x14ac:dyDescent="0.2">
      <c r="A84722">
        <v>9392736</v>
      </c>
      <c r="B84722" t="s">
        <v>5</v>
      </c>
      <c r="C84722">
        <v>48</v>
      </c>
      <c r="D84722" t="b">
        <v>1</v>
      </c>
      <c r="E84722" t="b">
        <v>1</v>
      </c>
    </row>
    <row r="84723" spans="1:5" x14ac:dyDescent="0.2">
      <c r="A84723">
        <v>9392926</v>
      </c>
      <c r="B84723" t="s">
        <v>6</v>
      </c>
      <c r="C84723">
        <v>3</v>
      </c>
      <c r="D84723" t="b">
        <v>0</v>
      </c>
      <c r="E84723" t="b">
        <v>0</v>
      </c>
    </row>
    <row r="84724" spans="1:5" x14ac:dyDescent="0.2">
      <c r="A84724">
        <v>9392958</v>
      </c>
      <c r="B84724" t="s">
        <v>5</v>
      </c>
      <c r="C84724">
        <v>30</v>
      </c>
      <c r="D84724" t="b">
        <v>1</v>
      </c>
      <c r="E84724" t="b">
        <v>0</v>
      </c>
    </row>
    <row r="84725" spans="1:5" x14ac:dyDescent="0.2">
      <c r="A84725">
        <v>9393028</v>
      </c>
      <c r="B84725" t="s">
        <v>6</v>
      </c>
      <c r="C84725">
        <v>3</v>
      </c>
      <c r="D84725" t="b">
        <v>0</v>
      </c>
      <c r="E84725" t="b">
        <v>0</v>
      </c>
    </row>
    <row r="84726" spans="1:5" x14ac:dyDescent="0.2">
      <c r="A84726">
        <v>9393044</v>
      </c>
      <c r="B84726" t="s">
        <v>6</v>
      </c>
      <c r="C84726">
        <v>582</v>
      </c>
      <c r="D84726" t="b">
        <v>1</v>
      </c>
      <c r="E84726" t="b">
        <v>1</v>
      </c>
    </row>
    <row r="84727" spans="1:5" x14ac:dyDescent="0.2">
      <c r="A84727">
        <v>9393092</v>
      </c>
      <c r="B84727" t="s">
        <v>6</v>
      </c>
      <c r="C84727">
        <v>107</v>
      </c>
      <c r="D84727" t="b">
        <v>1</v>
      </c>
      <c r="E84727" t="b">
        <v>0</v>
      </c>
    </row>
    <row r="84728" spans="1:5" x14ac:dyDescent="0.2">
      <c r="A84728">
        <v>9393186</v>
      </c>
      <c r="B84728" t="s">
        <v>5</v>
      </c>
      <c r="C84728">
        <v>15</v>
      </c>
      <c r="D84728" t="b">
        <v>0</v>
      </c>
      <c r="E84728" t="b">
        <v>0</v>
      </c>
    </row>
    <row r="84729" spans="1:5" x14ac:dyDescent="0.2">
      <c r="A84729">
        <v>9393222</v>
      </c>
      <c r="B84729" t="s">
        <v>6</v>
      </c>
      <c r="C84729">
        <v>16</v>
      </c>
      <c r="D84729" t="b">
        <v>1</v>
      </c>
      <c r="E84729" t="b">
        <v>1</v>
      </c>
    </row>
    <row r="84730" spans="1:5" x14ac:dyDescent="0.2">
      <c r="A84730">
        <v>9393354</v>
      </c>
      <c r="B84730" t="s">
        <v>6</v>
      </c>
      <c r="C84730">
        <v>294</v>
      </c>
      <c r="D84730" t="b">
        <v>1</v>
      </c>
      <c r="E84730" t="b">
        <v>1</v>
      </c>
    </row>
    <row r="84731" spans="1:5" x14ac:dyDescent="0.2">
      <c r="A84731">
        <v>9393409</v>
      </c>
      <c r="B84731" t="s">
        <v>5</v>
      </c>
      <c r="C84731">
        <v>354</v>
      </c>
      <c r="D84731" t="b">
        <v>0</v>
      </c>
      <c r="E84731" t="b">
        <v>1</v>
      </c>
    </row>
    <row r="84732" spans="1:5" x14ac:dyDescent="0.2">
      <c r="A84732">
        <v>9393445</v>
      </c>
      <c r="B84732" t="s">
        <v>6</v>
      </c>
      <c r="C84732">
        <v>6</v>
      </c>
      <c r="D84732" t="b">
        <v>0</v>
      </c>
      <c r="E84732" t="b">
        <v>0</v>
      </c>
    </row>
    <row r="84733" spans="1:5" x14ac:dyDescent="0.2">
      <c r="A84733">
        <v>9393452</v>
      </c>
      <c r="B84733" t="s">
        <v>5</v>
      </c>
      <c r="C84733">
        <v>102</v>
      </c>
      <c r="D84733" t="b">
        <v>1</v>
      </c>
      <c r="E84733" t="b">
        <v>0</v>
      </c>
    </row>
    <row r="84734" spans="1:5" x14ac:dyDescent="0.2">
      <c r="A84734">
        <v>9393523</v>
      </c>
      <c r="B84734" t="s">
        <v>6</v>
      </c>
      <c r="C84734">
        <v>16</v>
      </c>
      <c r="D84734" t="b">
        <v>1</v>
      </c>
      <c r="E84734" t="b">
        <v>0</v>
      </c>
    </row>
    <row r="84735" spans="1:5" x14ac:dyDescent="0.2">
      <c r="A84735">
        <v>9393675</v>
      </c>
      <c r="B84735" t="s">
        <v>6</v>
      </c>
      <c r="C84735">
        <v>31</v>
      </c>
      <c r="D84735" t="b">
        <v>1</v>
      </c>
      <c r="E84735" t="b">
        <v>0</v>
      </c>
    </row>
    <row r="84736" spans="1:5" x14ac:dyDescent="0.2">
      <c r="A84736">
        <v>9393724</v>
      </c>
      <c r="B84736" t="s">
        <v>6</v>
      </c>
      <c r="C84736">
        <v>8</v>
      </c>
      <c r="D84736" t="b">
        <v>0</v>
      </c>
      <c r="E84736" t="b">
        <v>0</v>
      </c>
    </row>
    <row r="84737" spans="1:5" x14ac:dyDescent="0.2">
      <c r="A84737">
        <v>9393728</v>
      </c>
      <c r="B84737" t="s">
        <v>5</v>
      </c>
      <c r="C84737">
        <v>21</v>
      </c>
      <c r="D84737" t="b">
        <v>0</v>
      </c>
      <c r="E84737" t="b">
        <v>0</v>
      </c>
    </row>
    <row r="84738" spans="1:5" x14ac:dyDescent="0.2">
      <c r="A84738">
        <v>9393860</v>
      </c>
      <c r="B84738" t="s">
        <v>6</v>
      </c>
      <c r="C84738">
        <v>25</v>
      </c>
      <c r="D84738" t="b">
        <v>0</v>
      </c>
      <c r="E84738" t="b">
        <v>0</v>
      </c>
    </row>
    <row r="84739" spans="1:5" x14ac:dyDescent="0.2">
      <c r="A84739">
        <v>9393896</v>
      </c>
      <c r="B84739" t="s">
        <v>6</v>
      </c>
      <c r="C84739">
        <v>5</v>
      </c>
      <c r="D84739" t="b">
        <v>0</v>
      </c>
      <c r="E84739" t="b">
        <v>0</v>
      </c>
    </row>
    <row r="84740" spans="1:5" x14ac:dyDescent="0.2">
      <c r="A84740">
        <v>9393906</v>
      </c>
      <c r="B84740" t="s">
        <v>5</v>
      </c>
      <c r="C84740">
        <v>7</v>
      </c>
      <c r="D84740" t="b">
        <v>1</v>
      </c>
      <c r="E84740" t="b">
        <v>0</v>
      </c>
    </row>
    <row r="84741" spans="1:5" x14ac:dyDescent="0.2">
      <c r="A84741">
        <v>9394100</v>
      </c>
      <c r="B84741" t="s">
        <v>6</v>
      </c>
      <c r="C84741">
        <v>43</v>
      </c>
      <c r="D84741" t="b">
        <v>1</v>
      </c>
      <c r="E84741" t="b">
        <v>0</v>
      </c>
    </row>
    <row r="84742" spans="1:5" x14ac:dyDescent="0.2">
      <c r="A84742">
        <v>9394159</v>
      </c>
      <c r="B84742" t="s">
        <v>6</v>
      </c>
      <c r="C84742">
        <v>32</v>
      </c>
      <c r="D84742" t="b">
        <v>1</v>
      </c>
      <c r="E84742" t="b">
        <v>0</v>
      </c>
    </row>
    <row r="84743" spans="1:5" x14ac:dyDescent="0.2">
      <c r="A84743">
        <v>9394252</v>
      </c>
      <c r="B84743" t="s">
        <v>6</v>
      </c>
      <c r="C84743">
        <v>42</v>
      </c>
      <c r="D84743" t="b">
        <v>0</v>
      </c>
      <c r="E84743" t="b">
        <v>0</v>
      </c>
    </row>
    <row r="84744" spans="1:5" x14ac:dyDescent="0.2">
      <c r="A84744">
        <v>9394333</v>
      </c>
      <c r="B84744" t="s">
        <v>6</v>
      </c>
      <c r="C84744">
        <v>28</v>
      </c>
      <c r="D84744" t="b">
        <v>1</v>
      </c>
      <c r="E84744" t="b">
        <v>0</v>
      </c>
    </row>
    <row r="84745" spans="1:5" x14ac:dyDescent="0.2">
      <c r="A84745">
        <v>9394541</v>
      </c>
      <c r="B84745" t="s">
        <v>6</v>
      </c>
      <c r="C84745">
        <v>12</v>
      </c>
      <c r="D84745" t="b">
        <v>0</v>
      </c>
      <c r="E84745" t="b">
        <v>0</v>
      </c>
    </row>
    <row r="84746" spans="1:5" x14ac:dyDescent="0.2">
      <c r="A84746">
        <v>9394907</v>
      </c>
      <c r="B84746" t="s">
        <v>5</v>
      </c>
      <c r="C84746">
        <v>85</v>
      </c>
      <c r="D84746" t="b">
        <v>1</v>
      </c>
      <c r="E84746" t="b">
        <v>0</v>
      </c>
    </row>
    <row r="84747" spans="1:5" x14ac:dyDescent="0.2">
      <c r="A84747">
        <v>9394924</v>
      </c>
      <c r="B84747" t="s">
        <v>6</v>
      </c>
      <c r="C84747">
        <v>36</v>
      </c>
      <c r="D84747" t="b">
        <v>1</v>
      </c>
      <c r="E84747" t="b">
        <v>0</v>
      </c>
    </row>
    <row r="84748" spans="1:5" x14ac:dyDescent="0.2">
      <c r="A84748">
        <v>9394958</v>
      </c>
      <c r="B84748" t="s">
        <v>5</v>
      </c>
      <c r="C84748">
        <v>9</v>
      </c>
      <c r="D84748" t="b">
        <v>0</v>
      </c>
      <c r="E84748" t="b">
        <v>0</v>
      </c>
    </row>
    <row r="84749" spans="1:5" x14ac:dyDescent="0.2">
      <c r="A84749">
        <v>9395179</v>
      </c>
      <c r="B84749" t="s">
        <v>5</v>
      </c>
      <c r="C84749">
        <v>1</v>
      </c>
      <c r="D84749" t="b">
        <v>0</v>
      </c>
      <c r="E84749" t="b">
        <v>0</v>
      </c>
    </row>
    <row r="84750" spans="1:5" x14ac:dyDescent="0.2">
      <c r="A84750">
        <v>9395190</v>
      </c>
      <c r="B84750" t="s">
        <v>5</v>
      </c>
      <c r="C84750">
        <v>8</v>
      </c>
      <c r="D84750" t="b">
        <v>1</v>
      </c>
      <c r="E84750" t="b">
        <v>0</v>
      </c>
    </row>
    <row r="84751" spans="1:5" x14ac:dyDescent="0.2">
      <c r="A84751">
        <v>9395250</v>
      </c>
      <c r="B84751" t="s">
        <v>6</v>
      </c>
      <c r="C84751">
        <v>54</v>
      </c>
      <c r="D84751" t="b">
        <v>0</v>
      </c>
      <c r="E84751" t="b">
        <v>0</v>
      </c>
    </row>
    <row r="84752" spans="1:5" x14ac:dyDescent="0.2">
      <c r="A84752">
        <v>9395458</v>
      </c>
      <c r="B84752" t="s">
        <v>6</v>
      </c>
      <c r="C84752">
        <v>0</v>
      </c>
      <c r="D84752" t="b">
        <v>0</v>
      </c>
      <c r="E84752" t="b">
        <v>0</v>
      </c>
    </row>
    <row r="84753" spans="1:5" x14ac:dyDescent="0.2">
      <c r="A84753">
        <v>9395578</v>
      </c>
      <c r="B84753" t="s">
        <v>6</v>
      </c>
      <c r="C84753">
        <v>8</v>
      </c>
      <c r="D84753" t="b">
        <v>0</v>
      </c>
      <c r="E84753" t="b">
        <v>0</v>
      </c>
    </row>
    <row r="84754" spans="1:5" x14ac:dyDescent="0.2">
      <c r="A84754">
        <v>9395614</v>
      </c>
      <c r="B84754" t="s">
        <v>6</v>
      </c>
      <c r="C84754">
        <v>420</v>
      </c>
      <c r="D84754" t="b">
        <v>1</v>
      </c>
      <c r="E84754" t="b">
        <v>1</v>
      </c>
    </row>
    <row r="84755" spans="1:5" x14ac:dyDescent="0.2">
      <c r="A84755">
        <v>9395665</v>
      </c>
      <c r="B84755" t="s">
        <v>5</v>
      </c>
      <c r="C84755">
        <v>1</v>
      </c>
      <c r="D84755" t="b">
        <v>0</v>
      </c>
      <c r="E84755" t="b">
        <v>0</v>
      </c>
    </row>
    <row r="84756" spans="1:5" x14ac:dyDescent="0.2">
      <c r="A84756">
        <v>9395761</v>
      </c>
      <c r="B84756" t="s">
        <v>5</v>
      </c>
      <c r="C84756">
        <v>53</v>
      </c>
      <c r="D84756" t="b">
        <v>1</v>
      </c>
      <c r="E84756" t="b">
        <v>0</v>
      </c>
    </row>
    <row r="84757" spans="1:5" x14ac:dyDescent="0.2">
      <c r="A84757">
        <v>9395780</v>
      </c>
      <c r="B84757" t="s">
        <v>6</v>
      </c>
      <c r="C84757">
        <v>16</v>
      </c>
      <c r="D84757" t="b">
        <v>0</v>
      </c>
      <c r="E84757" t="b">
        <v>0</v>
      </c>
    </row>
    <row r="84758" spans="1:5" x14ac:dyDescent="0.2">
      <c r="A84758">
        <v>9395825</v>
      </c>
      <c r="B84758" t="s">
        <v>6</v>
      </c>
      <c r="C84758">
        <v>21</v>
      </c>
      <c r="D84758" t="b">
        <v>1</v>
      </c>
      <c r="E84758" t="b">
        <v>0</v>
      </c>
    </row>
    <row r="84759" spans="1:5" x14ac:dyDescent="0.2">
      <c r="A84759">
        <v>9396096</v>
      </c>
      <c r="B84759" t="s">
        <v>6</v>
      </c>
      <c r="C84759">
        <v>9</v>
      </c>
      <c r="D84759" t="b">
        <v>0</v>
      </c>
      <c r="E84759" t="b">
        <v>1</v>
      </c>
    </row>
    <row r="84760" spans="1:5" x14ac:dyDescent="0.2">
      <c r="A84760">
        <v>9396282</v>
      </c>
      <c r="B84760" t="s">
        <v>6</v>
      </c>
      <c r="C84760">
        <v>58</v>
      </c>
      <c r="D84760" t="b">
        <v>1</v>
      </c>
      <c r="E84760" t="b">
        <v>0</v>
      </c>
    </row>
    <row r="84761" spans="1:5" x14ac:dyDescent="0.2">
      <c r="A84761">
        <v>9396296</v>
      </c>
      <c r="B84761" t="s">
        <v>6</v>
      </c>
      <c r="C84761">
        <v>33</v>
      </c>
      <c r="D84761" t="b">
        <v>0</v>
      </c>
      <c r="E84761" t="b">
        <v>0</v>
      </c>
    </row>
    <row r="84762" spans="1:5" x14ac:dyDescent="0.2">
      <c r="A84762">
        <v>9396517</v>
      </c>
      <c r="B84762" t="s">
        <v>5</v>
      </c>
      <c r="C84762">
        <v>4</v>
      </c>
      <c r="D84762" t="b">
        <v>0</v>
      </c>
      <c r="E84762" t="b">
        <v>0</v>
      </c>
    </row>
    <row r="84763" spans="1:5" x14ac:dyDescent="0.2">
      <c r="A84763">
        <v>9396678</v>
      </c>
      <c r="B84763" t="s">
        <v>5</v>
      </c>
      <c r="C84763">
        <v>2</v>
      </c>
      <c r="D84763" t="b">
        <v>0</v>
      </c>
      <c r="E84763" t="b">
        <v>0</v>
      </c>
    </row>
    <row r="84764" spans="1:5" x14ac:dyDescent="0.2">
      <c r="A84764">
        <v>9396695</v>
      </c>
      <c r="B84764" t="s">
        <v>5</v>
      </c>
      <c r="C84764">
        <v>1</v>
      </c>
      <c r="D84764" t="b">
        <v>0</v>
      </c>
      <c r="E84764" t="b">
        <v>0</v>
      </c>
    </row>
    <row r="84765" spans="1:5" x14ac:dyDescent="0.2">
      <c r="A84765">
        <v>9396828</v>
      </c>
      <c r="B84765" t="s">
        <v>6</v>
      </c>
      <c r="C84765">
        <v>48</v>
      </c>
      <c r="D84765" t="b">
        <v>1</v>
      </c>
      <c r="E84765" t="b">
        <v>0</v>
      </c>
    </row>
    <row r="84766" spans="1:5" x14ac:dyDescent="0.2">
      <c r="A84766">
        <v>9396843</v>
      </c>
      <c r="B84766" t="s">
        <v>5</v>
      </c>
      <c r="C84766">
        <v>4</v>
      </c>
      <c r="D84766" t="b">
        <v>0</v>
      </c>
      <c r="E84766" t="b">
        <v>0</v>
      </c>
    </row>
    <row r="84767" spans="1:5" x14ac:dyDescent="0.2">
      <c r="A84767">
        <v>9397000</v>
      </c>
      <c r="B84767" t="s">
        <v>5</v>
      </c>
      <c r="C84767">
        <v>29</v>
      </c>
      <c r="D84767" t="b">
        <v>1</v>
      </c>
      <c r="E84767" t="b">
        <v>1</v>
      </c>
    </row>
    <row r="84768" spans="1:5" x14ac:dyDescent="0.2">
      <c r="A84768">
        <v>9397206</v>
      </c>
      <c r="B84768" t="s">
        <v>6</v>
      </c>
      <c r="C84768">
        <v>24</v>
      </c>
      <c r="D84768" t="b">
        <v>1</v>
      </c>
      <c r="E84768" t="b">
        <v>0</v>
      </c>
    </row>
    <row r="84769" spans="1:5" x14ac:dyDescent="0.2">
      <c r="A84769">
        <v>9397367</v>
      </c>
      <c r="B84769" t="s">
        <v>5</v>
      </c>
      <c r="C84769">
        <v>81</v>
      </c>
      <c r="D84769" t="b">
        <v>0</v>
      </c>
      <c r="E84769" t="b">
        <v>0</v>
      </c>
    </row>
    <row r="84770" spans="1:5" x14ac:dyDescent="0.2">
      <c r="A84770">
        <v>9397400</v>
      </c>
      <c r="B84770" t="s">
        <v>5</v>
      </c>
      <c r="C84770">
        <v>15</v>
      </c>
      <c r="D84770" t="b">
        <v>1</v>
      </c>
      <c r="E84770" t="b">
        <v>0</v>
      </c>
    </row>
    <row r="84771" spans="1:5" x14ac:dyDescent="0.2">
      <c r="A84771">
        <v>9397434</v>
      </c>
      <c r="B84771" t="s">
        <v>5</v>
      </c>
      <c r="C84771">
        <v>6</v>
      </c>
      <c r="D84771" t="b">
        <v>0</v>
      </c>
      <c r="E84771" t="b">
        <v>0</v>
      </c>
    </row>
    <row r="84772" spans="1:5" x14ac:dyDescent="0.2">
      <c r="A84772">
        <v>9397548</v>
      </c>
      <c r="B84772" t="s">
        <v>5</v>
      </c>
      <c r="C84772">
        <v>6</v>
      </c>
      <c r="D84772" t="b">
        <v>0</v>
      </c>
      <c r="E84772" t="b">
        <v>0</v>
      </c>
    </row>
    <row r="84773" spans="1:5" x14ac:dyDescent="0.2">
      <c r="A84773">
        <v>9397562</v>
      </c>
      <c r="B84773" t="s">
        <v>5</v>
      </c>
      <c r="C84773">
        <v>64</v>
      </c>
      <c r="D84773" t="b">
        <v>1</v>
      </c>
      <c r="E84773" t="b">
        <v>0</v>
      </c>
    </row>
    <row r="84774" spans="1:5" x14ac:dyDescent="0.2">
      <c r="A84774">
        <v>9397673</v>
      </c>
      <c r="B84774" t="s">
        <v>6</v>
      </c>
      <c r="C84774">
        <v>479</v>
      </c>
      <c r="D84774" t="b">
        <v>1</v>
      </c>
      <c r="E84774" t="b">
        <v>1</v>
      </c>
    </row>
    <row r="84775" spans="1:5" x14ac:dyDescent="0.2">
      <c r="A84775">
        <v>9397998</v>
      </c>
      <c r="B84775" t="s">
        <v>5</v>
      </c>
      <c r="C84775">
        <v>83</v>
      </c>
      <c r="D84775" t="b">
        <v>1</v>
      </c>
      <c r="E84775" t="b">
        <v>0</v>
      </c>
    </row>
    <row r="84776" spans="1:5" x14ac:dyDescent="0.2">
      <c r="A84776">
        <v>9398021</v>
      </c>
      <c r="B84776" t="s">
        <v>6</v>
      </c>
      <c r="C84776">
        <v>3</v>
      </c>
      <c r="D84776" t="b">
        <v>0</v>
      </c>
      <c r="E84776" t="b">
        <v>0</v>
      </c>
    </row>
    <row r="84777" spans="1:5" x14ac:dyDescent="0.2">
      <c r="A84777">
        <v>9398107</v>
      </c>
      <c r="B84777" t="s">
        <v>5</v>
      </c>
      <c r="C84777">
        <v>106</v>
      </c>
      <c r="D84777" t="b">
        <v>1</v>
      </c>
      <c r="E84777" t="b">
        <v>0</v>
      </c>
    </row>
    <row r="84778" spans="1:5" x14ac:dyDescent="0.2">
      <c r="A84778">
        <v>9398145</v>
      </c>
      <c r="B84778" t="s">
        <v>6</v>
      </c>
      <c r="C84778">
        <v>66</v>
      </c>
      <c r="D84778" t="b">
        <v>1</v>
      </c>
      <c r="E84778" t="b">
        <v>0</v>
      </c>
    </row>
    <row r="84779" spans="1:5" x14ac:dyDescent="0.2">
      <c r="A84779">
        <v>9398262</v>
      </c>
      <c r="B84779" t="s">
        <v>5</v>
      </c>
      <c r="C84779">
        <v>34</v>
      </c>
      <c r="D84779" t="b">
        <v>0</v>
      </c>
      <c r="E84779" t="b">
        <v>0</v>
      </c>
    </row>
    <row r="84780" spans="1:5" x14ac:dyDescent="0.2">
      <c r="A84780">
        <v>9398366</v>
      </c>
      <c r="B84780" t="s">
        <v>5</v>
      </c>
      <c r="C84780">
        <v>32</v>
      </c>
      <c r="D84780" t="b">
        <v>1</v>
      </c>
      <c r="E84780" t="b">
        <v>0</v>
      </c>
    </row>
    <row r="84781" spans="1:5" x14ac:dyDescent="0.2">
      <c r="A84781">
        <v>9398514</v>
      </c>
      <c r="B84781" t="s">
        <v>5</v>
      </c>
      <c r="C84781">
        <v>44</v>
      </c>
      <c r="D84781" t="b">
        <v>1</v>
      </c>
      <c r="E84781" t="b">
        <v>0</v>
      </c>
    </row>
    <row r="84782" spans="1:5" x14ac:dyDescent="0.2">
      <c r="A84782">
        <v>9398554</v>
      </c>
      <c r="B84782" t="s">
        <v>5</v>
      </c>
      <c r="C84782">
        <v>48</v>
      </c>
      <c r="D84782" t="b">
        <v>1</v>
      </c>
      <c r="E84782" t="b">
        <v>0</v>
      </c>
    </row>
    <row r="84783" spans="1:5" x14ac:dyDescent="0.2">
      <c r="A84783">
        <v>9398687</v>
      </c>
      <c r="B84783" t="s">
        <v>6</v>
      </c>
      <c r="C84783">
        <v>0</v>
      </c>
      <c r="D84783" t="b">
        <v>0</v>
      </c>
      <c r="E84783" t="b">
        <v>0</v>
      </c>
    </row>
    <row r="84784" spans="1:5" x14ac:dyDescent="0.2">
      <c r="A84784">
        <v>9398745</v>
      </c>
      <c r="B84784" t="s">
        <v>6</v>
      </c>
      <c r="C84784">
        <v>4</v>
      </c>
      <c r="D84784" t="b">
        <v>0</v>
      </c>
      <c r="E84784" t="b">
        <v>0</v>
      </c>
    </row>
    <row r="84785" spans="1:5" x14ac:dyDescent="0.2">
      <c r="A84785">
        <v>9398770</v>
      </c>
      <c r="B84785" t="s">
        <v>6</v>
      </c>
      <c r="C84785">
        <v>19</v>
      </c>
      <c r="D84785" t="b">
        <v>0</v>
      </c>
      <c r="E84785" t="b">
        <v>0</v>
      </c>
    </row>
    <row r="84786" spans="1:5" x14ac:dyDescent="0.2">
      <c r="A84786">
        <v>9398804</v>
      </c>
      <c r="B84786" t="s">
        <v>6</v>
      </c>
      <c r="C84786">
        <v>51</v>
      </c>
      <c r="D84786" t="b">
        <v>1</v>
      </c>
      <c r="E84786" t="b">
        <v>0</v>
      </c>
    </row>
    <row r="84787" spans="1:5" x14ac:dyDescent="0.2">
      <c r="A84787">
        <v>9398891</v>
      </c>
      <c r="B84787" t="s">
        <v>6</v>
      </c>
      <c r="C84787">
        <v>18</v>
      </c>
      <c r="D84787" t="b">
        <v>0</v>
      </c>
      <c r="E84787" t="b">
        <v>0</v>
      </c>
    </row>
    <row r="84788" spans="1:5" x14ac:dyDescent="0.2">
      <c r="A84788">
        <v>9398913</v>
      </c>
      <c r="B84788" t="s">
        <v>6</v>
      </c>
      <c r="C84788">
        <v>11</v>
      </c>
      <c r="D84788" t="b">
        <v>0</v>
      </c>
      <c r="E84788" t="b">
        <v>0</v>
      </c>
    </row>
    <row r="84789" spans="1:5" x14ac:dyDescent="0.2">
      <c r="A84789">
        <v>9399097</v>
      </c>
      <c r="B84789" t="s">
        <v>5</v>
      </c>
      <c r="C84789">
        <v>35</v>
      </c>
      <c r="D84789" t="b">
        <v>0</v>
      </c>
      <c r="E84789" t="b">
        <v>0</v>
      </c>
    </row>
    <row r="84790" spans="1:5" x14ac:dyDescent="0.2">
      <c r="A84790">
        <v>9399152</v>
      </c>
      <c r="B84790" t="s">
        <v>6</v>
      </c>
      <c r="C84790">
        <v>1</v>
      </c>
      <c r="D84790" t="b">
        <v>0</v>
      </c>
      <c r="E84790" t="b">
        <v>0</v>
      </c>
    </row>
    <row r="84791" spans="1:5" x14ac:dyDescent="0.2">
      <c r="A84791">
        <v>9399375</v>
      </c>
      <c r="B84791" t="s">
        <v>6</v>
      </c>
      <c r="C84791">
        <v>1</v>
      </c>
      <c r="D84791" t="b">
        <v>0</v>
      </c>
      <c r="E84791" t="b">
        <v>0</v>
      </c>
    </row>
    <row r="84792" spans="1:5" x14ac:dyDescent="0.2">
      <c r="A84792">
        <v>9399385</v>
      </c>
      <c r="B84792" t="s">
        <v>6</v>
      </c>
      <c r="C84792">
        <v>10</v>
      </c>
      <c r="D84792" t="b">
        <v>0</v>
      </c>
      <c r="E84792" t="b">
        <v>0</v>
      </c>
    </row>
    <row r="84793" spans="1:5" x14ac:dyDescent="0.2">
      <c r="A84793">
        <v>9399549</v>
      </c>
      <c r="B84793" t="s">
        <v>6</v>
      </c>
      <c r="C84793">
        <v>12</v>
      </c>
      <c r="D84793" t="b">
        <v>0</v>
      </c>
      <c r="E84793" t="b">
        <v>0</v>
      </c>
    </row>
    <row r="84794" spans="1:5" x14ac:dyDescent="0.2">
      <c r="A84794">
        <v>9399585</v>
      </c>
      <c r="B84794" t="s">
        <v>5</v>
      </c>
      <c r="C84794">
        <v>5</v>
      </c>
      <c r="D84794" t="b">
        <v>0</v>
      </c>
      <c r="E84794" t="b">
        <v>0</v>
      </c>
    </row>
    <row r="84795" spans="1:5" x14ac:dyDescent="0.2">
      <c r="A84795">
        <v>9399589</v>
      </c>
      <c r="B84795" t="s">
        <v>5</v>
      </c>
      <c r="C84795">
        <v>5</v>
      </c>
      <c r="D84795" t="b">
        <v>0</v>
      </c>
      <c r="E84795" t="b">
        <v>0</v>
      </c>
    </row>
    <row r="84796" spans="1:5" x14ac:dyDescent="0.2">
      <c r="A84796">
        <v>9399603</v>
      </c>
      <c r="B84796" t="s">
        <v>6</v>
      </c>
      <c r="C84796">
        <v>17</v>
      </c>
      <c r="D84796" t="b">
        <v>1</v>
      </c>
      <c r="E84796" t="b">
        <v>0</v>
      </c>
    </row>
    <row r="84797" spans="1:5" x14ac:dyDescent="0.2">
      <c r="A84797">
        <v>9399823</v>
      </c>
      <c r="B84797" t="s">
        <v>6</v>
      </c>
      <c r="C84797">
        <v>34</v>
      </c>
      <c r="D84797" t="b">
        <v>1</v>
      </c>
      <c r="E84797" t="b">
        <v>0</v>
      </c>
    </row>
    <row r="84798" spans="1:5" x14ac:dyDescent="0.2">
      <c r="A84798">
        <v>9399892</v>
      </c>
      <c r="B84798" t="s">
        <v>6</v>
      </c>
      <c r="C84798">
        <v>9</v>
      </c>
      <c r="D84798" t="b">
        <v>0</v>
      </c>
      <c r="E84798" t="b">
        <v>0</v>
      </c>
    </row>
    <row r="84799" spans="1:5" x14ac:dyDescent="0.2">
      <c r="A84799">
        <v>9399937</v>
      </c>
      <c r="B84799" t="s">
        <v>5</v>
      </c>
      <c r="C84799">
        <v>2</v>
      </c>
      <c r="D84799" t="b">
        <v>0</v>
      </c>
      <c r="E84799" t="b">
        <v>0</v>
      </c>
    </row>
    <row r="84800" spans="1:5" x14ac:dyDescent="0.2">
      <c r="A84800">
        <v>9400282</v>
      </c>
      <c r="B84800" t="s">
        <v>5</v>
      </c>
      <c r="C84800">
        <v>147</v>
      </c>
      <c r="D84800" t="b">
        <v>1</v>
      </c>
      <c r="E84800" t="b">
        <v>1</v>
      </c>
    </row>
    <row r="84801" spans="1:5" x14ac:dyDescent="0.2">
      <c r="A84801">
        <v>9400313</v>
      </c>
      <c r="B84801" t="s">
        <v>5</v>
      </c>
      <c r="C84801">
        <v>68</v>
      </c>
      <c r="D84801" t="b">
        <v>1</v>
      </c>
      <c r="E84801" t="b">
        <v>1</v>
      </c>
    </row>
    <row r="84802" spans="1:5" x14ac:dyDescent="0.2">
      <c r="A84802">
        <v>9400430</v>
      </c>
      <c r="B84802" t="s">
        <v>6</v>
      </c>
      <c r="C84802">
        <v>8</v>
      </c>
      <c r="D84802" t="b">
        <v>0</v>
      </c>
      <c r="E84802" t="b">
        <v>0</v>
      </c>
    </row>
    <row r="84803" spans="1:5" x14ac:dyDescent="0.2">
      <c r="A84803">
        <v>9400802</v>
      </c>
      <c r="B84803" t="s">
        <v>5</v>
      </c>
      <c r="C84803">
        <v>7</v>
      </c>
      <c r="D84803" t="b">
        <v>1</v>
      </c>
      <c r="E84803" t="b">
        <v>0</v>
      </c>
    </row>
    <row r="84804" spans="1:5" x14ac:dyDescent="0.2">
      <c r="A84804">
        <v>9400969</v>
      </c>
      <c r="B84804" t="s">
        <v>6</v>
      </c>
      <c r="C84804">
        <v>1</v>
      </c>
      <c r="D84804" t="b">
        <v>0</v>
      </c>
      <c r="E84804" t="b">
        <v>0</v>
      </c>
    </row>
    <row r="84805" spans="1:5" x14ac:dyDescent="0.2">
      <c r="A84805">
        <v>9400976</v>
      </c>
      <c r="B84805" t="s">
        <v>6</v>
      </c>
      <c r="C84805">
        <v>44</v>
      </c>
      <c r="D84805" t="b">
        <v>1</v>
      </c>
      <c r="E84805" t="b">
        <v>1</v>
      </c>
    </row>
    <row r="84806" spans="1:5" x14ac:dyDescent="0.2">
      <c r="A84806">
        <v>9401043</v>
      </c>
      <c r="B84806" t="s">
        <v>5</v>
      </c>
      <c r="C84806">
        <v>9</v>
      </c>
      <c r="D84806" t="b">
        <v>0</v>
      </c>
      <c r="E84806" t="b">
        <v>0</v>
      </c>
    </row>
    <row r="84807" spans="1:5" x14ac:dyDescent="0.2">
      <c r="A84807">
        <v>9401146</v>
      </c>
      <c r="B84807" t="s">
        <v>5</v>
      </c>
      <c r="C84807">
        <v>7</v>
      </c>
      <c r="D84807" t="b">
        <v>0</v>
      </c>
      <c r="E84807" t="b">
        <v>0</v>
      </c>
    </row>
    <row r="84808" spans="1:5" x14ac:dyDescent="0.2">
      <c r="A84808">
        <v>9401202</v>
      </c>
      <c r="B84808" t="s">
        <v>5</v>
      </c>
      <c r="C84808">
        <v>35</v>
      </c>
      <c r="D84808" t="b">
        <v>1</v>
      </c>
      <c r="E84808" t="b">
        <v>0</v>
      </c>
    </row>
    <row r="84809" spans="1:5" x14ac:dyDescent="0.2">
      <c r="A84809">
        <v>9401262</v>
      </c>
      <c r="B84809" t="s">
        <v>6</v>
      </c>
      <c r="C84809">
        <v>153</v>
      </c>
      <c r="D84809" t="b">
        <v>0</v>
      </c>
      <c r="E84809" t="b">
        <v>1</v>
      </c>
    </row>
    <row r="84810" spans="1:5" x14ac:dyDescent="0.2">
      <c r="A84810">
        <v>9401382</v>
      </c>
      <c r="B84810" t="s">
        <v>5</v>
      </c>
      <c r="C84810">
        <v>100</v>
      </c>
      <c r="D84810" t="b">
        <v>1</v>
      </c>
      <c r="E84810" t="b">
        <v>1</v>
      </c>
    </row>
    <row r="84811" spans="1:5" x14ac:dyDescent="0.2">
      <c r="A84811">
        <v>9401561</v>
      </c>
      <c r="B84811" t="s">
        <v>6</v>
      </c>
      <c r="C84811">
        <v>10</v>
      </c>
      <c r="D84811" t="b">
        <v>0</v>
      </c>
      <c r="E84811" t="b">
        <v>0</v>
      </c>
    </row>
    <row r="84812" spans="1:5" x14ac:dyDescent="0.2">
      <c r="A84812">
        <v>9401744</v>
      </c>
      <c r="B84812" t="s">
        <v>6</v>
      </c>
      <c r="C84812">
        <v>116</v>
      </c>
      <c r="D84812" t="b">
        <v>1</v>
      </c>
      <c r="E84812" t="b">
        <v>0</v>
      </c>
    </row>
    <row r="84813" spans="1:5" x14ac:dyDescent="0.2">
      <c r="A84813">
        <v>9401775</v>
      </c>
      <c r="B84813" t="s">
        <v>6</v>
      </c>
      <c r="C84813">
        <v>6</v>
      </c>
      <c r="D84813" t="b">
        <v>0</v>
      </c>
      <c r="E84813" t="b">
        <v>0</v>
      </c>
    </row>
    <row r="84814" spans="1:5" x14ac:dyDescent="0.2">
      <c r="A84814">
        <v>9401840</v>
      </c>
      <c r="B84814" t="s">
        <v>6</v>
      </c>
      <c r="C84814">
        <v>2</v>
      </c>
      <c r="D84814" t="b">
        <v>0</v>
      </c>
      <c r="E84814" t="b">
        <v>0</v>
      </c>
    </row>
    <row r="84815" spans="1:5" x14ac:dyDescent="0.2">
      <c r="A84815">
        <v>9402173</v>
      </c>
      <c r="B84815" t="s">
        <v>6</v>
      </c>
      <c r="C84815">
        <v>6</v>
      </c>
      <c r="D84815" t="b">
        <v>1</v>
      </c>
      <c r="E84815" t="b">
        <v>0</v>
      </c>
    </row>
    <row r="84816" spans="1:5" x14ac:dyDescent="0.2">
      <c r="A84816">
        <v>9402482</v>
      </c>
      <c r="B84816" t="s">
        <v>5</v>
      </c>
      <c r="C84816">
        <v>12</v>
      </c>
      <c r="D84816" t="b">
        <v>1</v>
      </c>
      <c r="E84816" t="b">
        <v>0</v>
      </c>
    </row>
    <row r="84817" spans="1:5" x14ac:dyDescent="0.2">
      <c r="A84817">
        <v>9402686</v>
      </c>
      <c r="B84817" t="s">
        <v>5</v>
      </c>
      <c r="C84817">
        <v>2</v>
      </c>
      <c r="D84817" t="b">
        <v>0</v>
      </c>
      <c r="E84817" t="b">
        <v>0</v>
      </c>
    </row>
    <row r="84818" spans="1:5" x14ac:dyDescent="0.2">
      <c r="A84818">
        <v>9402707</v>
      </c>
      <c r="B84818" t="s">
        <v>5</v>
      </c>
      <c r="C84818">
        <v>134</v>
      </c>
      <c r="D84818" t="b">
        <v>1</v>
      </c>
      <c r="E84818" t="b">
        <v>0</v>
      </c>
    </row>
    <row r="84819" spans="1:5" x14ac:dyDescent="0.2">
      <c r="A84819">
        <v>9403057</v>
      </c>
      <c r="B84819" t="s">
        <v>5</v>
      </c>
      <c r="C84819">
        <v>24</v>
      </c>
      <c r="D84819" t="b">
        <v>0</v>
      </c>
      <c r="E84819" t="b">
        <v>0</v>
      </c>
    </row>
    <row r="84820" spans="1:5" x14ac:dyDescent="0.2">
      <c r="A84820">
        <v>9403080</v>
      </c>
      <c r="B84820" t="s">
        <v>5</v>
      </c>
      <c r="C84820">
        <v>2</v>
      </c>
      <c r="D84820" t="b">
        <v>0</v>
      </c>
      <c r="E84820" t="b">
        <v>0</v>
      </c>
    </row>
    <row r="84821" spans="1:5" x14ac:dyDescent="0.2">
      <c r="A84821">
        <v>9403105</v>
      </c>
      <c r="B84821" t="s">
        <v>5</v>
      </c>
      <c r="C84821">
        <v>1</v>
      </c>
      <c r="D84821" t="b">
        <v>0</v>
      </c>
      <c r="E84821" t="b">
        <v>0</v>
      </c>
    </row>
    <row r="84822" spans="1:5" x14ac:dyDescent="0.2">
      <c r="A84822">
        <v>9403302</v>
      </c>
      <c r="B84822" t="s">
        <v>6</v>
      </c>
      <c r="C84822">
        <v>117</v>
      </c>
      <c r="D84822" t="b">
        <v>1</v>
      </c>
      <c r="E84822" t="b">
        <v>1</v>
      </c>
    </row>
    <row r="84823" spans="1:5" x14ac:dyDescent="0.2">
      <c r="A84823">
        <v>9403330</v>
      </c>
      <c r="B84823" t="s">
        <v>5</v>
      </c>
      <c r="C84823">
        <v>29</v>
      </c>
      <c r="D84823" t="b">
        <v>0</v>
      </c>
      <c r="E84823" t="b">
        <v>0</v>
      </c>
    </row>
    <row r="84824" spans="1:5" x14ac:dyDescent="0.2">
      <c r="A84824">
        <v>9403450</v>
      </c>
      <c r="B84824" t="s">
        <v>6</v>
      </c>
      <c r="C84824">
        <v>5</v>
      </c>
      <c r="D84824" t="b">
        <v>0</v>
      </c>
      <c r="E84824" t="b">
        <v>0</v>
      </c>
    </row>
    <row r="84825" spans="1:5" x14ac:dyDescent="0.2">
      <c r="A84825">
        <v>9403651</v>
      </c>
      <c r="B84825" t="s">
        <v>6</v>
      </c>
      <c r="C84825">
        <v>7</v>
      </c>
      <c r="D84825" t="b">
        <v>0</v>
      </c>
      <c r="E84825" t="b">
        <v>0</v>
      </c>
    </row>
    <row r="84826" spans="1:5" x14ac:dyDescent="0.2">
      <c r="A84826">
        <v>9403684</v>
      </c>
      <c r="B84826" t="s">
        <v>5</v>
      </c>
      <c r="C84826">
        <v>12</v>
      </c>
      <c r="D84826" t="b">
        <v>1</v>
      </c>
      <c r="E84826" t="b">
        <v>0</v>
      </c>
    </row>
    <row r="84827" spans="1:5" x14ac:dyDescent="0.2">
      <c r="A84827">
        <v>9403731</v>
      </c>
      <c r="B84827" t="s">
        <v>6</v>
      </c>
      <c r="C84827">
        <v>3</v>
      </c>
      <c r="D84827" t="b">
        <v>0</v>
      </c>
      <c r="E84827" t="b">
        <v>0</v>
      </c>
    </row>
    <row r="84828" spans="1:5" x14ac:dyDescent="0.2">
      <c r="A84828">
        <v>9403771</v>
      </c>
      <c r="B84828" t="s">
        <v>6</v>
      </c>
      <c r="C84828">
        <v>14</v>
      </c>
      <c r="D84828" t="b">
        <v>1</v>
      </c>
      <c r="E84828" t="b">
        <v>0</v>
      </c>
    </row>
    <row r="84829" spans="1:5" x14ac:dyDescent="0.2">
      <c r="A84829">
        <v>9403876</v>
      </c>
      <c r="B84829" t="s">
        <v>5</v>
      </c>
      <c r="C84829">
        <v>3</v>
      </c>
      <c r="D84829" t="b">
        <v>0</v>
      </c>
      <c r="E84829" t="b">
        <v>0</v>
      </c>
    </row>
    <row r="84830" spans="1:5" x14ac:dyDescent="0.2">
      <c r="A84830">
        <v>9403939</v>
      </c>
      <c r="B84830" t="s">
        <v>5</v>
      </c>
      <c r="C84830">
        <v>2</v>
      </c>
      <c r="D84830" t="b">
        <v>0</v>
      </c>
      <c r="E84830" t="b">
        <v>0</v>
      </c>
    </row>
    <row r="84831" spans="1:5" x14ac:dyDescent="0.2">
      <c r="A84831">
        <v>9403979</v>
      </c>
      <c r="B84831" t="s">
        <v>6</v>
      </c>
      <c r="C84831">
        <v>12</v>
      </c>
      <c r="D84831" t="b">
        <v>0</v>
      </c>
      <c r="E84831" t="b">
        <v>0</v>
      </c>
    </row>
    <row r="84832" spans="1:5" x14ac:dyDescent="0.2">
      <c r="A84832">
        <v>9404154</v>
      </c>
      <c r="B84832" t="s">
        <v>6</v>
      </c>
      <c r="C84832">
        <v>10</v>
      </c>
      <c r="D84832" t="b">
        <v>0</v>
      </c>
      <c r="E84832" t="b">
        <v>0</v>
      </c>
    </row>
    <row r="84833" spans="1:5" x14ac:dyDescent="0.2">
      <c r="A84833">
        <v>9404216</v>
      </c>
      <c r="B84833" t="s">
        <v>6</v>
      </c>
      <c r="C84833">
        <v>1</v>
      </c>
      <c r="D84833" t="b">
        <v>0</v>
      </c>
      <c r="E84833" t="b">
        <v>0</v>
      </c>
    </row>
    <row r="84834" spans="1:5" x14ac:dyDescent="0.2">
      <c r="A84834">
        <v>9404256</v>
      </c>
      <c r="B84834" t="s">
        <v>6</v>
      </c>
      <c r="C84834">
        <v>2</v>
      </c>
      <c r="D84834" t="b">
        <v>0</v>
      </c>
      <c r="E84834" t="b">
        <v>0</v>
      </c>
    </row>
    <row r="84835" spans="1:5" x14ac:dyDescent="0.2">
      <c r="A84835">
        <v>9404294</v>
      </c>
      <c r="B84835" t="s">
        <v>6</v>
      </c>
      <c r="C84835">
        <v>36</v>
      </c>
      <c r="D84835" t="b">
        <v>1</v>
      </c>
      <c r="E84835" t="b">
        <v>1</v>
      </c>
    </row>
    <row r="84836" spans="1:5" x14ac:dyDescent="0.2">
      <c r="A84836">
        <v>9404343</v>
      </c>
      <c r="B84836" t="s">
        <v>5</v>
      </c>
      <c r="C84836">
        <v>1</v>
      </c>
      <c r="D84836" t="b">
        <v>1</v>
      </c>
      <c r="E84836" t="b">
        <v>1</v>
      </c>
    </row>
    <row r="84837" spans="1:5" x14ac:dyDescent="0.2">
      <c r="A84837">
        <v>9404392</v>
      </c>
      <c r="B84837" t="s">
        <v>6</v>
      </c>
      <c r="C84837">
        <v>57</v>
      </c>
      <c r="D84837" t="b">
        <v>1</v>
      </c>
      <c r="E84837" t="b">
        <v>0</v>
      </c>
    </row>
    <row r="84838" spans="1:5" x14ac:dyDescent="0.2">
      <c r="A84838">
        <v>9404488</v>
      </c>
      <c r="B84838" t="s">
        <v>6</v>
      </c>
      <c r="C84838">
        <v>74</v>
      </c>
      <c r="D84838" t="b">
        <v>1</v>
      </c>
      <c r="E84838" t="b">
        <v>1</v>
      </c>
    </row>
    <row r="84839" spans="1:5" x14ac:dyDescent="0.2">
      <c r="A84839">
        <v>9404719</v>
      </c>
      <c r="B84839" t="s">
        <v>5</v>
      </c>
      <c r="C84839">
        <v>105</v>
      </c>
      <c r="D84839" t="b">
        <v>1</v>
      </c>
      <c r="E84839" t="b">
        <v>1</v>
      </c>
    </row>
    <row r="84840" spans="1:5" x14ac:dyDescent="0.2">
      <c r="A84840">
        <v>9404752</v>
      </c>
      <c r="B84840" t="s">
        <v>5</v>
      </c>
      <c r="C84840">
        <v>177</v>
      </c>
      <c r="D84840" t="b">
        <v>1</v>
      </c>
      <c r="E84840" t="b">
        <v>1</v>
      </c>
    </row>
    <row r="84841" spans="1:5" x14ac:dyDescent="0.2">
      <c r="A84841">
        <v>9404849</v>
      </c>
      <c r="B84841" t="s">
        <v>5</v>
      </c>
      <c r="C84841">
        <v>32</v>
      </c>
      <c r="D84841" t="b">
        <v>0</v>
      </c>
      <c r="E84841" t="b">
        <v>0</v>
      </c>
    </row>
    <row r="84842" spans="1:5" x14ac:dyDescent="0.2">
      <c r="A84842">
        <v>9404878</v>
      </c>
      <c r="B84842" t="s">
        <v>5</v>
      </c>
      <c r="C84842">
        <v>20</v>
      </c>
      <c r="D84842" t="b">
        <v>1</v>
      </c>
      <c r="E84842" t="b">
        <v>0</v>
      </c>
    </row>
    <row r="84843" spans="1:5" x14ac:dyDescent="0.2">
      <c r="A84843">
        <v>9405334</v>
      </c>
      <c r="B84843" t="s">
        <v>6</v>
      </c>
      <c r="C84843">
        <v>1</v>
      </c>
      <c r="D84843" t="b">
        <v>0</v>
      </c>
      <c r="E84843" t="b">
        <v>0</v>
      </c>
    </row>
    <row r="84844" spans="1:5" x14ac:dyDescent="0.2">
      <c r="A84844">
        <v>9405640</v>
      </c>
      <c r="B84844" t="s">
        <v>6</v>
      </c>
      <c r="C84844">
        <v>6</v>
      </c>
      <c r="D84844" t="b">
        <v>0</v>
      </c>
      <c r="E84844" t="b">
        <v>0</v>
      </c>
    </row>
    <row r="84845" spans="1:5" x14ac:dyDescent="0.2">
      <c r="A84845">
        <v>9405694</v>
      </c>
      <c r="B84845" t="s">
        <v>6</v>
      </c>
      <c r="C84845">
        <v>117</v>
      </c>
      <c r="D84845" t="b">
        <v>0</v>
      </c>
      <c r="E84845" t="b">
        <v>0</v>
      </c>
    </row>
    <row r="84846" spans="1:5" x14ac:dyDescent="0.2">
      <c r="A84846">
        <v>9405808</v>
      </c>
      <c r="B84846" t="s">
        <v>6</v>
      </c>
      <c r="C84846">
        <v>27</v>
      </c>
      <c r="D84846" t="b">
        <v>1</v>
      </c>
      <c r="E84846" t="b">
        <v>0</v>
      </c>
    </row>
    <row r="84847" spans="1:5" x14ac:dyDescent="0.2">
      <c r="A84847">
        <v>9405810</v>
      </c>
      <c r="B84847" t="s">
        <v>6</v>
      </c>
      <c r="C84847">
        <v>1</v>
      </c>
      <c r="D84847" t="b">
        <v>0</v>
      </c>
      <c r="E84847" t="b">
        <v>0</v>
      </c>
    </row>
    <row r="84848" spans="1:5" x14ac:dyDescent="0.2">
      <c r="A84848">
        <v>9405834</v>
      </c>
      <c r="B84848" t="s">
        <v>6</v>
      </c>
      <c r="C84848">
        <v>0</v>
      </c>
      <c r="D84848" t="b">
        <v>0</v>
      </c>
      <c r="E84848" t="b">
        <v>0</v>
      </c>
    </row>
    <row r="84849" spans="1:5" x14ac:dyDescent="0.2">
      <c r="A84849">
        <v>9405874</v>
      </c>
      <c r="B84849" t="s">
        <v>5</v>
      </c>
      <c r="C84849">
        <v>23</v>
      </c>
      <c r="D84849" t="b">
        <v>0</v>
      </c>
      <c r="E84849" t="b">
        <v>0</v>
      </c>
    </row>
    <row r="84850" spans="1:5" x14ac:dyDescent="0.2">
      <c r="A84850">
        <v>9405906</v>
      </c>
      <c r="B84850" t="s">
        <v>5</v>
      </c>
      <c r="C84850">
        <v>4</v>
      </c>
      <c r="D84850" t="b">
        <v>0</v>
      </c>
      <c r="E84850" t="b">
        <v>0</v>
      </c>
    </row>
    <row r="84851" spans="1:5" x14ac:dyDescent="0.2">
      <c r="A84851">
        <v>9405960</v>
      </c>
      <c r="B84851" t="s">
        <v>6</v>
      </c>
      <c r="C84851">
        <v>0</v>
      </c>
      <c r="D84851" t="b">
        <v>0</v>
      </c>
      <c r="E84851" t="b">
        <v>0</v>
      </c>
    </row>
    <row r="84852" spans="1:5" x14ac:dyDescent="0.2">
      <c r="A84852">
        <v>9406298</v>
      </c>
      <c r="B84852" t="s">
        <v>5</v>
      </c>
      <c r="C84852">
        <v>14</v>
      </c>
      <c r="D84852" t="b">
        <v>0</v>
      </c>
      <c r="E84852" t="b">
        <v>0</v>
      </c>
    </row>
    <row r="84853" spans="1:5" x14ac:dyDescent="0.2">
      <c r="A84853">
        <v>9406337</v>
      </c>
      <c r="B84853" t="s">
        <v>5</v>
      </c>
      <c r="C84853">
        <v>4</v>
      </c>
      <c r="D84853" t="b">
        <v>0</v>
      </c>
      <c r="E84853" t="b">
        <v>0</v>
      </c>
    </row>
    <row r="84854" spans="1:5" x14ac:dyDescent="0.2">
      <c r="A84854">
        <v>9406668</v>
      </c>
      <c r="B84854" t="s">
        <v>5</v>
      </c>
      <c r="C84854">
        <v>3</v>
      </c>
      <c r="D84854" t="b">
        <v>0</v>
      </c>
      <c r="E84854" t="b">
        <v>0</v>
      </c>
    </row>
    <row r="84855" spans="1:5" x14ac:dyDescent="0.2">
      <c r="A84855">
        <v>9406669</v>
      </c>
      <c r="B84855" t="s">
        <v>6</v>
      </c>
      <c r="C84855">
        <v>39</v>
      </c>
      <c r="D84855" t="b">
        <v>0</v>
      </c>
      <c r="E84855" t="b">
        <v>0</v>
      </c>
    </row>
    <row r="84856" spans="1:5" x14ac:dyDescent="0.2">
      <c r="A84856">
        <v>9406754</v>
      </c>
      <c r="B84856" t="s">
        <v>6</v>
      </c>
      <c r="C84856">
        <v>19</v>
      </c>
      <c r="D84856" t="b">
        <v>1</v>
      </c>
      <c r="E84856" t="b">
        <v>0</v>
      </c>
    </row>
    <row r="84857" spans="1:5" x14ac:dyDescent="0.2">
      <c r="A84857">
        <v>9406809</v>
      </c>
      <c r="B84857" t="s">
        <v>6</v>
      </c>
      <c r="C84857">
        <v>11</v>
      </c>
      <c r="D84857" t="b">
        <v>1</v>
      </c>
      <c r="E84857" t="b">
        <v>0</v>
      </c>
    </row>
    <row r="84858" spans="1:5" x14ac:dyDescent="0.2">
      <c r="A84858">
        <v>9406813</v>
      </c>
      <c r="B84858" t="s">
        <v>6</v>
      </c>
      <c r="C84858">
        <v>97</v>
      </c>
      <c r="D84858" t="b">
        <v>1</v>
      </c>
      <c r="E84858" t="b">
        <v>0</v>
      </c>
    </row>
    <row r="84859" spans="1:5" x14ac:dyDescent="0.2">
      <c r="A84859">
        <v>9406817</v>
      </c>
      <c r="B84859" t="s">
        <v>5</v>
      </c>
      <c r="C84859">
        <v>2</v>
      </c>
      <c r="D84859" t="b">
        <v>0</v>
      </c>
      <c r="E84859" t="b">
        <v>0</v>
      </c>
    </row>
    <row r="84860" spans="1:5" x14ac:dyDescent="0.2">
      <c r="A84860">
        <v>9407018</v>
      </c>
      <c r="B84860" t="s">
        <v>6</v>
      </c>
      <c r="C84860">
        <v>24</v>
      </c>
      <c r="D84860" t="b">
        <v>1</v>
      </c>
      <c r="E84860" t="b">
        <v>0</v>
      </c>
    </row>
    <row r="84861" spans="1:5" x14ac:dyDescent="0.2">
      <c r="A84861">
        <v>9407033</v>
      </c>
      <c r="B84861" t="s">
        <v>6</v>
      </c>
      <c r="C84861">
        <v>455</v>
      </c>
      <c r="D84861" t="b">
        <v>1</v>
      </c>
      <c r="E84861" t="b">
        <v>1</v>
      </c>
    </row>
    <row r="84862" spans="1:5" x14ac:dyDescent="0.2">
      <c r="A84862">
        <v>9407165</v>
      </c>
      <c r="B84862" t="s">
        <v>6</v>
      </c>
      <c r="C84862">
        <v>3</v>
      </c>
      <c r="D84862" t="b">
        <v>0</v>
      </c>
      <c r="E84862" t="b">
        <v>0</v>
      </c>
    </row>
    <row r="84863" spans="1:5" x14ac:dyDescent="0.2">
      <c r="A84863">
        <v>9407170</v>
      </c>
      <c r="B84863" t="s">
        <v>5</v>
      </c>
      <c r="C84863">
        <v>2</v>
      </c>
      <c r="D84863" t="b">
        <v>0</v>
      </c>
      <c r="E84863" t="b">
        <v>0</v>
      </c>
    </row>
    <row r="84864" spans="1:5" x14ac:dyDescent="0.2">
      <c r="A84864">
        <v>9407251</v>
      </c>
      <c r="B84864" t="s">
        <v>5</v>
      </c>
      <c r="C84864">
        <v>23</v>
      </c>
      <c r="D84864" t="b">
        <v>1</v>
      </c>
      <c r="E84864" t="b">
        <v>0</v>
      </c>
    </row>
    <row r="84865" spans="1:5" x14ac:dyDescent="0.2">
      <c r="A84865">
        <v>9407399</v>
      </c>
      <c r="B84865" t="s">
        <v>5</v>
      </c>
      <c r="C84865">
        <v>344</v>
      </c>
      <c r="D84865" t="b">
        <v>1</v>
      </c>
      <c r="E84865" t="b">
        <v>1</v>
      </c>
    </row>
    <row r="84866" spans="1:5" x14ac:dyDescent="0.2">
      <c r="A84866">
        <v>9407618</v>
      </c>
      <c r="B84866" t="s">
        <v>6</v>
      </c>
      <c r="C84866">
        <v>116</v>
      </c>
      <c r="D84866" t="b">
        <v>0</v>
      </c>
      <c r="E84866" t="b">
        <v>1</v>
      </c>
    </row>
    <row r="84867" spans="1:5" x14ac:dyDescent="0.2">
      <c r="A84867">
        <v>9407671</v>
      </c>
      <c r="B84867" t="s">
        <v>6</v>
      </c>
      <c r="C84867">
        <v>17</v>
      </c>
      <c r="D84867" t="b">
        <v>0</v>
      </c>
      <c r="E84867" t="b">
        <v>0</v>
      </c>
    </row>
    <row r="84868" spans="1:5" x14ac:dyDescent="0.2">
      <c r="A84868">
        <v>9407683</v>
      </c>
      <c r="B84868" t="s">
        <v>6</v>
      </c>
      <c r="C84868">
        <v>10</v>
      </c>
      <c r="D84868" t="b">
        <v>0</v>
      </c>
      <c r="E84868" t="b">
        <v>0</v>
      </c>
    </row>
    <row r="84869" spans="1:5" x14ac:dyDescent="0.2">
      <c r="A84869">
        <v>9407718</v>
      </c>
      <c r="B84869" t="s">
        <v>6</v>
      </c>
      <c r="C84869">
        <v>56</v>
      </c>
      <c r="D84869" t="b">
        <v>1</v>
      </c>
      <c r="E84869" t="b">
        <v>0</v>
      </c>
    </row>
    <row r="84870" spans="1:5" x14ac:dyDescent="0.2">
      <c r="A84870">
        <v>9407738</v>
      </c>
      <c r="B84870" t="s">
        <v>5</v>
      </c>
      <c r="C84870">
        <v>19</v>
      </c>
      <c r="D84870" t="b">
        <v>1</v>
      </c>
      <c r="E84870" t="b">
        <v>0</v>
      </c>
    </row>
    <row r="84871" spans="1:5" x14ac:dyDescent="0.2">
      <c r="A84871">
        <v>9408013</v>
      </c>
      <c r="B84871" t="s">
        <v>6</v>
      </c>
      <c r="C84871">
        <v>2</v>
      </c>
      <c r="D84871" t="b">
        <v>0</v>
      </c>
      <c r="E84871" t="b">
        <v>0</v>
      </c>
    </row>
    <row r="84872" spans="1:5" x14ac:dyDescent="0.2">
      <c r="A84872">
        <v>9408180</v>
      </c>
      <c r="B84872" t="s">
        <v>6</v>
      </c>
      <c r="C84872">
        <v>3</v>
      </c>
      <c r="D84872" t="b">
        <v>0</v>
      </c>
      <c r="E84872" t="b">
        <v>0</v>
      </c>
    </row>
    <row r="84873" spans="1:5" x14ac:dyDescent="0.2">
      <c r="A84873">
        <v>9408181</v>
      </c>
      <c r="B84873" t="s">
        <v>5</v>
      </c>
      <c r="C84873">
        <v>351</v>
      </c>
      <c r="D84873" t="b">
        <v>1</v>
      </c>
      <c r="E84873" t="b">
        <v>1</v>
      </c>
    </row>
    <row r="84874" spans="1:5" x14ac:dyDescent="0.2">
      <c r="A84874">
        <v>9408297</v>
      </c>
      <c r="B84874" t="s">
        <v>5</v>
      </c>
      <c r="C84874">
        <v>3</v>
      </c>
      <c r="D84874" t="b">
        <v>0</v>
      </c>
      <c r="E84874" t="b">
        <v>0</v>
      </c>
    </row>
    <row r="84875" spans="1:5" x14ac:dyDescent="0.2">
      <c r="A84875">
        <v>9408303</v>
      </c>
      <c r="B84875" t="s">
        <v>5</v>
      </c>
      <c r="C84875">
        <v>90</v>
      </c>
      <c r="D84875" t="b">
        <v>0</v>
      </c>
      <c r="E84875" t="b">
        <v>0</v>
      </c>
    </row>
    <row r="84876" spans="1:5" x14ac:dyDescent="0.2">
      <c r="A84876">
        <v>9408379</v>
      </c>
      <c r="B84876" t="s">
        <v>5</v>
      </c>
      <c r="C84876">
        <v>2</v>
      </c>
      <c r="D84876" t="b">
        <v>0</v>
      </c>
      <c r="E84876" t="b">
        <v>0</v>
      </c>
    </row>
    <row r="84877" spans="1:5" x14ac:dyDescent="0.2">
      <c r="A84877">
        <v>9408526</v>
      </c>
      <c r="B84877" t="s">
        <v>6</v>
      </c>
      <c r="C84877">
        <v>13</v>
      </c>
      <c r="D84877" t="b">
        <v>0</v>
      </c>
      <c r="E84877" t="b">
        <v>0</v>
      </c>
    </row>
    <row r="84878" spans="1:5" x14ac:dyDescent="0.2">
      <c r="A84878">
        <v>9408680</v>
      </c>
      <c r="B84878" t="s">
        <v>6</v>
      </c>
      <c r="C84878">
        <v>5</v>
      </c>
      <c r="D84878" t="b">
        <v>0</v>
      </c>
      <c r="E84878" t="b">
        <v>0</v>
      </c>
    </row>
    <row r="84879" spans="1:5" x14ac:dyDescent="0.2">
      <c r="A84879">
        <v>9408840</v>
      </c>
      <c r="B84879" t="s">
        <v>5</v>
      </c>
      <c r="C84879">
        <v>4</v>
      </c>
      <c r="D84879" t="b">
        <v>0</v>
      </c>
      <c r="E84879" t="b">
        <v>0</v>
      </c>
    </row>
    <row r="84880" spans="1:5" x14ac:dyDescent="0.2">
      <c r="A84880">
        <v>9408853</v>
      </c>
      <c r="B84880" t="s">
        <v>6</v>
      </c>
      <c r="C84880">
        <v>10</v>
      </c>
      <c r="D84880" t="b">
        <v>1</v>
      </c>
      <c r="E84880" t="b">
        <v>0</v>
      </c>
    </row>
    <row r="84881" spans="1:5" x14ac:dyDescent="0.2">
      <c r="A84881">
        <v>9408877</v>
      </c>
      <c r="B84881" t="s">
        <v>5</v>
      </c>
      <c r="C84881">
        <v>15</v>
      </c>
      <c r="D84881" t="b">
        <v>0</v>
      </c>
      <c r="E84881" t="b">
        <v>0</v>
      </c>
    </row>
    <row r="84882" spans="1:5" x14ac:dyDescent="0.2">
      <c r="A84882">
        <v>9409127</v>
      </c>
      <c r="B84882" t="s">
        <v>5</v>
      </c>
      <c r="C84882">
        <v>5</v>
      </c>
      <c r="D84882" t="b">
        <v>0</v>
      </c>
      <c r="E84882" t="b">
        <v>0</v>
      </c>
    </row>
    <row r="84883" spans="1:5" x14ac:dyDescent="0.2">
      <c r="A84883">
        <v>9409150</v>
      </c>
      <c r="B84883" t="s">
        <v>5</v>
      </c>
      <c r="C84883">
        <v>4</v>
      </c>
      <c r="D84883" t="b">
        <v>0</v>
      </c>
      <c r="E84883" t="b">
        <v>0</v>
      </c>
    </row>
    <row r="84884" spans="1:5" x14ac:dyDescent="0.2">
      <c r="A84884">
        <v>9409191</v>
      </c>
      <c r="B84884" t="s">
        <v>6</v>
      </c>
      <c r="C84884">
        <v>6</v>
      </c>
      <c r="D84884" t="b">
        <v>0</v>
      </c>
      <c r="E84884" t="b">
        <v>0</v>
      </c>
    </row>
    <row r="84885" spans="1:5" x14ac:dyDescent="0.2">
      <c r="A84885">
        <v>9409242</v>
      </c>
      <c r="B84885" t="s">
        <v>5</v>
      </c>
      <c r="C84885">
        <v>8</v>
      </c>
      <c r="D84885" t="b">
        <v>0</v>
      </c>
      <c r="E84885" t="b">
        <v>0</v>
      </c>
    </row>
    <row r="84886" spans="1:5" x14ac:dyDescent="0.2">
      <c r="A84886">
        <v>9409256</v>
      </c>
      <c r="B84886" t="s">
        <v>5</v>
      </c>
      <c r="C84886">
        <v>22</v>
      </c>
      <c r="D84886" t="b">
        <v>1</v>
      </c>
      <c r="E84886" t="b">
        <v>0</v>
      </c>
    </row>
    <row r="84887" spans="1:5" x14ac:dyDescent="0.2">
      <c r="A84887">
        <v>9409315</v>
      </c>
      <c r="B84887" t="s">
        <v>5</v>
      </c>
      <c r="C84887">
        <v>1490</v>
      </c>
      <c r="D84887" t="b">
        <v>1</v>
      </c>
      <c r="E84887" t="b">
        <v>1</v>
      </c>
    </row>
    <row r="84888" spans="1:5" x14ac:dyDescent="0.2">
      <c r="A84888">
        <v>9409348</v>
      </c>
      <c r="B84888" t="s">
        <v>5</v>
      </c>
      <c r="C84888">
        <v>27</v>
      </c>
      <c r="D84888" t="b">
        <v>0</v>
      </c>
      <c r="E84888" t="b">
        <v>0</v>
      </c>
    </row>
    <row r="84889" spans="1:5" x14ac:dyDescent="0.2">
      <c r="A84889">
        <v>9409636</v>
      </c>
      <c r="B84889" t="s">
        <v>5</v>
      </c>
      <c r="C84889">
        <v>7</v>
      </c>
      <c r="D84889" t="b">
        <v>0</v>
      </c>
      <c r="E84889" t="b">
        <v>0</v>
      </c>
    </row>
    <row r="84890" spans="1:5" x14ac:dyDescent="0.2">
      <c r="A84890">
        <v>9409848</v>
      </c>
      <c r="B84890" t="s">
        <v>6</v>
      </c>
      <c r="C84890">
        <v>1</v>
      </c>
      <c r="D84890" t="b">
        <v>0</v>
      </c>
      <c r="E84890" t="b">
        <v>0</v>
      </c>
    </row>
    <row r="84891" spans="1:5" x14ac:dyDescent="0.2">
      <c r="A84891">
        <v>9410128</v>
      </c>
      <c r="B84891" t="s">
        <v>5</v>
      </c>
      <c r="C84891">
        <v>6</v>
      </c>
      <c r="D84891" t="b">
        <v>0</v>
      </c>
      <c r="E84891" t="b">
        <v>0</v>
      </c>
    </row>
    <row r="84892" spans="1:5" x14ac:dyDescent="0.2">
      <c r="A84892">
        <v>9410164</v>
      </c>
      <c r="B84892" t="s">
        <v>6</v>
      </c>
      <c r="C84892">
        <v>22</v>
      </c>
      <c r="D84892" t="b">
        <v>1</v>
      </c>
      <c r="E84892" t="b">
        <v>1</v>
      </c>
    </row>
    <row r="84893" spans="1:5" x14ac:dyDescent="0.2">
      <c r="A84893">
        <v>9410226</v>
      </c>
      <c r="B84893" t="s">
        <v>6</v>
      </c>
      <c r="C84893">
        <v>26</v>
      </c>
      <c r="D84893" t="b">
        <v>1</v>
      </c>
      <c r="E84893" t="b">
        <v>0</v>
      </c>
    </row>
    <row r="84894" spans="1:5" x14ac:dyDescent="0.2">
      <c r="A84894">
        <v>9410354</v>
      </c>
      <c r="B84894" t="s">
        <v>5</v>
      </c>
      <c r="C84894">
        <v>38</v>
      </c>
      <c r="D84894" t="b">
        <v>0</v>
      </c>
      <c r="E84894" t="b">
        <v>0</v>
      </c>
    </row>
    <row r="84895" spans="1:5" x14ac:dyDescent="0.2">
      <c r="A84895">
        <v>9410403</v>
      </c>
      <c r="B84895" t="s">
        <v>5</v>
      </c>
      <c r="C84895">
        <v>52</v>
      </c>
      <c r="D84895" t="b">
        <v>1</v>
      </c>
      <c r="E84895" t="b">
        <v>0</v>
      </c>
    </row>
    <row r="84896" spans="1:5" x14ac:dyDescent="0.2">
      <c r="A84896">
        <v>9410699</v>
      </c>
      <c r="B84896" t="s">
        <v>5</v>
      </c>
      <c r="C84896">
        <v>22</v>
      </c>
      <c r="D84896" t="b">
        <v>0</v>
      </c>
      <c r="E84896" t="b">
        <v>1</v>
      </c>
    </row>
    <row r="84897" spans="1:5" x14ac:dyDescent="0.2">
      <c r="A84897">
        <v>9410888</v>
      </c>
      <c r="B84897" t="s">
        <v>5</v>
      </c>
      <c r="C84897">
        <v>457</v>
      </c>
      <c r="D84897" t="b">
        <v>1</v>
      </c>
      <c r="E84897" t="b">
        <v>1</v>
      </c>
    </row>
    <row r="84898" spans="1:5" x14ac:dyDescent="0.2">
      <c r="A84898">
        <v>9410979</v>
      </c>
      <c r="B84898" t="s">
        <v>5</v>
      </c>
      <c r="C84898">
        <v>25</v>
      </c>
      <c r="D84898" t="b">
        <v>1</v>
      </c>
      <c r="E84898" t="b">
        <v>0</v>
      </c>
    </row>
    <row r="84899" spans="1:5" x14ac:dyDescent="0.2">
      <c r="A84899">
        <v>9411107</v>
      </c>
      <c r="B84899" t="s">
        <v>5</v>
      </c>
      <c r="C84899">
        <v>24</v>
      </c>
      <c r="D84899" t="b">
        <v>0</v>
      </c>
      <c r="E84899" t="b">
        <v>0</v>
      </c>
    </row>
    <row r="84900" spans="1:5" x14ac:dyDescent="0.2">
      <c r="A84900">
        <v>9411157</v>
      </c>
      <c r="B84900" t="s">
        <v>5</v>
      </c>
      <c r="C84900">
        <v>15</v>
      </c>
      <c r="D84900" t="b">
        <v>0</v>
      </c>
      <c r="E84900" t="b">
        <v>0</v>
      </c>
    </row>
    <row r="84901" spans="1:5" x14ac:dyDescent="0.2">
      <c r="A84901">
        <v>9411187</v>
      </c>
      <c r="B84901" t="s">
        <v>6</v>
      </c>
      <c r="C84901">
        <v>18</v>
      </c>
      <c r="D84901" t="b">
        <v>1</v>
      </c>
      <c r="E84901" t="b">
        <v>0</v>
      </c>
    </row>
    <row r="84902" spans="1:5" x14ac:dyDescent="0.2">
      <c r="A84902">
        <v>9411221</v>
      </c>
      <c r="B84902" t="s">
        <v>6</v>
      </c>
      <c r="C84902">
        <v>377</v>
      </c>
      <c r="D84902" t="b">
        <v>1</v>
      </c>
      <c r="E84902" t="b">
        <v>1</v>
      </c>
    </row>
    <row r="84903" spans="1:5" x14ac:dyDescent="0.2">
      <c r="A84903">
        <v>9411241</v>
      </c>
      <c r="B84903" t="s">
        <v>5</v>
      </c>
      <c r="C84903">
        <v>7</v>
      </c>
      <c r="D84903" t="b">
        <v>0</v>
      </c>
      <c r="E84903" t="b">
        <v>0</v>
      </c>
    </row>
    <row r="84904" spans="1:5" x14ac:dyDescent="0.2">
      <c r="A84904">
        <v>9411317</v>
      </c>
      <c r="B84904" t="s">
        <v>6</v>
      </c>
      <c r="C84904">
        <v>27</v>
      </c>
      <c r="D84904" t="b">
        <v>0</v>
      </c>
      <c r="E84904" t="b">
        <v>0</v>
      </c>
    </row>
    <row r="84905" spans="1:5" x14ac:dyDescent="0.2">
      <c r="A84905">
        <v>9411503</v>
      </c>
      <c r="B84905" t="s">
        <v>6</v>
      </c>
      <c r="C84905">
        <v>0</v>
      </c>
      <c r="D84905" t="b">
        <v>0</v>
      </c>
      <c r="E84905" t="b">
        <v>0</v>
      </c>
    </row>
    <row r="84906" spans="1:5" x14ac:dyDescent="0.2">
      <c r="A84906">
        <v>9411807</v>
      </c>
      <c r="B84906" t="s">
        <v>5</v>
      </c>
      <c r="C84906">
        <v>7</v>
      </c>
      <c r="D84906" t="b">
        <v>0</v>
      </c>
      <c r="E84906" t="b">
        <v>0</v>
      </c>
    </row>
    <row r="84907" spans="1:5" x14ac:dyDescent="0.2">
      <c r="A84907">
        <v>9411824</v>
      </c>
      <c r="B84907" t="s">
        <v>5</v>
      </c>
      <c r="C84907">
        <v>0</v>
      </c>
      <c r="D84907" t="b">
        <v>0</v>
      </c>
      <c r="E84907" t="b">
        <v>0</v>
      </c>
    </row>
    <row r="84908" spans="1:5" x14ac:dyDescent="0.2">
      <c r="A84908">
        <v>9411874</v>
      </c>
      <c r="B84908" t="s">
        <v>6</v>
      </c>
      <c r="C84908">
        <v>27</v>
      </c>
      <c r="D84908" t="b">
        <v>0</v>
      </c>
      <c r="E84908" t="b">
        <v>0</v>
      </c>
    </row>
    <row r="84909" spans="1:5" x14ac:dyDescent="0.2">
      <c r="A84909">
        <v>9411961</v>
      </c>
      <c r="B84909" t="s">
        <v>6</v>
      </c>
      <c r="C84909">
        <v>172</v>
      </c>
      <c r="D84909" t="b">
        <v>1</v>
      </c>
      <c r="E84909" t="b">
        <v>1</v>
      </c>
    </row>
    <row r="84910" spans="1:5" x14ac:dyDescent="0.2">
      <c r="A84910">
        <v>9411966</v>
      </c>
      <c r="B84910" t="s">
        <v>5</v>
      </c>
      <c r="C84910">
        <v>27</v>
      </c>
      <c r="D84910" t="b">
        <v>1</v>
      </c>
      <c r="E84910" t="b">
        <v>0</v>
      </c>
    </row>
    <row r="84911" spans="1:5" x14ac:dyDescent="0.2">
      <c r="A84911">
        <v>9412025</v>
      </c>
      <c r="B84911" t="s">
        <v>6</v>
      </c>
      <c r="C84911">
        <v>5</v>
      </c>
      <c r="D84911" t="b">
        <v>1</v>
      </c>
      <c r="E84911" t="b">
        <v>0</v>
      </c>
    </row>
    <row r="84912" spans="1:5" x14ac:dyDescent="0.2">
      <c r="A84912">
        <v>9412057</v>
      </c>
      <c r="B84912" t="s">
        <v>6</v>
      </c>
      <c r="C84912">
        <v>32</v>
      </c>
      <c r="D84912" t="b">
        <v>1</v>
      </c>
      <c r="E84912" t="b">
        <v>0</v>
      </c>
    </row>
    <row r="84913" spans="1:5" x14ac:dyDescent="0.2">
      <c r="A84913">
        <v>9412305</v>
      </c>
      <c r="B84913" t="s">
        <v>6</v>
      </c>
      <c r="C84913">
        <v>4</v>
      </c>
      <c r="D84913" t="b">
        <v>0</v>
      </c>
      <c r="E84913" t="b">
        <v>0</v>
      </c>
    </row>
    <row r="84914" spans="1:5" x14ac:dyDescent="0.2">
      <c r="A84914">
        <v>9412448</v>
      </c>
      <c r="B84914" t="s">
        <v>5</v>
      </c>
      <c r="C84914">
        <v>0</v>
      </c>
      <c r="D84914" t="b">
        <v>0</v>
      </c>
      <c r="E84914" t="b">
        <v>0</v>
      </c>
    </row>
    <row r="84915" spans="1:5" x14ac:dyDescent="0.2">
      <c r="A84915">
        <v>9412480</v>
      </c>
      <c r="B84915" t="s">
        <v>5</v>
      </c>
      <c r="C84915">
        <v>7</v>
      </c>
      <c r="D84915" t="b">
        <v>0</v>
      </c>
      <c r="E84915" t="b">
        <v>0</v>
      </c>
    </row>
    <row r="84916" spans="1:5" x14ac:dyDescent="0.2">
      <c r="A84916">
        <v>9412483</v>
      </c>
      <c r="B84916" t="s">
        <v>6</v>
      </c>
      <c r="C84916">
        <v>14</v>
      </c>
      <c r="D84916" t="b">
        <v>1</v>
      </c>
      <c r="E84916" t="b">
        <v>0</v>
      </c>
    </row>
    <row r="84917" spans="1:5" x14ac:dyDescent="0.2">
      <c r="A84917">
        <v>9412679</v>
      </c>
      <c r="B84917" t="s">
        <v>5</v>
      </c>
      <c r="C84917">
        <v>6</v>
      </c>
      <c r="D84917" t="b">
        <v>1</v>
      </c>
      <c r="E84917" t="b">
        <v>0</v>
      </c>
    </row>
    <row r="84918" spans="1:5" x14ac:dyDescent="0.2">
      <c r="A84918">
        <v>9412782</v>
      </c>
      <c r="B84918" t="s">
        <v>5</v>
      </c>
      <c r="C84918">
        <v>38</v>
      </c>
      <c r="D84918" t="b">
        <v>0</v>
      </c>
      <c r="E84918" t="b">
        <v>1</v>
      </c>
    </row>
    <row r="84919" spans="1:5" x14ac:dyDescent="0.2">
      <c r="A84919">
        <v>9412785</v>
      </c>
      <c r="B84919" t="s">
        <v>5</v>
      </c>
      <c r="C84919">
        <v>1</v>
      </c>
      <c r="D84919" t="b">
        <v>0</v>
      </c>
      <c r="E84919" t="b">
        <v>0</v>
      </c>
    </row>
    <row r="84920" spans="1:5" x14ac:dyDescent="0.2">
      <c r="A84920">
        <v>9412801</v>
      </c>
      <c r="B84920" t="s">
        <v>5</v>
      </c>
      <c r="C84920">
        <v>59</v>
      </c>
      <c r="D84920" t="b">
        <v>1</v>
      </c>
      <c r="E84920" t="b">
        <v>0</v>
      </c>
    </row>
    <row r="84921" spans="1:5" x14ac:dyDescent="0.2">
      <c r="A84921">
        <v>9412992</v>
      </c>
      <c r="B84921" t="s">
        <v>6</v>
      </c>
      <c r="C84921">
        <v>12</v>
      </c>
      <c r="D84921" t="b">
        <v>0</v>
      </c>
      <c r="E84921" t="b">
        <v>0</v>
      </c>
    </row>
    <row r="84922" spans="1:5" x14ac:dyDescent="0.2">
      <c r="A84922">
        <v>9413234</v>
      </c>
      <c r="B84922" t="s">
        <v>5</v>
      </c>
      <c r="C84922">
        <v>1</v>
      </c>
      <c r="D84922" t="b">
        <v>0</v>
      </c>
      <c r="E84922" t="b">
        <v>0</v>
      </c>
    </row>
    <row r="84923" spans="1:5" x14ac:dyDescent="0.2">
      <c r="A84923">
        <v>9413269</v>
      </c>
      <c r="B84923" t="s">
        <v>6</v>
      </c>
      <c r="C84923">
        <v>965</v>
      </c>
      <c r="D84923" t="b">
        <v>1</v>
      </c>
      <c r="E84923" t="b">
        <v>1</v>
      </c>
    </row>
    <row r="84924" spans="1:5" x14ac:dyDescent="0.2">
      <c r="A84924">
        <v>9413302</v>
      </c>
      <c r="B84924" t="s">
        <v>5</v>
      </c>
      <c r="C84924">
        <v>2</v>
      </c>
      <c r="D84924" t="b">
        <v>0</v>
      </c>
      <c r="E84924" t="b">
        <v>0</v>
      </c>
    </row>
    <row r="84925" spans="1:5" x14ac:dyDescent="0.2">
      <c r="A84925">
        <v>9413433</v>
      </c>
      <c r="B84925" t="s">
        <v>6</v>
      </c>
      <c r="C84925">
        <v>18</v>
      </c>
      <c r="D84925" t="b">
        <v>0</v>
      </c>
      <c r="E84925" t="b">
        <v>0</v>
      </c>
    </row>
    <row r="84926" spans="1:5" x14ac:dyDescent="0.2">
      <c r="A84926">
        <v>9413545</v>
      </c>
      <c r="B84926" t="s">
        <v>6</v>
      </c>
      <c r="C84926">
        <v>299</v>
      </c>
      <c r="D84926" t="b">
        <v>1</v>
      </c>
      <c r="E84926" t="b">
        <v>1</v>
      </c>
    </row>
    <row r="84927" spans="1:5" x14ac:dyDescent="0.2">
      <c r="A84927">
        <v>9413674</v>
      </c>
      <c r="B84927" t="s">
        <v>6</v>
      </c>
      <c r="C84927">
        <v>61</v>
      </c>
      <c r="D84927" t="b">
        <v>1</v>
      </c>
      <c r="E84927" t="b">
        <v>1</v>
      </c>
    </row>
    <row r="84928" spans="1:5" x14ac:dyDescent="0.2">
      <c r="A84928">
        <v>9413748</v>
      </c>
      <c r="B84928" t="s">
        <v>5</v>
      </c>
      <c r="C84928">
        <v>1</v>
      </c>
      <c r="D84928" t="b">
        <v>0</v>
      </c>
      <c r="E84928" t="b">
        <v>0</v>
      </c>
    </row>
    <row r="84929" spans="1:5" x14ac:dyDescent="0.2">
      <c r="A84929">
        <v>9413825</v>
      </c>
      <c r="B84929" t="s">
        <v>5</v>
      </c>
      <c r="C84929">
        <v>25</v>
      </c>
      <c r="D84929" t="b">
        <v>1</v>
      </c>
      <c r="E84929" t="b">
        <v>1</v>
      </c>
    </row>
    <row r="84930" spans="1:5" x14ac:dyDescent="0.2">
      <c r="A84930">
        <v>9413895</v>
      </c>
      <c r="B84930" t="s">
        <v>5</v>
      </c>
      <c r="C84930">
        <v>44</v>
      </c>
      <c r="D84930" t="b">
        <v>1</v>
      </c>
      <c r="E84930" t="b">
        <v>0</v>
      </c>
    </row>
    <row r="84931" spans="1:5" x14ac:dyDescent="0.2">
      <c r="A84931">
        <v>9413897</v>
      </c>
      <c r="B84931" t="s">
        <v>6</v>
      </c>
      <c r="C84931">
        <v>73</v>
      </c>
      <c r="D84931" t="b">
        <v>1</v>
      </c>
      <c r="E84931" t="b">
        <v>0</v>
      </c>
    </row>
    <row r="84932" spans="1:5" x14ac:dyDescent="0.2">
      <c r="A84932">
        <v>9413914</v>
      </c>
      <c r="B84932" t="s">
        <v>6</v>
      </c>
      <c r="C84932">
        <v>264</v>
      </c>
      <c r="D84932" t="b">
        <v>1</v>
      </c>
      <c r="E84932" t="b">
        <v>1</v>
      </c>
    </row>
    <row r="84933" spans="1:5" x14ac:dyDescent="0.2">
      <c r="A84933">
        <v>9414039</v>
      </c>
      <c r="B84933" t="s">
        <v>5</v>
      </c>
      <c r="C84933">
        <v>32</v>
      </c>
      <c r="D84933" t="b">
        <v>0</v>
      </c>
      <c r="E84933" t="b">
        <v>0</v>
      </c>
    </row>
    <row r="84934" spans="1:5" x14ac:dyDescent="0.2">
      <c r="A84934">
        <v>9414283</v>
      </c>
      <c r="B84934" t="s">
        <v>6</v>
      </c>
      <c r="C84934">
        <v>1</v>
      </c>
      <c r="D84934" t="b">
        <v>0</v>
      </c>
      <c r="E84934" t="b">
        <v>0</v>
      </c>
    </row>
    <row r="84935" spans="1:5" x14ac:dyDescent="0.2">
      <c r="A84935">
        <v>9414284</v>
      </c>
      <c r="B84935" t="s">
        <v>6</v>
      </c>
      <c r="C84935">
        <v>2</v>
      </c>
      <c r="D84935" t="b">
        <v>1</v>
      </c>
      <c r="E84935" t="b">
        <v>0</v>
      </c>
    </row>
    <row r="84936" spans="1:5" x14ac:dyDescent="0.2">
      <c r="A84936">
        <v>9414355</v>
      </c>
      <c r="B84936" t="s">
        <v>5</v>
      </c>
      <c r="C84936">
        <v>139</v>
      </c>
      <c r="D84936" t="b">
        <v>1</v>
      </c>
      <c r="E84936" t="b">
        <v>0</v>
      </c>
    </row>
    <row r="84937" spans="1:5" x14ac:dyDescent="0.2">
      <c r="A84937">
        <v>9414580</v>
      </c>
      <c r="B84937" t="s">
        <v>5</v>
      </c>
      <c r="C84937">
        <v>62</v>
      </c>
      <c r="D84937" t="b">
        <v>1</v>
      </c>
      <c r="E84937" t="b">
        <v>1</v>
      </c>
    </row>
    <row r="84938" spans="1:5" x14ac:dyDescent="0.2">
      <c r="A84938">
        <v>9414581</v>
      </c>
      <c r="B84938" t="s">
        <v>5</v>
      </c>
      <c r="C84938">
        <v>53</v>
      </c>
      <c r="D84938" t="b">
        <v>1</v>
      </c>
      <c r="E84938" t="b">
        <v>0</v>
      </c>
    </row>
    <row r="84939" spans="1:5" x14ac:dyDescent="0.2">
      <c r="A84939">
        <v>9414584</v>
      </c>
      <c r="B84939" t="s">
        <v>6</v>
      </c>
      <c r="C84939">
        <v>22</v>
      </c>
      <c r="D84939" t="b">
        <v>1</v>
      </c>
      <c r="E84939" t="b">
        <v>0</v>
      </c>
    </row>
    <row r="84940" spans="1:5" x14ac:dyDescent="0.2">
      <c r="A84940">
        <v>9414677</v>
      </c>
      <c r="B84940" t="s">
        <v>5</v>
      </c>
      <c r="C84940">
        <v>3</v>
      </c>
      <c r="D84940" t="b">
        <v>0</v>
      </c>
      <c r="E84940" t="b">
        <v>0</v>
      </c>
    </row>
    <row r="84941" spans="1:5" x14ac:dyDescent="0.2">
      <c r="A84941">
        <v>9414735</v>
      </c>
      <c r="B84941" t="s">
        <v>5</v>
      </c>
      <c r="C84941">
        <v>23</v>
      </c>
      <c r="D84941" t="b">
        <v>1</v>
      </c>
      <c r="E84941" t="b">
        <v>1</v>
      </c>
    </row>
    <row r="84942" spans="1:5" x14ac:dyDescent="0.2">
      <c r="A84942">
        <v>9414786</v>
      </c>
      <c r="B84942" t="s">
        <v>6</v>
      </c>
      <c r="C84942">
        <v>14</v>
      </c>
      <c r="D84942" t="b">
        <v>1</v>
      </c>
      <c r="E84942" t="b">
        <v>0</v>
      </c>
    </row>
    <row r="84943" spans="1:5" x14ac:dyDescent="0.2">
      <c r="A84943">
        <v>9414927</v>
      </c>
      <c r="B84943" t="s">
        <v>6</v>
      </c>
      <c r="C84943">
        <v>22</v>
      </c>
      <c r="D84943" t="b">
        <v>1</v>
      </c>
      <c r="E84943" t="b">
        <v>0</v>
      </c>
    </row>
    <row r="84944" spans="1:5" x14ac:dyDescent="0.2">
      <c r="A84944">
        <v>9414969</v>
      </c>
      <c r="B84944" t="s">
        <v>6</v>
      </c>
      <c r="C84944">
        <v>137</v>
      </c>
      <c r="D84944" t="b">
        <v>1</v>
      </c>
      <c r="E84944" t="b">
        <v>0</v>
      </c>
    </row>
    <row r="84945" spans="1:5" x14ac:dyDescent="0.2">
      <c r="A84945">
        <v>9415037</v>
      </c>
      <c r="B84945" t="s">
        <v>6</v>
      </c>
      <c r="C84945">
        <v>4</v>
      </c>
      <c r="D84945" t="b">
        <v>0</v>
      </c>
      <c r="E84945" t="b">
        <v>0</v>
      </c>
    </row>
    <row r="84946" spans="1:5" x14ac:dyDescent="0.2">
      <c r="A84946">
        <v>9415145</v>
      </c>
      <c r="B84946" t="s">
        <v>5</v>
      </c>
      <c r="C84946">
        <v>25</v>
      </c>
      <c r="D84946" t="b">
        <v>1</v>
      </c>
      <c r="E84946" t="b">
        <v>0</v>
      </c>
    </row>
    <row r="84947" spans="1:5" x14ac:dyDescent="0.2">
      <c r="A84947">
        <v>9415196</v>
      </c>
      <c r="B84947" t="s">
        <v>5</v>
      </c>
      <c r="C84947">
        <v>4</v>
      </c>
      <c r="D84947" t="b">
        <v>1</v>
      </c>
      <c r="E84947" t="b">
        <v>0</v>
      </c>
    </row>
    <row r="84948" spans="1:5" x14ac:dyDescent="0.2">
      <c r="A84948">
        <v>9415223</v>
      </c>
      <c r="B84948" t="s">
        <v>6</v>
      </c>
      <c r="C84948">
        <v>16</v>
      </c>
      <c r="D84948" t="b">
        <v>0</v>
      </c>
      <c r="E84948" t="b">
        <v>0</v>
      </c>
    </row>
    <row r="84949" spans="1:5" x14ac:dyDescent="0.2">
      <c r="A84949">
        <v>9415267</v>
      </c>
      <c r="B84949" t="s">
        <v>5</v>
      </c>
      <c r="C84949">
        <v>34</v>
      </c>
      <c r="D84949" t="b">
        <v>1</v>
      </c>
      <c r="E84949" t="b">
        <v>0</v>
      </c>
    </row>
    <row r="84950" spans="1:5" x14ac:dyDescent="0.2">
      <c r="A84950">
        <v>9415480</v>
      </c>
      <c r="B84950" t="s">
        <v>5</v>
      </c>
      <c r="C84950">
        <v>10</v>
      </c>
      <c r="D84950" t="b">
        <v>0</v>
      </c>
      <c r="E84950" t="b">
        <v>0</v>
      </c>
    </row>
    <row r="84951" spans="1:5" x14ac:dyDescent="0.2">
      <c r="A84951">
        <v>9415613</v>
      </c>
      <c r="B84951" t="s">
        <v>5</v>
      </c>
      <c r="C84951">
        <v>15</v>
      </c>
      <c r="D84951" t="b">
        <v>0</v>
      </c>
      <c r="E84951" t="b">
        <v>1</v>
      </c>
    </row>
    <row r="84952" spans="1:5" x14ac:dyDescent="0.2">
      <c r="A84952">
        <v>9415688</v>
      </c>
      <c r="B84952" t="s">
        <v>5</v>
      </c>
      <c r="C84952">
        <v>68</v>
      </c>
      <c r="D84952" t="b">
        <v>1</v>
      </c>
      <c r="E84952" t="b">
        <v>0</v>
      </c>
    </row>
    <row r="84953" spans="1:5" x14ac:dyDescent="0.2">
      <c r="A84953">
        <v>9415778</v>
      </c>
      <c r="B84953" t="s">
        <v>5</v>
      </c>
      <c r="C84953">
        <v>21</v>
      </c>
      <c r="D84953" t="b">
        <v>0</v>
      </c>
      <c r="E84953" t="b">
        <v>0</v>
      </c>
    </row>
    <row r="84954" spans="1:5" x14ac:dyDescent="0.2">
      <c r="A84954">
        <v>9415829</v>
      </c>
      <c r="B84954" t="s">
        <v>6</v>
      </c>
      <c r="C84954">
        <v>97</v>
      </c>
      <c r="D84954" t="b">
        <v>1</v>
      </c>
      <c r="E84954" t="b">
        <v>0</v>
      </c>
    </row>
    <row r="84955" spans="1:5" x14ac:dyDescent="0.2">
      <c r="A84955">
        <v>9415848</v>
      </c>
      <c r="B84955" t="s">
        <v>5</v>
      </c>
      <c r="C84955">
        <v>281</v>
      </c>
      <c r="D84955" t="b">
        <v>0</v>
      </c>
      <c r="E84955" t="b">
        <v>1</v>
      </c>
    </row>
    <row r="84956" spans="1:5" x14ac:dyDescent="0.2">
      <c r="A84956">
        <v>9415976</v>
      </c>
      <c r="B84956" t="s">
        <v>5</v>
      </c>
      <c r="C84956">
        <v>8</v>
      </c>
      <c r="D84956" t="b">
        <v>1</v>
      </c>
      <c r="E84956" t="b">
        <v>0</v>
      </c>
    </row>
    <row r="84957" spans="1:5" x14ac:dyDescent="0.2">
      <c r="A84957">
        <v>9415982</v>
      </c>
      <c r="B84957" t="s">
        <v>5</v>
      </c>
      <c r="C84957">
        <v>26</v>
      </c>
      <c r="D84957" t="b">
        <v>1</v>
      </c>
      <c r="E84957" t="b">
        <v>0</v>
      </c>
    </row>
    <row r="84958" spans="1:5" x14ac:dyDescent="0.2">
      <c r="A84958">
        <v>9416075</v>
      </c>
      <c r="B84958" t="s">
        <v>5</v>
      </c>
      <c r="C84958">
        <v>7</v>
      </c>
      <c r="D84958" t="b">
        <v>0</v>
      </c>
      <c r="E84958" t="b">
        <v>0</v>
      </c>
    </row>
    <row r="84959" spans="1:5" x14ac:dyDescent="0.2">
      <c r="A84959">
        <v>9416113</v>
      </c>
      <c r="B84959" t="s">
        <v>6</v>
      </c>
      <c r="C84959">
        <v>56</v>
      </c>
      <c r="D84959" t="b">
        <v>1</v>
      </c>
      <c r="E84959" t="b">
        <v>0</v>
      </c>
    </row>
    <row r="84960" spans="1:5" x14ac:dyDescent="0.2">
      <c r="A84960">
        <v>9416158</v>
      </c>
      <c r="B84960" t="s">
        <v>6</v>
      </c>
      <c r="C84960">
        <v>120</v>
      </c>
      <c r="D84960" t="b">
        <v>1</v>
      </c>
      <c r="E84960" t="b">
        <v>0</v>
      </c>
    </row>
    <row r="84961" spans="1:5" x14ac:dyDescent="0.2">
      <c r="A84961">
        <v>9416282</v>
      </c>
      <c r="B84961" t="s">
        <v>6</v>
      </c>
      <c r="C84961">
        <v>2</v>
      </c>
      <c r="D84961" t="b">
        <v>0</v>
      </c>
      <c r="E84961" t="b">
        <v>0</v>
      </c>
    </row>
    <row r="84962" spans="1:5" x14ac:dyDescent="0.2">
      <c r="A84962">
        <v>9416321</v>
      </c>
      <c r="B84962" t="s">
        <v>6</v>
      </c>
      <c r="C84962">
        <v>54</v>
      </c>
      <c r="D84962" t="b">
        <v>0</v>
      </c>
      <c r="E84962" t="b">
        <v>1</v>
      </c>
    </row>
    <row r="84963" spans="1:5" x14ac:dyDescent="0.2">
      <c r="A84963">
        <v>9416335</v>
      </c>
      <c r="B84963" t="s">
        <v>6</v>
      </c>
      <c r="C84963">
        <v>16</v>
      </c>
      <c r="D84963" t="b">
        <v>0</v>
      </c>
      <c r="E84963" t="b">
        <v>0</v>
      </c>
    </row>
    <row r="84964" spans="1:5" x14ac:dyDescent="0.2">
      <c r="A84964">
        <v>9416420</v>
      </c>
      <c r="B84964" t="s">
        <v>6</v>
      </c>
      <c r="C84964">
        <v>0</v>
      </c>
      <c r="D84964" t="b">
        <v>0</v>
      </c>
      <c r="E84964" t="b">
        <v>0</v>
      </c>
    </row>
    <row r="84965" spans="1:5" x14ac:dyDescent="0.2">
      <c r="A84965">
        <v>9416605</v>
      </c>
      <c r="B84965" t="s">
        <v>6</v>
      </c>
      <c r="C84965">
        <v>9</v>
      </c>
      <c r="D84965" t="b">
        <v>0</v>
      </c>
      <c r="E84965" t="b">
        <v>0</v>
      </c>
    </row>
    <row r="84966" spans="1:5" x14ac:dyDescent="0.2">
      <c r="A84966">
        <v>9416607</v>
      </c>
      <c r="B84966" t="s">
        <v>6</v>
      </c>
      <c r="C84966">
        <v>6</v>
      </c>
      <c r="D84966" t="b">
        <v>1</v>
      </c>
      <c r="E84966" t="b">
        <v>0</v>
      </c>
    </row>
    <row r="84967" spans="1:5" x14ac:dyDescent="0.2">
      <c r="A84967">
        <v>9416616</v>
      </c>
      <c r="B84967" t="s">
        <v>6</v>
      </c>
      <c r="C84967">
        <v>116</v>
      </c>
      <c r="D84967" t="b">
        <v>1</v>
      </c>
      <c r="E84967" t="b">
        <v>0</v>
      </c>
    </row>
    <row r="84968" spans="1:5" x14ac:dyDescent="0.2">
      <c r="A84968">
        <v>9416805</v>
      </c>
      <c r="B84968" t="s">
        <v>6</v>
      </c>
      <c r="C84968">
        <v>6</v>
      </c>
      <c r="D84968" t="b">
        <v>1</v>
      </c>
      <c r="E84968" t="b">
        <v>0</v>
      </c>
    </row>
    <row r="84969" spans="1:5" x14ac:dyDescent="0.2">
      <c r="A84969">
        <v>9416841</v>
      </c>
      <c r="B84969" t="s">
        <v>6</v>
      </c>
      <c r="C84969">
        <v>24</v>
      </c>
      <c r="D84969" t="b">
        <v>1</v>
      </c>
      <c r="E84969" t="b">
        <v>1</v>
      </c>
    </row>
    <row r="84970" spans="1:5" x14ac:dyDescent="0.2">
      <c r="A84970">
        <v>9416852</v>
      </c>
      <c r="B84970" t="s">
        <v>6</v>
      </c>
      <c r="C84970">
        <v>99</v>
      </c>
      <c r="D84970" t="b">
        <v>1</v>
      </c>
      <c r="E84970" t="b">
        <v>0</v>
      </c>
    </row>
    <row r="84971" spans="1:5" x14ac:dyDescent="0.2">
      <c r="A84971">
        <v>9417057</v>
      </c>
      <c r="B84971" t="s">
        <v>5</v>
      </c>
      <c r="C84971">
        <v>2</v>
      </c>
      <c r="D84971" t="b">
        <v>0</v>
      </c>
      <c r="E84971" t="b">
        <v>0</v>
      </c>
    </row>
    <row r="84972" spans="1:5" x14ac:dyDescent="0.2">
      <c r="A84972">
        <v>9417126</v>
      </c>
      <c r="B84972" t="s">
        <v>5</v>
      </c>
      <c r="C84972">
        <v>222</v>
      </c>
      <c r="D84972" t="b">
        <v>1</v>
      </c>
      <c r="E84972" t="b">
        <v>1</v>
      </c>
    </row>
    <row r="84973" spans="1:5" x14ac:dyDescent="0.2">
      <c r="A84973">
        <v>9417216</v>
      </c>
      <c r="B84973" t="s">
        <v>5</v>
      </c>
      <c r="C84973">
        <v>15</v>
      </c>
      <c r="D84973" t="b">
        <v>1</v>
      </c>
      <c r="E84973" t="b">
        <v>0</v>
      </c>
    </row>
    <row r="84974" spans="1:5" x14ac:dyDescent="0.2">
      <c r="A84974">
        <v>9417293</v>
      </c>
      <c r="B84974" t="s">
        <v>6</v>
      </c>
      <c r="C84974">
        <v>22</v>
      </c>
      <c r="D84974" t="b">
        <v>1</v>
      </c>
      <c r="E84974" t="b">
        <v>1</v>
      </c>
    </row>
    <row r="84975" spans="1:5" x14ac:dyDescent="0.2">
      <c r="A84975">
        <v>9417299</v>
      </c>
      <c r="B84975" t="s">
        <v>6</v>
      </c>
      <c r="C84975">
        <v>37</v>
      </c>
      <c r="D84975" t="b">
        <v>0</v>
      </c>
      <c r="E84975" t="b">
        <v>0</v>
      </c>
    </row>
    <row r="84976" spans="1:5" x14ac:dyDescent="0.2">
      <c r="A84976">
        <v>9417431</v>
      </c>
      <c r="B84976" t="s">
        <v>6</v>
      </c>
      <c r="C84976">
        <v>2</v>
      </c>
      <c r="D84976" t="b">
        <v>0</v>
      </c>
      <c r="E84976" t="b">
        <v>0</v>
      </c>
    </row>
    <row r="84977" spans="1:5" x14ac:dyDescent="0.2">
      <c r="A84977">
        <v>9417439</v>
      </c>
      <c r="B84977" t="s">
        <v>5</v>
      </c>
      <c r="C84977">
        <v>12</v>
      </c>
      <c r="D84977" t="b">
        <v>1</v>
      </c>
      <c r="E84977" t="b">
        <v>0</v>
      </c>
    </row>
    <row r="84978" spans="1:5" x14ac:dyDescent="0.2">
      <c r="A84978">
        <v>9417537</v>
      </c>
      <c r="B84978" t="s">
        <v>5</v>
      </c>
      <c r="C84978">
        <v>674</v>
      </c>
      <c r="D84978" t="b">
        <v>1</v>
      </c>
      <c r="E84978" t="b">
        <v>1</v>
      </c>
    </row>
    <row r="84979" spans="1:5" x14ac:dyDescent="0.2">
      <c r="A84979">
        <v>9417569</v>
      </c>
      <c r="B84979" t="s">
        <v>5</v>
      </c>
      <c r="C84979">
        <v>2</v>
      </c>
      <c r="D84979" t="b">
        <v>0</v>
      </c>
      <c r="E84979" t="b">
        <v>0</v>
      </c>
    </row>
    <row r="84980" spans="1:5" x14ac:dyDescent="0.2">
      <c r="A84980">
        <v>9417844</v>
      </c>
      <c r="B84980" t="s">
        <v>6</v>
      </c>
      <c r="C84980">
        <v>4</v>
      </c>
      <c r="D84980" t="b">
        <v>0</v>
      </c>
      <c r="E84980" t="b">
        <v>0</v>
      </c>
    </row>
    <row r="84981" spans="1:5" x14ac:dyDescent="0.2">
      <c r="A84981">
        <v>9417871</v>
      </c>
      <c r="B84981" t="s">
        <v>6</v>
      </c>
      <c r="C84981">
        <v>54</v>
      </c>
      <c r="D84981" t="b">
        <v>0</v>
      </c>
      <c r="E84981" t="b">
        <v>0</v>
      </c>
    </row>
    <row r="84982" spans="1:5" x14ac:dyDescent="0.2">
      <c r="A84982">
        <v>9418236</v>
      </c>
      <c r="B84982" t="s">
        <v>6</v>
      </c>
      <c r="C84982">
        <v>9</v>
      </c>
      <c r="D84982" t="b">
        <v>0</v>
      </c>
      <c r="E84982" t="b">
        <v>0</v>
      </c>
    </row>
    <row r="84983" spans="1:5" x14ac:dyDescent="0.2">
      <c r="A84983">
        <v>9418344</v>
      </c>
      <c r="B84983" t="s">
        <v>5</v>
      </c>
      <c r="C84983">
        <v>58</v>
      </c>
      <c r="D84983" t="b">
        <v>1</v>
      </c>
      <c r="E84983" t="b">
        <v>0</v>
      </c>
    </row>
    <row r="84984" spans="1:5" x14ac:dyDescent="0.2">
      <c r="A84984">
        <v>9418488</v>
      </c>
      <c r="B84984" t="s">
        <v>5</v>
      </c>
      <c r="C84984">
        <v>11</v>
      </c>
      <c r="D84984" t="b">
        <v>0</v>
      </c>
      <c r="E84984" t="b">
        <v>1</v>
      </c>
    </row>
    <row r="84985" spans="1:5" x14ac:dyDescent="0.2">
      <c r="A84985">
        <v>9418722</v>
      </c>
      <c r="B84985" t="s">
        <v>5</v>
      </c>
      <c r="C84985">
        <v>289</v>
      </c>
      <c r="D84985" t="b">
        <v>1</v>
      </c>
      <c r="E84985" t="b">
        <v>1</v>
      </c>
    </row>
    <row r="84986" spans="1:5" x14ac:dyDescent="0.2">
      <c r="A84986">
        <v>9418907</v>
      </c>
      <c r="B84986" t="s">
        <v>6</v>
      </c>
      <c r="C84986">
        <v>23</v>
      </c>
      <c r="D84986" t="b">
        <v>1</v>
      </c>
      <c r="E84986" t="b">
        <v>0</v>
      </c>
    </row>
    <row r="84987" spans="1:5" x14ac:dyDescent="0.2">
      <c r="A84987">
        <v>9419113</v>
      </c>
      <c r="B84987" t="s">
        <v>6</v>
      </c>
      <c r="C84987">
        <v>1</v>
      </c>
      <c r="D84987" t="b">
        <v>0</v>
      </c>
      <c r="E84987" t="b">
        <v>0</v>
      </c>
    </row>
    <row r="84988" spans="1:5" x14ac:dyDescent="0.2">
      <c r="A84988">
        <v>9419359</v>
      </c>
      <c r="B84988" t="s">
        <v>5</v>
      </c>
      <c r="C84988">
        <v>162</v>
      </c>
      <c r="D84988" t="b">
        <v>1</v>
      </c>
      <c r="E84988" t="b">
        <v>0</v>
      </c>
    </row>
    <row r="84989" spans="1:5" x14ac:dyDescent="0.2">
      <c r="A84989">
        <v>9419587</v>
      </c>
      <c r="B84989" t="s">
        <v>6</v>
      </c>
      <c r="C84989">
        <v>1</v>
      </c>
      <c r="D84989" t="b">
        <v>0</v>
      </c>
      <c r="E84989" t="b">
        <v>0</v>
      </c>
    </row>
    <row r="84990" spans="1:5" x14ac:dyDescent="0.2">
      <c r="A84990">
        <v>9419674</v>
      </c>
      <c r="B84990" t="s">
        <v>6</v>
      </c>
      <c r="C84990">
        <v>157</v>
      </c>
      <c r="D84990" t="b">
        <v>1</v>
      </c>
      <c r="E84990" t="b">
        <v>0</v>
      </c>
    </row>
    <row r="84991" spans="1:5" x14ac:dyDescent="0.2">
      <c r="A84991">
        <v>9419700</v>
      </c>
      <c r="B84991" t="s">
        <v>6</v>
      </c>
      <c r="C84991">
        <v>7</v>
      </c>
      <c r="D84991" t="b">
        <v>0</v>
      </c>
      <c r="E84991" t="b">
        <v>0</v>
      </c>
    </row>
    <row r="84992" spans="1:5" x14ac:dyDescent="0.2">
      <c r="A84992">
        <v>9419834</v>
      </c>
      <c r="B84992" t="s">
        <v>5</v>
      </c>
      <c r="C84992">
        <v>3</v>
      </c>
      <c r="D84992" t="b">
        <v>0</v>
      </c>
      <c r="E84992" t="b">
        <v>0</v>
      </c>
    </row>
    <row r="84993" spans="1:5" x14ac:dyDescent="0.2">
      <c r="A84993">
        <v>9419958</v>
      </c>
      <c r="B84993" t="s">
        <v>5</v>
      </c>
      <c r="C84993">
        <v>26</v>
      </c>
      <c r="D84993" t="b">
        <v>1</v>
      </c>
      <c r="E84993" t="b">
        <v>0</v>
      </c>
    </row>
    <row r="84994" spans="1:5" x14ac:dyDescent="0.2">
      <c r="A84994">
        <v>9419967</v>
      </c>
      <c r="B84994" t="s">
        <v>5</v>
      </c>
      <c r="C84994">
        <v>4</v>
      </c>
      <c r="D84994" t="b">
        <v>0</v>
      </c>
      <c r="E84994" t="b">
        <v>0</v>
      </c>
    </row>
    <row r="84995" spans="1:5" x14ac:dyDescent="0.2">
      <c r="A84995">
        <v>9420143</v>
      </c>
      <c r="B84995" t="s">
        <v>5</v>
      </c>
      <c r="C84995">
        <v>197</v>
      </c>
      <c r="D84995" t="b">
        <v>1</v>
      </c>
      <c r="E84995" t="b">
        <v>0</v>
      </c>
    </row>
    <row r="84996" spans="1:5" x14ac:dyDescent="0.2">
      <c r="A84996">
        <v>9420145</v>
      </c>
      <c r="B84996" t="s">
        <v>5</v>
      </c>
      <c r="C84996">
        <v>193</v>
      </c>
      <c r="D84996" t="b">
        <v>1</v>
      </c>
      <c r="E84996" t="b">
        <v>0</v>
      </c>
    </row>
    <row r="84997" spans="1:5" x14ac:dyDescent="0.2">
      <c r="A84997">
        <v>9420205</v>
      </c>
      <c r="B84997" t="s">
        <v>6</v>
      </c>
      <c r="C84997">
        <v>124</v>
      </c>
      <c r="D84997" t="b">
        <v>1</v>
      </c>
      <c r="E84997" t="b">
        <v>1</v>
      </c>
    </row>
    <row r="84998" spans="1:5" x14ac:dyDescent="0.2">
      <c r="A84998">
        <v>9420215</v>
      </c>
      <c r="B84998" t="s">
        <v>6</v>
      </c>
      <c r="C84998">
        <v>0</v>
      </c>
      <c r="D84998" t="b">
        <v>0</v>
      </c>
      <c r="E84998" t="b">
        <v>0</v>
      </c>
    </row>
    <row r="84999" spans="1:5" x14ac:dyDescent="0.2">
      <c r="A84999">
        <v>9420458</v>
      </c>
      <c r="B84999" t="s">
        <v>5</v>
      </c>
      <c r="C84999">
        <v>3</v>
      </c>
      <c r="D84999" t="b">
        <v>0</v>
      </c>
      <c r="E84999" t="b">
        <v>0</v>
      </c>
    </row>
    <row r="85000" spans="1:5" x14ac:dyDescent="0.2">
      <c r="A85000">
        <v>9420500</v>
      </c>
      <c r="B85000" t="s">
        <v>5</v>
      </c>
      <c r="C85000">
        <v>5</v>
      </c>
      <c r="D85000" t="b">
        <v>0</v>
      </c>
      <c r="E85000" t="b">
        <v>0</v>
      </c>
    </row>
    <row r="85001" spans="1:5" x14ac:dyDescent="0.2">
      <c r="A85001">
        <v>9420638</v>
      </c>
      <c r="B85001" t="s">
        <v>5</v>
      </c>
      <c r="C85001">
        <v>16</v>
      </c>
      <c r="D85001" t="b">
        <v>0</v>
      </c>
      <c r="E85001" t="b">
        <v>0</v>
      </c>
    </row>
    <row r="85002" spans="1:5" x14ac:dyDescent="0.2">
      <c r="A85002">
        <v>9420746</v>
      </c>
      <c r="B85002" t="s">
        <v>6</v>
      </c>
      <c r="C85002">
        <v>152</v>
      </c>
      <c r="D85002" t="b">
        <v>1</v>
      </c>
      <c r="E85002" t="b">
        <v>1</v>
      </c>
    </row>
    <row r="85003" spans="1:5" x14ac:dyDescent="0.2">
      <c r="A85003">
        <v>9420762</v>
      </c>
      <c r="B85003" t="s">
        <v>6</v>
      </c>
      <c r="C85003">
        <v>6</v>
      </c>
      <c r="D85003" t="b">
        <v>0</v>
      </c>
      <c r="E85003" t="b">
        <v>0</v>
      </c>
    </row>
    <row r="85004" spans="1:5" x14ac:dyDescent="0.2">
      <c r="A85004">
        <v>9420768</v>
      </c>
      <c r="B85004" t="s">
        <v>6</v>
      </c>
      <c r="C85004">
        <v>2</v>
      </c>
      <c r="D85004" t="b">
        <v>0</v>
      </c>
      <c r="E85004" t="b">
        <v>0</v>
      </c>
    </row>
    <row r="85005" spans="1:5" x14ac:dyDescent="0.2">
      <c r="A85005">
        <v>9420864</v>
      </c>
      <c r="B85005" t="s">
        <v>6</v>
      </c>
      <c r="C85005">
        <v>5</v>
      </c>
      <c r="D85005" t="b">
        <v>0</v>
      </c>
      <c r="E85005" t="b">
        <v>0</v>
      </c>
    </row>
    <row r="85006" spans="1:5" x14ac:dyDescent="0.2">
      <c r="A85006">
        <v>9420907</v>
      </c>
      <c r="B85006" t="s">
        <v>5</v>
      </c>
      <c r="C85006">
        <v>738</v>
      </c>
      <c r="D85006" t="b">
        <v>1</v>
      </c>
      <c r="E85006" t="b">
        <v>1</v>
      </c>
    </row>
    <row r="85007" spans="1:5" x14ac:dyDescent="0.2">
      <c r="A85007">
        <v>9420952</v>
      </c>
      <c r="B85007" t="s">
        <v>6</v>
      </c>
      <c r="C85007">
        <v>107</v>
      </c>
      <c r="D85007" t="b">
        <v>1</v>
      </c>
      <c r="E85007" t="b">
        <v>1</v>
      </c>
    </row>
    <row r="85008" spans="1:5" x14ac:dyDescent="0.2">
      <c r="A85008">
        <v>9421271</v>
      </c>
      <c r="B85008" t="s">
        <v>6</v>
      </c>
      <c r="C85008">
        <v>10</v>
      </c>
      <c r="D85008" t="b">
        <v>0</v>
      </c>
      <c r="E85008" t="b">
        <v>0</v>
      </c>
    </row>
    <row r="85009" spans="1:5" x14ac:dyDescent="0.2">
      <c r="A85009">
        <v>9421364</v>
      </c>
      <c r="B85009" t="s">
        <v>6</v>
      </c>
      <c r="C85009">
        <v>392</v>
      </c>
      <c r="D85009" t="b">
        <v>1</v>
      </c>
      <c r="E85009" t="b">
        <v>1</v>
      </c>
    </row>
    <row r="85010" spans="1:5" x14ac:dyDescent="0.2">
      <c r="A85010">
        <v>9421533</v>
      </c>
      <c r="B85010" t="s">
        <v>6</v>
      </c>
      <c r="C85010">
        <v>182</v>
      </c>
      <c r="D85010" t="b">
        <v>1</v>
      </c>
      <c r="E85010" t="b">
        <v>0</v>
      </c>
    </row>
    <row r="85011" spans="1:5" x14ac:dyDescent="0.2">
      <c r="A85011">
        <v>9421691</v>
      </c>
      <c r="B85011" t="s">
        <v>6</v>
      </c>
      <c r="C85011">
        <v>67</v>
      </c>
      <c r="D85011" t="b">
        <v>0</v>
      </c>
      <c r="E85011" t="b">
        <v>0</v>
      </c>
    </row>
    <row r="85012" spans="1:5" x14ac:dyDescent="0.2">
      <c r="A85012">
        <v>9421779</v>
      </c>
      <c r="B85012" t="s">
        <v>5</v>
      </c>
      <c r="C85012">
        <v>12</v>
      </c>
      <c r="D85012" t="b">
        <v>1</v>
      </c>
      <c r="E85012" t="b">
        <v>1</v>
      </c>
    </row>
    <row r="85013" spans="1:5" x14ac:dyDescent="0.2">
      <c r="A85013">
        <v>9422114</v>
      </c>
      <c r="B85013" t="s">
        <v>5</v>
      </c>
      <c r="C85013">
        <v>16</v>
      </c>
      <c r="D85013" t="b">
        <v>1</v>
      </c>
      <c r="E85013" t="b">
        <v>0</v>
      </c>
    </row>
    <row r="85014" spans="1:5" x14ac:dyDescent="0.2">
      <c r="A85014">
        <v>9422204</v>
      </c>
      <c r="B85014" t="s">
        <v>5</v>
      </c>
      <c r="C85014">
        <v>98</v>
      </c>
      <c r="D85014" t="b">
        <v>1</v>
      </c>
      <c r="E85014" t="b">
        <v>1</v>
      </c>
    </row>
    <row r="85015" spans="1:5" x14ac:dyDescent="0.2">
      <c r="A85015">
        <v>9422222</v>
      </c>
      <c r="B85015" t="s">
        <v>6</v>
      </c>
      <c r="C85015">
        <v>140</v>
      </c>
      <c r="D85015" t="b">
        <v>0</v>
      </c>
      <c r="E85015" t="b">
        <v>1</v>
      </c>
    </row>
    <row r="85016" spans="1:5" x14ac:dyDescent="0.2">
      <c r="A85016">
        <v>9422278</v>
      </c>
      <c r="B85016" t="s">
        <v>6</v>
      </c>
      <c r="C85016">
        <v>30</v>
      </c>
      <c r="D85016" t="b">
        <v>1</v>
      </c>
      <c r="E85016" t="b">
        <v>0</v>
      </c>
    </row>
    <row r="85017" spans="1:5" x14ac:dyDescent="0.2">
      <c r="A85017">
        <v>9422343</v>
      </c>
      <c r="B85017" t="s">
        <v>5</v>
      </c>
      <c r="C85017">
        <v>16</v>
      </c>
      <c r="D85017" t="b">
        <v>0</v>
      </c>
      <c r="E85017" t="b">
        <v>0</v>
      </c>
    </row>
    <row r="85018" spans="1:5" x14ac:dyDescent="0.2">
      <c r="A85018">
        <v>9422380</v>
      </c>
      <c r="B85018" t="s">
        <v>6</v>
      </c>
      <c r="C85018">
        <v>15</v>
      </c>
      <c r="D85018" t="b">
        <v>0</v>
      </c>
      <c r="E85018" t="b">
        <v>0</v>
      </c>
    </row>
    <row r="85019" spans="1:5" x14ac:dyDescent="0.2">
      <c r="A85019">
        <v>9422516</v>
      </c>
      <c r="B85019" t="s">
        <v>5</v>
      </c>
      <c r="C85019">
        <v>6</v>
      </c>
      <c r="D85019" t="b">
        <v>1</v>
      </c>
      <c r="E85019" t="b">
        <v>0</v>
      </c>
    </row>
    <row r="85020" spans="1:5" x14ac:dyDescent="0.2">
      <c r="A85020">
        <v>9422535</v>
      </c>
      <c r="B85020" t="s">
        <v>6</v>
      </c>
      <c r="C85020">
        <v>29</v>
      </c>
      <c r="D85020" t="b">
        <v>1</v>
      </c>
      <c r="E85020" t="b">
        <v>0</v>
      </c>
    </row>
    <row r="85021" spans="1:5" x14ac:dyDescent="0.2">
      <c r="A85021">
        <v>9422641</v>
      </c>
      <c r="B85021" t="s">
        <v>5</v>
      </c>
      <c r="C85021">
        <v>7</v>
      </c>
      <c r="D85021" t="b">
        <v>0</v>
      </c>
      <c r="E85021" t="b">
        <v>0</v>
      </c>
    </row>
    <row r="85022" spans="1:5" x14ac:dyDescent="0.2">
      <c r="A85022">
        <v>9422652</v>
      </c>
      <c r="B85022" t="s">
        <v>6</v>
      </c>
      <c r="C85022">
        <v>6</v>
      </c>
      <c r="D85022" t="b">
        <v>0</v>
      </c>
      <c r="E85022" t="b">
        <v>0</v>
      </c>
    </row>
    <row r="85023" spans="1:5" x14ac:dyDescent="0.2">
      <c r="A85023">
        <v>9422767</v>
      </c>
      <c r="B85023" t="s">
        <v>5</v>
      </c>
      <c r="C85023">
        <v>26</v>
      </c>
      <c r="D85023" t="b">
        <v>1</v>
      </c>
      <c r="E85023" t="b">
        <v>0</v>
      </c>
    </row>
    <row r="85024" spans="1:5" x14ac:dyDescent="0.2">
      <c r="A85024">
        <v>9422875</v>
      </c>
      <c r="B85024" t="s">
        <v>6</v>
      </c>
      <c r="C85024">
        <v>2</v>
      </c>
      <c r="D85024" t="b">
        <v>0</v>
      </c>
      <c r="E85024" t="b">
        <v>0</v>
      </c>
    </row>
    <row r="85025" spans="1:5" x14ac:dyDescent="0.2">
      <c r="A85025">
        <v>9422897</v>
      </c>
      <c r="B85025" t="s">
        <v>5</v>
      </c>
      <c r="C85025">
        <v>259</v>
      </c>
      <c r="D85025" t="b">
        <v>1</v>
      </c>
      <c r="E85025" t="b">
        <v>0</v>
      </c>
    </row>
    <row r="85026" spans="1:5" x14ac:dyDescent="0.2">
      <c r="A85026">
        <v>9422964</v>
      </c>
      <c r="B85026" t="s">
        <v>5</v>
      </c>
      <c r="C85026">
        <v>20</v>
      </c>
      <c r="D85026" t="b">
        <v>0</v>
      </c>
      <c r="E85026" t="b">
        <v>0</v>
      </c>
    </row>
    <row r="85027" spans="1:5" x14ac:dyDescent="0.2">
      <c r="A85027">
        <v>9423158</v>
      </c>
      <c r="B85027" t="s">
        <v>6</v>
      </c>
      <c r="C85027">
        <v>43</v>
      </c>
      <c r="D85027" t="b">
        <v>1</v>
      </c>
      <c r="E85027" t="b">
        <v>0</v>
      </c>
    </row>
    <row r="85028" spans="1:5" x14ac:dyDescent="0.2">
      <c r="A85028">
        <v>9423386</v>
      </c>
      <c r="B85028" t="s">
        <v>5</v>
      </c>
      <c r="C85028">
        <v>309</v>
      </c>
      <c r="D85028" t="b">
        <v>1</v>
      </c>
      <c r="E85028" t="b">
        <v>0</v>
      </c>
    </row>
    <row r="85029" spans="1:5" x14ac:dyDescent="0.2">
      <c r="A85029">
        <v>9423644</v>
      </c>
      <c r="B85029" t="s">
        <v>5</v>
      </c>
      <c r="C85029">
        <v>53</v>
      </c>
      <c r="D85029" t="b">
        <v>1</v>
      </c>
      <c r="E85029" t="b">
        <v>1</v>
      </c>
    </row>
    <row r="85030" spans="1:5" x14ac:dyDescent="0.2">
      <c r="A85030">
        <v>9423663</v>
      </c>
      <c r="B85030" t="s">
        <v>6</v>
      </c>
      <c r="C85030">
        <v>127</v>
      </c>
      <c r="D85030" t="b">
        <v>1</v>
      </c>
      <c r="E85030" t="b">
        <v>0</v>
      </c>
    </row>
    <row r="85031" spans="1:5" x14ac:dyDescent="0.2">
      <c r="A85031">
        <v>9423905</v>
      </c>
      <c r="B85031" t="s">
        <v>5</v>
      </c>
      <c r="C85031">
        <v>15</v>
      </c>
      <c r="D85031" t="b">
        <v>0</v>
      </c>
      <c r="E85031" t="b">
        <v>0</v>
      </c>
    </row>
    <row r="85032" spans="1:5" x14ac:dyDescent="0.2">
      <c r="A85032">
        <v>9423951</v>
      </c>
      <c r="B85032" t="s">
        <v>6</v>
      </c>
      <c r="C85032">
        <v>125</v>
      </c>
      <c r="D85032" t="b">
        <v>1</v>
      </c>
      <c r="E85032" t="b">
        <v>0</v>
      </c>
    </row>
    <row r="85033" spans="1:5" x14ac:dyDescent="0.2">
      <c r="A85033">
        <v>9423977</v>
      </c>
      <c r="B85033" t="s">
        <v>6</v>
      </c>
      <c r="C85033">
        <v>21</v>
      </c>
      <c r="D85033" t="b">
        <v>1</v>
      </c>
      <c r="E85033" t="b">
        <v>0</v>
      </c>
    </row>
    <row r="85034" spans="1:5" x14ac:dyDescent="0.2">
      <c r="A85034">
        <v>9424063</v>
      </c>
      <c r="B85034" t="s">
        <v>6</v>
      </c>
      <c r="C85034">
        <v>2</v>
      </c>
      <c r="D85034" t="b">
        <v>0</v>
      </c>
      <c r="E85034" t="b">
        <v>0</v>
      </c>
    </row>
    <row r="85035" spans="1:5" x14ac:dyDescent="0.2">
      <c r="A85035">
        <v>9424276</v>
      </c>
      <c r="B85035" t="s">
        <v>5</v>
      </c>
      <c r="C85035">
        <v>19</v>
      </c>
      <c r="D85035" t="b">
        <v>0</v>
      </c>
      <c r="E85035" t="b">
        <v>0</v>
      </c>
    </row>
    <row r="85036" spans="1:5" x14ac:dyDescent="0.2">
      <c r="A85036">
        <v>9424401</v>
      </c>
      <c r="B85036" t="s">
        <v>5</v>
      </c>
      <c r="C85036">
        <v>7</v>
      </c>
      <c r="D85036" t="b">
        <v>0</v>
      </c>
      <c r="E85036" t="b">
        <v>0</v>
      </c>
    </row>
    <row r="85037" spans="1:5" x14ac:dyDescent="0.2">
      <c r="A85037">
        <v>9424406</v>
      </c>
      <c r="B85037" t="s">
        <v>5</v>
      </c>
      <c r="C85037">
        <v>102</v>
      </c>
      <c r="D85037" t="b">
        <v>1</v>
      </c>
      <c r="E85037" t="b">
        <v>0</v>
      </c>
    </row>
    <row r="85038" spans="1:5" x14ac:dyDescent="0.2">
      <c r="A85038">
        <v>9424435</v>
      </c>
      <c r="B85038" t="s">
        <v>6</v>
      </c>
      <c r="C85038">
        <v>42</v>
      </c>
      <c r="D85038" t="b">
        <v>0</v>
      </c>
      <c r="E85038" t="b">
        <v>0</v>
      </c>
    </row>
    <row r="85039" spans="1:5" x14ac:dyDescent="0.2">
      <c r="A85039">
        <v>9424444</v>
      </c>
      <c r="B85039" t="s">
        <v>6</v>
      </c>
      <c r="C85039">
        <v>30</v>
      </c>
      <c r="D85039" t="b">
        <v>1</v>
      </c>
      <c r="E85039" t="b">
        <v>0</v>
      </c>
    </row>
    <row r="85040" spans="1:5" x14ac:dyDescent="0.2">
      <c r="A85040">
        <v>9424896</v>
      </c>
      <c r="B85040" t="s">
        <v>6</v>
      </c>
      <c r="C85040">
        <v>5</v>
      </c>
      <c r="D85040" t="b">
        <v>0</v>
      </c>
      <c r="E85040" t="b">
        <v>0</v>
      </c>
    </row>
    <row r="85041" spans="1:5" x14ac:dyDescent="0.2">
      <c r="A85041">
        <v>9425031</v>
      </c>
      <c r="B85041" t="s">
        <v>5</v>
      </c>
      <c r="C85041">
        <v>2</v>
      </c>
      <c r="D85041" t="b">
        <v>0</v>
      </c>
      <c r="E85041" t="b">
        <v>0</v>
      </c>
    </row>
    <row r="85042" spans="1:5" x14ac:dyDescent="0.2">
      <c r="A85042">
        <v>9425137</v>
      </c>
      <c r="B85042" t="s">
        <v>6</v>
      </c>
      <c r="C85042">
        <v>318</v>
      </c>
      <c r="D85042" t="b">
        <v>1</v>
      </c>
      <c r="E85042" t="b">
        <v>1</v>
      </c>
    </row>
    <row r="85043" spans="1:5" x14ac:dyDescent="0.2">
      <c r="A85043">
        <v>9425268</v>
      </c>
      <c r="B85043" t="s">
        <v>6</v>
      </c>
      <c r="C85043">
        <v>0</v>
      </c>
      <c r="D85043" t="b">
        <v>0</v>
      </c>
      <c r="E85043" t="b">
        <v>0</v>
      </c>
    </row>
    <row r="85044" spans="1:5" x14ac:dyDescent="0.2">
      <c r="A85044">
        <v>9425370</v>
      </c>
      <c r="B85044" t="s">
        <v>6</v>
      </c>
      <c r="C85044">
        <v>21</v>
      </c>
      <c r="D85044" t="b">
        <v>0</v>
      </c>
      <c r="E85044" t="b">
        <v>0</v>
      </c>
    </row>
    <row r="85045" spans="1:5" x14ac:dyDescent="0.2">
      <c r="A85045">
        <v>9425376</v>
      </c>
      <c r="B85045" t="s">
        <v>5</v>
      </c>
      <c r="C85045">
        <v>0</v>
      </c>
      <c r="D85045" t="b">
        <v>0</v>
      </c>
      <c r="E85045" t="b">
        <v>0</v>
      </c>
    </row>
    <row r="85046" spans="1:5" x14ac:dyDescent="0.2">
      <c r="A85046">
        <v>9425609</v>
      </c>
      <c r="B85046" t="s">
        <v>5</v>
      </c>
      <c r="C85046">
        <v>65</v>
      </c>
      <c r="D85046" t="b">
        <v>1</v>
      </c>
      <c r="E85046" t="b">
        <v>1</v>
      </c>
    </row>
    <row r="85047" spans="1:5" x14ac:dyDescent="0.2">
      <c r="A85047">
        <v>9425620</v>
      </c>
      <c r="B85047" t="s">
        <v>5</v>
      </c>
      <c r="C85047">
        <v>17</v>
      </c>
      <c r="D85047" t="b">
        <v>1</v>
      </c>
      <c r="E85047" t="b">
        <v>1</v>
      </c>
    </row>
    <row r="85048" spans="1:5" x14ac:dyDescent="0.2">
      <c r="A85048">
        <v>9425627</v>
      </c>
      <c r="B85048" t="s">
        <v>5</v>
      </c>
      <c r="C85048">
        <v>42</v>
      </c>
      <c r="D85048" t="b">
        <v>1</v>
      </c>
      <c r="E85048" t="b">
        <v>0</v>
      </c>
    </row>
    <row r="85049" spans="1:5" x14ac:dyDescent="0.2">
      <c r="A85049">
        <v>9425790</v>
      </c>
      <c r="B85049" t="s">
        <v>5</v>
      </c>
      <c r="C85049">
        <v>27</v>
      </c>
      <c r="D85049" t="b">
        <v>1</v>
      </c>
      <c r="E85049" t="b">
        <v>0</v>
      </c>
    </row>
    <row r="85050" spans="1:5" x14ac:dyDescent="0.2">
      <c r="A85050">
        <v>9425827</v>
      </c>
      <c r="B85050" t="s">
        <v>6</v>
      </c>
      <c r="C85050">
        <v>21</v>
      </c>
      <c r="D85050" t="b">
        <v>0</v>
      </c>
      <c r="E85050" t="b">
        <v>0</v>
      </c>
    </row>
    <row r="85051" spans="1:5" x14ac:dyDescent="0.2">
      <c r="A85051">
        <v>9425873</v>
      </c>
      <c r="B85051" t="s">
        <v>6</v>
      </c>
      <c r="C85051">
        <v>375</v>
      </c>
      <c r="D85051" t="b">
        <v>1</v>
      </c>
      <c r="E85051" t="b">
        <v>1</v>
      </c>
    </row>
    <row r="85052" spans="1:5" x14ac:dyDescent="0.2">
      <c r="A85052">
        <v>9426223</v>
      </c>
      <c r="B85052" t="s">
        <v>6</v>
      </c>
      <c r="C85052">
        <v>31</v>
      </c>
      <c r="D85052" t="b">
        <v>1</v>
      </c>
      <c r="E85052" t="b">
        <v>0</v>
      </c>
    </row>
    <row r="85053" spans="1:5" x14ac:dyDescent="0.2">
      <c r="A85053">
        <v>9426358</v>
      </c>
      <c r="B85053" t="s">
        <v>6</v>
      </c>
      <c r="C85053">
        <v>92</v>
      </c>
      <c r="D85053" t="b">
        <v>0</v>
      </c>
      <c r="E85053" t="b">
        <v>0</v>
      </c>
    </row>
    <row r="85054" spans="1:5" x14ac:dyDescent="0.2">
      <c r="A85054">
        <v>9426396</v>
      </c>
      <c r="B85054" t="s">
        <v>5</v>
      </c>
      <c r="C85054">
        <v>113</v>
      </c>
      <c r="D85054" t="b">
        <v>1</v>
      </c>
      <c r="E85054" t="b">
        <v>1</v>
      </c>
    </row>
    <row r="85055" spans="1:5" x14ac:dyDescent="0.2">
      <c r="A85055">
        <v>9426492</v>
      </c>
      <c r="B85055" t="s">
        <v>6</v>
      </c>
      <c r="C85055">
        <v>3</v>
      </c>
      <c r="D85055" t="b">
        <v>0</v>
      </c>
      <c r="E85055" t="b">
        <v>0</v>
      </c>
    </row>
    <row r="85056" spans="1:5" x14ac:dyDescent="0.2">
      <c r="A85056">
        <v>9426563</v>
      </c>
      <c r="B85056" t="s">
        <v>5</v>
      </c>
      <c r="C85056">
        <v>129</v>
      </c>
      <c r="D85056" t="b">
        <v>1</v>
      </c>
      <c r="E85056" t="b">
        <v>0</v>
      </c>
    </row>
    <row r="85057" spans="1:5" x14ac:dyDescent="0.2">
      <c r="A85057">
        <v>9426657</v>
      </c>
      <c r="B85057" t="s">
        <v>5</v>
      </c>
      <c r="C85057">
        <v>4</v>
      </c>
      <c r="D85057" t="b">
        <v>0</v>
      </c>
      <c r="E85057" t="b">
        <v>0</v>
      </c>
    </row>
    <row r="85058" spans="1:5" x14ac:dyDescent="0.2">
      <c r="A85058">
        <v>9426712</v>
      </c>
      <c r="B85058" t="s">
        <v>5</v>
      </c>
      <c r="C85058">
        <v>2</v>
      </c>
      <c r="D85058" t="b">
        <v>0</v>
      </c>
      <c r="E85058" t="b">
        <v>0</v>
      </c>
    </row>
    <row r="85059" spans="1:5" x14ac:dyDescent="0.2">
      <c r="A85059">
        <v>9426720</v>
      </c>
      <c r="B85059" t="s">
        <v>6</v>
      </c>
      <c r="C85059">
        <v>3</v>
      </c>
      <c r="D85059" t="b">
        <v>0</v>
      </c>
      <c r="E85059" t="b">
        <v>0</v>
      </c>
    </row>
    <row r="85060" spans="1:5" x14ac:dyDescent="0.2">
      <c r="A85060">
        <v>9426830</v>
      </c>
      <c r="B85060" t="s">
        <v>6</v>
      </c>
      <c r="C85060">
        <v>9</v>
      </c>
      <c r="D85060" t="b">
        <v>0</v>
      </c>
      <c r="E85060" t="b">
        <v>0</v>
      </c>
    </row>
    <row r="85061" spans="1:5" x14ac:dyDescent="0.2">
      <c r="A85061">
        <v>9426910</v>
      </c>
      <c r="B85061" t="s">
        <v>5</v>
      </c>
      <c r="C85061">
        <v>40</v>
      </c>
      <c r="D85061" t="b">
        <v>1</v>
      </c>
      <c r="E85061" t="b">
        <v>0</v>
      </c>
    </row>
    <row r="85062" spans="1:5" x14ac:dyDescent="0.2">
      <c r="A85062">
        <v>9426961</v>
      </c>
      <c r="B85062" t="s">
        <v>6</v>
      </c>
      <c r="C85062">
        <v>11</v>
      </c>
      <c r="D85062" t="b">
        <v>0</v>
      </c>
      <c r="E85062" t="b">
        <v>0</v>
      </c>
    </row>
    <row r="85063" spans="1:5" x14ac:dyDescent="0.2">
      <c r="A85063">
        <v>9427106</v>
      </c>
      <c r="B85063" t="s">
        <v>6</v>
      </c>
      <c r="C85063">
        <v>9</v>
      </c>
      <c r="D85063" t="b">
        <v>0</v>
      </c>
      <c r="E85063" t="b">
        <v>0</v>
      </c>
    </row>
    <row r="85064" spans="1:5" x14ac:dyDescent="0.2">
      <c r="A85064">
        <v>9427140</v>
      </c>
      <c r="B85064" t="s">
        <v>5</v>
      </c>
      <c r="C85064">
        <v>50</v>
      </c>
      <c r="D85064" t="b">
        <v>0</v>
      </c>
      <c r="E85064" t="b">
        <v>0</v>
      </c>
    </row>
    <row r="85065" spans="1:5" x14ac:dyDescent="0.2">
      <c r="A85065">
        <v>9427360</v>
      </c>
      <c r="B85065" t="s">
        <v>6</v>
      </c>
      <c r="C85065">
        <v>30</v>
      </c>
      <c r="D85065" t="b">
        <v>1</v>
      </c>
      <c r="E85065" t="b">
        <v>0</v>
      </c>
    </row>
    <row r="85066" spans="1:5" x14ac:dyDescent="0.2">
      <c r="A85066">
        <v>9427481</v>
      </c>
      <c r="B85066" t="s">
        <v>6</v>
      </c>
      <c r="C85066">
        <v>14</v>
      </c>
      <c r="D85066" t="b">
        <v>0</v>
      </c>
      <c r="E85066" t="b">
        <v>0</v>
      </c>
    </row>
    <row r="85067" spans="1:5" x14ac:dyDescent="0.2">
      <c r="A85067">
        <v>9427560</v>
      </c>
      <c r="B85067" t="s">
        <v>6</v>
      </c>
      <c r="C85067">
        <v>317</v>
      </c>
      <c r="D85067" t="b">
        <v>1</v>
      </c>
      <c r="E85067" t="b">
        <v>1</v>
      </c>
    </row>
    <row r="85068" spans="1:5" x14ac:dyDescent="0.2">
      <c r="A85068">
        <v>9427745</v>
      </c>
      <c r="B85068" t="s">
        <v>5</v>
      </c>
      <c r="C85068">
        <v>70</v>
      </c>
      <c r="D85068" t="b">
        <v>1</v>
      </c>
      <c r="E85068" t="b">
        <v>1</v>
      </c>
    </row>
    <row r="85069" spans="1:5" x14ac:dyDescent="0.2">
      <c r="A85069">
        <v>9427820</v>
      </c>
      <c r="B85069" t="s">
        <v>6</v>
      </c>
      <c r="C85069">
        <v>2</v>
      </c>
      <c r="D85069" t="b">
        <v>0</v>
      </c>
      <c r="E85069" t="b">
        <v>0</v>
      </c>
    </row>
    <row r="85070" spans="1:5" x14ac:dyDescent="0.2">
      <c r="A85070">
        <v>9427881</v>
      </c>
      <c r="B85070" t="s">
        <v>5</v>
      </c>
      <c r="C85070">
        <v>1</v>
      </c>
      <c r="D85070" t="b">
        <v>0</v>
      </c>
      <c r="E85070" t="b">
        <v>0</v>
      </c>
    </row>
    <row r="85071" spans="1:5" x14ac:dyDescent="0.2">
      <c r="A85071">
        <v>9427958</v>
      </c>
      <c r="B85071" t="s">
        <v>5</v>
      </c>
      <c r="C85071">
        <v>8</v>
      </c>
      <c r="D85071" t="b">
        <v>0</v>
      </c>
      <c r="E85071" t="b">
        <v>0</v>
      </c>
    </row>
    <row r="85072" spans="1:5" x14ac:dyDescent="0.2">
      <c r="A85072">
        <v>9427965</v>
      </c>
      <c r="B85072" t="s">
        <v>6</v>
      </c>
      <c r="C85072">
        <v>8</v>
      </c>
      <c r="D85072" t="b">
        <v>0</v>
      </c>
      <c r="E85072" t="b">
        <v>0</v>
      </c>
    </row>
    <row r="85073" spans="1:5" x14ac:dyDescent="0.2">
      <c r="A85073">
        <v>9428022</v>
      </c>
      <c r="B85073" t="s">
        <v>5</v>
      </c>
      <c r="C85073">
        <v>1</v>
      </c>
      <c r="D85073" t="b">
        <v>0</v>
      </c>
      <c r="E85073" t="b">
        <v>0</v>
      </c>
    </row>
    <row r="85074" spans="1:5" x14ac:dyDescent="0.2">
      <c r="A85074">
        <v>9428028</v>
      </c>
      <c r="B85074" t="s">
        <v>6</v>
      </c>
      <c r="C85074">
        <v>252</v>
      </c>
      <c r="D85074" t="b">
        <v>1</v>
      </c>
      <c r="E85074" t="b">
        <v>1</v>
      </c>
    </row>
    <row r="85075" spans="1:5" x14ac:dyDescent="0.2">
      <c r="A85075">
        <v>9428150</v>
      </c>
      <c r="B85075" t="s">
        <v>5</v>
      </c>
      <c r="C85075">
        <v>19</v>
      </c>
      <c r="D85075" t="b">
        <v>1</v>
      </c>
      <c r="E85075" t="b">
        <v>0</v>
      </c>
    </row>
    <row r="85076" spans="1:5" x14ac:dyDescent="0.2">
      <c r="A85076">
        <v>9428313</v>
      </c>
      <c r="B85076" t="s">
        <v>5</v>
      </c>
      <c r="C85076">
        <v>0</v>
      </c>
      <c r="D85076" t="b">
        <v>0</v>
      </c>
      <c r="E85076" t="b">
        <v>0</v>
      </c>
    </row>
    <row r="85077" spans="1:5" x14ac:dyDescent="0.2">
      <c r="A85077">
        <v>9428392</v>
      </c>
      <c r="B85077" t="s">
        <v>6</v>
      </c>
      <c r="C85077">
        <v>5</v>
      </c>
      <c r="D85077" t="b">
        <v>0</v>
      </c>
      <c r="E85077" t="b">
        <v>0</v>
      </c>
    </row>
    <row r="85078" spans="1:5" x14ac:dyDescent="0.2">
      <c r="A85078">
        <v>9428395</v>
      </c>
      <c r="B85078" t="s">
        <v>6</v>
      </c>
      <c r="C85078">
        <v>5</v>
      </c>
      <c r="D85078" t="b">
        <v>0</v>
      </c>
      <c r="E85078" t="b">
        <v>0</v>
      </c>
    </row>
    <row r="85079" spans="1:5" x14ac:dyDescent="0.2">
      <c r="A85079">
        <v>9428492</v>
      </c>
      <c r="B85079" t="s">
        <v>5</v>
      </c>
      <c r="C85079">
        <v>152</v>
      </c>
      <c r="D85079" t="b">
        <v>1</v>
      </c>
      <c r="E85079" t="b">
        <v>1</v>
      </c>
    </row>
    <row r="85080" spans="1:5" x14ac:dyDescent="0.2">
      <c r="A85080">
        <v>9428679</v>
      </c>
      <c r="B85080" t="s">
        <v>5</v>
      </c>
      <c r="C85080">
        <v>7</v>
      </c>
      <c r="D85080" t="b">
        <v>1</v>
      </c>
      <c r="E85080" t="b">
        <v>0</v>
      </c>
    </row>
    <row r="85081" spans="1:5" x14ac:dyDescent="0.2">
      <c r="A85081">
        <v>9428745</v>
      </c>
      <c r="B85081" t="s">
        <v>5</v>
      </c>
      <c r="C85081">
        <v>30</v>
      </c>
      <c r="D85081" t="b">
        <v>1</v>
      </c>
      <c r="E85081" t="b">
        <v>0</v>
      </c>
    </row>
    <row r="85082" spans="1:5" x14ac:dyDescent="0.2">
      <c r="A85082">
        <v>9428792</v>
      </c>
      <c r="B85082" t="s">
        <v>5</v>
      </c>
      <c r="C85082">
        <v>2</v>
      </c>
      <c r="D85082" t="b">
        <v>0</v>
      </c>
      <c r="E85082" t="b">
        <v>0</v>
      </c>
    </row>
    <row r="85083" spans="1:5" x14ac:dyDescent="0.2">
      <c r="A85083">
        <v>9428845</v>
      </c>
      <c r="B85083" t="s">
        <v>5</v>
      </c>
      <c r="C85083">
        <v>21</v>
      </c>
      <c r="D85083" t="b">
        <v>0</v>
      </c>
      <c r="E85083" t="b">
        <v>0</v>
      </c>
    </row>
    <row r="85084" spans="1:5" x14ac:dyDescent="0.2">
      <c r="A85084">
        <v>9428882</v>
      </c>
      <c r="B85084" t="s">
        <v>5</v>
      </c>
      <c r="C85084">
        <v>38</v>
      </c>
      <c r="D85084" t="b">
        <v>1</v>
      </c>
      <c r="E85084" t="b">
        <v>0</v>
      </c>
    </row>
    <row r="85085" spans="1:5" x14ac:dyDescent="0.2">
      <c r="A85085">
        <v>9429235</v>
      </c>
      <c r="B85085" t="s">
        <v>6</v>
      </c>
      <c r="C85085">
        <v>12</v>
      </c>
      <c r="D85085" t="b">
        <v>0</v>
      </c>
      <c r="E85085" t="b">
        <v>0</v>
      </c>
    </row>
    <row r="85086" spans="1:5" x14ac:dyDescent="0.2">
      <c r="A85086">
        <v>9429337</v>
      </c>
      <c r="B85086" t="s">
        <v>6</v>
      </c>
      <c r="C85086">
        <v>159</v>
      </c>
      <c r="D85086" t="b">
        <v>1</v>
      </c>
      <c r="E85086" t="b">
        <v>1</v>
      </c>
    </row>
    <row r="85087" spans="1:5" x14ac:dyDescent="0.2">
      <c r="A85087">
        <v>9429356</v>
      </c>
      <c r="B85087" t="s">
        <v>6</v>
      </c>
      <c r="C85087">
        <v>9</v>
      </c>
      <c r="D85087" t="b">
        <v>0</v>
      </c>
      <c r="E85087" t="b">
        <v>0</v>
      </c>
    </row>
    <row r="85088" spans="1:5" x14ac:dyDescent="0.2">
      <c r="A85088">
        <v>9429442</v>
      </c>
      <c r="B85088" t="s">
        <v>6</v>
      </c>
      <c r="C85088">
        <v>0</v>
      </c>
      <c r="D85088" t="b">
        <v>0</v>
      </c>
      <c r="E85088" t="b">
        <v>0</v>
      </c>
    </row>
    <row r="85089" spans="1:5" x14ac:dyDescent="0.2">
      <c r="A85089">
        <v>9429480</v>
      </c>
      <c r="B85089" t="s">
        <v>5</v>
      </c>
      <c r="C85089">
        <v>17</v>
      </c>
      <c r="D85089" t="b">
        <v>1</v>
      </c>
      <c r="E85089" t="b">
        <v>0</v>
      </c>
    </row>
    <row r="85090" spans="1:5" x14ac:dyDescent="0.2">
      <c r="A85090">
        <v>9429672</v>
      </c>
      <c r="B85090" t="s">
        <v>5</v>
      </c>
      <c r="C85090">
        <v>73</v>
      </c>
      <c r="D85090" t="b">
        <v>1</v>
      </c>
      <c r="E85090" t="b">
        <v>1</v>
      </c>
    </row>
    <row r="85091" spans="1:5" x14ac:dyDescent="0.2">
      <c r="A85091">
        <v>9429789</v>
      </c>
      <c r="B85091" t="s">
        <v>5</v>
      </c>
      <c r="C85091">
        <v>19</v>
      </c>
      <c r="D85091" t="b">
        <v>0</v>
      </c>
      <c r="E85091" t="b">
        <v>0</v>
      </c>
    </row>
    <row r="85092" spans="1:5" x14ac:dyDescent="0.2">
      <c r="A85092">
        <v>9429848</v>
      </c>
      <c r="B85092" t="s">
        <v>6</v>
      </c>
      <c r="C85092">
        <v>40</v>
      </c>
      <c r="D85092" t="b">
        <v>1</v>
      </c>
      <c r="E85092" t="b">
        <v>0</v>
      </c>
    </row>
    <row r="85093" spans="1:5" x14ac:dyDescent="0.2">
      <c r="A85093">
        <v>9429997</v>
      </c>
      <c r="B85093" t="s">
        <v>5</v>
      </c>
      <c r="C85093">
        <v>199</v>
      </c>
      <c r="D85093" t="b">
        <v>1</v>
      </c>
      <c r="E85093" t="b">
        <v>0</v>
      </c>
    </row>
    <row r="85094" spans="1:5" x14ac:dyDescent="0.2">
      <c r="A85094">
        <v>9430274</v>
      </c>
      <c r="B85094" t="s">
        <v>5</v>
      </c>
      <c r="C85094">
        <v>35</v>
      </c>
      <c r="D85094" t="b">
        <v>1</v>
      </c>
      <c r="E85094" t="b">
        <v>0</v>
      </c>
    </row>
    <row r="85095" spans="1:5" x14ac:dyDescent="0.2">
      <c r="A85095">
        <v>9430322</v>
      </c>
      <c r="B85095" t="s">
        <v>6</v>
      </c>
      <c r="C85095">
        <v>147</v>
      </c>
      <c r="D85095" t="b">
        <v>1</v>
      </c>
      <c r="E85095" t="b">
        <v>0</v>
      </c>
    </row>
    <row r="85096" spans="1:5" x14ac:dyDescent="0.2">
      <c r="A85096">
        <v>9430329</v>
      </c>
      <c r="B85096" t="s">
        <v>6</v>
      </c>
      <c r="C85096">
        <v>80</v>
      </c>
      <c r="D85096" t="b">
        <v>1</v>
      </c>
      <c r="E85096" t="b">
        <v>0</v>
      </c>
    </row>
    <row r="85097" spans="1:5" x14ac:dyDescent="0.2">
      <c r="A85097">
        <v>9430373</v>
      </c>
      <c r="B85097" t="s">
        <v>5</v>
      </c>
      <c r="C85097">
        <v>10</v>
      </c>
      <c r="D85097" t="b">
        <v>0</v>
      </c>
      <c r="E85097" t="b">
        <v>0</v>
      </c>
    </row>
    <row r="85098" spans="1:5" x14ac:dyDescent="0.2">
      <c r="A85098">
        <v>9430554</v>
      </c>
      <c r="B85098" t="s">
        <v>5</v>
      </c>
      <c r="C85098">
        <v>0</v>
      </c>
      <c r="D85098" t="b">
        <v>0</v>
      </c>
      <c r="E85098" t="b">
        <v>0</v>
      </c>
    </row>
    <row r="85099" spans="1:5" x14ac:dyDescent="0.2">
      <c r="A85099">
        <v>9430556</v>
      </c>
      <c r="B85099" t="s">
        <v>5</v>
      </c>
      <c r="C85099">
        <v>18</v>
      </c>
      <c r="D85099" t="b">
        <v>0</v>
      </c>
      <c r="E85099" t="b">
        <v>0</v>
      </c>
    </row>
    <row r="85100" spans="1:5" x14ac:dyDescent="0.2">
      <c r="A85100">
        <v>9430598</v>
      </c>
      <c r="B85100" t="s">
        <v>5</v>
      </c>
      <c r="C85100">
        <v>15</v>
      </c>
      <c r="D85100" t="b">
        <v>1</v>
      </c>
      <c r="E85100" t="b">
        <v>0</v>
      </c>
    </row>
    <row r="85101" spans="1:5" x14ac:dyDescent="0.2">
      <c r="A85101">
        <v>9430628</v>
      </c>
      <c r="B85101" t="s">
        <v>5</v>
      </c>
      <c r="C85101">
        <v>36</v>
      </c>
      <c r="D85101" t="b">
        <v>1</v>
      </c>
      <c r="E85101" t="b">
        <v>0</v>
      </c>
    </row>
    <row r="85102" spans="1:5" x14ac:dyDescent="0.2">
      <c r="A85102">
        <v>9430656</v>
      </c>
      <c r="B85102" t="s">
        <v>5</v>
      </c>
      <c r="C85102">
        <v>7</v>
      </c>
      <c r="D85102" t="b">
        <v>0</v>
      </c>
      <c r="E85102" t="b">
        <v>0</v>
      </c>
    </row>
    <row r="85103" spans="1:5" x14ac:dyDescent="0.2">
      <c r="A85103">
        <v>9430748</v>
      </c>
      <c r="B85103" t="s">
        <v>5</v>
      </c>
      <c r="C85103">
        <v>96</v>
      </c>
      <c r="D85103" t="b">
        <v>1</v>
      </c>
      <c r="E85103" t="b">
        <v>1</v>
      </c>
    </row>
    <row r="85104" spans="1:5" x14ac:dyDescent="0.2">
      <c r="A85104">
        <v>9430879</v>
      </c>
      <c r="B85104" t="s">
        <v>6</v>
      </c>
      <c r="C85104">
        <v>15</v>
      </c>
      <c r="D85104" t="b">
        <v>0</v>
      </c>
      <c r="E85104" t="b">
        <v>0</v>
      </c>
    </row>
    <row r="85105" spans="1:5" x14ac:dyDescent="0.2">
      <c r="A85105">
        <v>9430925</v>
      </c>
      <c r="B85105" t="s">
        <v>6</v>
      </c>
      <c r="C85105">
        <v>14</v>
      </c>
      <c r="D85105" t="b">
        <v>1</v>
      </c>
      <c r="E85105" t="b">
        <v>1</v>
      </c>
    </row>
    <row r="85106" spans="1:5" x14ac:dyDescent="0.2">
      <c r="A85106">
        <v>9431083</v>
      </c>
      <c r="B85106" t="s">
        <v>5</v>
      </c>
      <c r="C85106">
        <v>28</v>
      </c>
      <c r="D85106" t="b">
        <v>0</v>
      </c>
      <c r="E85106" t="b">
        <v>1</v>
      </c>
    </row>
    <row r="85107" spans="1:5" x14ac:dyDescent="0.2">
      <c r="A85107">
        <v>9431254</v>
      </c>
      <c r="B85107" t="s">
        <v>6</v>
      </c>
      <c r="C85107">
        <v>8</v>
      </c>
      <c r="D85107" t="b">
        <v>0</v>
      </c>
      <c r="E85107" t="b">
        <v>0</v>
      </c>
    </row>
    <row r="85108" spans="1:5" x14ac:dyDescent="0.2">
      <c r="A85108">
        <v>9431365</v>
      </c>
      <c r="B85108" t="s">
        <v>5</v>
      </c>
      <c r="C85108">
        <v>35</v>
      </c>
      <c r="D85108" t="b">
        <v>1</v>
      </c>
      <c r="E85108" t="b">
        <v>0</v>
      </c>
    </row>
    <row r="85109" spans="1:5" x14ac:dyDescent="0.2">
      <c r="A85109">
        <v>9431369</v>
      </c>
      <c r="B85109" t="s">
        <v>5</v>
      </c>
      <c r="C85109">
        <v>10</v>
      </c>
      <c r="D85109" t="b">
        <v>1</v>
      </c>
      <c r="E85109" t="b">
        <v>0</v>
      </c>
    </row>
    <row r="85110" spans="1:5" x14ac:dyDescent="0.2">
      <c r="A85110">
        <v>9431426</v>
      </c>
      <c r="B85110" t="s">
        <v>6</v>
      </c>
      <c r="C85110">
        <v>40</v>
      </c>
      <c r="D85110" t="b">
        <v>1</v>
      </c>
      <c r="E85110" t="b">
        <v>1</v>
      </c>
    </row>
    <row r="85111" spans="1:5" x14ac:dyDescent="0.2">
      <c r="A85111">
        <v>9431704</v>
      </c>
      <c r="B85111" t="s">
        <v>5</v>
      </c>
      <c r="C85111">
        <v>74</v>
      </c>
      <c r="D85111" t="b">
        <v>1</v>
      </c>
      <c r="E85111" t="b">
        <v>0</v>
      </c>
    </row>
    <row r="85112" spans="1:5" x14ac:dyDescent="0.2">
      <c r="A85112">
        <v>9431710</v>
      </c>
      <c r="B85112" t="s">
        <v>6</v>
      </c>
      <c r="C85112">
        <v>5</v>
      </c>
      <c r="D85112" t="b">
        <v>1</v>
      </c>
      <c r="E85112" t="b">
        <v>0</v>
      </c>
    </row>
    <row r="85113" spans="1:5" x14ac:dyDescent="0.2">
      <c r="A85113">
        <v>9431865</v>
      </c>
      <c r="B85113" t="s">
        <v>6</v>
      </c>
      <c r="C85113">
        <v>5</v>
      </c>
      <c r="D85113" t="b">
        <v>0</v>
      </c>
      <c r="E85113" t="b">
        <v>0</v>
      </c>
    </row>
    <row r="85114" spans="1:5" x14ac:dyDescent="0.2">
      <c r="A85114">
        <v>9431927</v>
      </c>
      <c r="B85114" t="s">
        <v>6</v>
      </c>
      <c r="C85114">
        <v>34</v>
      </c>
      <c r="D85114" t="b">
        <v>1</v>
      </c>
      <c r="E85114" t="b">
        <v>1</v>
      </c>
    </row>
    <row r="85115" spans="1:5" x14ac:dyDescent="0.2">
      <c r="A85115">
        <v>9431962</v>
      </c>
      <c r="B85115" t="s">
        <v>6</v>
      </c>
      <c r="C85115">
        <v>2</v>
      </c>
      <c r="D85115" t="b">
        <v>0</v>
      </c>
      <c r="E85115" t="b">
        <v>0</v>
      </c>
    </row>
    <row r="85116" spans="1:5" x14ac:dyDescent="0.2">
      <c r="A85116">
        <v>9432154</v>
      </c>
      <c r="B85116" t="s">
        <v>6</v>
      </c>
      <c r="C85116">
        <v>105</v>
      </c>
      <c r="D85116" t="b">
        <v>1</v>
      </c>
      <c r="E85116" t="b">
        <v>1</v>
      </c>
    </row>
    <row r="85117" spans="1:5" x14ac:dyDescent="0.2">
      <c r="A85117">
        <v>9432228</v>
      </c>
      <c r="B85117" t="s">
        <v>6</v>
      </c>
      <c r="C85117">
        <v>197</v>
      </c>
      <c r="D85117" t="b">
        <v>1</v>
      </c>
      <c r="E85117" t="b">
        <v>1</v>
      </c>
    </row>
    <row r="85118" spans="1:5" x14ac:dyDescent="0.2">
      <c r="A85118">
        <v>9432335</v>
      </c>
      <c r="B85118" t="s">
        <v>6</v>
      </c>
      <c r="C85118">
        <v>83</v>
      </c>
      <c r="D85118" t="b">
        <v>1</v>
      </c>
      <c r="E85118" t="b">
        <v>0</v>
      </c>
    </row>
    <row r="85119" spans="1:5" x14ac:dyDescent="0.2">
      <c r="A85119">
        <v>9432383</v>
      </c>
      <c r="B85119" t="s">
        <v>5</v>
      </c>
      <c r="C85119">
        <v>19</v>
      </c>
      <c r="D85119" t="b">
        <v>1</v>
      </c>
      <c r="E85119" t="b">
        <v>0</v>
      </c>
    </row>
    <row r="85120" spans="1:5" x14ac:dyDescent="0.2">
      <c r="A85120">
        <v>9432491</v>
      </c>
      <c r="B85120" t="s">
        <v>6</v>
      </c>
      <c r="C85120">
        <v>12</v>
      </c>
      <c r="D85120" t="b">
        <v>0</v>
      </c>
      <c r="E85120" t="b">
        <v>0</v>
      </c>
    </row>
    <row r="85121" spans="1:5" x14ac:dyDescent="0.2">
      <c r="A85121">
        <v>9432598</v>
      </c>
      <c r="B85121" t="s">
        <v>6</v>
      </c>
      <c r="C85121">
        <v>56</v>
      </c>
      <c r="D85121" t="b">
        <v>1</v>
      </c>
      <c r="E85121" t="b">
        <v>0</v>
      </c>
    </row>
    <row r="85122" spans="1:5" x14ac:dyDescent="0.2">
      <c r="A85122">
        <v>9432623</v>
      </c>
      <c r="B85122" t="s">
        <v>6</v>
      </c>
      <c r="C85122">
        <v>0</v>
      </c>
      <c r="D85122" t="b">
        <v>0</v>
      </c>
      <c r="E85122" t="b">
        <v>0</v>
      </c>
    </row>
    <row r="85123" spans="1:5" x14ac:dyDescent="0.2">
      <c r="A85123">
        <v>9433547</v>
      </c>
      <c r="B85123" t="s">
        <v>5</v>
      </c>
      <c r="C85123">
        <v>12</v>
      </c>
      <c r="D85123" t="b">
        <v>0</v>
      </c>
      <c r="E85123" t="b">
        <v>0</v>
      </c>
    </row>
    <row r="85124" spans="1:5" x14ac:dyDescent="0.2">
      <c r="A85124">
        <v>9433554</v>
      </c>
      <c r="B85124" t="s">
        <v>6</v>
      </c>
      <c r="C85124">
        <v>18</v>
      </c>
      <c r="D85124" t="b">
        <v>0</v>
      </c>
      <c r="E85124" t="b">
        <v>0</v>
      </c>
    </row>
    <row r="85125" spans="1:5" x14ac:dyDescent="0.2">
      <c r="A85125">
        <v>9433627</v>
      </c>
      <c r="B85125" t="s">
        <v>5</v>
      </c>
      <c r="C85125">
        <v>22</v>
      </c>
      <c r="D85125" t="b">
        <v>1</v>
      </c>
      <c r="E85125" t="b">
        <v>0</v>
      </c>
    </row>
    <row r="85126" spans="1:5" x14ac:dyDescent="0.2">
      <c r="A85126">
        <v>9433638</v>
      </c>
      <c r="B85126" t="s">
        <v>6</v>
      </c>
      <c r="C85126">
        <v>34</v>
      </c>
      <c r="D85126" t="b">
        <v>0</v>
      </c>
      <c r="E85126" t="b">
        <v>1</v>
      </c>
    </row>
    <row r="85127" spans="1:5" x14ac:dyDescent="0.2">
      <c r="A85127">
        <v>9433696</v>
      </c>
      <c r="B85127" t="s">
        <v>6</v>
      </c>
      <c r="C85127">
        <v>175</v>
      </c>
      <c r="D85127" t="b">
        <v>1</v>
      </c>
      <c r="E85127" t="b">
        <v>0</v>
      </c>
    </row>
    <row r="85128" spans="1:5" x14ac:dyDescent="0.2">
      <c r="A85128">
        <v>9433739</v>
      </c>
      <c r="B85128" t="s">
        <v>6</v>
      </c>
      <c r="C85128">
        <v>1</v>
      </c>
      <c r="D85128" t="b">
        <v>0</v>
      </c>
      <c r="E85128" t="b">
        <v>0</v>
      </c>
    </row>
    <row r="85129" spans="1:5" x14ac:dyDescent="0.2">
      <c r="A85129">
        <v>9433814</v>
      </c>
      <c r="B85129" t="s">
        <v>5</v>
      </c>
      <c r="C85129">
        <v>4</v>
      </c>
      <c r="D85129" t="b">
        <v>1</v>
      </c>
      <c r="E85129" t="b">
        <v>0</v>
      </c>
    </row>
    <row r="85130" spans="1:5" x14ac:dyDescent="0.2">
      <c r="A85130">
        <v>9433838</v>
      </c>
      <c r="B85130" t="s">
        <v>5</v>
      </c>
      <c r="C85130">
        <v>23</v>
      </c>
      <c r="D85130" t="b">
        <v>1</v>
      </c>
      <c r="E85130" t="b">
        <v>0</v>
      </c>
    </row>
    <row r="85131" spans="1:5" x14ac:dyDescent="0.2">
      <c r="A85131">
        <v>9434166</v>
      </c>
      <c r="B85131" t="s">
        <v>6</v>
      </c>
      <c r="C85131">
        <v>113</v>
      </c>
      <c r="D85131" t="b">
        <v>1</v>
      </c>
      <c r="E85131" t="b">
        <v>1</v>
      </c>
    </row>
    <row r="85132" spans="1:5" x14ac:dyDescent="0.2">
      <c r="A85132">
        <v>9434210</v>
      </c>
      <c r="B85132" t="s">
        <v>6</v>
      </c>
      <c r="C85132">
        <v>12</v>
      </c>
      <c r="D85132" t="b">
        <v>0</v>
      </c>
      <c r="E85132" t="b">
        <v>0</v>
      </c>
    </row>
    <row r="85133" spans="1:5" x14ac:dyDescent="0.2">
      <c r="A85133">
        <v>9434351</v>
      </c>
      <c r="B85133" t="s">
        <v>5</v>
      </c>
      <c r="C85133">
        <v>143</v>
      </c>
      <c r="D85133" t="b">
        <v>1</v>
      </c>
      <c r="E85133" t="b">
        <v>1</v>
      </c>
    </row>
    <row r="85134" spans="1:5" x14ac:dyDescent="0.2">
      <c r="A85134">
        <v>9434386</v>
      </c>
      <c r="B85134" t="s">
        <v>5</v>
      </c>
      <c r="C85134">
        <v>30</v>
      </c>
      <c r="D85134" t="b">
        <v>0</v>
      </c>
      <c r="E85134" t="b">
        <v>0</v>
      </c>
    </row>
    <row r="85135" spans="1:5" x14ac:dyDescent="0.2">
      <c r="A85135">
        <v>9434429</v>
      </c>
      <c r="B85135" t="s">
        <v>6</v>
      </c>
      <c r="C85135">
        <v>8</v>
      </c>
      <c r="D85135" t="b">
        <v>0</v>
      </c>
      <c r="E85135" t="b">
        <v>0</v>
      </c>
    </row>
    <row r="85136" spans="1:5" x14ac:dyDescent="0.2">
      <c r="A85136">
        <v>9434739</v>
      </c>
      <c r="B85136" t="s">
        <v>6</v>
      </c>
      <c r="C85136">
        <v>60</v>
      </c>
      <c r="D85136" t="b">
        <v>0</v>
      </c>
      <c r="E85136" t="b">
        <v>1</v>
      </c>
    </row>
    <row r="85137" spans="1:5" x14ac:dyDescent="0.2">
      <c r="A85137">
        <v>9434805</v>
      </c>
      <c r="B85137" t="s">
        <v>6</v>
      </c>
      <c r="C85137">
        <v>30</v>
      </c>
      <c r="D85137" t="b">
        <v>1</v>
      </c>
      <c r="E85137" t="b">
        <v>0</v>
      </c>
    </row>
    <row r="85138" spans="1:5" x14ac:dyDescent="0.2">
      <c r="A85138">
        <v>9434898</v>
      </c>
      <c r="B85138" t="s">
        <v>5</v>
      </c>
      <c r="C85138">
        <v>7</v>
      </c>
      <c r="D85138" t="b">
        <v>0</v>
      </c>
      <c r="E85138" t="b">
        <v>0</v>
      </c>
    </row>
    <row r="85139" spans="1:5" x14ac:dyDescent="0.2">
      <c r="A85139">
        <v>9435094</v>
      </c>
      <c r="B85139" t="s">
        <v>6</v>
      </c>
      <c r="C85139">
        <v>8</v>
      </c>
      <c r="D85139" t="b">
        <v>1</v>
      </c>
      <c r="E85139" t="b">
        <v>0</v>
      </c>
    </row>
    <row r="85140" spans="1:5" x14ac:dyDescent="0.2">
      <c r="A85140">
        <v>9435121</v>
      </c>
      <c r="B85140" t="s">
        <v>6</v>
      </c>
      <c r="C85140">
        <v>57</v>
      </c>
      <c r="D85140" t="b">
        <v>1</v>
      </c>
      <c r="E85140" t="b">
        <v>1</v>
      </c>
    </row>
    <row r="85141" spans="1:5" x14ac:dyDescent="0.2">
      <c r="A85141">
        <v>9435136</v>
      </c>
      <c r="B85141" t="s">
        <v>5</v>
      </c>
      <c r="C85141">
        <v>35</v>
      </c>
      <c r="D85141" t="b">
        <v>1</v>
      </c>
      <c r="E85141" t="b">
        <v>0</v>
      </c>
    </row>
    <row r="85142" spans="1:5" x14ac:dyDescent="0.2">
      <c r="A85142">
        <v>9435210</v>
      </c>
      <c r="B85142" t="s">
        <v>6</v>
      </c>
      <c r="C85142">
        <v>50</v>
      </c>
      <c r="D85142" t="b">
        <v>1</v>
      </c>
      <c r="E85142" t="b">
        <v>0</v>
      </c>
    </row>
    <row r="85143" spans="1:5" x14ac:dyDescent="0.2">
      <c r="A85143">
        <v>9435483</v>
      </c>
      <c r="B85143" t="s">
        <v>6</v>
      </c>
      <c r="C85143">
        <v>9</v>
      </c>
      <c r="D85143" t="b">
        <v>0</v>
      </c>
      <c r="E85143" t="b">
        <v>0</v>
      </c>
    </row>
    <row r="85144" spans="1:5" x14ac:dyDescent="0.2">
      <c r="A85144">
        <v>9435491</v>
      </c>
      <c r="B85144" t="s">
        <v>5</v>
      </c>
      <c r="C85144">
        <v>0</v>
      </c>
      <c r="D85144" t="b">
        <v>0</v>
      </c>
      <c r="E85144" t="b">
        <v>0</v>
      </c>
    </row>
    <row r="85145" spans="1:5" x14ac:dyDescent="0.2">
      <c r="A85145">
        <v>9435762</v>
      </c>
      <c r="B85145" t="s">
        <v>5</v>
      </c>
      <c r="C85145">
        <v>40</v>
      </c>
      <c r="D85145" t="b">
        <v>0</v>
      </c>
      <c r="E85145" t="b">
        <v>0</v>
      </c>
    </row>
    <row r="85146" spans="1:5" x14ac:dyDescent="0.2">
      <c r="A85146">
        <v>9435768</v>
      </c>
      <c r="B85146" t="s">
        <v>5</v>
      </c>
      <c r="C85146">
        <v>40</v>
      </c>
      <c r="D85146" t="b">
        <v>0</v>
      </c>
      <c r="E85146" t="b">
        <v>0</v>
      </c>
    </row>
    <row r="85147" spans="1:5" x14ac:dyDescent="0.2">
      <c r="A85147">
        <v>9435916</v>
      </c>
      <c r="B85147" t="s">
        <v>6</v>
      </c>
      <c r="C85147">
        <v>143</v>
      </c>
      <c r="D85147" t="b">
        <v>1</v>
      </c>
      <c r="E85147" t="b">
        <v>0</v>
      </c>
    </row>
    <row r="85148" spans="1:5" x14ac:dyDescent="0.2">
      <c r="A85148">
        <v>9436121</v>
      </c>
      <c r="B85148" t="s">
        <v>5</v>
      </c>
      <c r="C85148">
        <v>178</v>
      </c>
      <c r="D85148" t="b">
        <v>1</v>
      </c>
      <c r="E85148" t="b">
        <v>0</v>
      </c>
    </row>
    <row r="85149" spans="1:5" x14ac:dyDescent="0.2">
      <c r="A85149">
        <v>9436157</v>
      </c>
      <c r="B85149" t="s">
        <v>6</v>
      </c>
      <c r="C85149">
        <v>29</v>
      </c>
      <c r="D85149" t="b">
        <v>0</v>
      </c>
      <c r="E85149" t="b">
        <v>0</v>
      </c>
    </row>
    <row r="85150" spans="1:5" x14ac:dyDescent="0.2">
      <c r="A85150">
        <v>9436187</v>
      </c>
      <c r="B85150" t="s">
        <v>5</v>
      </c>
      <c r="C85150">
        <v>44</v>
      </c>
      <c r="D85150" t="b">
        <v>1</v>
      </c>
      <c r="E85150" t="b">
        <v>0</v>
      </c>
    </row>
    <row r="85151" spans="1:5" x14ac:dyDescent="0.2">
      <c r="A85151">
        <v>9436223</v>
      </c>
      <c r="B85151" t="s">
        <v>6</v>
      </c>
      <c r="C85151">
        <v>11</v>
      </c>
      <c r="D85151" t="b">
        <v>0</v>
      </c>
      <c r="E85151" t="b">
        <v>0</v>
      </c>
    </row>
    <row r="85152" spans="1:5" x14ac:dyDescent="0.2">
      <c r="A85152">
        <v>9436228</v>
      </c>
      <c r="B85152" t="s">
        <v>5</v>
      </c>
      <c r="C85152">
        <v>61</v>
      </c>
      <c r="D85152" t="b">
        <v>1</v>
      </c>
      <c r="E85152" t="b">
        <v>0</v>
      </c>
    </row>
    <row r="85153" spans="1:5" x14ac:dyDescent="0.2">
      <c r="A85153">
        <v>9436258</v>
      </c>
      <c r="B85153" t="s">
        <v>6</v>
      </c>
      <c r="C85153">
        <v>83</v>
      </c>
      <c r="D85153" t="b">
        <v>1</v>
      </c>
      <c r="E85153" t="b">
        <v>0</v>
      </c>
    </row>
    <row r="85154" spans="1:5" x14ac:dyDescent="0.2">
      <c r="A85154">
        <v>9436263</v>
      </c>
      <c r="B85154" t="s">
        <v>6</v>
      </c>
      <c r="C85154">
        <v>107</v>
      </c>
      <c r="D85154" t="b">
        <v>1</v>
      </c>
      <c r="E85154" t="b">
        <v>1</v>
      </c>
    </row>
    <row r="85155" spans="1:5" x14ac:dyDescent="0.2">
      <c r="A85155">
        <v>9436293</v>
      </c>
      <c r="B85155" t="s">
        <v>5</v>
      </c>
      <c r="C85155">
        <v>91</v>
      </c>
      <c r="D85155" t="b">
        <v>1</v>
      </c>
      <c r="E85155" t="b">
        <v>1</v>
      </c>
    </row>
    <row r="85156" spans="1:5" x14ac:dyDescent="0.2">
      <c r="A85156">
        <v>9436411</v>
      </c>
      <c r="B85156" t="s">
        <v>5</v>
      </c>
      <c r="C85156">
        <v>56</v>
      </c>
      <c r="D85156" t="b">
        <v>1</v>
      </c>
      <c r="E85156" t="b">
        <v>1</v>
      </c>
    </row>
    <row r="85157" spans="1:5" x14ac:dyDescent="0.2">
      <c r="A85157">
        <v>9436575</v>
      </c>
      <c r="B85157" t="s">
        <v>5</v>
      </c>
      <c r="C85157">
        <v>69</v>
      </c>
      <c r="D85157" t="b">
        <v>1</v>
      </c>
      <c r="E85157" t="b">
        <v>0</v>
      </c>
    </row>
    <row r="85158" spans="1:5" x14ac:dyDescent="0.2">
      <c r="A85158">
        <v>9436825</v>
      </c>
      <c r="B85158" t="s">
        <v>6</v>
      </c>
      <c r="C85158">
        <v>4</v>
      </c>
      <c r="D85158" t="b">
        <v>0</v>
      </c>
      <c r="E85158" t="b">
        <v>0</v>
      </c>
    </row>
    <row r="85159" spans="1:5" x14ac:dyDescent="0.2">
      <c r="A85159">
        <v>9436889</v>
      </c>
      <c r="B85159" t="s">
        <v>5</v>
      </c>
      <c r="C85159">
        <v>0</v>
      </c>
      <c r="D85159" t="b">
        <v>0</v>
      </c>
      <c r="E85159" t="b">
        <v>0</v>
      </c>
    </row>
    <row r="85160" spans="1:5" x14ac:dyDescent="0.2">
      <c r="A85160">
        <v>9437007</v>
      </c>
      <c r="B85160" t="s">
        <v>5</v>
      </c>
      <c r="C85160">
        <v>53</v>
      </c>
      <c r="D85160" t="b">
        <v>1</v>
      </c>
      <c r="E85160" t="b">
        <v>0</v>
      </c>
    </row>
    <row r="85161" spans="1:5" x14ac:dyDescent="0.2">
      <c r="A85161">
        <v>9437031</v>
      </c>
      <c r="B85161" t="s">
        <v>5</v>
      </c>
      <c r="C85161">
        <v>120</v>
      </c>
      <c r="D85161" t="b">
        <v>1</v>
      </c>
      <c r="E85161" t="b">
        <v>0</v>
      </c>
    </row>
    <row r="85162" spans="1:5" x14ac:dyDescent="0.2">
      <c r="A85162">
        <v>9437144</v>
      </c>
      <c r="B85162" t="s">
        <v>6</v>
      </c>
      <c r="C85162">
        <v>244</v>
      </c>
      <c r="D85162" t="b">
        <v>1</v>
      </c>
      <c r="E85162" t="b">
        <v>0</v>
      </c>
    </row>
    <row r="85163" spans="1:5" x14ac:dyDescent="0.2">
      <c r="A85163">
        <v>9437249</v>
      </c>
      <c r="B85163" t="s">
        <v>5</v>
      </c>
      <c r="C85163">
        <v>5</v>
      </c>
      <c r="D85163" t="b">
        <v>1</v>
      </c>
      <c r="E85163" t="b">
        <v>0</v>
      </c>
    </row>
    <row r="85164" spans="1:5" x14ac:dyDescent="0.2">
      <c r="A85164">
        <v>9437265</v>
      </c>
      <c r="B85164" t="s">
        <v>6</v>
      </c>
      <c r="C85164">
        <v>21</v>
      </c>
      <c r="D85164" t="b">
        <v>1</v>
      </c>
      <c r="E85164" t="b">
        <v>0</v>
      </c>
    </row>
    <row r="85165" spans="1:5" x14ac:dyDescent="0.2">
      <c r="A85165">
        <v>9437284</v>
      </c>
      <c r="B85165" t="s">
        <v>6</v>
      </c>
      <c r="C85165">
        <v>310</v>
      </c>
      <c r="D85165" t="b">
        <v>1</v>
      </c>
      <c r="E85165" t="b">
        <v>1</v>
      </c>
    </row>
    <row r="85166" spans="1:5" x14ac:dyDescent="0.2">
      <c r="A85166">
        <v>9437295</v>
      </c>
      <c r="B85166" t="s">
        <v>6</v>
      </c>
      <c r="C85166">
        <v>70</v>
      </c>
      <c r="D85166" t="b">
        <v>0</v>
      </c>
      <c r="E85166" t="b">
        <v>1</v>
      </c>
    </row>
    <row r="85167" spans="1:5" x14ac:dyDescent="0.2">
      <c r="A85167">
        <v>9437380</v>
      </c>
      <c r="B85167" t="s">
        <v>6</v>
      </c>
      <c r="C85167">
        <v>4</v>
      </c>
      <c r="D85167" t="b">
        <v>0</v>
      </c>
      <c r="E85167" t="b">
        <v>0</v>
      </c>
    </row>
    <row r="85168" spans="1:5" x14ac:dyDescent="0.2">
      <c r="A85168">
        <v>9437514</v>
      </c>
      <c r="B85168" t="s">
        <v>6</v>
      </c>
      <c r="C85168">
        <v>2</v>
      </c>
      <c r="D85168" t="b">
        <v>0</v>
      </c>
      <c r="E85168" t="b">
        <v>0</v>
      </c>
    </row>
    <row r="85169" spans="1:5" x14ac:dyDescent="0.2">
      <c r="A85169">
        <v>9437545</v>
      </c>
      <c r="B85169" t="s">
        <v>5</v>
      </c>
      <c r="C85169">
        <v>11</v>
      </c>
      <c r="D85169" t="b">
        <v>1</v>
      </c>
      <c r="E85169" t="b">
        <v>0</v>
      </c>
    </row>
    <row r="85170" spans="1:5" x14ac:dyDescent="0.2">
      <c r="A85170">
        <v>9437583</v>
      </c>
      <c r="B85170" t="s">
        <v>6</v>
      </c>
      <c r="C85170">
        <v>22</v>
      </c>
      <c r="D85170" t="b">
        <v>0</v>
      </c>
      <c r="E85170" t="b">
        <v>0</v>
      </c>
    </row>
    <row r="85171" spans="1:5" x14ac:dyDescent="0.2">
      <c r="A85171">
        <v>9437658</v>
      </c>
      <c r="B85171" t="s">
        <v>5</v>
      </c>
      <c r="C85171">
        <v>51</v>
      </c>
      <c r="D85171" t="b">
        <v>1</v>
      </c>
      <c r="E85171" t="b">
        <v>0</v>
      </c>
    </row>
    <row r="85172" spans="1:5" x14ac:dyDescent="0.2">
      <c r="A85172">
        <v>9437781</v>
      </c>
      <c r="B85172" t="s">
        <v>5</v>
      </c>
      <c r="C85172">
        <v>9</v>
      </c>
      <c r="D85172" t="b">
        <v>0</v>
      </c>
      <c r="E85172" t="b">
        <v>0</v>
      </c>
    </row>
    <row r="85173" spans="1:5" x14ac:dyDescent="0.2">
      <c r="A85173">
        <v>9437845</v>
      </c>
      <c r="B85173" t="s">
        <v>6</v>
      </c>
      <c r="C85173">
        <v>5</v>
      </c>
      <c r="D85173" t="b">
        <v>0</v>
      </c>
      <c r="E85173" t="b">
        <v>0</v>
      </c>
    </row>
    <row r="85174" spans="1:5" x14ac:dyDescent="0.2">
      <c r="A85174">
        <v>9437929</v>
      </c>
      <c r="B85174" t="s">
        <v>6</v>
      </c>
      <c r="C85174">
        <v>12</v>
      </c>
      <c r="D85174" t="b">
        <v>0</v>
      </c>
      <c r="E85174" t="b">
        <v>0</v>
      </c>
    </row>
    <row r="85175" spans="1:5" x14ac:dyDescent="0.2">
      <c r="A85175">
        <v>9437944</v>
      </c>
      <c r="B85175" t="s">
        <v>6</v>
      </c>
      <c r="C85175">
        <v>6</v>
      </c>
      <c r="D85175" t="b">
        <v>0</v>
      </c>
      <c r="E85175" t="b">
        <v>0</v>
      </c>
    </row>
    <row r="85176" spans="1:5" x14ac:dyDescent="0.2">
      <c r="A85176">
        <v>9437971</v>
      </c>
      <c r="B85176" t="s">
        <v>5</v>
      </c>
      <c r="C85176">
        <v>17</v>
      </c>
      <c r="D85176" t="b">
        <v>0</v>
      </c>
      <c r="E85176" t="b">
        <v>0</v>
      </c>
    </row>
    <row r="85177" spans="1:5" x14ac:dyDescent="0.2">
      <c r="A85177">
        <v>9438009</v>
      </c>
      <c r="B85177" t="s">
        <v>6</v>
      </c>
      <c r="C85177">
        <v>6</v>
      </c>
      <c r="D85177" t="b">
        <v>0</v>
      </c>
      <c r="E85177" t="b">
        <v>0</v>
      </c>
    </row>
    <row r="85178" spans="1:5" x14ac:dyDescent="0.2">
      <c r="A85178">
        <v>9438208</v>
      </c>
      <c r="B85178" t="s">
        <v>6</v>
      </c>
      <c r="C85178">
        <v>142</v>
      </c>
      <c r="D85178" t="b">
        <v>0</v>
      </c>
      <c r="E85178" t="b">
        <v>1</v>
      </c>
    </row>
    <row r="85179" spans="1:5" x14ac:dyDescent="0.2">
      <c r="A85179">
        <v>9438264</v>
      </c>
      <c r="B85179" t="s">
        <v>5</v>
      </c>
      <c r="C85179">
        <v>15</v>
      </c>
      <c r="D85179" t="b">
        <v>0</v>
      </c>
      <c r="E85179" t="b">
        <v>0</v>
      </c>
    </row>
    <row r="85180" spans="1:5" x14ac:dyDescent="0.2">
      <c r="A85180">
        <v>9438266</v>
      </c>
      <c r="B85180" t="s">
        <v>6</v>
      </c>
      <c r="C85180">
        <v>4</v>
      </c>
      <c r="D85180" t="b">
        <v>0</v>
      </c>
      <c r="E85180" t="b">
        <v>0</v>
      </c>
    </row>
    <row r="85181" spans="1:5" x14ac:dyDescent="0.2">
      <c r="A85181">
        <v>9438329</v>
      </c>
      <c r="B85181" t="s">
        <v>6</v>
      </c>
      <c r="C85181">
        <v>82</v>
      </c>
      <c r="D85181" t="b">
        <v>1</v>
      </c>
      <c r="E85181" t="b">
        <v>0</v>
      </c>
    </row>
    <row r="85182" spans="1:5" x14ac:dyDescent="0.2">
      <c r="A85182">
        <v>9438629</v>
      </c>
      <c r="B85182" t="s">
        <v>5</v>
      </c>
      <c r="C85182">
        <v>1</v>
      </c>
      <c r="D85182" t="b">
        <v>0</v>
      </c>
      <c r="E85182" t="b">
        <v>0</v>
      </c>
    </row>
    <row r="85183" spans="1:5" x14ac:dyDescent="0.2">
      <c r="A85183">
        <v>9438633</v>
      </c>
      <c r="B85183" t="s">
        <v>5</v>
      </c>
      <c r="C85183">
        <v>1</v>
      </c>
      <c r="D85183" t="b">
        <v>0</v>
      </c>
      <c r="E85183" t="b">
        <v>0</v>
      </c>
    </row>
    <row r="85184" spans="1:5" x14ac:dyDescent="0.2">
      <c r="A85184">
        <v>9438743</v>
      </c>
      <c r="B85184" t="s">
        <v>5</v>
      </c>
      <c r="C85184">
        <v>37</v>
      </c>
      <c r="D85184" t="b">
        <v>1</v>
      </c>
      <c r="E85184" t="b">
        <v>0</v>
      </c>
    </row>
    <row r="85185" spans="1:5" x14ac:dyDescent="0.2">
      <c r="A85185">
        <v>9438797</v>
      </c>
      <c r="B85185" t="s">
        <v>6</v>
      </c>
      <c r="C85185">
        <v>6</v>
      </c>
      <c r="D85185" t="b">
        <v>0</v>
      </c>
      <c r="E85185" t="b">
        <v>0</v>
      </c>
    </row>
    <row r="85186" spans="1:5" x14ac:dyDescent="0.2">
      <c r="A85186">
        <v>9438967</v>
      </c>
      <c r="B85186" t="s">
        <v>6</v>
      </c>
      <c r="C85186">
        <v>585</v>
      </c>
      <c r="D85186" t="b">
        <v>1</v>
      </c>
      <c r="E85186" t="b">
        <v>1</v>
      </c>
    </row>
    <row r="85187" spans="1:5" x14ac:dyDescent="0.2">
      <c r="A85187">
        <v>9439117</v>
      </c>
      <c r="B85187" t="s">
        <v>6</v>
      </c>
      <c r="C85187">
        <v>23</v>
      </c>
      <c r="D85187" t="b">
        <v>0</v>
      </c>
      <c r="E85187" t="b">
        <v>0</v>
      </c>
    </row>
    <row r="85188" spans="1:5" x14ac:dyDescent="0.2">
      <c r="A85188">
        <v>9439128</v>
      </c>
      <c r="B85188" t="s">
        <v>6</v>
      </c>
      <c r="C85188">
        <v>11</v>
      </c>
      <c r="D85188" t="b">
        <v>0</v>
      </c>
      <c r="E85188" t="b">
        <v>0</v>
      </c>
    </row>
    <row r="85189" spans="1:5" x14ac:dyDescent="0.2">
      <c r="A85189">
        <v>9439129</v>
      </c>
      <c r="B85189" t="s">
        <v>5</v>
      </c>
      <c r="C85189">
        <v>174</v>
      </c>
      <c r="D85189" t="b">
        <v>0</v>
      </c>
      <c r="E85189" t="b">
        <v>1</v>
      </c>
    </row>
    <row r="85190" spans="1:5" x14ac:dyDescent="0.2">
      <c r="A85190">
        <v>9439233</v>
      </c>
      <c r="B85190" t="s">
        <v>6</v>
      </c>
      <c r="C85190">
        <v>39</v>
      </c>
      <c r="D85190" t="b">
        <v>0</v>
      </c>
      <c r="E85190" t="b">
        <v>0</v>
      </c>
    </row>
    <row r="85191" spans="1:5" x14ac:dyDescent="0.2">
      <c r="A85191">
        <v>9439403</v>
      </c>
      <c r="B85191" t="s">
        <v>5</v>
      </c>
      <c r="C85191">
        <v>13</v>
      </c>
      <c r="D85191" t="b">
        <v>1</v>
      </c>
      <c r="E85191" t="b">
        <v>0</v>
      </c>
    </row>
    <row r="85192" spans="1:5" x14ac:dyDescent="0.2">
      <c r="A85192">
        <v>9439555</v>
      </c>
      <c r="B85192" t="s">
        <v>5</v>
      </c>
      <c r="C85192">
        <v>1</v>
      </c>
      <c r="D85192" t="b">
        <v>0</v>
      </c>
      <c r="E85192" t="b">
        <v>0</v>
      </c>
    </row>
    <row r="85193" spans="1:5" x14ac:dyDescent="0.2">
      <c r="A85193">
        <v>9439704</v>
      </c>
      <c r="B85193" t="s">
        <v>6</v>
      </c>
      <c r="C85193">
        <v>14</v>
      </c>
      <c r="D85193" t="b">
        <v>0</v>
      </c>
      <c r="E85193" t="b">
        <v>0</v>
      </c>
    </row>
    <row r="85194" spans="1:5" x14ac:dyDescent="0.2">
      <c r="A85194">
        <v>9439882</v>
      </c>
      <c r="B85194" t="s">
        <v>5</v>
      </c>
      <c r="C85194">
        <v>2</v>
      </c>
      <c r="D85194" t="b">
        <v>0</v>
      </c>
      <c r="E85194" t="b">
        <v>0</v>
      </c>
    </row>
    <row r="85195" spans="1:5" x14ac:dyDescent="0.2">
      <c r="A85195">
        <v>9439940</v>
      </c>
      <c r="B85195" t="s">
        <v>6</v>
      </c>
      <c r="C85195">
        <v>15</v>
      </c>
      <c r="D85195" t="b">
        <v>1</v>
      </c>
      <c r="E85195" t="b">
        <v>0</v>
      </c>
    </row>
    <row r="85196" spans="1:5" x14ac:dyDescent="0.2">
      <c r="A85196">
        <v>9440039</v>
      </c>
      <c r="B85196" t="s">
        <v>5</v>
      </c>
      <c r="C85196">
        <v>11</v>
      </c>
      <c r="D85196" t="b">
        <v>0</v>
      </c>
      <c r="E85196" t="b">
        <v>1</v>
      </c>
    </row>
    <row r="85197" spans="1:5" x14ac:dyDescent="0.2">
      <c r="A85197">
        <v>9440043</v>
      </c>
      <c r="B85197" t="s">
        <v>6</v>
      </c>
      <c r="C85197">
        <v>414</v>
      </c>
      <c r="D85197" t="b">
        <v>1</v>
      </c>
      <c r="E85197" t="b">
        <v>1</v>
      </c>
    </row>
    <row r="85198" spans="1:5" x14ac:dyDescent="0.2">
      <c r="A85198">
        <v>9440084</v>
      </c>
      <c r="B85198" t="s">
        <v>5</v>
      </c>
      <c r="C85198">
        <v>57</v>
      </c>
      <c r="D85198" t="b">
        <v>0</v>
      </c>
      <c r="E85198" t="b">
        <v>0</v>
      </c>
    </row>
    <row r="85199" spans="1:5" x14ac:dyDescent="0.2">
      <c r="A85199">
        <v>9440086</v>
      </c>
      <c r="B85199" t="s">
        <v>6</v>
      </c>
      <c r="C85199">
        <v>36</v>
      </c>
      <c r="D85199" t="b">
        <v>1</v>
      </c>
      <c r="E85199" t="b">
        <v>0</v>
      </c>
    </row>
    <row r="85200" spans="1:5" x14ac:dyDescent="0.2">
      <c r="A85200">
        <v>9440240</v>
      </c>
      <c r="B85200" t="s">
        <v>6</v>
      </c>
      <c r="C85200">
        <v>29</v>
      </c>
      <c r="D85200" t="b">
        <v>0</v>
      </c>
      <c r="E85200" t="b">
        <v>0</v>
      </c>
    </row>
    <row r="85201" spans="1:5" x14ac:dyDescent="0.2">
      <c r="A85201">
        <v>9440292</v>
      </c>
      <c r="B85201" t="s">
        <v>5</v>
      </c>
      <c r="C85201">
        <v>1</v>
      </c>
      <c r="D85201" t="b">
        <v>0</v>
      </c>
      <c r="E85201" t="b">
        <v>0</v>
      </c>
    </row>
    <row r="85202" spans="1:5" x14ac:dyDescent="0.2">
      <c r="A85202">
        <v>9440332</v>
      </c>
      <c r="B85202" t="s">
        <v>5</v>
      </c>
      <c r="C85202">
        <v>8</v>
      </c>
      <c r="D85202" t="b">
        <v>0</v>
      </c>
      <c r="E85202" t="b">
        <v>0</v>
      </c>
    </row>
    <row r="85203" spans="1:5" x14ac:dyDescent="0.2">
      <c r="A85203">
        <v>9440475</v>
      </c>
      <c r="B85203" t="s">
        <v>6</v>
      </c>
      <c r="C85203">
        <v>40</v>
      </c>
      <c r="D85203" t="b">
        <v>1</v>
      </c>
      <c r="E85203" t="b">
        <v>0</v>
      </c>
    </row>
    <row r="85204" spans="1:5" x14ac:dyDescent="0.2">
      <c r="A85204">
        <v>9440704</v>
      </c>
      <c r="B85204" t="s">
        <v>6</v>
      </c>
      <c r="C85204">
        <v>42</v>
      </c>
      <c r="D85204" t="b">
        <v>1</v>
      </c>
      <c r="E85204" t="b">
        <v>0</v>
      </c>
    </row>
    <row r="85205" spans="1:5" x14ac:dyDescent="0.2">
      <c r="A85205">
        <v>9440845</v>
      </c>
      <c r="B85205" t="s">
        <v>5</v>
      </c>
      <c r="C85205">
        <v>15</v>
      </c>
      <c r="D85205" t="b">
        <v>1</v>
      </c>
      <c r="E85205" t="b">
        <v>0</v>
      </c>
    </row>
    <row r="85206" spans="1:5" x14ac:dyDescent="0.2">
      <c r="A85206">
        <v>9440932</v>
      </c>
      <c r="B85206" t="s">
        <v>6</v>
      </c>
      <c r="C85206">
        <v>33</v>
      </c>
      <c r="D85206" t="b">
        <v>1</v>
      </c>
      <c r="E85206" t="b">
        <v>0</v>
      </c>
    </row>
    <row r="85207" spans="1:5" x14ac:dyDescent="0.2">
      <c r="A85207">
        <v>9441224</v>
      </c>
      <c r="B85207" t="s">
        <v>5</v>
      </c>
      <c r="C85207">
        <v>16</v>
      </c>
      <c r="D85207" t="b">
        <v>0</v>
      </c>
      <c r="E85207" t="b">
        <v>0</v>
      </c>
    </row>
    <row r="85208" spans="1:5" x14ac:dyDescent="0.2">
      <c r="A85208">
        <v>9441225</v>
      </c>
      <c r="B85208" t="s">
        <v>6</v>
      </c>
      <c r="C85208">
        <v>4</v>
      </c>
      <c r="D85208" t="b">
        <v>0</v>
      </c>
      <c r="E85208" t="b">
        <v>0</v>
      </c>
    </row>
    <row r="85209" spans="1:5" x14ac:dyDescent="0.2">
      <c r="A85209">
        <v>9441273</v>
      </c>
      <c r="B85209" t="s">
        <v>5</v>
      </c>
      <c r="C85209">
        <v>43</v>
      </c>
      <c r="D85209" t="b">
        <v>0</v>
      </c>
      <c r="E85209" t="b">
        <v>0</v>
      </c>
    </row>
    <row r="85210" spans="1:5" x14ac:dyDescent="0.2">
      <c r="A85210">
        <v>9441361</v>
      </c>
      <c r="B85210" t="s">
        <v>5</v>
      </c>
      <c r="C85210">
        <v>215</v>
      </c>
      <c r="D85210" t="b">
        <v>1</v>
      </c>
      <c r="E85210" t="b">
        <v>0</v>
      </c>
    </row>
    <row r="85211" spans="1:5" x14ac:dyDescent="0.2">
      <c r="A85211">
        <v>9441500</v>
      </c>
      <c r="B85211" t="s">
        <v>5</v>
      </c>
      <c r="C85211">
        <v>17</v>
      </c>
      <c r="D85211" t="b">
        <v>0</v>
      </c>
      <c r="E85211" t="b">
        <v>0</v>
      </c>
    </row>
    <row r="85212" spans="1:5" x14ac:dyDescent="0.2">
      <c r="A85212">
        <v>9441690</v>
      </c>
      <c r="B85212" t="s">
        <v>5</v>
      </c>
      <c r="C85212">
        <v>42</v>
      </c>
      <c r="D85212" t="b">
        <v>1</v>
      </c>
      <c r="E85212" t="b">
        <v>0</v>
      </c>
    </row>
    <row r="85213" spans="1:5" x14ac:dyDescent="0.2">
      <c r="A85213">
        <v>9442000</v>
      </c>
      <c r="B85213" t="s">
        <v>5</v>
      </c>
      <c r="C85213">
        <v>3</v>
      </c>
      <c r="D85213" t="b">
        <v>0</v>
      </c>
      <c r="E85213" t="b">
        <v>0</v>
      </c>
    </row>
    <row r="85214" spans="1:5" x14ac:dyDescent="0.2">
      <c r="A85214">
        <v>9442047</v>
      </c>
      <c r="B85214" t="s">
        <v>6</v>
      </c>
      <c r="C85214">
        <v>1</v>
      </c>
      <c r="D85214" t="b">
        <v>0</v>
      </c>
      <c r="E85214" t="b">
        <v>0</v>
      </c>
    </row>
    <row r="85215" spans="1:5" x14ac:dyDescent="0.2">
      <c r="A85215">
        <v>9442079</v>
      </c>
      <c r="B85215" t="s">
        <v>5</v>
      </c>
      <c r="C85215">
        <v>6</v>
      </c>
      <c r="D85215" t="b">
        <v>0</v>
      </c>
      <c r="E85215" t="b">
        <v>0</v>
      </c>
    </row>
    <row r="85216" spans="1:5" x14ac:dyDescent="0.2">
      <c r="A85216">
        <v>9442115</v>
      </c>
      <c r="B85216" t="s">
        <v>5</v>
      </c>
      <c r="C85216">
        <v>2</v>
      </c>
      <c r="D85216" t="b">
        <v>0</v>
      </c>
      <c r="E85216" t="b">
        <v>0</v>
      </c>
    </row>
    <row r="85217" spans="1:5" x14ac:dyDescent="0.2">
      <c r="A85217">
        <v>9442148</v>
      </c>
      <c r="B85217" t="s">
        <v>6</v>
      </c>
      <c r="C85217">
        <v>135</v>
      </c>
      <c r="D85217" t="b">
        <v>1</v>
      </c>
      <c r="E85217" t="b">
        <v>1</v>
      </c>
    </row>
    <row r="85218" spans="1:5" x14ac:dyDescent="0.2">
      <c r="A85218">
        <v>9442153</v>
      </c>
      <c r="B85218" t="s">
        <v>6</v>
      </c>
      <c r="C85218">
        <v>5</v>
      </c>
      <c r="D85218" t="b">
        <v>0</v>
      </c>
      <c r="E85218" t="b">
        <v>0</v>
      </c>
    </row>
    <row r="85219" spans="1:5" x14ac:dyDescent="0.2">
      <c r="A85219">
        <v>9442172</v>
      </c>
      <c r="B85219" t="s">
        <v>5</v>
      </c>
      <c r="C85219">
        <v>224</v>
      </c>
      <c r="D85219" t="b">
        <v>1</v>
      </c>
      <c r="E85219" t="b">
        <v>1</v>
      </c>
    </row>
    <row r="85220" spans="1:5" x14ac:dyDescent="0.2">
      <c r="A85220">
        <v>9442335</v>
      </c>
      <c r="B85220" t="s">
        <v>6</v>
      </c>
      <c r="C85220">
        <v>50</v>
      </c>
      <c r="D85220" t="b">
        <v>0</v>
      </c>
      <c r="E85220" t="b">
        <v>1</v>
      </c>
    </row>
    <row r="85221" spans="1:5" x14ac:dyDescent="0.2">
      <c r="A85221">
        <v>9442653</v>
      </c>
      <c r="B85221" t="s">
        <v>5</v>
      </c>
      <c r="C85221">
        <v>10</v>
      </c>
      <c r="D85221" t="b">
        <v>0</v>
      </c>
      <c r="E85221" t="b">
        <v>0</v>
      </c>
    </row>
    <row r="85222" spans="1:5" x14ac:dyDescent="0.2">
      <c r="A85222">
        <v>9442735</v>
      </c>
      <c r="B85222" t="s">
        <v>5</v>
      </c>
      <c r="C85222">
        <v>9</v>
      </c>
      <c r="D85222" t="b">
        <v>1</v>
      </c>
      <c r="E85222" t="b">
        <v>0</v>
      </c>
    </row>
    <row r="85223" spans="1:5" x14ac:dyDescent="0.2">
      <c r="A85223">
        <v>9442957</v>
      </c>
      <c r="B85223" t="s">
        <v>5</v>
      </c>
      <c r="C85223">
        <v>109</v>
      </c>
      <c r="D85223" t="b">
        <v>1</v>
      </c>
      <c r="E85223" t="b">
        <v>0</v>
      </c>
    </row>
    <row r="85224" spans="1:5" x14ac:dyDescent="0.2">
      <c r="A85224">
        <v>9443059</v>
      </c>
      <c r="B85224" t="s">
        <v>6</v>
      </c>
      <c r="C85224">
        <v>284</v>
      </c>
      <c r="D85224" t="b">
        <v>1</v>
      </c>
      <c r="E85224" t="b">
        <v>1</v>
      </c>
    </row>
    <row r="85225" spans="1:5" x14ac:dyDescent="0.2">
      <c r="A85225">
        <v>9443061</v>
      </c>
      <c r="B85225" t="s">
        <v>5</v>
      </c>
      <c r="C85225">
        <v>37</v>
      </c>
      <c r="D85225" t="b">
        <v>0</v>
      </c>
      <c r="E85225" t="b">
        <v>1</v>
      </c>
    </row>
    <row r="85226" spans="1:5" x14ac:dyDescent="0.2">
      <c r="A85226">
        <v>9443140</v>
      </c>
      <c r="B85226" t="s">
        <v>5</v>
      </c>
      <c r="C85226">
        <v>13</v>
      </c>
      <c r="D85226" t="b">
        <v>1</v>
      </c>
      <c r="E85226" t="b">
        <v>0</v>
      </c>
    </row>
    <row r="85227" spans="1:5" x14ac:dyDescent="0.2">
      <c r="A85227">
        <v>9443142</v>
      </c>
      <c r="B85227" t="s">
        <v>6</v>
      </c>
      <c r="C85227">
        <v>0</v>
      </c>
      <c r="D85227" t="b">
        <v>0</v>
      </c>
      <c r="E85227" t="b">
        <v>0</v>
      </c>
    </row>
    <row r="85228" spans="1:5" x14ac:dyDescent="0.2">
      <c r="A85228">
        <v>9443167</v>
      </c>
      <c r="B85228" t="s">
        <v>6</v>
      </c>
      <c r="C85228">
        <v>3</v>
      </c>
      <c r="D85228" t="b">
        <v>0</v>
      </c>
      <c r="E85228" t="b">
        <v>0</v>
      </c>
    </row>
    <row r="85229" spans="1:5" x14ac:dyDescent="0.2">
      <c r="A85229">
        <v>9443173</v>
      </c>
      <c r="B85229" t="s">
        <v>6</v>
      </c>
      <c r="C85229">
        <v>7</v>
      </c>
      <c r="D85229" t="b">
        <v>0</v>
      </c>
      <c r="E85229" t="b">
        <v>0</v>
      </c>
    </row>
    <row r="85230" spans="1:5" x14ac:dyDescent="0.2">
      <c r="A85230">
        <v>9443253</v>
      </c>
      <c r="B85230" t="s">
        <v>6</v>
      </c>
      <c r="C85230">
        <v>0</v>
      </c>
      <c r="D85230" t="b">
        <v>0</v>
      </c>
      <c r="E85230" t="b">
        <v>0</v>
      </c>
    </row>
    <row r="85231" spans="1:5" x14ac:dyDescent="0.2">
      <c r="A85231">
        <v>9443286</v>
      </c>
      <c r="B85231" t="s">
        <v>5</v>
      </c>
      <c r="C85231">
        <v>16</v>
      </c>
      <c r="D85231" t="b">
        <v>0</v>
      </c>
      <c r="E85231" t="b">
        <v>0</v>
      </c>
    </row>
    <row r="85232" spans="1:5" x14ac:dyDescent="0.2">
      <c r="A85232">
        <v>9443328</v>
      </c>
      <c r="B85232" t="s">
        <v>6</v>
      </c>
      <c r="C85232">
        <v>23</v>
      </c>
      <c r="D85232" t="b">
        <v>1</v>
      </c>
      <c r="E85232" t="b">
        <v>0</v>
      </c>
    </row>
    <row r="85233" spans="1:5" x14ac:dyDescent="0.2">
      <c r="A85233">
        <v>9443728</v>
      </c>
      <c r="B85233" t="s">
        <v>6</v>
      </c>
      <c r="C85233">
        <v>119</v>
      </c>
      <c r="D85233" t="b">
        <v>1</v>
      </c>
      <c r="E85233" t="b">
        <v>1</v>
      </c>
    </row>
    <row r="85234" spans="1:5" x14ac:dyDescent="0.2">
      <c r="A85234">
        <v>9443762</v>
      </c>
      <c r="B85234" t="s">
        <v>6</v>
      </c>
      <c r="C85234">
        <v>23</v>
      </c>
      <c r="D85234" t="b">
        <v>1</v>
      </c>
      <c r="E85234" t="b">
        <v>1</v>
      </c>
    </row>
    <row r="85235" spans="1:5" x14ac:dyDescent="0.2">
      <c r="A85235">
        <v>9443764</v>
      </c>
      <c r="B85235" t="s">
        <v>6</v>
      </c>
      <c r="C85235">
        <v>117</v>
      </c>
      <c r="D85235" t="b">
        <v>1</v>
      </c>
      <c r="E85235" t="b">
        <v>1</v>
      </c>
    </row>
    <row r="85236" spans="1:5" x14ac:dyDescent="0.2">
      <c r="A85236">
        <v>9443871</v>
      </c>
      <c r="B85236" t="s">
        <v>6</v>
      </c>
      <c r="C85236">
        <v>32</v>
      </c>
      <c r="D85236" t="b">
        <v>1</v>
      </c>
      <c r="E85236" t="b">
        <v>0</v>
      </c>
    </row>
    <row r="85237" spans="1:5" x14ac:dyDescent="0.2">
      <c r="A85237">
        <v>9443900</v>
      </c>
      <c r="B85237" t="s">
        <v>6</v>
      </c>
      <c r="C85237">
        <v>29</v>
      </c>
      <c r="D85237" t="b">
        <v>1</v>
      </c>
      <c r="E85237" t="b">
        <v>0</v>
      </c>
    </row>
    <row r="85238" spans="1:5" x14ac:dyDescent="0.2">
      <c r="A85238">
        <v>9444309</v>
      </c>
      <c r="B85238" t="s">
        <v>5</v>
      </c>
      <c r="C85238">
        <v>3</v>
      </c>
      <c r="D85238" t="b">
        <v>0</v>
      </c>
      <c r="E85238" t="b">
        <v>0</v>
      </c>
    </row>
    <row r="85239" spans="1:5" x14ac:dyDescent="0.2">
      <c r="A85239">
        <v>9444339</v>
      </c>
      <c r="B85239" t="s">
        <v>6</v>
      </c>
      <c r="C85239">
        <v>55</v>
      </c>
      <c r="D85239" t="b">
        <v>1</v>
      </c>
      <c r="E85239" t="b">
        <v>0</v>
      </c>
    </row>
    <row r="85240" spans="1:5" x14ac:dyDescent="0.2">
      <c r="A85240">
        <v>9444372</v>
      </c>
      <c r="B85240" t="s">
        <v>5</v>
      </c>
      <c r="C85240">
        <v>1</v>
      </c>
      <c r="D85240" t="b">
        <v>0</v>
      </c>
      <c r="E85240" t="b">
        <v>0</v>
      </c>
    </row>
    <row r="85241" spans="1:5" x14ac:dyDescent="0.2">
      <c r="A85241">
        <v>9444387</v>
      </c>
      <c r="B85241" t="s">
        <v>5</v>
      </c>
      <c r="C85241">
        <v>66</v>
      </c>
      <c r="D85241" t="b">
        <v>1</v>
      </c>
      <c r="E85241" t="b">
        <v>0</v>
      </c>
    </row>
    <row r="85242" spans="1:5" x14ac:dyDescent="0.2">
      <c r="A85242">
        <v>9444581</v>
      </c>
      <c r="B85242" t="s">
        <v>5</v>
      </c>
      <c r="C85242">
        <v>42</v>
      </c>
      <c r="D85242" t="b">
        <v>0</v>
      </c>
      <c r="E85242" t="b">
        <v>0</v>
      </c>
    </row>
    <row r="85243" spans="1:5" x14ac:dyDescent="0.2">
      <c r="A85243">
        <v>9444998</v>
      </c>
      <c r="B85243" t="s">
        <v>6</v>
      </c>
      <c r="C85243">
        <v>1</v>
      </c>
      <c r="D85243" t="b">
        <v>0</v>
      </c>
      <c r="E85243" t="b">
        <v>0</v>
      </c>
    </row>
    <row r="85244" spans="1:5" x14ac:dyDescent="0.2">
      <c r="A85244">
        <v>9445039</v>
      </c>
      <c r="B85244" t="s">
        <v>5</v>
      </c>
      <c r="C85244">
        <v>2</v>
      </c>
      <c r="D85244" t="b">
        <v>0</v>
      </c>
      <c r="E85244" t="b">
        <v>0</v>
      </c>
    </row>
    <row r="85245" spans="1:5" x14ac:dyDescent="0.2">
      <c r="A85245">
        <v>9445085</v>
      </c>
      <c r="B85245" t="s">
        <v>6</v>
      </c>
      <c r="C85245">
        <v>3</v>
      </c>
      <c r="D85245" t="b">
        <v>0</v>
      </c>
      <c r="E85245" t="b">
        <v>0</v>
      </c>
    </row>
    <row r="85246" spans="1:5" x14ac:dyDescent="0.2">
      <c r="A85246">
        <v>9445211</v>
      </c>
      <c r="B85246" t="s">
        <v>6</v>
      </c>
      <c r="C85246">
        <v>13</v>
      </c>
      <c r="D85246" t="b">
        <v>0</v>
      </c>
      <c r="E85246" t="b">
        <v>0</v>
      </c>
    </row>
    <row r="85247" spans="1:5" x14ac:dyDescent="0.2">
      <c r="A85247">
        <v>9445277</v>
      </c>
      <c r="B85247" t="s">
        <v>5</v>
      </c>
      <c r="C85247">
        <v>3</v>
      </c>
      <c r="D85247" t="b">
        <v>0</v>
      </c>
      <c r="E85247" t="b">
        <v>0</v>
      </c>
    </row>
    <row r="85248" spans="1:5" x14ac:dyDescent="0.2">
      <c r="A85248">
        <v>9445473</v>
      </c>
      <c r="B85248" t="s">
        <v>6</v>
      </c>
      <c r="C85248">
        <v>1108</v>
      </c>
      <c r="D85248" t="b">
        <v>1</v>
      </c>
      <c r="E85248" t="b">
        <v>1</v>
      </c>
    </row>
    <row r="85249" spans="1:5" x14ac:dyDescent="0.2">
      <c r="A85249">
        <v>9445505</v>
      </c>
      <c r="B85249" t="s">
        <v>5</v>
      </c>
      <c r="C85249">
        <v>40</v>
      </c>
      <c r="D85249" t="b">
        <v>1</v>
      </c>
      <c r="E85249" t="b">
        <v>0</v>
      </c>
    </row>
    <row r="85250" spans="1:5" x14ac:dyDescent="0.2">
      <c r="A85250">
        <v>9445549</v>
      </c>
      <c r="B85250" t="s">
        <v>5</v>
      </c>
      <c r="C85250">
        <v>50</v>
      </c>
      <c r="D85250" t="b">
        <v>1</v>
      </c>
      <c r="E85250" t="b">
        <v>0</v>
      </c>
    </row>
    <row r="85251" spans="1:5" x14ac:dyDescent="0.2">
      <c r="A85251">
        <v>9445669</v>
      </c>
      <c r="B85251" t="s">
        <v>6</v>
      </c>
      <c r="C85251">
        <v>23</v>
      </c>
      <c r="D85251" t="b">
        <v>1</v>
      </c>
      <c r="E85251" t="b">
        <v>0</v>
      </c>
    </row>
    <row r="85252" spans="1:5" x14ac:dyDescent="0.2">
      <c r="A85252">
        <v>9445699</v>
      </c>
      <c r="B85252" t="s">
        <v>6</v>
      </c>
      <c r="C85252">
        <v>23</v>
      </c>
      <c r="D85252" t="b">
        <v>1</v>
      </c>
      <c r="E85252" t="b">
        <v>0</v>
      </c>
    </row>
    <row r="85253" spans="1:5" x14ac:dyDescent="0.2">
      <c r="A85253">
        <v>9445888</v>
      </c>
      <c r="B85253" t="s">
        <v>6</v>
      </c>
      <c r="C85253">
        <v>35</v>
      </c>
      <c r="D85253" t="b">
        <v>1</v>
      </c>
      <c r="E85253" t="b">
        <v>1</v>
      </c>
    </row>
    <row r="85254" spans="1:5" x14ac:dyDescent="0.2">
      <c r="A85254">
        <v>9445922</v>
      </c>
      <c r="B85254" t="s">
        <v>6</v>
      </c>
      <c r="C85254">
        <v>6</v>
      </c>
      <c r="D85254" t="b">
        <v>1</v>
      </c>
      <c r="E85254" t="b">
        <v>0</v>
      </c>
    </row>
    <row r="85255" spans="1:5" x14ac:dyDescent="0.2">
      <c r="A85255">
        <v>9445924</v>
      </c>
      <c r="B85255" t="s">
        <v>6</v>
      </c>
      <c r="C85255">
        <v>23</v>
      </c>
      <c r="D85255" t="b">
        <v>0</v>
      </c>
      <c r="E85255" t="b">
        <v>0</v>
      </c>
    </row>
    <row r="85256" spans="1:5" x14ac:dyDescent="0.2">
      <c r="A85256">
        <v>9446027</v>
      </c>
      <c r="B85256" t="s">
        <v>5</v>
      </c>
      <c r="C85256">
        <v>2</v>
      </c>
      <c r="D85256" t="b">
        <v>0</v>
      </c>
      <c r="E85256" t="b">
        <v>0</v>
      </c>
    </row>
    <row r="85257" spans="1:5" x14ac:dyDescent="0.2">
      <c r="A85257">
        <v>9446313</v>
      </c>
      <c r="B85257" t="s">
        <v>6</v>
      </c>
      <c r="C85257">
        <v>32</v>
      </c>
      <c r="D85257" t="b">
        <v>0</v>
      </c>
      <c r="E85257" t="b">
        <v>0</v>
      </c>
    </row>
    <row r="85258" spans="1:5" x14ac:dyDescent="0.2">
      <c r="A85258">
        <v>9446518</v>
      </c>
      <c r="B85258" t="s">
        <v>5</v>
      </c>
      <c r="C85258">
        <v>16</v>
      </c>
      <c r="D85258" t="b">
        <v>0</v>
      </c>
      <c r="E85258" t="b">
        <v>0</v>
      </c>
    </row>
    <row r="85259" spans="1:5" x14ac:dyDescent="0.2">
      <c r="A85259">
        <v>9446537</v>
      </c>
      <c r="B85259" t="s">
        <v>6</v>
      </c>
      <c r="C85259">
        <v>0</v>
      </c>
      <c r="D85259" t="b">
        <v>0</v>
      </c>
      <c r="E85259" t="b">
        <v>0</v>
      </c>
    </row>
    <row r="85260" spans="1:5" x14ac:dyDescent="0.2">
      <c r="A85260">
        <v>9446617</v>
      </c>
      <c r="B85260" t="s">
        <v>6</v>
      </c>
      <c r="C85260">
        <v>145</v>
      </c>
      <c r="D85260" t="b">
        <v>1</v>
      </c>
      <c r="E85260" t="b">
        <v>1</v>
      </c>
    </row>
    <row r="85261" spans="1:5" x14ac:dyDescent="0.2">
      <c r="A85261">
        <v>9446682</v>
      </c>
      <c r="B85261" t="s">
        <v>6</v>
      </c>
      <c r="C85261">
        <v>35</v>
      </c>
      <c r="D85261" t="b">
        <v>1</v>
      </c>
      <c r="E85261" t="b">
        <v>0</v>
      </c>
    </row>
    <row r="85262" spans="1:5" x14ac:dyDescent="0.2">
      <c r="A85262">
        <v>9446905</v>
      </c>
      <c r="B85262" t="s">
        <v>6</v>
      </c>
      <c r="C85262">
        <v>8</v>
      </c>
      <c r="D85262" t="b">
        <v>0</v>
      </c>
      <c r="E85262" t="b">
        <v>0</v>
      </c>
    </row>
    <row r="85263" spans="1:5" x14ac:dyDescent="0.2">
      <c r="A85263">
        <v>9447214</v>
      </c>
      <c r="B85263" t="s">
        <v>6</v>
      </c>
      <c r="C85263">
        <v>3</v>
      </c>
      <c r="D85263" t="b">
        <v>0</v>
      </c>
      <c r="E85263" t="b">
        <v>0</v>
      </c>
    </row>
    <row r="85264" spans="1:5" x14ac:dyDescent="0.2">
      <c r="A85264">
        <v>9447307</v>
      </c>
      <c r="B85264" t="s">
        <v>5</v>
      </c>
      <c r="C85264">
        <v>47</v>
      </c>
      <c r="D85264" t="b">
        <v>1</v>
      </c>
      <c r="E85264" t="b">
        <v>1</v>
      </c>
    </row>
    <row r="85265" spans="1:5" x14ac:dyDescent="0.2">
      <c r="A85265">
        <v>9447432</v>
      </c>
      <c r="B85265" t="s">
        <v>6</v>
      </c>
      <c r="C85265">
        <v>2</v>
      </c>
      <c r="D85265" t="b">
        <v>0</v>
      </c>
      <c r="E85265" t="b">
        <v>0</v>
      </c>
    </row>
    <row r="85266" spans="1:5" x14ac:dyDescent="0.2">
      <c r="A85266">
        <v>9447530</v>
      </c>
      <c r="B85266" t="s">
        <v>6</v>
      </c>
      <c r="C85266">
        <v>2</v>
      </c>
      <c r="D85266" t="b">
        <v>0</v>
      </c>
      <c r="E85266" t="b">
        <v>0</v>
      </c>
    </row>
    <row r="85267" spans="1:5" x14ac:dyDescent="0.2">
      <c r="A85267">
        <v>9447597</v>
      </c>
      <c r="B85267" t="s">
        <v>6</v>
      </c>
      <c r="C85267">
        <v>28</v>
      </c>
      <c r="D85267" t="b">
        <v>1</v>
      </c>
      <c r="E85267" t="b">
        <v>1</v>
      </c>
    </row>
    <row r="85268" spans="1:5" x14ac:dyDescent="0.2">
      <c r="A85268">
        <v>9447612</v>
      </c>
      <c r="B85268" t="s">
        <v>6</v>
      </c>
      <c r="C85268">
        <v>1</v>
      </c>
      <c r="D85268" t="b">
        <v>0</v>
      </c>
      <c r="E85268" t="b">
        <v>0</v>
      </c>
    </row>
    <row r="85269" spans="1:5" x14ac:dyDescent="0.2">
      <c r="A85269">
        <v>9447657</v>
      </c>
      <c r="B85269" t="s">
        <v>6</v>
      </c>
      <c r="C85269">
        <v>19</v>
      </c>
      <c r="D85269" t="b">
        <v>0</v>
      </c>
      <c r="E85269" t="b">
        <v>0</v>
      </c>
    </row>
    <row r="85270" spans="1:5" x14ac:dyDescent="0.2">
      <c r="A85270">
        <v>9447921</v>
      </c>
      <c r="B85270" t="s">
        <v>6</v>
      </c>
      <c r="C85270">
        <v>53</v>
      </c>
      <c r="D85270" t="b">
        <v>0</v>
      </c>
      <c r="E85270" t="b">
        <v>1</v>
      </c>
    </row>
    <row r="85271" spans="1:5" x14ac:dyDescent="0.2">
      <c r="A85271">
        <v>9448016</v>
      </c>
      <c r="B85271" t="s">
        <v>5</v>
      </c>
      <c r="C85271">
        <v>21</v>
      </c>
      <c r="D85271" t="b">
        <v>1</v>
      </c>
      <c r="E85271" t="b">
        <v>0</v>
      </c>
    </row>
    <row r="85272" spans="1:5" x14ac:dyDescent="0.2">
      <c r="A85272">
        <v>9448139</v>
      </c>
      <c r="B85272" t="s">
        <v>5</v>
      </c>
      <c r="C85272">
        <v>72</v>
      </c>
      <c r="D85272" t="b">
        <v>1</v>
      </c>
      <c r="E85272" t="b">
        <v>1</v>
      </c>
    </row>
    <row r="85273" spans="1:5" x14ac:dyDescent="0.2">
      <c r="A85273">
        <v>9448190</v>
      </c>
      <c r="B85273" t="s">
        <v>5</v>
      </c>
      <c r="C85273">
        <v>71</v>
      </c>
      <c r="D85273" t="b">
        <v>1</v>
      </c>
      <c r="E85273" t="b">
        <v>0</v>
      </c>
    </row>
    <row r="85274" spans="1:5" x14ac:dyDescent="0.2">
      <c r="A85274">
        <v>9448474</v>
      </c>
      <c r="B85274" t="s">
        <v>6</v>
      </c>
      <c r="C85274">
        <v>52</v>
      </c>
      <c r="D85274" t="b">
        <v>1</v>
      </c>
      <c r="E85274" t="b">
        <v>0</v>
      </c>
    </row>
    <row r="85275" spans="1:5" x14ac:dyDescent="0.2">
      <c r="A85275">
        <v>9448598</v>
      </c>
      <c r="B85275" t="s">
        <v>5</v>
      </c>
      <c r="C85275">
        <v>10</v>
      </c>
      <c r="D85275" t="b">
        <v>0</v>
      </c>
      <c r="E85275" t="b">
        <v>0</v>
      </c>
    </row>
    <row r="85276" spans="1:5" x14ac:dyDescent="0.2">
      <c r="A85276">
        <v>9448716</v>
      </c>
      <c r="B85276" t="s">
        <v>6</v>
      </c>
      <c r="C85276">
        <v>68</v>
      </c>
      <c r="D85276" t="b">
        <v>1</v>
      </c>
      <c r="E85276" t="b">
        <v>0</v>
      </c>
    </row>
    <row r="85277" spans="1:5" x14ac:dyDescent="0.2">
      <c r="A85277">
        <v>9448765</v>
      </c>
      <c r="B85277" t="s">
        <v>6</v>
      </c>
      <c r="C85277">
        <v>5</v>
      </c>
      <c r="D85277" t="b">
        <v>0</v>
      </c>
      <c r="E85277" t="b">
        <v>0</v>
      </c>
    </row>
    <row r="85278" spans="1:5" x14ac:dyDescent="0.2">
      <c r="A85278">
        <v>9448775</v>
      </c>
      <c r="B85278" t="s">
        <v>6</v>
      </c>
      <c r="C85278">
        <v>6</v>
      </c>
      <c r="D85278" t="b">
        <v>0</v>
      </c>
      <c r="E85278" t="b">
        <v>0</v>
      </c>
    </row>
    <row r="85279" spans="1:5" x14ac:dyDescent="0.2">
      <c r="A85279">
        <v>9449007</v>
      </c>
      <c r="B85279" t="s">
        <v>6</v>
      </c>
      <c r="C85279">
        <v>10</v>
      </c>
      <c r="D85279" t="b">
        <v>0</v>
      </c>
      <c r="E85279" t="b">
        <v>0</v>
      </c>
    </row>
    <row r="85280" spans="1:5" x14ac:dyDescent="0.2">
      <c r="A85280">
        <v>9449081</v>
      </c>
      <c r="B85280" t="s">
        <v>6</v>
      </c>
      <c r="C85280">
        <v>49</v>
      </c>
      <c r="D85280" t="b">
        <v>0</v>
      </c>
      <c r="E85280" t="b">
        <v>0</v>
      </c>
    </row>
    <row r="85281" spans="1:5" x14ac:dyDescent="0.2">
      <c r="A85281">
        <v>9449142</v>
      </c>
      <c r="B85281" t="s">
        <v>6</v>
      </c>
      <c r="C85281">
        <v>792</v>
      </c>
      <c r="D85281" t="b">
        <v>1</v>
      </c>
      <c r="E85281" t="b">
        <v>1</v>
      </c>
    </row>
    <row r="85282" spans="1:5" x14ac:dyDescent="0.2">
      <c r="A85282">
        <v>9449231</v>
      </c>
      <c r="B85282" t="s">
        <v>5</v>
      </c>
      <c r="C85282">
        <v>8</v>
      </c>
      <c r="D85282" t="b">
        <v>0</v>
      </c>
      <c r="E85282" t="b">
        <v>0</v>
      </c>
    </row>
    <row r="85283" spans="1:5" x14ac:dyDescent="0.2">
      <c r="A85283">
        <v>9449417</v>
      </c>
      <c r="B85283" t="s">
        <v>5</v>
      </c>
      <c r="C85283">
        <v>135</v>
      </c>
      <c r="D85283" t="b">
        <v>1</v>
      </c>
      <c r="E85283" t="b">
        <v>0</v>
      </c>
    </row>
    <row r="85284" spans="1:5" x14ac:dyDescent="0.2">
      <c r="A85284">
        <v>9449433</v>
      </c>
      <c r="B85284" t="s">
        <v>6</v>
      </c>
      <c r="C85284">
        <v>502</v>
      </c>
      <c r="D85284" t="b">
        <v>1</v>
      </c>
      <c r="E85284" t="b">
        <v>1</v>
      </c>
    </row>
    <row r="85285" spans="1:5" x14ac:dyDescent="0.2">
      <c r="A85285">
        <v>9449561</v>
      </c>
      <c r="B85285" t="s">
        <v>5</v>
      </c>
      <c r="C85285">
        <v>0</v>
      </c>
      <c r="D85285" t="b">
        <v>0</v>
      </c>
      <c r="E85285" t="b">
        <v>0</v>
      </c>
    </row>
    <row r="85286" spans="1:5" x14ac:dyDescent="0.2">
      <c r="A85286">
        <v>9449744</v>
      </c>
      <c r="B85286" t="s">
        <v>6</v>
      </c>
      <c r="C85286">
        <v>157</v>
      </c>
      <c r="D85286" t="b">
        <v>1</v>
      </c>
      <c r="E85286" t="b">
        <v>0</v>
      </c>
    </row>
    <row r="85287" spans="1:5" x14ac:dyDescent="0.2">
      <c r="A85287">
        <v>9449943</v>
      </c>
      <c r="B85287" t="s">
        <v>5</v>
      </c>
      <c r="C85287">
        <v>3</v>
      </c>
      <c r="D85287" t="b">
        <v>0</v>
      </c>
      <c r="E85287" t="b">
        <v>0</v>
      </c>
    </row>
    <row r="85288" spans="1:5" x14ac:dyDescent="0.2">
      <c r="A85288">
        <v>9450025</v>
      </c>
      <c r="B85288" t="s">
        <v>5</v>
      </c>
      <c r="C85288">
        <v>104</v>
      </c>
      <c r="D85288" t="b">
        <v>0</v>
      </c>
      <c r="E85288" t="b">
        <v>1</v>
      </c>
    </row>
    <row r="85289" spans="1:5" x14ac:dyDescent="0.2">
      <c r="A85289">
        <v>9450079</v>
      </c>
      <c r="B85289" t="s">
        <v>5</v>
      </c>
      <c r="C85289">
        <v>37</v>
      </c>
      <c r="D85289" t="b">
        <v>0</v>
      </c>
      <c r="E85289" t="b">
        <v>1</v>
      </c>
    </row>
    <row r="85290" spans="1:5" x14ac:dyDescent="0.2">
      <c r="A85290">
        <v>9450194</v>
      </c>
      <c r="B85290" t="s">
        <v>6</v>
      </c>
      <c r="C85290">
        <v>1</v>
      </c>
      <c r="D85290" t="b">
        <v>0</v>
      </c>
      <c r="E85290" t="b">
        <v>0</v>
      </c>
    </row>
    <row r="85291" spans="1:5" x14ac:dyDescent="0.2">
      <c r="A85291">
        <v>9450276</v>
      </c>
      <c r="B85291" t="s">
        <v>5</v>
      </c>
      <c r="C85291">
        <v>6</v>
      </c>
      <c r="D85291" t="b">
        <v>1</v>
      </c>
      <c r="E85291" t="b">
        <v>0</v>
      </c>
    </row>
    <row r="85292" spans="1:5" x14ac:dyDescent="0.2">
      <c r="A85292">
        <v>9450500</v>
      </c>
      <c r="B85292" t="s">
        <v>5</v>
      </c>
      <c r="C85292">
        <v>3</v>
      </c>
      <c r="D85292" t="b">
        <v>0</v>
      </c>
      <c r="E85292" t="b">
        <v>0</v>
      </c>
    </row>
    <row r="85293" spans="1:5" x14ac:dyDescent="0.2">
      <c r="A85293">
        <v>9450627</v>
      </c>
      <c r="B85293" t="s">
        <v>6</v>
      </c>
      <c r="C85293">
        <v>37</v>
      </c>
      <c r="D85293" t="b">
        <v>0</v>
      </c>
      <c r="E85293" t="b">
        <v>0</v>
      </c>
    </row>
    <row r="85294" spans="1:5" x14ac:dyDescent="0.2">
      <c r="A85294">
        <v>9451011</v>
      </c>
      <c r="B85294" t="s">
        <v>5</v>
      </c>
      <c r="C85294">
        <v>47</v>
      </c>
      <c r="D85294" t="b">
        <v>1</v>
      </c>
      <c r="E85294" t="b">
        <v>1</v>
      </c>
    </row>
    <row r="85295" spans="1:5" x14ac:dyDescent="0.2">
      <c r="A85295">
        <v>9451209</v>
      </c>
      <c r="B85295" t="s">
        <v>5</v>
      </c>
      <c r="C85295">
        <v>2</v>
      </c>
      <c r="D85295" t="b">
        <v>0</v>
      </c>
      <c r="E85295" t="b">
        <v>0</v>
      </c>
    </row>
    <row r="85296" spans="1:5" x14ac:dyDescent="0.2">
      <c r="A85296">
        <v>9451309</v>
      </c>
      <c r="B85296" t="s">
        <v>6</v>
      </c>
      <c r="C85296">
        <v>3</v>
      </c>
      <c r="D85296" t="b">
        <v>0</v>
      </c>
      <c r="E85296" t="b">
        <v>0</v>
      </c>
    </row>
    <row r="85297" spans="1:5" x14ac:dyDescent="0.2">
      <c r="A85297">
        <v>9451460</v>
      </c>
      <c r="B85297" t="s">
        <v>5</v>
      </c>
      <c r="C85297">
        <v>48</v>
      </c>
      <c r="D85297" t="b">
        <v>0</v>
      </c>
      <c r="E85297" t="b">
        <v>0</v>
      </c>
    </row>
    <row r="85298" spans="1:5" x14ac:dyDescent="0.2">
      <c r="A85298">
        <v>9451500</v>
      </c>
      <c r="B85298" t="s">
        <v>6</v>
      </c>
      <c r="C85298">
        <v>6</v>
      </c>
      <c r="D85298" t="b">
        <v>0</v>
      </c>
      <c r="E85298" t="b">
        <v>0</v>
      </c>
    </row>
    <row r="85299" spans="1:5" x14ac:dyDescent="0.2">
      <c r="A85299">
        <v>9451558</v>
      </c>
      <c r="B85299" t="s">
        <v>6</v>
      </c>
      <c r="C85299">
        <v>38</v>
      </c>
      <c r="D85299" t="b">
        <v>0</v>
      </c>
      <c r="E85299" t="b">
        <v>0</v>
      </c>
    </row>
    <row r="85300" spans="1:5" x14ac:dyDescent="0.2">
      <c r="A85300">
        <v>9451705</v>
      </c>
      <c r="B85300" t="s">
        <v>5</v>
      </c>
      <c r="C85300">
        <v>15</v>
      </c>
      <c r="D85300" t="b">
        <v>1</v>
      </c>
      <c r="E85300" t="b">
        <v>0</v>
      </c>
    </row>
    <row r="85301" spans="1:5" x14ac:dyDescent="0.2">
      <c r="A85301">
        <v>9451861</v>
      </c>
      <c r="B85301" t="s">
        <v>6</v>
      </c>
      <c r="C85301">
        <v>14</v>
      </c>
      <c r="D85301" t="b">
        <v>0</v>
      </c>
      <c r="E85301" t="b">
        <v>0</v>
      </c>
    </row>
    <row r="85302" spans="1:5" x14ac:dyDescent="0.2">
      <c r="A85302">
        <v>9451921</v>
      </c>
      <c r="B85302" t="s">
        <v>5</v>
      </c>
      <c r="C85302">
        <v>10</v>
      </c>
      <c r="D85302" t="b">
        <v>0</v>
      </c>
      <c r="E85302" t="b">
        <v>0</v>
      </c>
    </row>
    <row r="85303" spans="1:5" x14ac:dyDescent="0.2">
      <c r="A85303">
        <v>9451959</v>
      </c>
      <c r="B85303" t="s">
        <v>6</v>
      </c>
      <c r="C85303">
        <v>47</v>
      </c>
      <c r="D85303" t="b">
        <v>1</v>
      </c>
      <c r="E85303" t="b">
        <v>0</v>
      </c>
    </row>
    <row r="85304" spans="1:5" x14ac:dyDescent="0.2">
      <c r="A85304">
        <v>9451965</v>
      </c>
      <c r="B85304" t="s">
        <v>5</v>
      </c>
      <c r="C85304">
        <v>213</v>
      </c>
      <c r="D85304" t="b">
        <v>1</v>
      </c>
      <c r="E85304" t="b">
        <v>1</v>
      </c>
    </row>
    <row r="85305" spans="1:5" x14ac:dyDescent="0.2">
      <c r="A85305">
        <v>9452239</v>
      </c>
      <c r="B85305" t="s">
        <v>5</v>
      </c>
      <c r="C85305">
        <v>10</v>
      </c>
      <c r="D85305" t="b">
        <v>0</v>
      </c>
      <c r="E85305" t="b">
        <v>0</v>
      </c>
    </row>
    <row r="85306" spans="1:5" x14ac:dyDescent="0.2">
      <c r="A85306">
        <v>9452301</v>
      </c>
      <c r="B85306" t="s">
        <v>6</v>
      </c>
      <c r="C85306">
        <v>145</v>
      </c>
      <c r="D85306" t="b">
        <v>1</v>
      </c>
      <c r="E85306" t="b">
        <v>0</v>
      </c>
    </row>
    <row r="85307" spans="1:5" x14ac:dyDescent="0.2">
      <c r="A85307">
        <v>9452350</v>
      </c>
      <c r="B85307" t="s">
        <v>6</v>
      </c>
      <c r="C85307">
        <v>342</v>
      </c>
      <c r="D85307" t="b">
        <v>1</v>
      </c>
      <c r="E85307" t="b">
        <v>1</v>
      </c>
    </row>
    <row r="85308" spans="1:5" x14ac:dyDescent="0.2">
      <c r="A85308">
        <v>9452381</v>
      </c>
      <c r="B85308" t="s">
        <v>5</v>
      </c>
      <c r="C85308">
        <v>3</v>
      </c>
      <c r="D85308" t="b">
        <v>1</v>
      </c>
      <c r="E85308" t="b">
        <v>0</v>
      </c>
    </row>
    <row r="85309" spans="1:5" x14ac:dyDescent="0.2">
      <c r="A85309">
        <v>9452511</v>
      </c>
      <c r="B85309" t="s">
        <v>5</v>
      </c>
      <c r="C85309">
        <v>21</v>
      </c>
      <c r="D85309" t="b">
        <v>1</v>
      </c>
      <c r="E85309" t="b">
        <v>0</v>
      </c>
    </row>
    <row r="85310" spans="1:5" x14ac:dyDescent="0.2">
      <c r="A85310">
        <v>9452712</v>
      </c>
      <c r="B85310" t="s">
        <v>6</v>
      </c>
      <c r="C85310">
        <v>8</v>
      </c>
      <c r="D85310" t="b">
        <v>0</v>
      </c>
      <c r="E85310" t="b">
        <v>0</v>
      </c>
    </row>
    <row r="85311" spans="1:5" x14ac:dyDescent="0.2">
      <c r="A85311">
        <v>9452797</v>
      </c>
      <c r="B85311" t="s">
        <v>5</v>
      </c>
      <c r="C85311">
        <v>3</v>
      </c>
      <c r="D85311" t="b">
        <v>1</v>
      </c>
      <c r="E85311" t="b">
        <v>0</v>
      </c>
    </row>
    <row r="85312" spans="1:5" x14ac:dyDescent="0.2">
      <c r="A85312">
        <v>9453193</v>
      </c>
      <c r="B85312" t="s">
        <v>5</v>
      </c>
      <c r="C85312">
        <v>18</v>
      </c>
      <c r="D85312" t="b">
        <v>0</v>
      </c>
      <c r="E85312" t="b">
        <v>0</v>
      </c>
    </row>
    <row r="85313" spans="1:5" x14ac:dyDescent="0.2">
      <c r="A85313">
        <v>9453196</v>
      </c>
      <c r="B85313" t="s">
        <v>5</v>
      </c>
      <c r="C85313">
        <v>10</v>
      </c>
      <c r="D85313" t="b">
        <v>0</v>
      </c>
      <c r="E85313" t="b">
        <v>0</v>
      </c>
    </row>
    <row r="85314" spans="1:5" x14ac:dyDescent="0.2">
      <c r="A85314">
        <v>9453383</v>
      </c>
      <c r="B85314" t="s">
        <v>5</v>
      </c>
      <c r="C85314">
        <v>53</v>
      </c>
      <c r="D85314" t="b">
        <v>1</v>
      </c>
      <c r="E85314" t="b">
        <v>1</v>
      </c>
    </row>
    <row r="85315" spans="1:5" x14ac:dyDescent="0.2">
      <c r="A85315">
        <v>9453558</v>
      </c>
      <c r="B85315" t="s">
        <v>5</v>
      </c>
      <c r="C85315">
        <v>32</v>
      </c>
      <c r="D85315" t="b">
        <v>0</v>
      </c>
      <c r="E85315" t="b">
        <v>0</v>
      </c>
    </row>
    <row r="85316" spans="1:5" x14ac:dyDescent="0.2">
      <c r="A85316">
        <v>9453699</v>
      </c>
      <c r="B85316" t="s">
        <v>6</v>
      </c>
      <c r="C85316">
        <v>199</v>
      </c>
      <c r="D85316" t="b">
        <v>1</v>
      </c>
      <c r="E85316" t="b">
        <v>1</v>
      </c>
    </row>
    <row r="85317" spans="1:5" x14ac:dyDescent="0.2">
      <c r="A85317">
        <v>9453856</v>
      </c>
      <c r="B85317" t="s">
        <v>6</v>
      </c>
      <c r="C85317">
        <v>11</v>
      </c>
      <c r="D85317" t="b">
        <v>0</v>
      </c>
      <c r="E85317" t="b">
        <v>0</v>
      </c>
    </row>
    <row r="85318" spans="1:5" x14ac:dyDescent="0.2">
      <c r="A85318">
        <v>9453866</v>
      </c>
      <c r="B85318" t="s">
        <v>5</v>
      </c>
      <c r="C85318">
        <v>44</v>
      </c>
      <c r="D85318" t="b">
        <v>1</v>
      </c>
      <c r="E85318" t="b">
        <v>0</v>
      </c>
    </row>
    <row r="85319" spans="1:5" x14ac:dyDescent="0.2">
      <c r="A85319">
        <v>9453952</v>
      </c>
      <c r="B85319" t="s">
        <v>5</v>
      </c>
      <c r="C85319">
        <v>20</v>
      </c>
      <c r="D85319" t="b">
        <v>0</v>
      </c>
      <c r="E85319" t="b">
        <v>1</v>
      </c>
    </row>
    <row r="85320" spans="1:5" x14ac:dyDescent="0.2">
      <c r="A85320">
        <v>9454026</v>
      </c>
      <c r="B85320" t="s">
        <v>5</v>
      </c>
      <c r="C85320">
        <v>6</v>
      </c>
      <c r="D85320" t="b">
        <v>0</v>
      </c>
      <c r="E85320" t="b">
        <v>0</v>
      </c>
    </row>
    <row r="85321" spans="1:5" x14ac:dyDescent="0.2">
      <c r="A85321">
        <v>9454126</v>
      </c>
      <c r="B85321" t="s">
        <v>5</v>
      </c>
      <c r="C85321">
        <v>14</v>
      </c>
      <c r="D85321" t="b">
        <v>0</v>
      </c>
      <c r="E85321" t="b">
        <v>0</v>
      </c>
    </row>
    <row r="85322" spans="1:5" x14ac:dyDescent="0.2">
      <c r="A85322">
        <v>9454157</v>
      </c>
      <c r="B85322" t="s">
        <v>6</v>
      </c>
      <c r="C85322">
        <v>40</v>
      </c>
      <c r="D85322" t="b">
        <v>1</v>
      </c>
      <c r="E85322" t="b">
        <v>0</v>
      </c>
    </row>
    <row r="85323" spans="1:5" x14ac:dyDescent="0.2">
      <c r="A85323">
        <v>9454165</v>
      </c>
      <c r="B85323" t="s">
        <v>5</v>
      </c>
      <c r="C85323">
        <v>24</v>
      </c>
      <c r="D85323" t="b">
        <v>1</v>
      </c>
      <c r="E85323" t="b">
        <v>0</v>
      </c>
    </row>
    <row r="85324" spans="1:5" x14ac:dyDescent="0.2">
      <c r="A85324">
        <v>9454304</v>
      </c>
      <c r="B85324" t="s">
        <v>5</v>
      </c>
      <c r="C85324">
        <v>7</v>
      </c>
      <c r="D85324" t="b">
        <v>0</v>
      </c>
      <c r="E85324" t="b">
        <v>0</v>
      </c>
    </row>
    <row r="85325" spans="1:5" x14ac:dyDescent="0.2">
      <c r="A85325">
        <v>9454574</v>
      </c>
      <c r="B85325" t="s">
        <v>5</v>
      </c>
      <c r="C85325">
        <v>14</v>
      </c>
      <c r="D85325" t="b">
        <v>0</v>
      </c>
      <c r="E85325" t="b">
        <v>0</v>
      </c>
    </row>
    <row r="85326" spans="1:5" x14ac:dyDescent="0.2">
      <c r="A85326">
        <v>9454844</v>
      </c>
      <c r="B85326" t="s">
        <v>5</v>
      </c>
      <c r="C85326">
        <v>34</v>
      </c>
      <c r="D85326" t="b">
        <v>1</v>
      </c>
      <c r="E85326" t="b">
        <v>0</v>
      </c>
    </row>
    <row r="85327" spans="1:5" x14ac:dyDescent="0.2">
      <c r="A85327">
        <v>9454868</v>
      </c>
      <c r="B85327" t="s">
        <v>6</v>
      </c>
      <c r="C85327">
        <v>0</v>
      </c>
      <c r="D85327" t="b">
        <v>0</v>
      </c>
      <c r="E85327" t="b">
        <v>0</v>
      </c>
    </row>
    <row r="85328" spans="1:5" x14ac:dyDescent="0.2">
      <c r="A85328">
        <v>9454916</v>
      </c>
      <c r="B85328" t="s">
        <v>5</v>
      </c>
      <c r="C85328">
        <v>6</v>
      </c>
      <c r="D85328" t="b">
        <v>0</v>
      </c>
      <c r="E85328" t="b">
        <v>0</v>
      </c>
    </row>
    <row r="85329" spans="1:5" x14ac:dyDescent="0.2">
      <c r="A85329">
        <v>9455027</v>
      </c>
      <c r="B85329" t="s">
        <v>6</v>
      </c>
      <c r="C85329">
        <v>33</v>
      </c>
      <c r="D85329" t="b">
        <v>0</v>
      </c>
      <c r="E85329" t="b">
        <v>0</v>
      </c>
    </row>
    <row r="85330" spans="1:5" x14ac:dyDescent="0.2">
      <c r="A85330">
        <v>9455046</v>
      </c>
      <c r="B85330" t="s">
        <v>5</v>
      </c>
      <c r="C85330">
        <v>6</v>
      </c>
      <c r="D85330" t="b">
        <v>0</v>
      </c>
      <c r="E85330" t="b">
        <v>0</v>
      </c>
    </row>
    <row r="85331" spans="1:5" x14ac:dyDescent="0.2">
      <c r="A85331">
        <v>9455070</v>
      </c>
      <c r="B85331" t="s">
        <v>5</v>
      </c>
      <c r="C85331">
        <v>27</v>
      </c>
      <c r="D85331" t="b">
        <v>0</v>
      </c>
      <c r="E85331" t="b">
        <v>0</v>
      </c>
    </row>
    <row r="85332" spans="1:5" x14ac:dyDescent="0.2">
      <c r="A85332">
        <v>9455767</v>
      </c>
      <c r="B85332" t="s">
        <v>6</v>
      </c>
      <c r="C85332">
        <v>201</v>
      </c>
      <c r="D85332" t="b">
        <v>1</v>
      </c>
      <c r="E85332" t="b">
        <v>1</v>
      </c>
    </row>
    <row r="85333" spans="1:5" x14ac:dyDescent="0.2">
      <c r="A85333">
        <v>9455810</v>
      </c>
      <c r="B85333" t="s">
        <v>6</v>
      </c>
      <c r="C85333">
        <v>81</v>
      </c>
      <c r="D85333" t="b">
        <v>1</v>
      </c>
      <c r="E85333" t="b">
        <v>1</v>
      </c>
    </row>
    <row r="85334" spans="1:5" x14ac:dyDescent="0.2">
      <c r="A85334">
        <v>9455958</v>
      </c>
      <c r="B85334" t="s">
        <v>5</v>
      </c>
      <c r="C85334">
        <v>54</v>
      </c>
      <c r="D85334" t="b">
        <v>1</v>
      </c>
      <c r="E85334" t="b">
        <v>1</v>
      </c>
    </row>
    <row r="85335" spans="1:5" x14ac:dyDescent="0.2">
      <c r="A85335">
        <v>9456011</v>
      </c>
      <c r="B85335" t="s">
        <v>6</v>
      </c>
      <c r="C85335">
        <v>23</v>
      </c>
      <c r="D85335" t="b">
        <v>1</v>
      </c>
      <c r="E85335" t="b">
        <v>0</v>
      </c>
    </row>
    <row r="85336" spans="1:5" x14ac:dyDescent="0.2">
      <c r="A85336">
        <v>9456118</v>
      </c>
      <c r="B85336" t="s">
        <v>6</v>
      </c>
      <c r="C85336">
        <v>32</v>
      </c>
      <c r="D85336" t="b">
        <v>1</v>
      </c>
      <c r="E85336" t="b">
        <v>0</v>
      </c>
    </row>
    <row r="85337" spans="1:5" x14ac:dyDescent="0.2">
      <c r="A85337">
        <v>9456122</v>
      </c>
      <c r="B85337" t="s">
        <v>5</v>
      </c>
      <c r="C85337">
        <v>6</v>
      </c>
      <c r="D85337" t="b">
        <v>0</v>
      </c>
      <c r="E85337" t="b">
        <v>0</v>
      </c>
    </row>
    <row r="85338" spans="1:5" x14ac:dyDescent="0.2">
      <c r="A85338">
        <v>9456137</v>
      </c>
      <c r="B85338" t="s">
        <v>5</v>
      </c>
      <c r="C85338">
        <v>6</v>
      </c>
      <c r="D85338" t="b">
        <v>0</v>
      </c>
      <c r="E85338" t="b">
        <v>0</v>
      </c>
    </row>
    <row r="85339" spans="1:5" x14ac:dyDescent="0.2">
      <c r="A85339">
        <v>9456378</v>
      </c>
      <c r="B85339" t="s">
        <v>5</v>
      </c>
      <c r="C85339">
        <v>13</v>
      </c>
      <c r="D85339" t="b">
        <v>0</v>
      </c>
      <c r="E85339" t="b">
        <v>0</v>
      </c>
    </row>
    <row r="85340" spans="1:5" x14ac:dyDescent="0.2">
      <c r="A85340">
        <v>9456424</v>
      </c>
      <c r="B85340" t="s">
        <v>6</v>
      </c>
      <c r="C85340">
        <v>113</v>
      </c>
      <c r="D85340" t="b">
        <v>1</v>
      </c>
      <c r="E85340" t="b">
        <v>0</v>
      </c>
    </row>
    <row r="85341" spans="1:5" x14ac:dyDescent="0.2">
      <c r="A85341">
        <v>9456639</v>
      </c>
      <c r="B85341" t="s">
        <v>5</v>
      </c>
      <c r="C85341">
        <v>15</v>
      </c>
      <c r="D85341" t="b">
        <v>0</v>
      </c>
      <c r="E85341" t="b">
        <v>0</v>
      </c>
    </row>
    <row r="85342" spans="1:5" x14ac:dyDescent="0.2">
      <c r="A85342">
        <v>9456758</v>
      </c>
      <c r="B85342" t="s">
        <v>5</v>
      </c>
      <c r="C85342">
        <v>36</v>
      </c>
      <c r="D85342" t="b">
        <v>1</v>
      </c>
      <c r="E85342" t="b">
        <v>0</v>
      </c>
    </row>
    <row r="85343" spans="1:5" x14ac:dyDescent="0.2">
      <c r="A85343">
        <v>9456771</v>
      </c>
      <c r="B85343" t="s">
        <v>6</v>
      </c>
      <c r="C85343">
        <v>33</v>
      </c>
      <c r="D85343" t="b">
        <v>1</v>
      </c>
      <c r="E85343" t="b">
        <v>0</v>
      </c>
    </row>
    <row r="85344" spans="1:5" x14ac:dyDescent="0.2">
      <c r="A85344">
        <v>9456780</v>
      </c>
      <c r="B85344" t="s">
        <v>5</v>
      </c>
      <c r="C85344">
        <v>186</v>
      </c>
      <c r="D85344" t="b">
        <v>1</v>
      </c>
      <c r="E85344" t="b">
        <v>1</v>
      </c>
    </row>
    <row r="85345" spans="1:5" x14ac:dyDescent="0.2">
      <c r="A85345">
        <v>9456967</v>
      </c>
      <c r="B85345" t="s">
        <v>5</v>
      </c>
      <c r="C85345">
        <v>108</v>
      </c>
      <c r="D85345" t="b">
        <v>1</v>
      </c>
      <c r="E85345" t="b">
        <v>1</v>
      </c>
    </row>
    <row r="85346" spans="1:5" x14ac:dyDescent="0.2">
      <c r="A85346">
        <v>9457198</v>
      </c>
      <c r="B85346" t="s">
        <v>6</v>
      </c>
      <c r="C85346">
        <v>49</v>
      </c>
      <c r="D85346" t="b">
        <v>1</v>
      </c>
      <c r="E85346" t="b">
        <v>0</v>
      </c>
    </row>
    <row r="85347" spans="1:5" x14ac:dyDescent="0.2">
      <c r="A85347">
        <v>9457204</v>
      </c>
      <c r="B85347" t="s">
        <v>5</v>
      </c>
      <c r="C85347">
        <v>34</v>
      </c>
      <c r="D85347" t="b">
        <v>0</v>
      </c>
      <c r="E85347" t="b">
        <v>0</v>
      </c>
    </row>
    <row r="85348" spans="1:5" x14ac:dyDescent="0.2">
      <c r="A85348">
        <v>9457698</v>
      </c>
      <c r="B85348" t="s">
        <v>5</v>
      </c>
      <c r="C85348">
        <v>3</v>
      </c>
      <c r="D85348" t="b">
        <v>0</v>
      </c>
      <c r="E85348" t="b">
        <v>0</v>
      </c>
    </row>
    <row r="85349" spans="1:5" x14ac:dyDescent="0.2">
      <c r="A85349">
        <v>9457787</v>
      </c>
      <c r="B85349" t="s">
        <v>6</v>
      </c>
      <c r="C85349">
        <v>0</v>
      </c>
      <c r="D85349" t="b">
        <v>0</v>
      </c>
      <c r="E85349" t="b">
        <v>0</v>
      </c>
    </row>
    <row r="85350" spans="1:5" x14ac:dyDescent="0.2">
      <c r="A85350">
        <v>9457792</v>
      </c>
      <c r="B85350" t="s">
        <v>5</v>
      </c>
      <c r="C85350">
        <v>130</v>
      </c>
      <c r="D85350" t="b">
        <v>1</v>
      </c>
      <c r="E85350" t="b">
        <v>0</v>
      </c>
    </row>
    <row r="85351" spans="1:5" x14ac:dyDescent="0.2">
      <c r="A85351">
        <v>9457815</v>
      </c>
      <c r="B85351" t="s">
        <v>5</v>
      </c>
      <c r="C85351">
        <v>1</v>
      </c>
      <c r="D85351" t="b">
        <v>0</v>
      </c>
      <c r="E85351" t="b">
        <v>0</v>
      </c>
    </row>
    <row r="85352" spans="1:5" x14ac:dyDescent="0.2">
      <c r="A85352">
        <v>9458070</v>
      </c>
      <c r="B85352" t="s">
        <v>5</v>
      </c>
      <c r="C85352">
        <v>97</v>
      </c>
      <c r="D85352" t="b">
        <v>0</v>
      </c>
      <c r="E85352" t="b">
        <v>1</v>
      </c>
    </row>
    <row r="85353" spans="1:5" x14ac:dyDescent="0.2">
      <c r="A85353">
        <v>9458082</v>
      </c>
      <c r="B85353" t="s">
        <v>5</v>
      </c>
      <c r="C85353">
        <v>147</v>
      </c>
      <c r="D85353" t="b">
        <v>1</v>
      </c>
      <c r="E85353" t="b">
        <v>1</v>
      </c>
    </row>
    <row r="85354" spans="1:5" x14ac:dyDescent="0.2">
      <c r="A85354">
        <v>9458222</v>
      </c>
      <c r="B85354" t="s">
        <v>5</v>
      </c>
      <c r="C85354">
        <v>138</v>
      </c>
      <c r="D85354" t="b">
        <v>1</v>
      </c>
      <c r="E85354" t="b">
        <v>0</v>
      </c>
    </row>
    <row r="85355" spans="1:5" x14ac:dyDescent="0.2">
      <c r="A85355">
        <v>9458358</v>
      </c>
      <c r="B85355" t="s">
        <v>6</v>
      </c>
      <c r="C85355">
        <v>31</v>
      </c>
      <c r="D85355" t="b">
        <v>1</v>
      </c>
      <c r="E85355" t="b">
        <v>0</v>
      </c>
    </row>
    <row r="85356" spans="1:5" x14ac:dyDescent="0.2">
      <c r="A85356">
        <v>9458522</v>
      </c>
      <c r="B85356" t="s">
        <v>5</v>
      </c>
      <c r="C85356">
        <v>7</v>
      </c>
      <c r="D85356" t="b">
        <v>1</v>
      </c>
      <c r="E85356" t="b">
        <v>0</v>
      </c>
    </row>
    <row r="85357" spans="1:5" x14ac:dyDescent="0.2">
      <c r="A85357">
        <v>9458642</v>
      </c>
      <c r="B85357" t="s">
        <v>6</v>
      </c>
      <c r="C85357">
        <v>386</v>
      </c>
      <c r="D85357" t="b">
        <v>1</v>
      </c>
      <c r="E85357" t="b">
        <v>1</v>
      </c>
    </row>
    <row r="85358" spans="1:5" x14ac:dyDescent="0.2">
      <c r="A85358">
        <v>9458647</v>
      </c>
      <c r="B85358" t="s">
        <v>6</v>
      </c>
      <c r="C85358">
        <v>31</v>
      </c>
      <c r="D85358" t="b">
        <v>1</v>
      </c>
      <c r="E85358" t="b">
        <v>1</v>
      </c>
    </row>
    <row r="85359" spans="1:5" x14ac:dyDescent="0.2">
      <c r="A85359">
        <v>9458682</v>
      </c>
      <c r="B85359" t="s">
        <v>6</v>
      </c>
      <c r="C85359">
        <v>333</v>
      </c>
      <c r="D85359" t="b">
        <v>1</v>
      </c>
      <c r="E85359" t="b">
        <v>1</v>
      </c>
    </row>
    <row r="85360" spans="1:5" x14ac:dyDescent="0.2">
      <c r="A85360">
        <v>9458943</v>
      </c>
      <c r="B85360" t="s">
        <v>6</v>
      </c>
      <c r="C85360">
        <v>238</v>
      </c>
      <c r="D85360" t="b">
        <v>1</v>
      </c>
      <c r="E85360" t="b">
        <v>1</v>
      </c>
    </row>
    <row r="85361" spans="1:5" x14ac:dyDescent="0.2">
      <c r="A85361">
        <v>9459189</v>
      </c>
      <c r="B85361" t="s">
        <v>5</v>
      </c>
      <c r="C85361">
        <v>6</v>
      </c>
      <c r="D85361" t="b">
        <v>0</v>
      </c>
      <c r="E85361" t="b">
        <v>0</v>
      </c>
    </row>
    <row r="85362" spans="1:5" x14ac:dyDescent="0.2">
      <c r="A85362">
        <v>9459288</v>
      </c>
      <c r="B85362" t="s">
        <v>6</v>
      </c>
      <c r="C85362">
        <v>37</v>
      </c>
      <c r="D85362" t="b">
        <v>1</v>
      </c>
      <c r="E85362" t="b">
        <v>0</v>
      </c>
    </row>
    <row r="85363" spans="1:5" x14ac:dyDescent="0.2">
      <c r="A85363">
        <v>9459297</v>
      </c>
      <c r="B85363" t="s">
        <v>6</v>
      </c>
      <c r="C85363">
        <v>0</v>
      </c>
      <c r="D85363" t="b">
        <v>0</v>
      </c>
      <c r="E85363" t="b">
        <v>0</v>
      </c>
    </row>
    <row r="85364" spans="1:5" x14ac:dyDescent="0.2">
      <c r="A85364">
        <v>9459334</v>
      </c>
      <c r="B85364" t="s">
        <v>5</v>
      </c>
      <c r="C85364">
        <v>7</v>
      </c>
      <c r="D85364" t="b">
        <v>0</v>
      </c>
      <c r="E85364" t="b">
        <v>0</v>
      </c>
    </row>
    <row r="85365" spans="1:5" x14ac:dyDescent="0.2">
      <c r="A85365">
        <v>9459612</v>
      </c>
      <c r="B85365" t="s">
        <v>5</v>
      </c>
      <c r="C85365">
        <v>173</v>
      </c>
      <c r="D85365" t="b">
        <v>1</v>
      </c>
      <c r="E85365" t="b">
        <v>0</v>
      </c>
    </row>
    <row r="85366" spans="1:5" x14ac:dyDescent="0.2">
      <c r="A85366">
        <v>9459701</v>
      </c>
      <c r="B85366" t="s">
        <v>5</v>
      </c>
      <c r="C85366">
        <v>9</v>
      </c>
      <c r="D85366" t="b">
        <v>0</v>
      </c>
      <c r="E85366" t="b">
        <v>0</v>
      </c>
    </row>
    <row r="85367" spans="1:5" x14ac:dyDescent="0.2">
      <c r="A85367">
        <v>9459725</v>
      </c>
      <c r="B85367" t="s">
        <v>5</v>
      </c>
      <c r="C85367">
        <v>9</v>
      </c>
      <c r="D85367" t="b">
        <v>0</v>
      </c>
      <c r="E85367" t="b">
        <v>0</v>
      </c>
    </row>
    <row r="85368" spans="1:5" x14ac:dyDescent="0.2">
      <c r="A85368">
        <v>9459736</v>
      </c>
      <c r="B85368" t="s">
        <v>5</v>
      </c>
      <c r="C85368">
        <v>7</v>
      </c>
      <c r="D85368" t="b">
        <v>1</v>
      </c>
      <c r="E85368" t="b">
        <v>0</v>
      </c>
    </row>
    <row r="85369" spans="1:5" x14ac:dyDescent="0.2">
      <c r="A85369">
        <v>9459740</v>
      </c>
      <c r="B85369" t="s">
        <v>5</v>
      </c>
      <c r="C85369">
        <v>9</v>
      </c>
      <c r="D85369" t="b">
        <v>0</v>
      </c>
      <c r="E85369" t="b">
        <v>0</v>
      </c>
    </row>
    <row r="85370" spans="1:5" x14ac:dyDescent="0.2">
      <c r="A85370">
        <v>9459804</v>
      </c>
      <c r="B85370" t="s">
        <v>5</v>
      </c>
      <c r="C85370">
        <v>2</v>
      </c>
      <c r="D85370" t="b">
        <v>0</v>
      </c>
      <c r="E85370" t="b">
        <v>0</v>
      </c>
    </row>
    <row r="85371" spans="1:5" x14ac:dyDescent="0.2">
      <c r="A85371">
        <v>9460028</v>
      </c>
      <c r="B85371" t="s">
        <v>6</v>
      </c>
      <c r="C85371">
        <v>21</v>
      </c>
      <c r="D85371" t="b">
        <v>1</v>
      </c>
      <c r="E85371" t="b">
        <v>1</v>
      </c>
    </row>
    <row r="85372" spans="1:5" x14ac:dyDescent="0.2">
      <c r="A85372">
        <v>9460089</v>
      </c>
      <c r="B85372" t="s">
        <v>6</v>
      </c>
      <c r="C85372">
        <v>32</v>
      </c>
      <c r="D85372" t="b">
        <v>0</v>
      </c>
      <c r="E85372" t="b">
        <v>0</v>
      </c>
    </row>
    <row r="85373" spans="1:5" x14ac:dyDescent="0.2">
      <c r="A85373">
        <v>9460104</v>
      </c>
      <c r="B85373" t="s">
        <v>6</v>
      </c>
      <c r="C85373">
        <v>0</v>
      </c>
      <c r="D85373" t="b">
        <v>0</v>
      </c>
      <c r="E85373" t="b">
        <v>0</v>
      </c>
    </row>
    <row r="85374" spans="1:5" x14ac:dyDescent="0.2">
      <c r="A85374">
        <v>9460105</v>
      </c>
      <c r="B85374" t="s">
        <v>5</v>
      </c>
      <c r="C85374">
        <v>37</v>
      </c>
      <c r="D85374" t="b">
        <v>0</v>
      </c>
      <c r="E85374" t="b">
        <v>0</v>
      </c>
    </row>
    <row r="85375" spans="1:5" x14ac:dyDescent="0.2">
      <c r="A85375">
        <v>9460187</v>
      </c>
      <c r="B85375" t="s">
        <v>5</v>
      </c>
      <c r="C85375">
        <v>148</v>
      </c>
      <c r="D85375" t="b">
        <v>1</v>
      </c>
      <c r="E85375" t="b">
        <v>0</v>
      </c>
    </row>
    <row r="85376" spans="1:5" x14ac:dyDescent="0.2">
      <c r="A85376">
        <v>9460408</v>
      </c>
      <c r="B85376" t="s">
        <v>6</v>
      </c>
      <c r="C85376">
        <v>2</v>
      </c>
      <c r="D85376" t="b">
        <v>0</v>
      </c>
      <c r="E85376" t="b">
        <v>0</v>
      </c>
    </row>
    <row r="85377" spans="1:5" x14ac:dyDescent="0.2">
      <c r="A85377">
        <v>9460574</v>
      </c>
      <c r="B85377" t="s">
        <v>6</v>
      </c>
      <c r="C85377">
        <v>32</v>
      </c>
      <c r="D85377" t="b">
        <v>0</v>
      </c>
      <c r="E85377" t="b">
        <v>0</v>
      </c>
    </row>
    <row r="85378" spans="1:5" x14ac:dyDescent="0.2">
      <c r="A85378">
        <v>9460604</v>
      </c>
      <c r="B85378" t="s">
        <v>6</v>
      </c>
      <c r="C85378">
        <v>10</v>
      </c>
      <c r="D85378" t="b">
        <v>0</v>
      </c>
      <c r="E85378" t="b">
        <v>0</v>
      </c>
    </row>
    <row r="85379" spans="1:5" x14ac:dyDescent="0.2">
      <c r="A85379">
        <v>9460863</v>
      </c>
      <c r="B85379" t="s">
        <v>6</v>
      </c>
      <c r="C85379">
        <v>298</v>
      </c>
      <c r="D85379" t="b">
        <v>1</v>
      </c>
      <c r="E85379" t="b">
        <v>0</v>
      </c>
    </row>
    <row r="85380" spans="1:5" x14ac:dyDescent="0.2">
      <c r="A85380">
        <v>9460912</v>
      </c>
      <c r="B85380" t="s">
        <v>5</v>
      </c>
      <c r="C85380">
        <v>42</v>
      </c>
      <c r="D85380" t="b">
        <v>1</v>
      </c>
      <c r="E85380" t="b">
        <v>0</v>
      </c>
    </row>
    <row r="85381" spans="1:5" x14ac:dyDescent="0.2">
      <c r="A85381">
        <v>9460913</v>
      </c>
      <c r="B85381" t="s">
        <v>5</v>
      </c>
      <c r="C85381">
        <v>374</v>
      </c>
      <c r="D85381" t="b">
        <v>1</v>
      </c>
      <c r="E85381" t="b">
        <v>1</v>
      </c>
    </row>
    <row r="85382" spans="1:5" x14ac:dyDescent="0.2">
      <c r="A85382">
        <v>9461004</v>
      </c>
      <c r="B85382" t="s">
        <v>6</v>
      </c>
      <c r="C85382">
        <v>279</v>
      </c>
      <c r="D85382" t="b">
        <v>1</v>
      </c>
      <c r="E85382" t="b">
        <v>1</v>
      </c>
    </row>
    <row r="85383" spans="1:5" x14ac:dyDescent="0.2">
      <c r="A85383">
        <v>9461025</v>
      </c>
      <c r="B85383" t="s">
        <v>5</v>
      </c>
      <c r="C85383">
        <v>32</v>
      </c>
      <c r="D85383" t="b">
        <v>1</v>
      </c>
      <c r="E85383" t="b">
        <v>0</v>
      </c>
    </row>
    <row r="85384" spans="1:5" x14ac:dyDescent="0.2">
      <c r="A85384">
        <v>9461046</v>
      </c>
      <c r="B85384" t="s">
        <v>6</v>
      </c>
      <c r="C85384">
        <v>41</v>
      </c>
      <c r="D85384" t="b">
        <v>1</v>
      </c>
      <c r="E85384" t="b">
        <v>0</v>
      </c>
    </row>
    <row r="85385" spans="1:5" x14ac:dyDescent="0.2">
      <c r="A85385">
        <v>9461161</v>
      </c>
      <c r="B85385" t="s">
        <v>5</v>
      </c>
      <c r="C85385">
        <v>110</v>
      </c>
      <c r="D85385" t="b">
        <v>1</v>
      </c>
      <c r="E85385" t="b">
        <v>0</v>
      </c>
    </row>
    <row r="85386" spans="1:5" x14ac:dyDescent="0.2">
      <c r="A85386">
        <v>9461170</v>
      </c>
      <c r="B85386" t="s">
        <v>5</v>
      </c>
      <c r="C85386">
        <v>11</v>
      </c>
      <c r="D85386" t="b">
        <v>0</v>
      </c>
      <c r="E85386" t="b">
        <v>0</v>
      </c>
    </row>
    <row r="85387" spans="1:5" x14ac:dyDescent="0.2">
      <c r="A85387">
        <v>9461362</v>
      </c>
      <c r="B85387" t="s">
        <v>6</v>
      </c>
      <c r="C85387">
        <v>121</v>
      </c>
      <c r="D85387" t="b">
        <v>1</v>
      </c>
      <c r="E85387" t="b">
        <v>1</v>
      </c>
    </row>
    <row r="85388" spans="1:5" x14ac:dyDescent="0.2">
      <c r="A85388">
        <v>9461934</v>
      </c>
      <c r="B85388" t="s">
        <v>5</v>
      </c>
      <c r="C85388">
        <v>38</v>
      </c>
      <c r="D85388" t="b">
        <v>1</v>
      </c>
      <c r="E85388" t="b">
        <v>0</v>
      </c>
    </row>
    <row r="85389" spans="1:5" x14ac:dyDescent="0.2">
      <c r="A85389">
        <v>9461972</v>
      </c>
      <c r="B85389" t="s">
        <v>5</v>
      </c>
      <c r="C85389">
        <v>1</v>
      </c>
      <c r="D85389" t="b">
        <v>0</v>
      </c>
      <c r="E85389" t="b">
        <v>0</v>
      </c>
    </row>
    <row r="85390" spans="1:5" x14ac:dyDescent="0.2">
      <c r="A85390">
        <v>9461998</v>
      </c>
      <c r="B85390" t="s">
        <v>5</v>
      </c>
      <c r="C85390">
        <v>6</v>
      </c>
      <c r="D85390" t="b">
        <v>1</v>
      </c>
      <c r="E85390" t="b">
        <v>0</v>
      </c>
    </row>
    <row r="85391" spans="1:5" x14ac:dyDescent="0.2">
      <c r="A85391">
        <v>9462012</v>
      </c>
      <c r="B85391" t="s">
        <v>5</v>
      </c>
      <c r="C85391">
        <v>13</v>
      </c>
      <c r="D85391" t="b">
        <v>1</v>
      </c>
      <c r="E85391" t="b">
        <v>0</v>
      </c>
    </row>
    <row r="85392" spans="1:5" x14ac:dyDescent="0.2">
      <c r="A85392">
        <v>9462029</v>
      </c>
      <c r="B85392" t="s">
        <v>5</v>
      </c>
      <c r="C85392">
        <v>12</v>
      </c>
      <c r="D85392" t="b">
        <v>1</v>
      </c>
      <c r="E85392" t="b">
        <v>0</v>
      </c>
    </row>
    <row r="85393" spans="1:5" x14ac:dyDescent="0.2">
      <c r="A85393">
        <v>9462214</v>
      </c>
      <c r="B85393" t="s">
        <v>5</v>
      </c>
      <c r="C85393">
        <v>6</v>
      </c>
      <c r="D85393" t="b">
        <v>0</v>
      </c>
      <c r="E85393" t="b">
        <v>0</v>
      </c>
    </row>
    <row r="85394" spans="1:5" x14ac:dyDescent="0.2">
      <c r="A85394">
        <v>9462342</v>
      </c>
      <c r="B85394" t="s">
        <v>5</v>
      </c>
      <c r="C85394">
        <v>229</v>
      </c>
      <c r="D85394" t="b">
        <v>1</v>
      </c>
      <c r="E85394" t="b">
        <v>0</v>
      </c>
    </row>
    <row r="85395" spans="1:5" x14ac:dyDescent="0.2">
      <c r="A85395">
        <v>9462408</v>
      </c>
      <c r="B85395" t="s">
        <v>5</v>
      </c>
      <c r="C85395">
        <v>10</v>
      </c>
      <c r="D85395" t="b">
        <v>0</v>
      </c>
      <c r="E85395" t="b">
        <v>0</v>
      </c>
    </row>
    <row r="85396" spans="1:5" x14ac:dyDescent="0.2">
      <c r="A85396">
        <v>9462470</v>
      </c>
      <c r="B85396" t="s">
        <v>6</v>
      </c>
      <c r="C85396">
        <v>7</v>
      </c>
      <c r="D85396" t="b">
        <v>1</v>
      </c>
      <c r="E85396" t="b">
        <v>0</v>
      </c>
    </row>
    <row r="85397" spans="1:5" x14ac:dyDescent="0.2">
      <c r="A85397">
        <v>9462782</v>
      </c>
      <c r="B85397" t="s">
        <v>6</v>
      </c>
      <c r="C85397">
        <v>2</v>
      </c>
      <c r="D85397" t="b">
        <v>1</v>
      </c>
      <c r="E85397" t="b">
        <v>0</v>
      </c>
    </row>
    <row r="85398" spans="1:5" x14ac:dyDescent="0.2">
      <c r="A85398">
        <v>9462819</v>
      </c>
      <c r="B85398" t="s">
        <v>5</v>
      </c>
      <c r="C85398">
        <v>46</v>
      </c>
      <c r="D85398" t="b">
        <v>1</v>
      </c>
      <c r="E85398" t="b">
        <v>0</v>
      </c>
    </row>
    <row r="85399" spans="1:5" x14ac:dyDescent="0.2">
      <c r="A85399">
        <v>9463015</v>
      </c>
      <c r="B85399" t="s">
        <v>5</v>
      </c>
      <c r="C85399">
        <v>141</v>
      </c>
      <c r="D85399" t="b">
        <v>1</v>
      </c>
      <c r="E85399" t="b">
        <v>0</v>
      </c>
    </row>
    <row r="85400" spans="1:5" x14ac:dyDescent="0.2">
      <c r="A85400">
        <v>9463037</v>
      </c>
      <c r="B85400" t="s">
        <v>6</v>
      </c>
      <c r="C85400">
        <v>25</v>
      </c>
      <c r="D85400" t="b">
        <v>0</v>
      </c>
      <c r="E85400" t="b">
        <v>0</v>
      </c>
    </row>
    <row r="85401" spans="1:5" x14ac:dyDescent="0.2">
      <c r="A85401">
        <v>9463113</v>
      </c>
      <c r="B85401" t="s">
        <v>5</v>
      </c>
      <c r="C85401">
        <v>25</v>
      </c>
      <c r="D85401" t="b">
        <v>0</v>
      </c>
      <c r="E85401" t="b">
        <v>0</v>
      </c>
    </row>
    <row r="85402" spans="1:5" x14ac:dyDescent="0.2">
      <c r="A85402">
        <v>9463287</v>
      </c>
      <c r="B85402" t="s">
        <v>5</v>
      </c>
      <c r="C85402">
        <v>72</v>
      </c>
      <c r="D85402" t="b">
        <v>1</v>
      </c>
      <c r="E85402" t="b">
        <v>0</v>
      </c>
    </row>
    <row r="85403" spans="1:5" x14ac:dyDescent="0.2">
      <c r="A85403">
        <v>9463431</v>
      </c>
      <c r="B85403" t="s">
        <v>6</v>
      </c>
      <c r="C85403">
        <v>21</v>
      </c>
      <c r="D85403" t="b">
        <v>1</v>
      </c>
      <c r="E85403" t="b">
        <v>0</v>
      </c>
    </row>
    <row r="85404" spans="1:5" x14ac:dyDescent="0.2">
      <c r="A85404">
        <v>9463578</v>
      </c>
      <c r="B85404" t="s">
        <v>5</v>
      </c>
      <c r="C85404">
        <v>39</v>
      </c>
      <c r="D85404" t="b">
        <v>1</v>
      </c>
      <c r="E85404" t="b">
        <v>0</v>
      </c>
    </row>
    <row r="85405" spans="1:5" x14ac:dyDescent="0.2">
      <c r="A85405">
        <v>9463602</v>
      </c>
      <c r="B85405" t="s">
        <v>5</v>
      </c>
      <c r="C85405">
        <v>2</v>
      </c>
      <c r="D85405" t="b">
        <v>0</v>
      </c>
      <c r="E85405" t="b">
        <v>0</v>
      </c>
    </row>
    <row r="85406" spans="1:5" x14ac:dyDescent="0.2">
      <c r="A85406">
        <v>9463624</v>
      </c>
      <c r="B85406" t="s">
        <v>6</v>
      </c>
      <c r="C85406">
        <v>0</v>
      </c>
      <c r="D85406" t="b">
        <v>0</v>
      </c>
      <c r="E85406" t="b">
        <v>0</v>
      </c>
    </row>
    <row r="85407" spans="1:5" x14ac:dyDescent="0.2">
      <c r="A85407">
        <v>9463695</v>
      </c>
      <c r="B85407" t="s">
        <v>6</v>
      </c>
      <c r="C85407">
        <v>124</v>
      </c>
      <c r="D85407" t="b">
        <v>1</v>
      </c>
      <c r="E85407" t="b">
        <v>0</v>
      </c>
    </row>
    <row r="85408" spans="1:5" x14ac:dyDescent="0.2">
      <c r="A85408">
        <v>9463709</v>
      </c>
      <c r="B85408" t="s">
        <v>5</v>
      </c>
      <c r="C85408">
        <v>2</v>
      </c>
      <c r="D85408" t="b">
        <v>0</v>
      </c>
      <c r="E85408" t="b">
        <v>0</v>
      </c>
    </row>
    <row r="85409" spans="1:5" x14ac:dyDescent="0.2">
      <c r="A85409">
        <v>9463713</v>
      </c>
      <c r="B85409" t="s">
        <v>5</v>
      </c>
      <c r="C85409">
        <v>0</v>
      </c>
      <c r="D85409" t="b">
        <v>0</v>
      </c>
      <c r="E85409" t="b">
        <v>0</v>
      </c>
    </row>
    <row r="85410" spans="1:5" x14ac:dyDescent="0.2">
      <c r="A85410">
        <v>9463749</v>
      </c>
      <c r="B85410" t="s">
        <v>6</v>
      </c>
      <c r="C85410">
        <v>27</v>
      </c>
      <c r="D85410" t="b">
        <v>1</v>
      </c>
      <c r="E85410" t="b">
        <v>0</v>
      </c>
    </row>
    <row r="85411" spans="1:5" x14ac:dyDescent="0.2">
      <c r="A85411">
        <v>9463861</v>
      </c>
      <c r="B85411" t="s">
        <v>5</v>
      </c>
      <c r="C85411">
        <v>4</v>
      </c>
      <c r="D85411" t="b">
        <v>0</v>
      </c>
      <c r="E85411" t="b">
        <v>0</v>
      </c>
    </row>
    <row r="85412" spans="1:5" x14ac:dyDescent="0.2">
      <c r="A85412">
        <v>9463880</v>
      </c>
      <c r="B85412" t="s">
        <v>6</v>
      </c>
      <c r="C85412">
        <v>4</v>
      </c>
      <c r="D85412" t="b">
        <v>0</v>
      </c>
      <c r="E85412" t="b">
        <v>0</v>
      </c>
    </row>
    <row r="85413" spans="1:5" x14ac:dyDescent="0.2">
      <c r="A85413">
        <v>9463972</v>
      </c>
      <c r="B85413" t="s">
        <v>6</v>
      </c>
      <c r="C85413">
        <v>9</v>
      </c>
      <c r="D85413" t="b">
        <v>0</v>
      </c>
      <c r="E85413" t="b">
        <v>0</v>
      </c>
    </row>
    <row r="85414" spans="1:5" x14ac:dyDescent="0.2">
      <c r="A85414">
        <v>9464537</v>
      </c>
      <c r="B85414" t="s">
        <v>5</v>
      </c>
      <c r="C85414">
        <v>14</v>
      </c>
      <c r="D85414" t="b">
        <v>0</v>
      </c>
      <c r="E85414" t="b">
        <v>0</v>
      </c>
    </row>
    <row r="85415" spans="1:5" x14ac:dyDescent="0.2">
      <c r="A85415">
        <v>9464975</v>
      </c>
      <c r="B85415" t="s">
        <v>6</v>
      </c>
      <c r="C85415">
        <v>12</v>
      </c>
      <c r="D85415" t="b">
        <v>0</v>
      </c>
      <c r="E85415" t="b">
        <v>0</v>
      </c>
    </row>
    <row r="85416" spans="1:5" x14ac:dyDescent="0.2">
      <c r="A85416">
        <v>9465170</v>
      </c>
      <c r="B85416" t="s">
        <v>6</v>
      </c>
      <c r="C85416">
        <v>185</v>
      </c>
      <c r="D85416" t="b">
        <v>1</v>
      </c>
      <c r="E85416" t="b">
        <v>1</v>
      </c>
    </row>
    <row r="85417" spans="1:5" x14ac:dyDescent="0.2">
      <c r="A85417">
        <v>9465274</v>
      </c>
      <c r="B85417" t="s">
        <v>6</v>
      </c>
      <c r="C85417">
        <v>2</v>
      </c>
      <c r="D85417" t="b">
        <v>0</v>
      </c>
      <c r="E85417" t="b">
        <v>0</v>
      </c>
    </row>
    <row r="85418" spans="1:5" x14ac:dyDescent="0.2">
      <c r="A85418">
        <v>9465547</v>
      </c>
      <c r="B85418" t="s">
        <v>6</v>
      </c>
      <c r="C85418">
        <v>22</v>
      </c>
      <c r="D85418" t="b">
        <v>1</v>
      </c>
      <c r="E85418" t="b">
        <v>0</v>
      </c>
    </row>
    <row r="85419" spans="1:5" x14ac:dyDescent="0.2">
      <c r="A85419">
        <v>9465588</v>
      </c>
      <c r="B85419" t="s">
        <v>6</v>
      </c>
      <c r="C85419">
        <v>16</v>
      </c>
      <c r="D85419" t="b">
        <v>0</v>
      </c>
      <c r="E85419" t="b">
        <v>0</v>
      </c>
    </row>
    <row r="85420" spans="1:5" x14ac:dyDescent="0.2">
      <c r="A85420">
        <v>9465593</v>
      </c>
      <c r="B85420" t="s">
        <v>5</v>
      </c>
      <c r="C85420">
        <v>4</v>
      </c>
      <c r="D85420" t="b">
        <v>0</v>
      </c>
      <c r="E85420" t="b">
        <v>0</v>
      </c>
    </row>
    <row r="85421" spans="1:5" x14ac:dyDescent="0.2">
      <c r="A85421">
        <v>9465775</v>
      </c>
      <c r="B85421" t="s">
        <v>5</v>
      </c>
      <c r="C85421">
        <v>21</v>
      </c>
      <c r="D85421" t="b">
        <v>1</v>
      </c>
      <c r="E85421" t="b">
        <v>0</v>
      </c>
    </row>
    <row r="85422" spans="1:5" x14ac:dyDescent="0.2">
      <c r="A85422">
        <v>9466336</v>
      </c>
      <c r="B85422" t="s">
        <v>6</v>
      </c>
      <c r="C85422">
        <v>0</v>
      </c>
      <c r="D85422" t="b">
        <v>0</v>
      </c>
      <c r="E85422" t="b">
        <v>0</v>
      </c>
    </row>
    <row r="85423" spans="1:5" x14ac:dyDescent="0.2">
      <c r="A85423">
        <v>9466387</v>
      </c>
      <c r="B85423" t="s">
        <v>5</v>
      </c>
      <c r="C85423">
        <v>40</v>
      </c>
      <c r="D85423" t="b">
        <v>1</v>
      </c>
      <c r="E85423" t="b">
        <v>0</v>
      </c>
    </row>
    <row r="85424" spans="1:5" x14ac:dyDescent="0.2">
      <c r="A85424">
        <v>9466396</v>
      </c>
      <c r="B85424" t="s">
        <v>6</v>
      </c>
      <c r="C85424">
        <v>5</v>
      </c>
      <c r="D85424" t="b">
        <v>0</v>
      </c>
      <c r="E85424" t="b">
        <v>0</v>
      </c>
    </row>
    <row r="85425" spans="1:5" x14ac:dyDescent="0.2">
      <c r="A85425">
        <v>9466489</v>
      </c>
      <c r="B85425" t="s">
        <v>5</v>
      </c>
      <c r="C85425">
        <v>8</v>
      </c>
      <c r="D85425" t="b">
        <v>0</v>
      </c>
      <c r="E85425" t="b">
        <v>0</v>
      </c>
    </row>
    <row r="85426" spans="1:5" x14ac:dyDescent="0.2">
      <c r="A85426">
        <v>9466504</v>
      </c>
      <c r="B85426" t="s">
        <v>6</v>
      </c>
      <c r="C85426">
        <v>126</v>
      </c>
      <c r="D85426" t="b">
        <v>1</v>
      </c>
      <c r="E85426" t="b">
        <v>0</v>
      </c>
    </row>
    <row r="85427" spans="1:5" x14ac:dyDescent="0.2">
      <c r="A85427">
        <v>9466566</v>
      </c>
      <c r="B85427" t="s">
        <v>6</v>
      </c>
      <c r="C85427">
        <v>20</v>
      </c>
      <c r="D85427" t="b">
        <v>1</v>
      </c>
      <c r="E85427" t="b">
        <v>0</v>
      </c>
    </row>
    <row r="85428" spans="1:5" x14ac:dyDescent="0.2">
      <c r="A85428">
        <v>9466569</v>
      </c>
      <c r="B85428" t="s">
        <v>6</v>
      </c>
      <c r="C85428">
        <v>6</v>
      </c>
      <c r="D85428" t="b">
        <v>0</v>
      </c>
      <c r="E85428" t="b">
        <v>0</v>
      </c>
    </row>
    <row r="85429" spans="1:5" x14ac:dyDescent="0.2">
      <c r="A85429">
        <v>9466586</v>
      </c>
      <c r="B85429" t="s">
        <v>6</v>
      </c>
      <c r="C85429">
        <v>42</v>
      </c>
      <c r="D85429" t="b">
        <v>1</v>
      </c>
      <c r="E85429" t="b">
        <v>1</v>
      </c>
    </row>
    <row r="85430" spans="1:5" x14ac:dyDescent="0.2">
      <c r="A85430">
        <v>9466589</v>
      </c>
      <c r="B85430" t="s">
        <v>6</v>
      </c>
      <c r="C85430">
        <v>10</v>
      </c>
      <c r="D85430" t="b">
        <v>0</v>
      </c>
      <c r="E85430" t="b">
        <v>0</v>
      </c>
    </row>
    <row r="85431" spans="1:5" x14ac:dyDescent="0.2">
      <c r="A85431">
        <v>9466637</v>
      </c>
      <c r="B85431" t="s">
        <v>6</v>
      </c>
      <c r="C85431">
        <v>39</v>
      </c>
      <c r="D85431" t="b">
        <v>0</v>
      </c>
      <c r="E85431" t="b">
        <v>0</v>
      </c>
    </row>
    <row r="85432" spans="1:5" x14ac:dyDescent="0.2">
      <c r="A85432">
        <v>9466654</v>
      </c>
      <c r="B85432" t="s">
        <v>6</v>
      </c>
      <c r="C85432">
        <v>119</v>
      </c>
      <c r="D85432" t="b">
        <v>1</v>
      </c>
      <c r="E85432" t="b">
        <v>0</v>
      </c>
    </row>
    <row r="85433" spans="1:5" x14ac:dyDescent="0.2">
      <c r="A85433">
        <v>9466701</v>
      </c>
      <c r="B85433" t="s">
        <v>6</v>
      </c>
      <c r="C85433">
        <v>0</v>
      </c>
      <c r="D85433" t="b">
        <v>0</v>
      </c>
      <c r="E85433" t="b">
        <v>0</v>
      </c>
    </row>
    <row r="85434" spans="1:5" x14ac:dyDescent="0.2">
      <c r="A85434">
        <v>9466776</v>
      </c>
      <c r="B85434" t="s">
        <v>6</v>
      </c>
      <c r="C85434">
        <v>90</v>
      </c>
      <c r="D85434" t="b">
        <v>1</v>
      </c>
      <c r="E85434" t="b">
        <v>0</v>
      </c>
    </row>
    <row r="85435" spans="1:5" x14ac:dyDescent="0.2">
      <c r="A85435">
        <v>9466831</v>
      </c>
      <c r="B85435" t="s">
        <v>5</v>
      </c>
      <c r="C85435">
        <v>19</v>
      </c>
      <c r="D85435" t="b">
        <v>1</v>
      </c>
      <c r="E85435" t="b">
        <v>0</v>
      </c>
    </row>
    <row r="85436" spans="1:5" x14ac:dyDescent="0.2">
      <c r="A85436">
        <v>9466863</v>
      </c>
      <c r="B85436" t="s">
        <v>5</v>
      </c>
      <c r="C85436">
        <v>5</v>
      </c>
      <c r="D85436" t="b">
        <v>0</v>
      </c>
      <c r="E85436" t="b">
        <v>0</v>
      </c>
    </row>
    <row r="85437" spans="1:5" x14ac:dyDescent="0.2">
      <c r="A85437">
        <v>9466958</v>
      </c>
      <c r="B85437" t="s">
        <v>6</v>
      </c>
      <c r="C85437">
        <v>276</v>
      </c>
      <c r="D85437" t="b">
        <v>1</v>
      </c>
      <c r="E85437" t="b">
        <v>1</v>
      </c>
    </row>
    <row r="85438" spans="1:5" x14ac:dyDescent="0.2">
      <c r="A85438">
        <v>9467147</v>
      </c>
      <c r="B85438" t="s">
        <v>5</v>
      </c>
      <c r="C85438">
        <v>7</v>
      </c>
      <c r="D85438" t="b">
        <v>0</v>
      </c>
      <c r="E85438" t="b">
        <v>0</v>
      </c>
    </row>
    <row r="85439" spans="1:5" x14ac:dyDescent="0.2">
      <c r="A85439">
        <v>9467170</v>
      </c>
      <c r="B85439" t="s">
        <v>6</v>
      </c>
      <c r="C85439">
        <v>11</v>
      </c>
      <c r="D85439" t="b">
        <v>0</v>
      </c>
      <c r="E85439" t="b">
        <v>0</v>
      </c>
    </row>
    <row r="85440" spans="1:5" x14ac:dyDescent="0.2">
      <c r="A85440">
        <v>9467438</v>
      </c>
      <c r="B85440" t="s">
        <v>5</v>
      </c>
      <c r="C85440">
        <v>91</v>
      </c>
      <c r="D85440" t="b">
        <v>1</v>
      </c>
      <c r="E85440" t="b">
        <v>0</v>
      </c>
    </row>
    <row r="85441" spans="1:5" x14ac:dyDescent="0.2">
      <c r="A85441">
        <v>9467535</v>
      </c>
      <c r="B85441" t="s">
        <v>6</v>
      </c>
      <c r="C85441">
        <v>288</v>
      </c>
      <c r="D85441" t="b">
        <v>1</v>
      </c>
      <c r="E85441" t="b">
        <v>1</v>
      </c>
    </row>
    <row r="85442" spans="1:5" x14ac:dyDescent="0.2">
      <c r="A85442">
        <v>9467817</v>
      </c>
      <c r="B85442" t="s">
        <v>6</v>
      </c>
      <c r="C85442">
        <v>21</v>
      </c>
      <c r="D85442" t="b">
        <v>0</v>
      </c>
      <c r="E85442" t="b">
        <v>0</v>
      </c>
    </row>
    <row r="85443" spans="1:5" x14ac:dyDescent="0.2">
      <c r="A85443">
        <v>9467993</v>
      </c>
      <c r="B85443" t="s">
        <v>6</v>
      </c>
      <c r="C85443">
        <v>4</v>
      </c>
      <c r="D85443" t="b">
        <v>0</v>
      </c>
      <c r="E85443" t="b">
        <v>0</v>
      </c>
    </row>
    <row r="85444" spans="1:5" x14ac:dyDescent="0.2">
      <c r="A85444">
        <v>9468460</v>
      </c>
      <c r="B85444" t="s">
        <v>6</v>
      </c>
      <c r="C85444">
        <v>7</v>
      </c>
      <c r="D85444" t="b">
        <v>0</v>
      </c>
      <c r="E85444" t="b">
        <v>0</v>
      </c>
    </row>
    <row r="85445" spans="1:5" x14ac:dyDescent="0.2">
      <c r="A85445">
        <v>9468691</v>
      </c>
      <c r="B85445" t="s">
        <v>6</v>
      </c>
      <c r="C85445">
        <v>4</v>
      </c>
      <c r="D85445" t="b">
        <v>0</v>
      </c>
      <c r="E85445" t="b">
        <v>0</v>
      </c>
    </row>
    <row r="85446" spans="1:5" x14ac:dyDescent="0.2">
      <c r="A85446">
        <v>9468705</v>
      </c>
      <c r="B85446" t="s">
        <v>6</v>
      </c>
      <c r="C85446">
        <v>16</v>
      </c>
      <c r="D85446" t="b">
        <v>0</v>
      </c>
      <c r="E85446" t="b">
        <v>0</v>
      </c>
    </row>
    <row r="85447" spans="1:5" x14ac:dyDescent="0.2">
      <c r="A85447">
        <v>9468717</v>
      </c>
      <c r="B85447" t="s">
        <v>5</v>
      </c>
      <c r="C85447">
        <v>8</v>
      </c>
      <c r="D85447" t="b">
        <v>0</v>
      </c>
      <c r="E85447" t="b">
        <v>0</v>
      </c>
    </row>
    <row r="85448" spans="1:5" x14ac:dyDescent="0.2">
      <c r="A85448">
        <v>9468892</v>
      </c>
      <c r="B85448" t="s">
        <v>6</v>
      </c>
      <c r="C85448">
        <v>83</v>
      </c>
      <c r="D85448" t="b">
        <v>1</v>
      </c>
      <c r="E85448" t="b">
        <v>0</v>
      </c>
    </row>
    <row r="85449" spans="1:5" x14ac:dyDescent="0.2">
      <c r="A85449">
        <v>9468960</v>
      </c>
      <c r="B85449" t="s">
        <v>6</v>
      </c>
      <c r="C85449">
        <v>13</v>
      </c>
      <c r="D85449" t="b">
        <v>1</v>
      </c>
      <c r="E85449" t="b">
        <v>0</v>
      </c>
    </row>
    <row r="85450" spans="1:5" x14ac:dyDescent="0.2">
      <c r="A85450">
        <v>9469044</v>
      </c>
      <c r="B85450" t="s">
        <v>5</v>
      </c>
      <c r="C85450">
        <v>19</v>
      </c>
      <c r="D85450" t="b">
        <v>1</v>
      </c>
      <c r="E85450" t="b">
        <v>0</v>
      </c>
    </row>
    <row r="85451" spans="1:5" x14ac:dyDescent="0.2">
      <c r="A85451">
        <v>9469122</v>
      </c>
      <c r="B85451" t="s">
        <v>6</v>
      </c>
      <c r="C85451">
        <v>1</v>
      </c>
      <c r="D85451" t="b">
        <v>0</v>
      </c>
      <c r="E85451" t="b">
        <v>0</v>
      </c>
    </row>
    <row r="85452" spans="1:5" x14ac:dyDescent="0.2">
      <c r="A85452">
        <v>9469149</v>
      </c>
      <c r="B85452" t="s">
        <v>6</v>
      </c>
      <c r="C85452">
        <v>36</v>
      </c>
      <c r="D85452" t="b">
        <v>1</v>
      </c>
      <c r="E85452" t="b">
        <v>1</v>
      </c>
    </row>
    <row r="85453" spans="1:5" x14ac:dyDescent="0.2">
      <c r="A85453">
        <v>9469349</v>
      </c>
      <c r="B85453" t="s">
        <v>5</v>
      </c>
      <c r="C85453">
        <v>44</v>
      </c>
      <c r="D85453" t="b">
        <v>1</v>
      </c>
      <c r="E85453" t="b">
        <v>1</v>
      </c>
    </row>
    <row r="85454" spans="1:5" x14ac:dyDescent="0.2">
      <c r="A85454">
        <v>9469488</v>
      </c>
      <c r="B85454" t="s">
        <v>6</v>
      </c>
      <c r="C85454">
        <v>10</v>
      </c>
      <c r="D85454" t="b">
        <v>1</v>
      </c>
      <c r="E85454" t="b">
        <v>0</v>
      </c>
    </row>
    <row r="85455" spans="1:5" x14ac:dyDescent="0.2">
      <c r="A85455">
        <v>9469507</v>
      </c>
      <c r="B85455" t="s">
        <v>5</v>
      </c>
      <c r="C85455">
        <v>6</v>
      </c>
      <c r="D85455" t="b">
        <v>0</v>
      </c>
      <c r="E85455" t="b">
        <v>0</v>
      </c>
    </row>
    <row r="85456" spans="1:5" x14ac:dyDescent="0.2">
      <c r="A85456">
        <v>9469511</v>
      </c>
      <c r="B85456" t="s">
        <v>6</v>
      </c>
      <c r="C85456">
        <v>31</v>
      </c>
      <c r="D85456" t="b">
        <v>0</v>
      </c>
      <c r="E85456" t="b">
        <v>0</v>
      </c>
    </row>
    <row r="85457" spans="1:5" x14ac:dyDescent="0.2">
      <c r="A85457">
        <v>9469746</v>
      </c>
      <c r="B85457" t="s">
        <v>6</v>
      </c>
      <c r="C85457">
        <v>13</v>
      </c>
      <c r="D85457" t="b">
        <v>1</v>
      </c>
      <c r="E85457" t="b">
        <v>0</v>
      </c>
    </row>
    <row r="85458" spans="1:5" x14ac:dyDescent="0.2">
      <c r="A85458">
        <v>9469764</v>
      </c>
      <c r="B85458" t="s">
        <v>5</v>
      </c>
      <c r="C85458">
        <v>12</v>
      </c>
      <c r="D85458" t="b">
        <v>0</v>
      </c>
      <c r="E85458" t="b">
        <v>0</v>
      </c>
    </row>
    <row r="85459" spans="1:5" x14ac:dyDescent="0.2">
      <c r="A85459">
        <v>9469852</v>
      </c>
      <c r="B85459" t="s">
        <v>6</v>
      </c>
      <c r="C85459">
        <v>14</v>
      </c>
      <c r="D85459" t="b">
        <v>0</v>
      </c>
      <c r="E85459" t="b">
        <v>0</v>
      </c>
    </row>
    <row r="85460" spans="1:5" x14ac:dyDescent="0.2">
      <c r="A85460">
        <v>9470036</v>
      </c>
      <c r="B85460" t="s">
        <v>6</v>
      </c>
      <c r="C85460">
        <v>0</v>
      </c>
      <c r="D85460" t="b">
        <v>0</v>
      </c>
      <c r="E85460" t="b">
        <v>0</v>
      </c>
    </row>
    <row r="85461" spans="1:5" x14ac:dyDescent="0.2">
      <c r="A85461">
        <v>9470146</v>
      </c>
      <c r="B85461" t="s">
        <v>6</v>
      </c>
      <c r="C85461">
        <v>2</v>
      </c>
      <c r="D85461" t="b">
        <v>0</v>
      </c>
      <c r="E85461" t="b">
        <v>0</v>
      </c>
    </row>
    <row r="85462" spans="1:5" x14ac:dyDescent="0.2">
      <c r="A85462">
        <v>9470163</v>
      </c>
      <c r="B85462" t="s">
        <v>6</v>
      </c>
      <c r="C85462">
        <v>7</v>
      </c>
      <c r="D85462" t="b">
        <v>0</v>
      </c>
      <c r="E85462" t="b">
        <v>1</v>
      </c>
    </row>
    <row r="85463" spans="1:5" x14ac:dyDescent="0.2">
      <c r="A85463">
        <v>9470254</v>
      </c>
      <c r="B85463" t="s">
        <v>5</v>
      </c>
      <c r="C85463">
        <v>242</v>
      </c>
      <c r="D85463" t="b">
        <v>1</v>
      </c>
      <c r="E85463" t="b">
        <v>1</v>
      </c>
    </row>
    <row r="85464" spans="1:5" x14ac:dyDescent="0.2">
      <c r="A85464">
        <v>9470334</v>
      </c>
      <c r="B85464" t="s">
        <v>6</v>
      </c>
      <c r="C85464">
        <v>14</v>
      </c>
      <c r="D85464" t="b">
        <v>1</v>
      </c>
      <c r="E85464" t="b">
        <v>0</v>
      </c>
    </row>
    <row r="85465" spans="1:5" x14ac:dyDescent="0.2">
      <c r="A85465">
        <v>9470356</v>
      </c>
      <c r="B85465" t="s">
        <v>5</v>
      </c>
      <c r="C85465">
        <v>25</v>
      </c>
      <c r="D85465" t="b">
        <v>0</v>
      </c>
      <c r="E85465" t="b">
        <v>0</v>
      </c>
    </row>
    <row r="85466" spans="1:5" x14ac:dyDescent="0.2">
      <c r="A85466">
        <v>9470388</v>
      </c>
      <c r="B85466" t="s">
        <v>5</v>
      </c>
      <c r="C85466">
        <v>20</v>
      </c>
      <c r="D85466" t="b">
        <v>0</v>
      </c>
      <c r="E85466" t="b">
        <v>0</v>
      </c>
    </row>
    <row r="85467" spans="1:5" x14ac:dyDescent="0.2">
      <c r="A85467">
        <v>9470601</v>
      </c>
      <c r="B85467" t="s">
        <v>6</v>
      </c>
      <c r="C85467">
        <v>4</v>
      </c>
      <c r="D85467" t="b">
        <v>0</v>
      </c>
      <c r="E85467" t="b">
        <v>0</v>
      </c>
    </row>
    <row r="85468" spans="1:5" x14ac:dyDescent="0.2">
      <c r="A85468">
        <v>9470688</v>
      </c>
      <c r="B85468" t="s">
        <v>6</v>
      </c>
      <c r="C85468">
        <v>1</v>
      </c>
      <c r="D85468" t="b">
        <v>0</v>
      </c>
      <c r="E85468" t="b">
        <v>0</v>
      </c>
    </row>
    <row r="85469" spans="1:5" x14ac:dyDescent="0.2">
      <c r="A85469">
        <v>9470755</v>
      </c>
      <c r="B85469" t="s">
        <v>6</v>
      </c>
      <c r="C85469">
        <v>11</v>
      </c>
      <c r="D85469" t="b">
        <v>0</v>
      </c>
      <c r="E85469" t="b">
        <v>0</v>
      </c>
    </row>
    <row r="85470" spans="1:5" x14ac:dyDescent="0.2">
      <c r="A85470">
        <v>9470843</v>
      </c>
      <c r="B85470" t="s">
        <v>6</v>
      </c>
      <c r="C85470">
        <v>1</v>
      </c>
      <c r="D85470" t="b">
        <v>0</v>
      </c>
      <c r="E85470" t="b">
        <v>0</v>
      </c>
    </row>
    <row r="85471" spans="1:5" x14ac:dyDescent="0.2">
      <c r="A85471">
        <v>9470864</v>
      </c>
      <c r="B85471" t="s">
        <v>5</v>
      </c>
      <c r="C85471">
        <v>3</v>
      </c>
      <c r="D85471" t="b">
        <v>0</v>
      </c>
      <c r="E85471" t="b">
        <v>0</v>
      </c>
    </row>
    <row r="85472" spans="1:5" x14ac:dyDescent="0.2">
      <c r="A85472">
        <v>9470963</v>
      </c>
      <c r="B85472" t="s">
        <v>5</v>
      </c>
      <c r="C85472">
        <v>0</v>
      </c>
      <c r="D85472" t="b">
        <v>0</v>
      </c>
      <c r="E85472" t="b">
        <v>0</v>
      </c>
    </row>
    <row r="85473" spans="1:5" x14ac:dyDescent="0.2">
      <c r="A85473">
        <v>9471036</v>
      </c>
      <c r="B85473" t="s">
        <v>6</v>
      </c>
      <c r="C85473">
        <v>53</v>
      </c>
      <c r="D85473" t="b">
        <v>1</v>
      </c>
      <c r="E85473" t="b">
        <v>0</v>
      </c>
    </row>
    <row r="85474" spans="1:5" x14ac:dyDescent="0.2">
      <c r="A85474">
        <v>9471208</v>
      </c>
      <c r="B85474" t="s">
        <v>6</v>
      </c>
      <c r="C85474">
        <v>3</v>
      </c>
      <c r="D85474" t="b">
        <v>0</v>
      </c>
      <c r="E85474" t="b">
        <v>1</v>
      </c>
    </row>
    <row r="85475" spans="1:5" x14ac:dyDescent="0.2">
      <c r="A85475">
        <v>9471213</v>
      </c>
      <c r="B85475" t="s">
        <v>6</v>
      </c>
      <c r="C85475">
        <v>80</v>
      </c>
      <c r="D85475" t="b">
        <v>1</v>
      </c>
      <c r="E85475" t="b">
        <v>0</v>
      </c>
    </row>
    <row r="85476" spans="1:5" x14ac:dyDescent="0.2">
      <c r="A85476">
        <v>9471516</v>
      </c>
      <c r="B85476" t="s">
        <v>6</v>
      </c>
      <c r="C85476">
        <v>97</v>
      </c>
      <c r="D85476" t="b">
        <v>1</v>
      </c>
      <c r="E85476" t="b">
        <v>0</v>
      </c>
    </row>
    <row r="85477" spans="1:5" x14ac:dyDescent="0.2">
      <c r="A85477">
        <v>9471568</v>
      </c>
      <c r="B85477" t="s">
        <v>6</v>
      </c>
      <c r="C85477">
        <v>28</v>
      </c>
      <c r="D85477" t="b">
        <v>1</v>
      </c>
      <c r="E85477" t="b">
        <v>0</v>
      </c>
    </row>
    <row r="85478" spans="1:5" x14ac:dyDescent="0.2">
      <c r="A85478">
        <v>9471643</v>
      </c>
      <c r="B85478" t="s">
        <v>5</v>
      </c>
      <c r="C85478">
        <v>12</v>
      </c>
      <c r="D85478" t="b">
        <v>0</v>
      </c>
      <c r="E85478" t="b">
        <v>0</v>
      </c>
    </row>
    <row r="85479" spans="1:5" x14ac:dyDescent="0.2">
      <c r="A85479">
        <v>9471710</v>
      </c>
      <c r="B85479" t="s">
        <v>6</v>
      </c>
      <c r="C85479">
        <v>8</v>
      </c>
      <c r="D85479" t="b">
        <v>0</v>
      </c>
      <c r="E85479" t="b">
        <v>0</v>
      </c>
    </row>
    <row r="85480" spans="1:5" x14ac:dyDescent="0.2">
      <c r="A85480">
        <v>9471840</v>
      </c>
      <c r="B85480" t="s">
        <v>5</v>
      </c>
      <c r="C85480">
        <v>9</v>
      </c>
      <c r="D85480" t="b">
        <v>0</v>
      </c>
      <c r="E85480" t="b">
        <v>0</v>
      </c>
    </row>
    <row r="85481" spans="1:5" x14ac:dyDescent="0.2">
      <c r="A85481">
        <v>9471895</v>
      </c>
      <c r="B85481" t="s">
        <v>6</v>
      </c>
      <c r="C85481">
        <v>22</v>
      </c>
      <c r="D85481" t="b">
        <v>0</v>
      </c>
      <c r="E85481" t="b">
        <v>1</v>
      </c>
    </row>
    <row r="85482" spans="1:5" x14ac:dyDescent="0.2">
      <c r="A85482">
        <v>9471934</v>
      </c>
      <c r="B85482" t="s">
        <v>6</v>
      </c>
      <c r="C85482">
        <v>2</v>
      </c>
      <c r="D85482" t="b">
        <v>0</v>
      </c>
      <c r="E85482" t="b">
        <v>0</v>
      </c>
    </row>
    <row r="85483" spans="1:5" x14ac:dyDescent="0.2">
      <c r="A85483">
        <v>9472104</v>
      </c>
      <c r="B85483" t="s">
        <v>5</v>
      </c>
      <c r="C85483">
        <v>2</v>
      </c>
      <c r="D85483" t="b">
        <v>0</v>
      </c>
      <c r="E85483" t="b">
        <v>0</v>
      </c>
    </row>
    <row r="85484" spans="1:5" x14ac:dyDescent="0.2">
      <c r="A85484">
        <v>9472158</v>
      </c>
      <c r="B85484" t="s">
        <v>6</v>
      </c>
      <c r="C85484">
        <v>11</v>
      </c>
      <c r="D85484" t="b">
        <v>1</v>
      </c>
      <c r="E85484" t="b">
        <v>0</v>
      </c>
    </row>
    <row r="85485" spans="1:5" x14ac:dyDescent="0.2">
      <c r="A85485">
        <v>9472181</v>
      </c>
      <c r="B85485" t="s">
        <v>6</v>
      </c>
      <c r="C85485">
        <v>202</v>
      </c>
      <c r="D85485" t="b">
        <v>0</v>
      </c>
      <c r="E85485" t="b">
        <v>1</v>
      </c>
    </row>
    <row r="85486" spans="1:5" x14ac:dyDescent="0.2">
      <c r="A85486">
        <v>9472231</v>
      </c>
      <c r="B85486" t="s">
        <v>6</v>
      </c>
      <c r="C85486">
        <v>2</v>
      </c>
      <c r="D85486" t="b">
        <v>0</v>
      </c>
      <c r="E85486" t="b">
        <v>0</v>
      </c>
    </row>
    <row r="85487" spans="1:5" x14ac:dyDescent="0.2">
      <c r="A85487">
        <v>9472293</v>
      </c>
      <c r="B85487" t="s">
        <v>5</v>
      </c>
      <c r="C85487">
        <v>10</v>
      </c>
      <c r="D85487" t="b">
        <v>0</v>
      </c>
      <c r="E85487" t="b">
        <v>0</v>
      </c>
    </row>
    <row r="85488" spans="1:5" x14ac:dyDescent="0.2">
      <c r="A85488">
        <v>9472358</v>
      </c>
      <c r="B85488" t="s">
        <v>5</v>
      </c>
      <c r="C85488">
        <v>2</v>
      </c>
      <c r="D85488" t="b">
        <v>0</v>
      </c>
      <c r="E85488" t="b">
        <v>0</v>
      </c>
    </row>
    <row r="85489" spans="1:5" x14ac:dyDescent="0.2">
      <c r="A85489">
        <v>9472458</v>
      </c>
      <c r="B85489" t="s">
        <v>6</v>
      </c>
      <c r="C85489">
        <v>2</v>
      </c>
      <c r="D85489" t="b">
        <v>0</v>
      </c>
      <c r="E85489" t="b">
        <v>0</v>
      </c>
    </row>
    <row r="85490" spans="1:5" x14ac:dyDescent="0.2">
      <c r="A85490">
        <v>9472508</v>
      </c>
      <c r="B85490" t="s">
        <v>6</v>
      </c>
      <c r="C85490">
        <v>4</v>
      </c>
      <c r="D85490" t="b">
        <v>0</v>
      </c>
      <c r="E85490" t="b">
        <v>0</v>
      </c>
    </row>
    <row r="85491" spans="1:5" x14ac:dyDescent="0.2">
      <c r="A85491">
        <v>9472530</v>
      </c>
      <c r="B85491" t="s">
        <v>6</v>
      </c>
      <c r="C85491">
        <v>46</v>
      </c>
      <c r="D85491" t="b">
        <v>0</v>
      </c>
      <c r="E85491" t="b">
        <v>0</v>
      </c>
    </row>
    <row r="85492" spans="1:5" x14ac:dyDescent="0.2">
      <c r="A85492">
        <v>9472619</v>
      </c>
      <c r="B85492" t="s">
        <v>6</v>
      </c>
      <c r="C85492">
        <v>14</v>
      </c>
      <c r="D85492" t="b">
        <v>0</v>
      </c>
      <c r="E85492" t="b">
        <v>0</v>
      </c>
    </row>
    <row r="85493" spans="1:5" x14ac:dyDescent="0.2">
      <c r="A85493">
        <v>9472747</v>
      </c>
      <c r="B85493" t="s">
        <v>6</v>
      </c>
      <c r="C85493">
        <v>23</v>
      </c>
      <c r="D85493" t="b">
        <v>1</v>
      </c>
      <c r="E85493" t="b">
        <v>0</v>
      </c>
    </row>
    <row r="85494" spans="1:5" x14ac:dyDescent="0.2">
      <c r="A85494">
        <v>9472806</v>
      </c>
      <c r="B85494" t="s">
        <v>6</v>
      </c>
      <c r="C85494">
        <v>4</v>
      </c>
      <c r="D85494" t="b">
        <v>0</v>
      </c>
      <c r="E85494" t="b">
        <v>0</v>
      </c>
    </row>
    <row r="85495" spans="1:5" x14ac:dyDescent="0.2">
      <c r="A85495">
        <v>9472952</v>
      </c>
      <c r="B85495" t="s">
        <v>5</v>
      </c>
      <c r="C85495">
        <v>34</v>
      </c>
      <c r="D85495" t="b">
        <v>0</v>
      </c>
      <c r="E85495" t="b">
        <v>0</v>
      </c>
    </row>
    <row r="85496" spans="1:5" x14ac:dyDescent="0.2">
      <c r="A85496">
        <v>9472974</v>
      </c>
      <c r="B85496" t="s">
        <v>6</v>
      </c>
      <c r="C85496">
        <v>85</v>
      </c>
      <c r="D85496" t="b">
        <v>1</v>
      </c>
      <c r="E85496" t="b">
        <v>0</v>
      </c>
    </row>
    <row r="85497" spans="1:5" x14ac:dyDescent="0.2">
      <c r="A85497">
        <v>9473218</v>
      </c>
      <c r="B85497" t="s">
        <v>6</v>
      </c>
      <c r="C85497">
        <v>19</v>
      </c>
      <c r="D85497" t="b">
        <v>0</v>
      </c>
      <c r="E85497" t="b">
        <v>0</v>
      </c>
    </row>
    <row r="85498" spans="1:5" x14ac:dyDescent="0.2">
      <c r="A85498">
        <v>9473254</v>
      </c>
      <c r="B85498" t="s">
        <v>5</v>
      </c>
      <c r="C85498">
        <v>65</v>
      </c>
      <c r="D85498" t="b">
        <v>1</v>
      </c>
      <c r="E85498" t="b">
        <v>0</v>
      </c>
    </row>
    <row r="85499" spans="1:5" x14ac:dyDescent="0.2">
      <c r="A85499">
        <v>9473340</v>
      </c>
      <c r="B85499" t="s">
        <v>5</v>
      </c>
      <c r="C85499">
        <v>52</v>
      </c>
      <c r="D85499" t="b">
        <v>1</v>
      </c>
      <c r="E85499" t="b">
        <v>1</v>
      </c>
    </row>
    <row r="85500" spans="1:5" x14ac:dyDescent="0.2">
      <c r="A85500">
        <v>9473700</v>
      </c>
      <c r="B85500" t="s">
        <v>6</v>
      </c>
      <c r="C85500">
        <v>217</v>
      </c>
      <c r="D85500" t="b">
        <v>1</v>
      </c>
      <c r="E85500" t="b">
        <v>1</v>
      </c>
    </row>
    <row r="85501" spans="1:5" x14ac:dyDescent="0.2">
      <c r="A85501">
        <v>9473766</v>
      </c>
      <c r="B85501" t="s">
        <v>6</v>
      </c>
      <c r="C85501">
        <v>29</v>
      </c>
      <c r="D85501" t="b">
        <v>1</v>
      </c>
      <c r="E85501" t="b">
        <v>0</v>
      </c>
    </row>
    <row r="85502" spans="1:5" x14ac:dyDescent="0.2">
      <c r="A85502">
        <v>9473773</v>
      </c>
      <c r="B85502" t="s">
        <v>6</v>
      </c>
      <c r="C85502">
        <v>4</v>
      </c>
      <c r="D85502" t="b">
        <v>0</v>
      </c>
      <c r="E85502" t="b">
        <v>0</v>
      </c>
    </row>
    <row r="85503" spans="1:5" x14ac:dyDescent="0.2">
      <c r="A85503">
        <v>9473876</v>
      </c>
      <c r="B85503" t="s">
        <v>6</v>
      </c>
      <c r="C85503">
        <v>89</v>
      </c>
      <c r="D85503" t="b">
        <v>1</v>
      </c>
      <c r="E85503" t="b">
        <v>1</v>
      </c>
    </row>
    <row r="85504" spans="1:5" x14ac:dyDescent="0.2">
      <c r="A85504">
        <v>9473943</v>
      </c>
      <c r="B85504" t="s">
        <v>6</v>
      </c>
      <c r="C85504">
        <v>27</v>
      </c>
      <c r="D85504" t="b">
        <v>0</v>
      </c>
      <c r="E85504" t="b">
        <v>0</v>
      </c>
    </row>
    <row r="85505" spans="1:5" x14ac:dyDescent="0.2">
      <c r="A85505">
        <v>9473964</v>
      </c>
      <c r="B85505" t="s">
        <v>6</v>
      </c>
      <c r="C85505">
        <v>1</v>
      </c>
      <c r="D85505" t="b">
        <v>0</v>
      </c>
      <c r="E85505" t="b">
        <v>0</v>
      </c>
    </row>
    <row r="85506" spans="1:5" x14ac:dyDescent="0.2">
      <c r="A85506">
        <v>9474005</v>
      </c>
      <c r="B85506" t="s">
        <v>5</v>
      </c>
      <c r="C85506">
        <v>2</v>
      </c>
      <c r="D85506" t="b">
        <v>0</v>
      </c>
      <c r="E85506" t="b">
        <v>0</v>
      </c>
    </row>
    <row r="85507" spans="1:5" x14ac:dyDescent="0.2">
      <c r="A85507">
        <v>9474052</v>
      </c>
      <c r="B85507" t="s">
        <v>6</v>
      </c>
      <c r="C85507">
        <v>112</v>
      </c>
      <c r="D85507" t="b">
        <v>1</v>
      </c>
      <c r="E85507" t="b">
        <v>0</v>
      </c>
    </row>
    <row r="85508" spans="1:5" x14ac:dyDescent="0.2">
      <c r="A85508">
        <v>9474077</v>
      </c>
      <c r="B85508" t="s">
        <v>5</v>
      </c>
      <c r="C85508">
        <v>5</v>
      </c>
      <c r="D85508" t="b">
        <v>0</v>
      </c>
      <c r="E85508" t="b">
        <v>0</v>
      </c>
    </row>
    <row r="85509" spans="1:5" x14ac:dyDescent="0.2">
      <c r="A85509">
        <v>9474107</v>
      </c>
      <c r="B85509" t="s">
        <v>5</v>
      </c>
      <c r="C85509">
        <v>214</v>
      </c>
      <c r="D85509" t="b">
        <v>1</v>
      </c>
      <c r="E85509" t="b">
        <v>1</v>
      </c>
    </row>
    <row r="85510" spans="1:5" x14ac:dyDescent="0.2">
      <c r="A85510">
        <v>9474136</v>
      </c>
      <c r="B85510" t="s">
        <v>6</v>
      </c>
      <c r="C85510">
        <v>4</v>
      </c>
      <c r="D85510" t="b">
        <v>1</v>
      </c>
      <c r="E85510" t="b">
        <v>0</v>
      </c>
    </row>
    <row r="85511" spans="1:5" x14ac:dyDescent="0.2">
      <c r="A85511">
        <v>9474204</v>
      </c>
      <c r="B85511" t="s">
        <v>5</v>
      </c>
      <c r="C85511">
        <v>8</v>
      </c>
      <c r="D85511" t="b">
        <v>0</v>
      </c>
      <c r="E85511" t="b">
        <v>0</v>
      </c>
    </row>
    <row r="85512" spans="1:5" x14ac:dyDescent="0.2">
      <c r="A85512">
        <v>9474228</v>
      </c>
      <c r="B85512" t="s">
        <v>6</v>
      </c>
      <c r="C85512">
        <v>172</v>
      </c>
      <c r="D85512" t="b">
        <v>1</v>
      </c>
      <c r="E85512" t="b">
        <v>0</v>
      </c>
    </row>
    <row r="85513" spans="1:5" x14ac:dyDescent="0.2">
      <c r="A85513">
        <v>9474538</v>
      </c>
      <c r="B85513" t="s">
        <v>6</v>
      </c>
      <c r="C85513">
        <v>0</v>
      </c>
      <c r="D85513" t="b">
        <v>0</v>
      </c>
      <c r="E85513" t="b">
        <v>0</v>
      </c>
    </row>
    <row r="85514" spans="1:5" x14ac:dyDescent="0.2">
      <c r="A85514">
        <v>9474546</v>
      </c>
      <c r="B85514" t="s">
        <v>6</v>
      </c>
      <c r="C85514">
        <v>15</v>
      </c>
      <c r="D85514" t="b">
        <v>1</v>
      </c>
      <c r="E85514" t="b">
        <v>0</v>
      </c>
    </row>
    <row r="85515" spans="1:5" x14ac:dyDescent="0.2">
      <c r="A85515">
        <v>9474569</v>
      </c>
      <c r="B85515" t="s">
        <v>6</v>
      </c>
      <c r="C85515">
        <v>22</v>
      </c>
      <c r="D85515" t="b">
        <v>1</v>
      </c>
      <c r="E85515" t="b">
        <v>0</v>
      </c>
    </row>
    <row r="85516" spans="1:5" x14ac:dyDescent="0.2">
      <c r="A85516">
        <v>9474642</v>
      </c>
      <c r="B85516" t="s">
        <v>6</v>
      </c>
      <c r="C85516">
        <v>154</v>
      </c>
      <c r="D85516" t="b">
        <v>1</v>
      </c>
      <c r="E85516" t="b">
        <v>1</v>
      </c>
    </row>
    <row r="85517" spans="1:5" x14ac:dyDescent="0.2">
      <c r="A85517">
        <v>9474713</v>
      </c>
      <c r="B85517" t="s">
        <v>5</v>
      </c>
      <c r="C85517">
        <v>33</v>
      </c>
      <c r="D85517" t="b">
        <v>1</v>
      </c>
      <c r="E85517" t="b">
        <v>0</v>
      </c>
    </row>
    <row r="85518" spans="1:5" x14ac:dyDescent="0.2">
      <c r="A85518">
        <v>9474737</v>
      </c>
      <c r="B85518" t="s">
        <v>6</v>
      </c>
      <c r="C85518">
        <v>3</v>
      </c>
      <c r="D85518" t="b">
        <v>0</v>
      </c>
      <c r="E85518" t="b">
        <v>0</v>
      </c>
    </row>
    <row r="85519" spans="1:5" x14ac:dyDescent="0.2">
      <c r="A85519">
        <v>9474860</v>
      </c>
      <c r="B85519" t="s">
        <v>6</v>
      </c>
      <c r="C85519">
        <v>9</v>
      </c>
      <c r="D85519" t="b">
        <v>1</v>
      </c>
      <c r="E85519" t="b">
        <v>0</v>
      </c>
    </row>
    <row r="85520" spans="1:5" x14ac:dyDescent="0.2">
      <c r="A85520">
        <v>9475137</v>
      </c>
      <c r="B85520" t="s">
        <v>6</v>
      </c>
      <c r="C85520">
        <v>28</v>
      </c>
      <c r="D85520" t="b">
        <v>1</v>
      </c>
      <c r="E85520" t="b">
        <v>0</v>
      </c>
    </row>
    <row r="85521" spans="1:5" x14ac:dyDescent="0.2">
      <c r="A85521">
        <v>9475301</v>
      </c>
      <c r="B85521" t="s">
        <v>6</v>
      </c>
      <c r="C85521">
        <v>7</v>
      </c>
      <c r="D85521" t="b">
        <v>0</v>
      </c>
      <c r="E85521" t="b">
        <v>0</v>
      </c>
    </row>
    <row r="85522" spans="1:5" x14ac:dyDescent="0.2">
      <c r="A85522">
        <v>9475357</v>
      </c>
      <c r="B85522" t="s">
        <v>5</v>
      </c>
      <c r="C85522">
        <v>34</v>
      </c>
      <c r="D85522" t="b">
        <v>0</v>
      </c>
      <c r="E85522" t="b">
        <v>0</v>
      </c>
    </row>
    <row r="85523" spans="1:5" x14ac:dyDescent="0.2">
      <c r="A85523">
        <v>9475531</v>
      </c>
      <c r="B85523" t="s">
        <v>5</v>
      </c>
      <c r="C85523">
        <v>11</v>
      </c>
      <c r="D85523" t="b">
        <v>0</v>
      </c>
      <c r="E85523" t="b">
        <v>0</v>
      </c>
    </row>
    <row r="85524" spans="1:5" x14ac:dyDescent="0.2">
      <c r="A85524">
        <v>9475588</v>
      </c>
      <c r="B85524" t="s">
        <v>5</v>
      </c>
      <c r="C85524">
        <v>1</v>
      </c>
      <c r="D85524" t="b">
        <v>0</v>
      </c>
      <c r="E85524" t="b">
        <v>0</v>
      </c>
    </row>
    <row r="85525" spans="1:5" x14ac:dyDescent="0.2">
      <c r="A85525">
        <v>9475749</v>
      </c>
      <c r="B85525" t="s">
        <v>6</v>
      </c>
      <c r="C85525">
        <v>7</v>
      </c>
      <c r="D85525" t="b">
        <v>1</v>
      </c>
      <c r="E85525" t="b">
        <v>0</v>
      </c>
    </row>
    <row r="85526" spans="1:5" x14ac:dyDescent="0.2">
      <c r="A85526">
        <v>9475777</v>
      </c>
      <c r="B85526" t="s">
        <v>6</v>
      </c>
      <c r="C85526">
        <v>0</v>
      </c>
      <c r="D85526" t="b">
        <v>0</v>
      </c>
      <c r="E85526" t="b">
        <v>0</v>
      </c>
    </row>
    <row r="85527" spans="1:5" x14ac:dyDescent="0.2">
      <c r="A85527">
        <v>9475913</v>
      </c>
      <c r="B85527" t="s">
        <v>6</v>
      </c>
      <c r="C85527">
        <v>69</v>
      </c>
      <c r="D85527" t="b">
        <v>1</v>
      </c>
      <c r="E85527" t="b">
        <v>0</v>
      </c>
    </row>
    <row r="85528" spans="1:5" x14ac:dyDescent="0.2">
      <c r="A85528">
        <v>9476015</v>
      </c>
      <c r="B85528" t="s">
        <v>5</v>
      </c>
      <c r="C85528">
        <v>6</v>
      </c>
      <c r="D85528" t="b">
        <v>0</v>
      </c>
      <c r="E85528" t="b">
        <v>1</v>
      </c>
    </row>
    <row r="85529" spans="1:5" x14ac:dyDescent="0.2">
      <c r="A85529">
        <v>9476234</v>
      </c>
      <c r="B85529" t="s">
        <v>5</v>
      </c>
      <c r="C85529">
        <v>101</v>
      </c>
      <c r="D85529" t="b">
        <v>1</v>
      </c>
      <c r="E85529" t="b">
        <v>0</v>
      </c>
    </row>
    <row r="85530" spans="1:5" x14ac:dyDescent="0.2">
      <c r="A85530">
        <v>9476383</v>
      </c>
      <c r="B85530" t="s">
        <v>5</v>
      </c>
      <c r="C85530">
        <v>29</v>
      </c>
      <c r="D85530" t="b">
        <v>0</v>
      </c>
      <c r="E85530" t="b">
        <v>0</v>
      </c>
    </row>
    <row r="85531" spans="1:5" x14ac:dyDescent="0.2">
      <c r="A85531">
        <v>9476518</v>
      </c>
      <c r="B85531" t="s">
        <v>6</v>
      </c>
      <c r="C85531">
        <v>58</v>
      </c>
      <c r="D85531" t="b">
        <v>1</v>
      </c>
      <c r="E85531" t="b">
        <v>0</v>
      </c>
    </row>
    <row r="85532" spans="1:5" x14ac:dyDescent="0.2">
      <c r="A85532">
        <v>9476744</v>
      </c>
      <c r="B85532" t="s">
        <v>6</v>
      </c>
      <c r="C85532">
        <v>0</v>
      </c>
      <c r="D85532" t="b">
        <v>0</v>
      </c>
      <c r="E85532" t="b">
        <v>0</v>
      </c>
    </row>
    <row r="85533" spans="1:5" x14ac:dyDescent="0.2">
      <c r="A85533">
        <v>9476793</v>
      </c>
      <c r="B85533" t="s">
        <v>5</v>
      </c>
      <c r="C85533">
        <v>2</v>
      </c>
      <c r="D85533" t="b">
        <v>0</v>
      </c>
      <c r="E85533" t="b">
        <v>0</v>
      </c>
    </row>
    <row r="85534" spans="1:5" x14ac:dyDescent="0.2">
      <c r="A85534">
        <v>9476852</v>
      </c>
      <c r="B85534" t="s">
        <v>6</v>
      </c>
      <c r="C85534">
        <v>7</v>
      </c>
      <c r="D85534" t="b">
        <v>0</v>
      </c>
      <c r="E85534" t="b">
        <v>0</v>
      </c>
    </row>
    <row r="85535" spans="1:5" x14ac:dyDescent="0.2">
      <c r="A85535">
        <v>9477178</v>
      </c>
      <c r="B85535" t="s">
        <v>6</v>
      </c>
      <c r="C85535">
        <v>0</v>
      </c>
      <c r="D85535" t="b">
        <v>0</v>
      </c>
      <c r="E85535" t="b">
        <v>0</v>
      </c>
    </row>
    <row r="85536" spans="1:5" x14ac:dyDescent="0.2">
      <c r="A85536">
        <v>9477320</v>
      </c>
      <c r="B85536" t="s">
        <v>6</v>
      </c>
      <c r="C85536">
        <v>1</v>
      </c>
      <c r="D85536" t="b">
        <v>0</v>
      </c>
      <c r="E85536" t="b">
        <v>0</v>
      </c>
    </row>
    <row r="85537" spans="1:5" x14ac:dyDescent="0.2">
      <c r="A85537">
        <v>9477345</v>
      </c>
      <c r="B85537" t="s">
        <v>5</v>
      </c>
      <c r="C85537">
        <v>4</v>
      </c>
      <c r="D85537" t="b">
        <v>0</v>
      </c>
      <c r="E85537" t="b">
        <v>0</v>
      </c>
    </row>
    <row r="85538" spans="1:5" x14ac:dyDescent="0.2">
      <c r="A85538">
        <v>9477346</v>
      </c>
      <c r="B85538" t="s">
        <v>5</v>
      </c>
      <c r="C85538">
        <v>17</v>
      </c>
      <c r="D85538" t="b">
        <v>0</v>
      </c>
      <c r="E85538" t="b">
        <v>0</v>
      </c>
    </row>
    <row r="85539" spans="1:5" x14ac:dyDescent="0.2">
      <c r="A85539">
        <v>9477419</v>
      </c>
      <c r="B85539" t="s">
        <v>6</v>
      </c>
      <c r="C85539">
        <v>0</v>
      </c>
      <c r="D85539" t="b">
        <v>0</v>
      </c>
      <c r="E85539" t="b">
        <v>0</v>
      </c>
    </row>
    <row r="85540" spans="1:5" x14ac:dyDescent="0.2">
      <c r="A85540">
        <v>9477667</v>
      </c>
      <c r="B85540" t="s">
        <v>5</v>
      </c>
      <c r="C85540">
        <v>6</v>
      </c>
      <c r="D85540" t="b">
        <v>1</v>
      </c>
      <c r="E85540" t="b">
        <v>0</v>
      </c>
    </row>
    <row r="85541" spans="1:5" x14ac:dyDescent="0.2">
      <c r="A85541">
        <v>9477749</v>
      </c>
      <c r="B85541" t="s">
        <v>6</v>
      </c>
      <c r="C85541">
        <v>17</v>
      </c>
      <c r="D85541" t="b">
        <v>0</v>
      </c>
      <c r="E85541" t="b">
        <v>0</v>
      </c>
    </row>
    <row r="85542" spans="1:5" x14ac:dyDescent="0.2">
      <c r="A85542">
        <v>9477826</v>
      </c>
      <c r="B85542" t="s">
        <v>5</v>
      </c>
      <c r="C85542">
        <v>1</v>
      </c>
      <c r="D85542" t="b">
        <v>0</v>
      </c>
      <c r="E85542" t="b">
        <v>0</v>
      </c>
    </row>
    <row r="85543" spans="1:5" x14ac:dyDescent="0.2">
      <c r="A85543">
        <v>9477857</v>
      </c>
      <c r="B85543" t="s">
        <v>6</v>
      </c>
      <c r="C85543">
        <v>10</v>
      </c>
      <c r="D85543" t="b">
        <v>0</v>
      </c>
      <c r="E85543" t="b">
        <v>0</v>
      </c>
    </row>
    <row r="85544" spans="1:5" x14ac:dyDescent="0.2">
      <c r="A85544">
        <v>9478129</v>
      </c>
      <c r="B85544" t="s">
        <v>6</v>
      </c>
      <c r="C85544">
        <v>78</v>
      </c>
      <c r="D85544" t="b">
        <v>0</v>
      </c>
      <c r="E85544" t="b">
        <v>0</v>
      </c>
    </row>
    <row r="85545" spans="1:5" x14ac:dyDescent="0.2">
      <c r="A85545">
        <v>9478261</v>
      </c>
      <c r="B85545" t="s">
        <v>5</v>
      </c>
      <c r="C85545">
        <v>9</v>
      </c>
      <c r="D85545" t="b">
        <v>0</v>
      </c>
      <c r="E85545" t="b">
        <v>0</v>
      </c>
    </row>
    <row r="85546" spans="1:5" x14ac:dyDescent="0.2">
      <c r="A85546">
        <v>9478333</v>
      </c>
      <c r="B85546" t="s">
        <v>6</v>
      </c>
      <c r="C85546">
        <v>81</v>
      </c>
      <c r="D85546" t="b">
        <v>1</v>
      </c>
      <c r="E85546" t="b">
        <v>1</v>
      </c>
    </row>
    <row r="85547" spans="1:5" x14ac:dyDescent="0.2">
      <c r="A85547">
        <v>9478375</v>
      </c>
      <c r="B85547" t="s">
        <v>5</v>
      </c>
      <c r="C85547">
        <v>0</v>
      </c>
      <c r="D85547" t="b">
        <v>0</v>
      </c>
      <c r="E85547" t="b">
        <v>0</v>
      </c>
    </row>
    <row r="85548" spans="1:5" x14ac:dyDescent="0.2">
      <c r="A85548">
        <v>9478389</v>
      </c>
      <c r="B85548" t="s">
        <v>6</v>
      </c>
      <c r="C85548">
        <v>1</v>
      </c>
      <c r="D85548" t="b">
        <v>0</v>
      </c>
      <c r="E85548" t="b">
        <v>0</v>
      </c>
    </row>
    <row r="85549" spans="1:5" x14ac:dyDescent="0.2">
      <c r="A85549">
        <v>9478495</v>
      </c>
      <c r="B85549" t="s">
        <v>6</v>
      </c>
      <c r="C85549">
        <v>6</v>
      </c>
      <c r="D85549" t="b">
        <v>0</v>
      </c>
      <c r="E85549" t="b">
        <v>1</v>
      </c>
    </row>
    <row r="85550" spans="1:5" x14ac:dyDescent="0.2">
      <c r="A85550">
        <v>9478668</v>
      </c>
      <c r="B85550" t="s">
        <v>5</v>
      </c>
      <c r="C85550">
        <v>13</v>
      </c>
      <c r="D85550" t="b">
        <v>0</v>
      </c>
      <c r="E85550" t="b">
        <v>0</v>
      </c>
    </row>
    <row r="85551" spans="1:5" x14ac:dyDescent="0.2">
      <c r="A85551">
        <v>9478714</v>
      </c>
      <c r="B85551" t="s">
        <v>6</v>
      </c>
      <c r="C85551">
        <v>3</v>
      </c>
      <c r="D85551" t="b">
        <v>0</v>
      </c>
      <c r="E85551" t="b">
        <v>0</v>
      </c>
    </row>
    <row r="85552" spans="1:5" x14ac:dyDescent="0.2">
      <c r="A85552">
        <v>9478998</v>
      </c>
      <c r="B85552" t="s">
        <v>6</v>
      </c>
      <c r="C85552">
        <v>234</v>
      </c>
      <c r="D85552" t="b">
        <v>1</v>
      </c>
      <c r="E85552" t="b">
        <v>1</v>
      </c>
    </row>
    <row r="85553" spans="1:5" x14ac:dyDescent="0.2">
      <c r="A85553">
        <v>9479016</v>
      </c>
      <c r="B85553" t="s">
        <v>5</v>
      </c>
      <c r="C85553">
        <v>24</v>
      </c>
      <c r="D85553" t="b">
        <v>0</v>
      </c>
      <c r="E85553" t="b">
        <v>0</v>
      </c>
    </row>
    <row r="85554" spans="1:5" x14ac:dyDescent="0.2">
      <c r="A85554">
        <v>9479047</v>
      </c>
      <c r="B85554" t="s">
        <v>5</v>
      </c>
      <c r="C85554">
        <v>6</v>
      </c>
      <c r="D85554" t="b">
        <v>1</v>
      </c>
      <c r="E85554" t="b">
        <v>0</v>
      </c>
    </row>
    <row r="85555" spans="1:5" x14ac:dyDescent="0.2">
      <c r="A85555">
        <v>9479066</v>
      </c>
      <c r="B85555" t="s">
        <v>6</v>
      </c>
      <c r="C85555">
        <v>56</v>
      </c>
      <c r="D85555" t="b">
        <v>1</v>
      </c>
      <c r="E85555" t="b">
        <v>1</v>
      </c>
    </row>
    <row r="85556" spans="1:5" x14ac:dyDescent="0.2">
      <c r="A85556">
        <v>9479157</v>
      </c>
      <c r="B85556" t="s">
        <v>5</v>
      </c>
      <c r="C85556">
        <v>1</v>
      </c>
      <c r="D85556" t="b">
        <v>0</v>
      </c>
      <c r="E85556" t="b">
        <v>0</v>
      </c>
    </row>
    <row r="85557" spans="1:5" x14ac:dyDescent="0.2">
      <c r="A85557">
        <v>9479336</v>
      </c>
      <c r="B85557" t="s">
        <v>6</v>
      </c>
      <c r="C85557">
        <v>64</v>
      </c>
      <c r="D85557" t="b">
        <v>1</v>
      </c>
      <c r="E85557" t="b">
        <v>1</v>
      </c>
    </row>
    <row r="85558" spans="1:5" x14ac:dyDescent="0.2">
      <c r="A85558">
        <v>9479515</v>
      </c>
      <c r="B85558" t="s">
        <v>6</v>
      </c>
      <c r="C85558">
        <v>15</v>
      </c>
      <c r="D85558" t="b">
        <v>1</v>
      </c>
      <c r="E85558" t="b">
        <v>0</v>
      </c>
    </row>
    <row r="85559" spans="1:5" x14ac:dyDescent="0.2">
      <c r="A85559">
        <v>9479777</v>
      </c>
      <c r="B85559" t="s">
        <v>5</v>
      </c>
      <c r="C85559">
        <v>9</v>
      </c>
      <c r="D85559" t="b">
        <v>0</v>
      </c>
      <c r="E85559" t="b">
        <v>0</v>
      </c>
    </row>
    <row r="85560" spans="1:5" x14ac:dyDescent="0.2">
      <c r="A85560">
        <v>9479843</v>
      </c>
      <c r="B85560" t="s">
        <v>5</v>
      </c>
      <c r="C85560">
        <v>54</v>
      </c>
      <c r="D85560" t="b">
        <v>0</v>
      </c>
      <c r="E85560" t="b">
        <v>0</v>
      </c>
    </row>
    <row r="85561" spans="1:5" x14ac:dyDescent="0.2">
      <c r="A85561">
        <v>9480039</v>
      </c>
      <c r="B85561" t="s">
        <v>6</v>
      </c>
      <c r="C85561">
        <v>42</v>
      </c>
      <c r="D85561" t="b">
        <v>0</v>
      </c>
      <c r="E85561" t="b">
        <v>0</v>
      </c>
    </row>
    <row r="85562" spans="1:5" x14ac:dyDescent="0.2">
      <c r="A85562">
        <v>9480070</v>
      </c>
      <c r="B85562" t="s">
        <v>6</v>
      </c>
      <c r="C85562">
        <v>258</v>
      </c>
      <c r="D85562" t="b">
        <v>1</v>
      </c>
      <c r="E85562" t="b">
        <v>1</v>
      </c>
    </row>
    <row r="85563" spans="1:5" x14ac:dyDescent="0.2">
      <c r="A85563">
        <v>9480089</v>
      </c>
      <c r="B85563" t="s">
        <v>5</v>
      </c>
      <c r="C85563">
        <v>23</v>
      </c>
      <c r="D85563" t="b">
        <v>0</v>
      </c>
      <c r="E85563" t="b">
        <v>0</v>
      </c>
    </row>
    <row r="85564" spans="1:5" x14ac:dyDescent="0.2">
      <c r="A85564">
        <v>9480093</v>
      </c>
      <c r="B85564" t="s">
        <v>5</v>
      </c>
      <c r="C85564">
        <v>6</v>
      </c>
      <c r="D85564" t="b">
        <v>0</v>
      </c>
      <c r="E85564" t="b">
        <v>0</v>
      </c>
    </row>
    <row r="85565" spans="1:5" x14ac:dyDescent="0.2">
      <c r="A85565">
        <v>9480122</v>
      </c>
      <c r="B85565" t="s">
        <v>6</v>
      </c>
      <c r="C85565">
        <v>21</v>
      </c>
      <c r="D85565" t="b">
        <v>1</v>
      </c>
      <c r="E85565" t="b">
        <v>0</v>
      </c>
    </row>
    <row r="85566" spans="1:5" x14ac:dyDescent="0.2">
      <c r="A85566">
        <v>9480294</v>
      </c>
      <c r="B85566" t="s">
        <v>5</v>
      </c>
      <c r="C85566">
        <v>131</v>
      </c>
      <c r="D85566" t="b">
        <v>0</v>
      </c>
      <c r="E85566" t="b">
        <v>0</v>
      </c>
    </row>
    <row r="85567" spans="1:5" x14ac:dyDescent="0.2">
      <c r="A85567">
        <v>9480321</v>
      </c>
      <c r="B85567" t="s">
        <v>6</v>
      </c>
      <c r="C85567">
        <v>51</v>
      </c>
      <c r="D85567" t="b">
        <v>1</v>
      </c>
      <c r="E85567" t="b">
        <v>0</v>
      </c>
    </row>
    <row r="85568" spans="1:5" x14ac:dyDescent="0.2">
      <c r="A85568">
        <v>9480389</v>
      </c>
      <c r="B85568" t="s">
        <v>6</v>
      </c>
      <c r="C85568">
        <v>82</v>
      </c>
      <c r="D85568" t="b">
        <v>1</v>
      </c>
      <c r="E85568" t="b">
        <v>0</v>
      </c>
    </row>
    <row r="85569" spans="1:5" x14ac:dyDescent="0.2">
      <c r="A85569">
        <v>9480487</v>
      </c>
      <c r="B85569" t="s">
        <v>5</v>
      </c>
      <c r="C85569">
        <v>11</v>
      </c>
      <c r="D85569" t="b">
        <v>0</v>
      </c>
      <c r="E85569" t="b">
        <v>0</v>
      </c>
    </row>
    <row r="85570" spans="1:5" x14ac:dyDescent="0.2">
      <c r="A85570">
        <v>9480845</v>
      </c>
      <c r="B85570" t="s">
        <v>5</v>
      </c>
      <c r="C85570">
        <v>2</v>
      </c>
      <c r="D85570" t="b">
        <v>0</v>
      </c>
      <c r="E85570" t="b">
        <v>0</v>
      </c>
    </row>
    <row r="85571" spans="1:5" x14ac:dyDescent="0.2">
      <c r="A85571">
        <v>9480921</v>
      </c>
      <c r="B85571" t="s">
        <v>5</v>
      </c>
      <c r="C85571">
        <v>2</v>
      </c>
      <c r="D85571" t="b">
        <v>0</v>
      </c>
      <c r="E85571" t="b">
        <v>0</v>
      </c>
    </row>
    <row r="85572" spans="1:5" x14ac:dyDescent="0.2">
      <c r="A85572">
        <v>9481320</v>
      </c>
      <c r="B85572" t="s">
        <v>6</v>
      </c>
      <c r="C85572">
        <v>16</v>
      </c>
      <c r="D85572" t="b">
        <v>1</v>
      </c>
      <c r="E85572" t="b">
        <v>0</v>
      </c>
    </row>
    <row r="85573" spans="1:5" x14ac:dyDescent="0.2">
      <c r="A85573">
        <v>9481321</v>
      </c>
      <c r="B85573" t="s">
        <v>6</v>
      </c>
      <c r="C85573">
        <v>1</v>
      </c>
      <c r="D85573" t="b">
        <v>0</v>
      </c>
      <c r="E85573" t="b">
        <v>0</v>
      </c>
    </row>
    <row r="85574" spans="1:5" x14ac:dyDescent="0.2">
      <c r="A85574">
        <v>9481405</v>
      </c>
      <c r="B85574" t="s">
        <v>6</v>
      </c>
      <c r="C85574">
        <v>7</v>
      </c>
      <c r="D85574" t="b">
        <v>0</v>
      </c>
      <c r="E85574" t="b">
        <v>0</v>
      </c>
    </row>
    <row r="85575" spans="1:5" x14ac:dyDescent="0.2">
      <c r="A85575">
        <v>9481498</v>
      </c>
      <c r="B85575" t="s">
        <v>5</v>
      </c>
      <c r="C85575">
        <v>2</v>
      </c>
      <c r="D85575" t="b">
        <v>0</v>
      </c>
      <c r="E85575" t="b">
        <v>0</v>
      </c>
    </row>
    <row r="85576" spans="1:5" x14ac:dyDescent="0.2">
      <c r="A85576">
        <v>9481525</v>
      </c>
      <c r="B85576" t="s">
        <v>6</v>
      </c>
      <c r="C85576">
        <v>5</v>
      </c>
      <c r="D85576" t="b">
        <v>0</v>
      </c>
      <c r="E85576" t="b">
        <v>0</v>
      </c>
    </row>
    <row r="85577" spans="1:5" x14ac:dyDescent="0.2">
      <c r="A85577">
        <v>9481557</v>
      </c>
      <c r="B85577" t="s">
        <v>5</v>
      </c>
      <c r="C85577">
        <v>50</v>
      </c>
      <c r="D85577" t="b">
        <v>0</v>
      </c>
      <c r="E85577" t="b">
        <v>1</v>
      </c>
    </row>
    <row r="85578" spans="1:5" x14ac:dyDescent="0.2">
      <c r="A85578">
        <v>9481995</v>
      </c>
      <c r="B85578" t="s">
        <v>5</v>
      </c>
      <c r="C85578">
        <v>1</v>
      </c>
      <c r="D85578" t="b">
        <v>0</v>
      </c>
      <c r="E85578" t="b">
        <v>0</v>
      </c>
    </row>
    <row r="85579" spans="1:5" x14ac:dyDescent="0.2">
      <c r="A85579">
        <v>9482007</v>
      </c>
      <c r="B85579" t="s">
        <v>6</v>
      </c>
      <c r="C85579">
        <v>42</v>
      </c>
      <c r="D85579" t="b">
        <v>1</v>
      </c>
      <c r="E85579" t="b">
        <v>0</v>
      </c>
    </row>
    <row r="85580" spans="1:5" x14ac:dyDescent="0.2">
      <c r="A85580">
        <v>9482033</v>
      </c>
      <c r="B85580" t="s">
        <v>5</v>
      </c>
      <c r="C85580">
        <v>11</v>
      </c>
      <c r="D85580" t="b">
        <v>1</v>
      </c>
      <c r="E85580" t="b">
        <v>0</v>
      </c>
    </row>
    <row r="85581" spans="1:5" x14ac:dyDescent="0.2">
      <c r="A85581">
        <v>9482193</v>
      </c>
      <c r="B85581" t="s">
        <v>5</v>
      </c>
      <c r="C85581">
        <v>36</v>
      </c>
      <c r="D85581" t="b">
        <v>0</v>
      </c>
      <c r="E85581" t="b">
        <v>0</v>
      </c>
    </row>
    <row r="85582" spans="1:5" x14ac:dyDescent="0.2">
      <c r="A85582">
        <v>9482319</v>
      </c>
      <c r="B85582" t="s">
        <v>5</v>
      </c>
      <c r="C85582">
        <v>2</v>
      </c>
      <c r="D85582" t="b">
        <v>0</v>
      </c>
      <c r="E85582" t="b">
        <v>0</v>
      </c>
    </row>
    <row r="85583" spans="1:5" x14ac:dyDescent="0.2">
      <c r="A85583">
        <v>9482350</v>
      </c>
      <c r="B85583" t="s">
        <v>6</v>
      </c>
      <c r="C85583">
        <v>156</v>
      </c>
      <c r="D85583" t="b">
        <v>1</v>
      </c>
      <c r="E85583" t="b">
        <v>0</v>
      </c>
    </row>
    <row r="85584" spans="1:5" x14ac:dyDescent="0.2">
      <c r="A85584">
        <v>9482353</v>
      </c>
      <c r="B85584" t="s">
        <v>6</v>
      </c>
      <c r="C85584">
        <v>20</v>
      </c>
      <c r="D85584" t="b">
        <v>1</v>
      </c>
      <c r="E85584" t="b">
        <v>0</v>
      </c>
    </row>
    <row r="85585" spans="1:5" x14ac:dyDescent="0.2">
      <c r="A85585">
        <v>9482531</v>
      </c>
      <c r="B85585" t="s">
        <v>6</v>
      </c>
      <c r="C85585">
        <v>13</v>
      </c>
      <c r="D85585" t="b">
        <v>0</v>
      </c>
      <c r="E85585" t="b">
        <v>0</v>
      </c>
    </row>
    <row r="85586" spans="1:5" x14ac:dyDescent="0.2">
      <c r="A85586">
        <v>9482584</v>
      </c>
      <c r="B85586" t="s">
        <v>6</v>
      </c>
      <c r="C85586">
        <v>1</v>
      </c>
      <c r="D85586" t="b">
        <v>0</v>
      </c>
      <c r="E85586" t="b">
        <v>0</v>
      </c>
    </row>
    <row r="85587" spans="1:5" x14ac:dyDescent="0.2">
      <c r="A85587">
        <v>9482657</v>
      </c>
      <c r="B85587" t="s">
        <v>6</v>
      </c>
      <c r="C85587">
        <v>287</v>
      </c>
      <c r="D85587" t="b">
        <v>1</v>
      </c>
      <c r="E85587" t="b">
        <v>0</v>
      </c>
    </row>
    <row r="85588" spans="1:5" x14ac:dyDescent="0.2">
      <c r="A85588">
        <v>9482658</v>
      </c>
      <c r="B85588" t="s">
        <v>5</v>
      </c>
      <c r="C85588">
        <v>2</v>
      </c>
      <c r="D85588" t="b">
        <v>0</v>
      </c>
      <c r="E85588" t="b">
        <v>0</v>
      </c>
    </row>
    <row r="85589" spans="1:5" x14ac:dyDescent="0.2">
      <c r="A85589">
        <v>9482743</v>
      </c>
      <c r="B85589" t="s">
        <v>5</v>
      </c>
      <c r="C85589">
        <v>30</v>
      </c>
      <c r="D85589" t="b">
        <v>1</v>
      </c>
      <c r="E85589" t="b">
        <v>0</v>
      </c>
    </row>
    <row r="85590" spans="1:5" x14ac:dyDescent="0.2">
      <c r="A85590">
        <v>9482757</v>
      </c>
      <c r="B85590" t="s">
        <v>5</v>
      </c>
      <c r="C85590">
        <v>73</v>
      </c>
      <c r="D85590" t="b">
        <v>1</v>
      </c>
      <c r="E85590" t="b">
        <v>1</v>
      </c>
    </row>
    <row r="85591" spans="1:5" x14ac:dyDescent="0.2">
      <c r="A85591">
        <v>9482878</v>
      </c>
      <c r="B85591" t="s">
        <v>6</v>
      </c>
      <c r="C85591">
        <v>0</v>
      </c>
      <c r="D85591" t="b">
        <v>0</v>
      </c>
      <c r="E85591" t="b">
        <v>0</v>
      </c>
    </row>
    <row r="85592" spans="1:5" x14ac:dyDescent="0.2">
      <c r="A85592">
        <v>9482884</v>
      </c>
      <c r="B85592" t="s">
        <v>6</v>
      </c>
      <c r="C85592">
        <v>6</v>
      </c>
      <c r="D85592" t="b">
        <v>0</v>
      </c>
      <c r="E85592" t="b">
        <v>0</v>
      </c>
    </row>
    <row r="85593" spans="1:5" x14ac:dyDescent="0.2">
      <c r="A85593">
        <v>9482920</v>
      </c>
      <c r="B85593" t="s">
        <v>5</v>
      </c>
      <c r="C85593">
        <v>4</v>
      </c>
      <c r="D85593" t="b">
        <v>0</v>
      </c>
      <c r="E85593" t="b">
        <v>0</v>
      </c>
    </row>
    <row r="85594" spans="1:5" x14ac:dyDescent="0.2">
      <c r="A85594">
        <v>9482955</v>
      </c>
      <c r="B85594" t="s">
        <v>6</v>
      </c>
      <c r="C85594">
        <v>182</v>
      </c>
      <c r="D85594" t="b">
        <v>1</v>
      </c>
      <c r="E85594" t="b">
        <v>0</v>
      </c>
    </row>
    <row r="85595" spans="1:5" x14ac:dyDescent="0.2">
      <c r="A85595">
        <v>9483117</v>
      </c>
      <c r="B85595" t="s">
        <v>6</v>
      </c>
      <c r="C85595">
        <v>1</v>
      </c>
      <c r="D85595" t="b">
        <v>0</v>
      </c>
      <c r="E85595" t="b">
        <v>0</v>
      </c>
    </row>
    <row r="85596" spans="1:5" x14ac:dyDescent="0.2">
      <c r="A85596">
        <v>9483358</v>
      </c>
      <c r="B85596" t="s">
        <v>5</v>
      </c>
      <c r="C85596">
        <v>72</v>
      </c>
      <c r="D85596" t="b">
        <v>1</v>
      </c>
      <c r="E85596" t="b">
        <v>1</v>
      </c>
    </row>
    <row r="85597" spans="1:5" x14ac:dyDescent="0.2">
      <c r="A85597">
        <v>9483605</v>
      </c>
      <c r="B85597" t="s">
        <v>5</v>
      </c>
      <c r="C85597">
        <v>131</v>
      </c>
      <c r="D85597" t="b">
        <v>1</v>
      </c>
      <c r="E85597" t="b">
        <v>1</v>
      </c>
    </row>
    <row r="85598" spans="1:5" x14ac:dyDescent="0.2">
      <c r="A85598">
        <v>9483649</v>
      </c>
      <c r="B85598" t="s">
        <v>5</v>
      </c>
      <c r="C85598">
        <v>2</v>
      </c>
      <c r="D85598" t="b">
        <v>0</v>
      </c>
      <c r="E85598" t="b">
        <v>0</v>
      </c>
    </row>
    <row r="85599" spans="1:5" x14ac:dyDescent="0.2">
      <c r="A85599">
        <v>9483651</v>
      </c>
      <c r="B85599" t="s">
        <v>6</v>
      </c>
      <c r="C85599">
        <v>12</v>
      </c>
      <c r="D85599" t="b">
        <v>0</v>
      </c>
      <c r="E85599" t="b">
        <v>0</v>
      </c>
    </row>
    <row r="85600" spans="1:5" x14ac:dyDescent="0.2">
      <c r="A85600">
        <v>9483659</v>
      </c>
      <c r="B85600" t="s">
        <v>5</v>
      </c>
      <c r="C85600">
        <v>117</v>
      </c>
      <c r="D85600" t="b">
        <v>1</v>
      </c>
      <c r="E85600" t="b">
        <v>1</v>
      </c>
    </row>
    <row r="85601" spans="1:5" x14ac:dyDescent="0.2">
      <c r="A85601">
        <v>9484093</v>
      </c>
      <c r="B85601" t="s">
        <v>5</v>
      </c>
      <c r="C85601">
        <v>34</v>
      </c>
      <c r="D85601" t="b">
        <v>0</v>
      </c>
      <c r="E85601" t="b">
        <v>0</v>
      </c>
    </row>
    <row r="85602" spans="1:5" x14ac:dyDescent="0.2">
      <c r="A85602">
        <v>9484127</v>
      </c>
      <c r="B85602" t="s">
        <v>5</v>
      </c>
      <c r="C85602">
        <v>38</v>
      </c>
      <c r="D85602" t="b">
        <v>1</v>
      </c>
      <c r="E85602" t="b">
        <v>0</v>
      </c>
    </row>
    <row r="85603" spans="1:5" x14ac:dyDescent="0.2">
      <c r="A85603">
        <v>9484221</v>
      </c>
      <c r="B85603" t="s">
        <v>5</v>
      </c>
      <c r="C85603">
        <v>6</v>
      </c>
      <c r="D85603" t="b">
        <v>0</v>
      </c>
      <c r="E85603" t="b">
        <v>0</v>
      </c>
    </row>
    <row r="85604" spans="1:5" x14ac:dyDescent="0.2">
      <c r="A85604">
        <v>9484337</v>
      </c>
      <c r="B85604" t="s">
        <v>5</v>
      </c>
      <c r="C85604">
        <v>2</v>
      </c>
      <c r="D85604" t="b">
        <v>0</v>
      </c>
      <c r="E85604" t="b">
        <v>0</v>
      </c>
    </row>
    <row r="85605" spans="1:5" x14ac:dyDescent="0.2">
      <c r="A85605">
        <v>9484445</v>
      </c>
      <c r="B85605" t="s">
        <v>6</v>
      </c>
      <c r="C85605">
        <v>3</v>
      </c>
      <c r="D85605" t="b">
        <v>1</v>
      </c>
      <c r="E85605" t="b">
        <v>0</v>
      </c>
    </row>
    <row r="85606" spans="1:5" x14ac:dyDescent="0.2">
      <c r="A85606">
        <v>9484480</v>
      </c>
      <c r="B85606" t="s">
        <v>5</v>
      </c>
      <c r="C85606">
        <v>2</v>
      </c>
      <c r="D85606" t="b">
        <v>0</v>
      </c>
      <c r="E85606" t="b">
        <v>0</v>
      </c>
    </row>
    <row r="85607" spans="1:5" x14ac:dyDescent="0.2">
      <c r="A85607">
        <v>9484521</v>
      </c>
      <c r="B85607" t="s">
        <v>6</v>
      </c>
      <c r="C85607">
        <v>83</v>
      </c>
      <c r="D85607" t="b">
        <v>1</v>
      </c>
      <c r="E85607" t="b">
        <v>1</v>
      </c>
    </row>
    <row r="85608" spans="1:5" x14ac:dyDescent="0.2">
      <c r="A85608">
        <v>9484574</v>
      </c>
      <c r="B85608" t="s">
        <v>6</v>
      </c>
      <c r="C85608">
        <v>7</v>
      </c>
      <c r="D85608" t="b">
        <v>1</v>
      </c>
      <c r="E85608" t="b">
        <v>0</v>
      </c>
    </row>
    <row r="85609" spans="1:5" x14ac:dyDescent="0.2">
      <c r="A85609">
        <v>9484721</v>
      </c>
      <c r="B85609" t="s">
        <v>6</v>
      </c>
      <c r="C85609">
        <v>29</v>
      </c>
      <c r="D85609" t="b">
        <v>0</v>
      </c>
      <c r="E85609" t="b">
        <v>0</v>
      </c>
    </row>
    <row r="85610" spans="1:5" x14ac:dyDescent="0.2">
      <c r="A85610">
        <v>9484915</v>
      </c>
      <c r="B85610" t="s">
        <v>6</v>
      </c>
      <c r="C85610">
        <v>31</v>
      </c>
      <c r="D85610" t="b">
        <v>1</v>
      </c>
      <c r="E85610" t="b">
        <v>0</v>
      </c>
    </row>
    <row r="85611" spans="1:5" x14ac:dyDescent="0.2">
      <c r="A85611">
        <v>9485173</v>
      </c>
      <c r="B85611" t="s">
        <v>6</v>
      </c>
      <c r="C85611">
        <v>10</v>
      </c>
      <c r="D85611" t="b">
        <v>0</v>
      </c>
      <c r="E85611" t="b">
        <v>0</v>
      </c>
    </row>
    <row r="85612" spans="1:5" x14ac:dyDescent="0.2">
      <c r="A85612">
        <v>9485439</v>
      </c>
      <c r="B85612" t="s">
        <v>6</v>
      </c>
      <c r="C85612">
        <v>3</v>
      </c>
      <c r="D85612" t="b">
        <v>1</v>
      </c>
      <c r="E85612" t="b">
        <v>0</v>
      </c>
    </row>
    <row r="85613" spans="1:5" x14ac:dyDescent="0.2">
      <c r="A85613">
        <v>9485557</v>
      </c>
      <c r="B85613" t="s">
        <v>5</v>
      </c>
      <c r="C85613">
        <v>8</v>
      </c>
      <c r="D85613" t="b">
        <v>0</v>
      </c>
      <c r="E85613" t="b">
        <v>0</v>
      </c>
    </row>
    <row r="85614" spans="1:5" x14ac:dyDescent="0.2">
      <c r="A85614">
        <v>9485583</v>
      </c>
      <c r="B85614" t="s">
        <v>5</v>
      </c>
      <c r="C85614">
        <v>20</v>
      </c>
      <c r="D85614" t="b">
        <v>1</v>
      </c>
      <c r="E85614" t="b">
        <v>0</v>
      </c>
    </row>
    <row r="85615" spans="1:5" x14ac:dyDescent="0.2">
      <c r="A85615">
        <v>9485605</v>
      </c>
      <c r="B85615" t="s">
        <v>6</v>
      </c>
      <c r="C85615">
        <v>72</v>
      </c>
      <c r="D85615" t="b">
        <v>1</v>
      </c>
      <c r="E85615" t="b">
        <v>0</v>
      </c>
    </row>
    <row r="85616" spans="1:5" x14ac:dyDescent="0.2">
      <c r="A85616">
        <v>9485606</v>
      </c>
      <c r="B85616" t="s">
        <v>5</v>
      </c>
      <c r="C85616">
        <v>9</v>
      </c>
      <c r="D85616" t="b">
        <v>1</v>
      </c>
      <c r="E85616" t="b">
        <v>0</v>
      </c>
    </row>
    <row r="85617" spans="1:5" x14ac:dyDescent="0.2">
      <c r="A85617">
        <v>9485748</v>
      </c>
      <c r="B85617" t="s">
        <v>6</v>
      </c>
      <c r="C85617">
        <v>78</v>
      </c>
      <c r="D85617" t="b">
        <v>1</v>
      </c>
      <c r="E85617" t="b">
        <v>0</v>
      </c>
    </row>
    <row r="85618" spans="1:5" x14ac:dyDescent="0.2">
      <c r="A85618">
        <v>9485775</v>
      </c>
      <c r="B85618" t="s">
        <v>5</v>
      </c>
      <c r="C85618">
        <v>0</v>
      </c>
      <c r="D85618" t="b">
        <v>0</v>
      </c>
      <c r="E85618" t="b">
        <v>0</v>
      </c>
    </row>
    <row r="85619" spans="1:5" x14ac:dyDescent="0.2">
      <c r="A85619">
        <v>9485825</v>
      </c>
      <c r="B85619" t="s">
        <v>6</v>
      </c>
      <c r="C85619">
        <v>24</v>
      </c>
      <c r="D85619" t="b">
        <v>1</v>
      </c>
      <c r="E85619" t="b">
        <v>1</v>
      </c>
    </row>
    <row r="85620" spans="1:5" x14ac:dyDescent="0.2">
      <c r="A85620">
        <v>9485978</v>
      </c>
      <c r="B85620" t="s">
        <v>5</v>
      </c>
      <c r="C85620">
        <v>45</v>
      </c>
      <c r="D85620" t="b">
        <v>1</v>
      </c>
      <c r="E85620" t="b">
        <v>0</v>
      </c>
    </row>
    <row r="85621" spans="1:5" x14ac:dyDescent="0.2">
      <c r="A85621">
        <v>9485980</v>
      </c>
      <c r="B85621" t="s">
        <v>5</v>
      </c>
      <c r="C85621">
        <v>1</v>
      </c>
      <c r="D85621" t="b">
        <v>0</v>
      </c>
      <c r="E85621" t="b">
        <v>0</v>
      </c>
    </row>
    <row r="85622" spans="1:5" x14ac:dyDescent="0.2">
      <c r="A85622">
        <v>9486090</v>
      </c>
      <c r="B85622" t="s">
        <v>6</v>
      </c>
      <c r="C85622">
        <v>4</v>
      </c>
      <c r="D85622" t="b">
        <v>0</v>
      </c>
      <c r="E85622" t="b">
        <v>0</v>
      </c>
    </row>
    <row r="85623" spans="1:5" x14ac:dyDescent="0.2">
      <c r="A85623">
        <v>9486139</v>
      </c>
      <c r="B85623" t="s">
        <v>5</v>
      </c>
      <c r="C85623">
        <v>22</v>
      </c>
      <c r="D85623" t="b">
        <v>1</v>
      </c>
      <c r="E85623" t="b">
        <v>0</v>
      </c>
    </row>
    <row r="85624" spans="1:5" x14ac:dyDescent="0.2">
      <c r="A85624">
        <v>9486177</v>
      </c>
      <c r="B85624" t="s">
        <v>6</v>
      </c>
      <c r="C85624">
        <v>37</v>
      </c>
      <c r="D85624" t="b">
        <v>0</v>
      </c>
      <c r="E85624" t="b">
        <v>0</v>
      </c>
    </row>
    <row r="85625" spans="1:5" x14ac:dyDescent="0.2">
      <c r="A85625">
        <v>9486293</v>
      </c>
      <c r="B85625" t="s">
        <v>5</v>
      </c>
      <c r="C85625">
        <v>6</v>
      </c>
      <c r="D85625" t="b">
        <v>0</v>
      </c>
      <c r="E85625" t="b">
        <v>0</v>
      </c>
    </row>
    <row r="85626" spans="1:5" x14ac:dyDescent="0.2">
      <c r="A85626">
        <v>9486302</v>
      </c>
      <c r="B85626" t="s">
        <v>5</v>
      </c>
      <c r="C85626">
        <v>3</v>
      </c>
      <c r="D85626" t="b">
        <v>0</v>
      </c>
      <c r="E85626" t="b">
        <v>0</v>
      </c>
    </row>
    <row r="85627" spans="1:5" x14ac:dyDescent="0.2">
      <c r="A85627">
        <v>9486370</v>
      </c>
      <c r="B85627" t="s">
        <v>5</v>
      </c>
      <c r="C85627">
        <v>0</v>
      </c>
      <c r="D85627" t="b">
        <v>0</v>
      </c>
      <c r="E85627" t="b">
        <v>0</v>
      </c>
    </row>
    <row r="85628" spans="1:5" x14ac:dyDescent="0.2">
      <c r="A85628">
        <v>9486438</v>
      </c>
      <c r="B85628" t="s">
        <v>5</v>
      </c>
      <c r="C85628">
        <v>1</v>
      </c>
      <c r="D85628" t="b">
        <v>0</v>
      </c>
      <c r="E85628" t="b">
        <v>0</v>
      </c>
    </row>
    <row r="85629" spans="1:5" x14ac:dyDescent="0.2">
      <c r="A85629">
        <v>9486587</v>
      </c>
      <c r="B85629" t="s">
        <v>5</v>
      </c>
      <c r="C85629">
        <v>208</v>
      </c>
      <c r="D85629" t="b">
        <v>1</v>
      </c>
      <c r="E85629" t="b">
        <v>1</v>
      </c>
    </row>
    <row r="85630" spans="1:5" x14ac:dyDescent="0.2">
      <c r="A85630">
        <v>9486670</v>
      </c>
      <c r="B85630" t="s">
        <v>5</v>
      </c>
      <c r="C85630">
        <v>66</v>
      </c>
      <c r="D85630" t="b">
        <v>0</v>
      </c>
      <c r="E85630" t="b">
        <v>1</v>
      </c>
    </row>
    <row r="85631" spans="1:5" x14ac:dyDescent="0.2">
      <c r="A85631">
        <v>9486830</v>
      </c>
      <c r="B85631" t="s">
        <v>5</v>
      </c>
      <c r="C85631">
        <v>13</v>
      </c>
      <c r="D85631" t="b">
        <v>0</v>
      </c>
      <c r="E85631" t="b">
        <v>1</v>
      </c>
    </row>
    <row r="85632" spans="1:5" x14ac:dyDescent="0.2">
      <c r="A85632">
        <v>9486916</v>
      </c>
      <c r="B85632" t="s">
        <v>6</v>
      </c>
      <c r="C85632">
        <v>29</v>
      </c>
      <c r="D85632" t="b">
        <v>0</v>
      </c>
      <c r="E85632" t="b">
        <v>0</v>
      </c>
    </row>
    <row r="85633" spans="1:5" x14ac:dyDescent="0.2">
      <c r="A85633">
        <v>9487116</v>
      </c>
      <c r="B85633" t="s">
        <v>5</v>
      </c>
      <c r="C85633">
        <v>64</v>
      </c>
      <c r="D85633" t="b">
        <v>1</v>
      </c>
      <c r="E85633" t="b">
        <v>0</v>
      </c>
    </row>
    <row r="85634" spans="1:5" x14ac:dyDescent="0.2">
      <c r="A85634">
        <v>9487177</v>
      </c>
      <c r="B85634" t="s">
        <v>6</v>
      </c>
      <c r="C85634">
        <v>91</v>
      </c>
      <c r="D85634" t="b">
        <v>1</v>
      </c>
      <c r="E85634" t="b">
        <v>0</v>
      </c>
    </row>
    <row r="85635" spans="1:5" x14ac:dyDescent="0.2">
      <c r="A85635">
        <v>9487181</v>
      </c>
      <c r="B85635" t="s">
        <v>6</v>
      </c>
      <c r="C85635">
        <v>70</v>
      </c>
      <c r="D85635" t="b">
        <v>1</v>
      </c>
      <c r="E85635" t="b">
        <v>0</v>
      </c>
    </row>
    <row r="85636" spans="1:5" x14ac:dyDescent="0.2">
      <c r="A85636">
        <v>9487322</v>
      </c>
      <c r="B85636" t="s">
        <v>5</v>
      </c>
      <c r="C85636">
        <v>95</v>
      </c>
      <c r="D85636" t="b">
        <v>1</v>
      </c>
      <c r="E85636" t="b">
        <v>0</v>
      </c>
    </row>
    <row r="85637" spans="1:5" x14ac:dyDescent="0.2">
      <c r="A85637">
        <v>9487445</v>
      </c>
      <c r="B85637" t="s">
        <v>6</v>
      </c>
      <c r="C85637">
        <v>78</v>
      </c>
      <c r="D85637" t="b">
        <v>1</v>
      </c>
      <c r="E85637" t="b">
        <v>0</v>
      </c>
    </row>
    <row r="85638" spans="1:5" x14ac:dyDescent="0.2">
      <c r="A85638">
        <v>9487487</v>
      </c>
      <c r="B85638" t="s">
        <v>6</v>
      </c>
      <c r="C85638">
        <v>5</v>
      </c>
      <c r="D85638" t="b">
        <v>0</v>
      </c>
      <c r="E85638" t="b">
        <v>0</v>
      </c>
    </row>
    <row r="85639" spans="1:5" x14ac:dyDescent="0.2">
      <c r="A85639">
        <v>9487645</v>
      </c>
      <c r="B85639" t="s">
        <v>6</v>
      </c>
      <c r="C85639">
        <v>19</v>
      </c>
      <c r="D85639" t="b">
        <v>1</v>
      </c>
      <c r="E85639" t="b">
        <v>0</v>
      </c>
    </row>
    <row r="85640" spans="1:5" x14ac:dyDescent="0.2">
      <c r="A85640">
        <v>9487864</v>
      </c>
      <c r="B85640" t="s">
        <v>5</v>
      </c>
      <c r="C85640">
        <v>3</v>
      </c>
      <c r="D85640" t="b">
        <v>0</v>
      </c>
      <c r="E85640" t="b">
        <v>0</v>
      </c>
    </row>
    <row r="85641" spans="1:5" x14ac:dyDescent="0.2">
      <c r="A85641">
        <v>9487896</v>
      </c>
      <c r="B85641" t="s">
        <v>6</v>
      </c>
      <c r="C85641">
        <v>118</v>
      </c>
      <c r="D85641" t="b">
        <v>1</v>
      </c>
      <c r="E85641" t="b">
        <v>1</v>
      </c>
    </row>
    <row r="85642" spans="1:5" x14ac:dyDescent="0.2">
      <c r="A85642">
        <v>9487916</v>
      </c>
      <c r="B85642" t="s">
        <v>5</v>
      </c>
      <c r="C85642">
        <v>10</v>
      </c>
      <c r="D85642" t="b">
        <v>1</v>
      </c>
      <c r="E85642" t="b">
        <v>1</v>
      </c>
    </row>
    <row r="85643" spans="1:5" x14ac:dyDescent="0.2">
      <c r="A85643">
        <v>9488030</v>
      </c>
      <c r="B85643" t="s">
        <v>5</v>
      </c>
      <c r="C85643">
        <v>25</v>
      </c>
      <c r="D85643" t="b">
        <v>1</v>
      </c>
      <c r="E85643" t="b">
        <v>0</v>
      </c>
    </row>
    <row r="85644" spans="1:5" x14ac:dyDescent="0.2">
      <c r="A85644">
        <v>9488035</v>
      </c>
      <c r="B85644" t="s">
        <v>6</v>
      </c>
      <c r="C85644">
        <v>4</v>
      </c>
      <c r="D85644" t="b">
        <v>0</v>
      </c>
      <c r="E85644" t="b">
        <v>0</v>
      </c>
    </row>
    <row r="85645" spans="1:5" x14ac:dyDescent="0.2">
      <c r="A85645">
        <v>9488179</v>
      </c>
      <c r="B85645" t="s">
        <v>6</v>
      </c>
      <c r="C85645">
        <v>19</v>
      </c>
      <c r="D85645" t="b">
        <v>1</v>
      </c>
      <c r="E85645" t="b">
        <v>0</v>
      </c>
    </row>
    <row r="85646" spans="1:5" x14ac:dyDescent="0.2">
      <c r="A85646">
        <v>9488358</v>
      </c>
      <c r="B85646" t="s">
        <v>5</v>
      </c>
      <c r="C85646">
        <v>10</v>
      </c>
      <c r="D85646" t="b">
        <v>0</v>
      </c>
      <c r="E85646" t="b">
        <v>0</v>
      </c>
    </row>
    <row r="85647" spans="1:5" x14ac:dyDescent="0.2">
      <c r="A85647">
        <v>9488469</v>
      </c>
      <c r="B85647" t="s">
        <v>5</v>
      </c>
      <c r="C85647">
        <v>22</v>
      </c>
      <c r="D85647" t="b">
        <v>1</v>
      </c>
      <c r="E85647" t="b">
        <v>0</v>
      </c>
    </row>
    <row r="85648" spans="1:5" x14ac:dyDescent="0.2">
      <c r="A85648">
        <v>9488472</v>
      </c>
      <c r="B85648" t="s">
        <v>5</v>
      </c>
      <c r="C85648">
        <v>2</v>
      </c>
      <c r="D85648" t="b">
        <v>0</v>
      </c>
      <c r="E85648" t="b">
        <v>0</v>
      </c>
    </row>
    <row r="85649" spans="1:5" x14ac:dyDescent="0.2">
      <c r="A85649">
        <v>9488498</v>
      </c>
      <c r="B85649" t="s">
        <v>6</v>
      </c>
      <c r="C85649">
        <v>145</v>
      </c>
      <c r="D85649" t="b">
        <v>1</v>
      </c>
      <c r="E85649" t="b">
        <v>1</v>
      </c>
    </row>
    <row r="85650" spans="1:5" x14ac:dyDescent="0.2">
      <c r="A85650">
        <v>9488574</v>
      </c>
      <c r="B85650" t="s">
        <v>6</v>
      </c>
      <c r="C85650">
        <v>92</v>
      </c>
      <c r="D85650" t="b">
        <v>0</v>
      </c>
      <c r="E85650" t="b">
        <v>1</v>
      </c>
    </row>
    <row r="85651" spans="1:5" x14ac:dyDescent="0.2">
      <c r="A85651">
        <v>9488688</v>
      </c>
      <c r="B85651" t="s">
        <v>6</v>
      </c>
      <c r="C85651">
        <v>12</v>
      </c>
      <c r="D85651" t="b">
        <v>1</v>
      </c>
      <c r="E85651" t="b">
        <v>0</v>
      </c>
    </row>
    <row r="85652" spans="1:5" x14ac:dyDescent="0.2">
      <c r="A85652">
        <v>9488751</v>
      </c>
      <c r="B85652" t="s">
        <v>5</v>
      </c>
      <c r="C85652">
        <v>13</v>
      </c>
      <c r="D85652" t="b">
        <v>0</v>
      </c>
      <c r="E85652" t="b">
        <v>0</v>
      </c>
    </row>
    <row r="85653" spans="1:5" x14ac:dyDescent="0.2">
      <c r="A85653">
        <v>9489482</v>
      </c>
      <c r="B85653" t="s">
        <v>6</v>
      </c>
      <c r="C85653">
        <v>1</v>
      </c>
      <c r="D85653" t="b">
        <v>0</v>
      </c>
      <c r="E85653" t="b">
        <v>0</v>
      </c>
    </row>
    <row r="85654" spans="1:5" x14ac:dyDescent="0.2">
      <c r="A85654">
        <v>9489654</v>
      </c>
      <c r="B85654" t="s">
        <v>6</v>
      </c>
      <c r="C85654">
        <v>21</v>
      </c>
      <c r="D85654" t="b">
        <v>1</v>
      </c>
      <c r="E85654" t="b">
        <v>0</v>
      </c>
    </row>
    <row r="85655" spans="1:5" x14ac:dyDescent="0.2">
      <c r="A85655">
        <v>9489671</v>
      </c>
      <c r="B85655" t="s">
        <v>5</v>
      </c>
      <c r="C85655">
        <v>7</v>
      </c>
      <c r="D85655" t="b">
        <v>0</v>
      </c>
      <c r="E85655" t="b">
        <v>0</v>
      </c>
    </row>
    <row r="85656" spans="1:5" x14ac:dyDescent="0.2">
      <c r="A85656">
        <v>9489732</v>
      </c>
      <c r="B85656" t="s">
        <v>6</v>
      </c>
      <c r="C85656">
        <v>25</v>
      </c>
      <c r="D85656" t="b">
        <v>1</v>
      </c>
      <c r="E85656" t="b">
        <v>0</v>
      </c>
    </row>
    <row r="85657" spans="1:5" x14ac:dyDescent="0.2">
      <c r="A85657">
        <v>9489791</v>
      </c>
      <c r="B85657" t="s">
        <v>5</v>
      </c>
      <c r="C85657">
        <v>2</v>
      </c>
      <c r="D85657" t="b">
        <v>0</v>
      </c>
      <c r="E85657" t="b">
        <v>0</v>
      </c>
    </row>
    <row r="85658" spans="1:5" x14ac:dyDescent="0.2">
      <c r="A85658">
        <v>9489859</v>
      </c>
      <c r="B85658" t="s">
        <v>5</v>
      </c>
      <c r="C85658">
        <v>37</v>
      </c>
      <c r="D85658" t="b">
        <v>0</v>
      </c>
      <c r="E85658" t="b">
        <v>0</v>
      </c>
    </row>
    <row r="85659" spans="1:5" x14ac:dyDescent="0.2">
      <c r="A85659">
        <v>9490016</v>
      </c>
      <c r="B85659" t="s">
        <v>5</v>
      </c>
      <c r="C85659">
        <v>35</v>
      </c>
      <c r="D85659" t="b">
        <v>1</v>
      </c>
      <c r="E85659" t="b">
        <v>0</v>
      </c>
    </row>
    <row r="85660" spans="1:5" x14ac:dyDescent="0.2">
      <c r="A85660">
        <v>9490107</v>
      </c>
      <c r="B85660" t="s">
        <v>5</v>
      </c>
      <c r="C85660">
        <v>14</v>
      </c>
      <c r="D85660" t="b">
        <v>0</v>
      </c>
      <c r="E85660" t="b">
        <v>0</v>
      </c>
    </row>
    <row r="85661" spans="1:5" x14ac:dyDescent="0.2">
      <c r="A85661">
        <v>9490402</v>
      </c>
      <c r="B85661" t="s">
        <v>5</v>
      </c>
      <c r="C85661">
        <v>35</v>
      </c>
      <c r="D85661" t="b">
        <v>0</v>
      </c>
      <c r="E85661" t="b">
        <v>0</v>
      </c>
    </row>
    <row r="85662" spans="1:5" x14ac:dyDescent="0.2">
      <c r="A85662">
        <v>9490448</v>
      </c>
      <c r="B85662" t="s">
        <v>6</v>
      </c>
      <c r="C85662">
        <v>0</v>
      </c>
      <c r="D85662" t="b">
        <v>0</v>
      </c>
      <c r="E85662" t="b">
        <v>0</v>
      </c>
    </row>
    <row r="85663" spans="1:5" x14ac:dyDescent="0.2">
      <c r="A85663">
        <v>9490522</v>
      </c>
      <c r="B85663" t="s">
        <v>6</v>
      </c>
      <c r="C85663">
        <v>1</v>
      </c>
      <c r="D85663" t="b">
        <v>1</v>
      </c>
      <c r="E85663" t="b">
        <v>0</v>
      </c>
    </row>
    <row r="85664" spans="1:5" x14ac:dyDescent="0.2">
      <c r="A85664">
        <v>9490665</v>
      </c>
      <c r="B85664" t="s">
        <v>6</v>
      </c>
      <c r="C85664">
        <v>353</v>
      </c>
      <c r="D85664" t="b">
        <v>1</v>
      </c>
      <c r="E85664" t="b">
        <v>1</v>
      </c>
    </row>
    <row r="85665" spans="1:5" x14ac:dyDescent="0.2">
      <c r="A85665">
        <v>9490718</v>
      </c>
      <c r="B85665" t="s">
        <v>6</v>
      </c>
      <c r="C85665">
        <v>13</v>
      </c>
      <c r="D85665" t="b">
        <v>0</v>
      </c>
      <c r="E85665" t="b">
        <v>0</v>
      </c>
    </row>
    <row r="85666" spans="1:5" x14ac:dyDescent="0.2">
      <c r="A85666">
        <v>9490839</v>
      </c>
      <c r="B85666" t="s">
        <v>5</v>
      </c>
      <c r="C85666">
        <v>184</v>
      </c>
      <c r="D85666" t="b">
        <v>1</v>
      </c>
      <c r="E85666" t="b">
        <v>1</v>
      </c>
    </row>
    <row r="85667" spans="1:5" x14ac:dyDescent="0.2">
      <c r="A85667">
        <v>9491189</v>
      </c>
      <c r="B85667" t="s">
        <v>6</v>
      </c>
      <c r="C85667">
        <v>20</v>
      </c>
      <c r="D85667" t="b">
        <v>1</v>
      </c>
      <c r="E85667" t="b">
        <v>0</v>
      </c>
    </row>
    <row r="85668" spans="1:5" x14ac:dyDescent="0.2">
      <c r="A85668">
        <v>9491204</v>
      </c>
      <c r="B85668" t="s">
        <v>5</v>
      </c>
      <c r="C85668">
        <v>188</v>
      </c>
      <c r="D85668" t="b">
        <v>1</v>
      </c>
      <c r="E85668" t="b">
        <v>1</v>
      </c>
    </row>
    <row r="85669" spans="1:5" x14ac:dyDescent="0.2">
      <c r="A85669">
        <v>9491567</v>
      </c>
      <c r="B85669" t="s">
        <v>6</v>
      </c>
      <c r="C85669">
        <v>23</v>
      </c>
      <c r="D85669" t="b">
        <v>1</v>
      </c>
      <c r="E85669" t="b">
        <v>0</v>
      </c>
    </row>
    <row r="85670" spans="1:5" x14ac:dyDescent="0.2">
      <c r="A85670">
        <v>9491585</v>
      </c>
      <c r="B85670" t="s">
        <v>6</v>
      </c>
      <c r="C85670">
        <v>59</v>
      </c>
      <c r="D85670" t="b">
        <v>1</v>
      </c>
      <c r="E85670" t="b">
        <v>0</v>
      </c>
    </row>
    <row r="85671" spans="1:5" x14ac:dyDescent="0.2">
      <c r="A85671">
        <v>9491693</v>
      </c>
      <c r="B85671" t="s">
        <v>6</v>
      </c>
      <c r="C85671">
        <v>70</v>
      </c>
      <c r="D85671" t="b">
        <v>1</v>
      </c>
      <c r="E85671" t="b">
        <v>0</v>
      </c>
    </row>
    <row r="85672" spans="1:5" x14ac:dyDescent="0.2">
      <c r="A85672">
        <v>9491899</v>
      </c>
      <c r="B85672" t="s">
        <v>6</v>
      </c>
      <c r="C85672">
        <v>140</v>
      </c>
      <c r="D85672" t="b">
        <v>1</v>
      </c>
      <c r="E85672" t="b">
        <v>1</v>
      </c>
    </row>
    <row r="85673" spans="1:5" x14ac:dyDescent="0.2">
      <c r="A85673">
        <v>9492016</v>
      </c>
      <c r="B85673" t="s">
        <v>6</v>
      </c>
      <c r="C85673">
        <v>0</v>
      </c>
      <c r="D85673" t="b">
        <v>0</v>
      </c>
      <c r="E85673" t="b">
        <v>0</v>
      </c>
    </row>
    <row r="85674" spans="1:5" x14ac:dyDescent="0.2">
      <c r="A85674">
        <v>9492025</v>
      </c>
      <c r="B85674" t="s">
        <v>5</v>
      </c>
      <c r="C85674">
        <v>14</v>
      </c>
      <c r="D85674" t="b">
        <v>1</v>
      </c>
      <c r="E85674" t="b">
        <v>0</v>
      </c>
    </row>
    <row r="85675" spans="1:5" x14ac:dyDescent="0.2">
      <c r="A85675">
        <v>9492136</v>
      </c>
      <c r="B85675" t="s">
        <v>6</v>
      </c>
      <c r="C85675">
        <v>5</v>
      </c>
      <c r="D85675" t="b">
        <v>0</v>
      </c>
      <c r="E85675" t="b">
        <v>0</v>
      </c>
    </row>
    <row r="85676" spans="1:5" x14ac:dyDescent="0.2">
      <c r="A85676">
        <v>9492198</v>
      </c>
      <c r="B85676" t="s">
        <v>5</v>
      </c>
      <c r="C85676">
        <v>153</v>
      </c>
      <c r="D85676" t="b">
        <v>1</v>
      </c>
      <c r="E85676" t="b">
        <v>0</v>
      </c>
    </row>
    <row r="85677" spans="1:5" x14ac:dyDescent="0.2">
      <c r="A85677">
        <v>9492509</v>
      </c>
      <c r="B85677" t="s">
        <v>5</v>
      </c>
      <c r="C85677">
        <v>302</v>
      </c>
      <c r="D85677" t="b">
        <v>1</v>
      </c>
      <c r="E85677" t="b">
        <v>1</v>
      </c>
    </row>
    <row r="85678" spans="1:5" x14ac:dyDescent="0.2">
      <c r="A85678">
        <v>9492512</v>
      </c>
      <c r="B85678" t="s">
        <v>6</v>
      </c>
      <c r="C85678">
        <v>5</v>
      </c>
      <c r="D85678" t="b">
        <v>0</v>
      </c>
      <c r="E85678" t="b">
        <v>1</v>
      </c>
    </row>
    <row r="85679" spans="1:5" x14ac:dyDescent="0.2">
      <c r="A85679">
        <v>9492568</v>
      </c>
      <c r="B85679" t="s">
        <v>6</v>
      </c>
      <c r="C85679">
        <v>22</v>
      </c>
      <c r="D85679" t="b">
        <v>1</v>
      </c>
      <c r="E85679" t="b">
        <v>0</v>
      </c>
    </row>
    <row r="85680" spans="1:5" x14ac:dyDescent="0.2">
      <c r="A85680">
        <v>9492755</v>
      </c>
      <c r="B85680" t="s">
        <v>5</v>
      </c>
      <c r="C85680">
        <v>74</v>
      </c>
      <c r="D85680" t="b">
        <v>1</v>
      </c>
      <c r="E85680" t="b">
        <v>0</v>
      </c>
    </row>
    <row r="85681" spans="1:5" x14ac:dyDescent="0.2">
      <c r="A85681">
        <v>9492766</v>
      </c>
      <c r="B85681" t="s">
        <v>6</v>
      </c>
      <c r="C85681">
        <v>225</v>
      </c>
      <c r="D85681" t="b">
        <v>1</v>
      </c>
      <c r="E85681" t="b">
        <v>0</v>
      </c>
    </row>
    <row r="85682" spans="1:5" x14ac:dyDescent="0.2">
      <c r="A85682">
        <v>9492832</v>
      </c>
      <c r="B85682" t="s">
        <v>5</v>
      </c>
      <c r="C85682">
        <v>80</v>
      </c>
      <c r="D85682" t="b">
        <v>0</v>
      </c>
      <c r="E85682" t="b">
        <v>1</v>
      </c>
    </row>
    <row r="85683" spans="1:5" x14ac:dyDescent="0.2">
      <c r="A85683">
        <v>9492843</v>
      </c>
      <c r="B85683" t="s">
        <v>5</v>
      </c>
      <c r="C85683">
        <v>48</v>
      </c>
      <c r="D85683" t="b">
        <v>1</v>
      </c>
      <c r="E85683" t="b">
        <v>1</v>
      </c>
    </row>
    <row r="85684" spans="1:5" x14ac:dyDescent="0.2">
      <c r="A85684">
        <v>9492983</v>
      </c>
      <c r="B85684" t="s">
        <v>5</v>
      </c>
      <c r="C85684">
        <v>0</v>
      </c>
      <c r="D85684" t="b">
        <v>0</v>
      </c>
      <c r="E85684" t="b">
        <v>0</v>
      </c>
    </row>
    <row r="85685" spans="1:5" x14ac:dyDescent="0.2">
      <c r="A85685">
        <v>9493128</v>
      </c>
      <c r="B85685" t="s">
        <v>5</v>
      </c>
      <c r="C85685">
        <v>31</v>
      </c>
      <c r="D85685" t="b">
        <v>1</v>
      </c>
      <c r="E85685" t="b">
        <v>0</v>
      </c>
    </row>
    <row r="85686" spans="1:5" x14ac:dyDescent="0.2">
      <c r="A85686">
        <v>9493414</v>
      </c>
      <c r="B85686" t="s">
        <v>5</v>
      </c>
      <c r="C85686">
        <v>1</v>
      </c>
      <c r="D85686" t="b">
        <v>0</v>
      </c>
      <c r="E85686" t="b">
        <v>0</v>
      </c>
    </row>
    <row r="85687" spans="1:5" x14ac:dyDescent="0.2">
      <c r="A85687">
        <v>9493510</v>
      </c>
      <c r="B85687" t="s">
        <v>5</v>
      </c>
      <c r="C85687">
        <v>71</v>
      </c>
      <c r="D85687" t="b">
        <v>1</v>
      </c>
      <c r="E85687" t="b">
        <v>1</v>
      </c>
    </row>
    <row r="85688" spans="1:5" x14ac:dyDescent="0.2">
      <c r="A85688">
        <v>9493546</v>
      </c>
      <c r="B85688" t="s">
        <v>6</v>
      </c>
      <c r="C85688">
        <v>121</v>
      </c>
      <c r="D85688" t="b">
        <v>1</v>
      </c>
      <c r="E85688" t="b">
        <v>0</v>
      </c>
    </row>
    <row r="85689" spans="1:5" x14ac:dyDescent="0.2">
      <c r="A85689">
        <v>9493653</v>
      </c>
      <c r="B85689" t="s">
        <v>6</v>
      </c>
      <c r="C85689">
        <v>196</v>
      </c>
      <c r="D85689" t="b">
        <v>1</v>
      </c>
      <c r="E85689" t="b">
        <v>1</v>
      </c>
    </row>
    <row r="85690" spans="1:5" x14ac:dyDescent="0.2">
      <c r="A85690">
        <v>9493717</v>
      </c>
      <c r="B85690" t="s">
        <v>6</v>
      </c>
      <c r="C85690">
        <v>12</v>
      </c>
      <c r="D85690" t="b">
        <v>0</v>
      </c>
      <c r="E85690" t="b">
        <v>0</v>
      </c>
    </row>
    <row r="85691" spans="1:5" x14ac:dyDescent="0.2">
      <c r="A85691">
        <v>9493730</v>
      </c>
      <c r="B85691" t="s">
        <v>5</v>
      </c>
      <c r="C85691">
        <v>80</v>
      </c>
      <c r="D85691" t="b">
        <v>1</v>
      </c>
      <c r="E85691" t="b">
        <v>0</v>
      </c>
    </row>
    <row r="85692" spans="1:5" x14ac:dyDescent="0.2">
      <c r="A85692">
        <v>9493749</v>
      </c>
      <c r="B85692" t="s">
        <v>5</v>
      </c>
      <c r="C85692">
        <v>51</v>
      </c>
      <c r="D85692" t="b">
        <v>1</v>
      </c>
      <c r="E85692" t="b">
        <v>0</v>
      </c>
    </row>
    <row r="85693" spans="1:5" x14ac:dyDescent="0.2">
      <c r="A85693">
        <v>9493831</v>
      </c>
      <c r="B85693" t="s">
        <v>6</v>
      </c>
      <c r="C85693">
        <v>63</v>
      </c>
      <c r="D85693" t="b">
        <v>1</v>
      </c>
      <c r="E85693" t="b">
        <v>1</v>
      </c>
    </row>
    <row r="85694" spans="1:5" x14ac:dyDescent="0.2">
      <c r="A85694">
        <v>9493892</v>
      </c>
      <c r="B85694" t="s">
        <v>6</v>
      </c>
      <c r="C85694">
        <v>24</v>
      </c>
      <c r="D85694" t="b">
        <v>1</v>
      </c>
      <c r="E85694" t="b">
        <v>0</v>
      </c>
    </row>
    <row r="85695" spans="1:5" x14ac:dyDescent="0.2">
      <c r="A85695">
        <v>9494099</v>
      </c>
      <c r="B85695" t="s">
        <v>5</v>
      </c>
      <c r="C85695">
        <v>19</v>
      </c>
      <c r="D85695" t="b">
        <v>1</v>
      </c>
      <c r="E85695" t="b">
        <v>0</v>
      </c>
    </row>
    <row r="85696" spans="1:5" x14ac:dyDescent="0.2">
      <c r="A85696">
        <v>9494407</v>
      </c>
      <c r="B85696" t="s">
        <v>6</v>
      </c>
      <c r="C85696">
        <v>17</v>
      </c>
      <c r="D85696" t="b">
        <v>0</v>
      </c>
      <c r="E85696" t="b">
        <v>0</v>
      </c>
    </row>
    <row r="85697" spans="1:5" x14ac:dyDescent="0.2">
      <c r="A85697">
        <v>9494647</v>
      </c>
      <c r="B85697" t="s">
        <v>5</v>
      </c>
      <c r="C85697">
        <v>30</v>
      </c>
      <c r="D85697" t="b">
        <v>0</v>
      </c>
      <c r="E85697" t="b">
        <v>0</v>
      </c>
    </row>
    <row r="85698" spans="1:5" x14ac:dyDescent="0.2">
      <c r="A85698">
        <v>9495420</v>
      </c>
      <c r="B85698" t="s">
        <v>5</v>
      </c>
      <c r="C85698">
        <v>17</v>
      </c>
      <c r="D85698" t="b">
        <v>0</v>
      </c>
      <c r="E85698" t="b">
        <v>0</v>
      </c>
    </row>
    <row r="85699" spans="1:5" x14ac:dyDescent="0.2">
      <c r="A85699">
        <v>9495493</v>
      </c>
      <c r="B85699" t="s">
        <v>6</v>
      </c>
      <c r="C85699">
        <v>5</v>
      </c>
      <c r="D85699" t="b">
        <v>0</v>
      </c>
      <c r="E85699" t="b">
        <v>0</v>
      </c>
    </row>
    <row r="85700" spans="1:5" x14ac:dyDescent="0.2">
      <c r="A85700">
        <v>9495522</v>
      </c>
      <c r="B85700" t="s">
        <v>6</v>
      </c>
      <c r="C85700">
        <v>582</v>
      </c>
      <c r="D85700" t="b">
        <v>1</v>
      </c>
      <c r="E85700" t="b">
        <v>1</v>
      </c>
    </row>
    <row r="85701" spans="1:5" x14ac:dyDescent="0.2">
      <c r="A85701">
        <v>9495723</v>
      </c>
      <c r="B85701" t="s">
        <v>5</v>
      </c>
      <c r="C85701">
        <v>23</v>
      </c>
      <c r="D85701" t="b">
        <v>1</v>
      </c>
      <c r="E85701" t="b">
        <v>0</v>
      </c>
    </row>
    <row r="85702" spans="1:5" x14ac:dyDescent="0.2">
      <c r="A85702">
        <v>9495800</v>
      </c>
      <c r="B85702" t="s">
        <v>5</v>
      </c>
      <c r="C85702">
        <v>504</v>
      </c>
      <c r="D85702" t="b">
        <v>1</v>
      </c>
      <c r="E85702" t="b">
        <v>1</v>
      </c>
    </row>
    <row r="85703" spans="1:5" x14ac:dyDescent="0.2">
      <c r="A85703">
        <v>9495846</v>
      </c>
      <c r="B85703" t="s">
        <v>5</v>
      </c>
      <c r="C85703">
        <v>134</v>
      </c>
      <c r="D85703" t="b">
        <v>1</v>
      </c>
      <c r="E85703" t="b">
        <v>1</v>
      </c>
    </row>
    <row r="85704" spans="1:5" x14ac:dyDescent="0.2">
      <c r="A85704">
        <v>9495889</v>
      </c>
      <c r="B85704" t="s">
        <v>6</v>
      </c>
      <c r="C85704">
        <v>29</v>
      </c>
      <c r="D85704" t="b">
        <v>1</v>
      </c>
      <c r="E85704" t="b">
        <v>0</v>
      </c>
    </row>
    <row r="85705" spans="1:5" x14ac:dyDescent="0.2">
      <c r="A85705">
        <v>9496031</v>
      </c>
      <c r="B85705" t="s">
        <v>6</v>
      </c>
      <c r="C85705">
        <v>66</v>
      </c>
      <c r="D85705" t="b">
        <v>0</v>
      </c>
      <c r="E85705" t="b">
        <v>1</v>
      </c>
    </row>
    <row r="85706" spans="1:5" x14ac:dyDescent="0.2">
      <c r="A85706">
        <v>9496066</v>
      </c>
      <c r="B85706" t="s">
        <v>6</v>
      </c>
      <c r="C85706">
        <v>30</v>
      </c>
      <c r="D85706" t="b">
        <v>1</v>
      </c>
      <c r="E85706" t="b">
        <v>0</v>
      </c>
    </row>
    <row r="85707" spans="1:5" x14ac:dyDescent="0.2">
      <c r="A85707">
        <v>9496093</v>
      </c>
      <c r="B85707" t="s">
        <v>6</v>
      </c>
      <c r="C85707">
        <v>75</v>
      </c>
      <c r="D85707" t="b">
        <v>0</v>
      </c>
      <c r="E85707" t="b">
        <v>1</v>
      </c>
    </row>
    <row r="85708" spans="1:5" x14ac:dyDescent="0.2">
      <c r="A85708">
        <v>9496113</v>
      </c>
      <c r="B85708" t="s">
        <v>5</v>
      </c>
      <c r="C85708">
        <v>77</v>
      </c>
      <c r="D85708" t="b">
        <v>1</v>
      </c>
      <c r="E85708" t="b">
        <v>0</v>
      </c>
    </row>
    <row r="85709" spans="1:5" x14ac:dyDescent="0.2">
      <c r="A85709">
        <v>9496541</v>
      </c>
      <c r="B85709" t="s">
        <v>5</v>
      </c>
      <c r="C85709">
        <v>143</v>
      </c>
      <c r="D85709" t="b">
        <v>1</v>
      </c>
      <c r="E85709" t="b">
        <v>0</v>
      </c>
    </row>
    <row r="85710" spans="1:5" x14ac:dyDescent="0.2">
      <c r="A85710">
        <v>9496817</v>
      </c>
      <c r="B85710" t="s">
        <v>6</v>
      </c>
      <c r="C85710">
        <v>130</v>
      </c>
      <c r="D85710" t="b">
        <v>1</v>
      </c>
      <c r="E85710" t="b">
        <v>0</v>
      </c>
    </row>
    <row r="85711" spans="1:5" x14ac:dyDescent="0.2">
      <c r="A85711">
        <v>9497103</v>
      </c>
      <c r="B85711" t="s">
        <v>6</v>
      </c>
      <c r="C85711">
        <v>15</v>
      </c>
      <c r="D85711" t="b">
        <v>1</v>
      </c>
      <c r="E85711" t="b">
        <v>0</v>
      </c>
    </row>
    <row r="85712" spans="1:5" x14ac:dyDescent="0.2">
      <c r="A85712">
        <v>9497217</v>
      </c>
      <c r="B85712" t="s">
        <v>6</v>
      </c>
      <c r="C85712">
        <v>1</v>
      </c>
      <c r="D85712" t="b">
        <v>0</v>
      </c>
      <c r="E85712" t="b">
        <v>0</v>
      </c>
    </row>
    <row r="85713" spans="1:5" x14ac:dyDescent="0.2">
      <c r="A85713">
        <v>9497309</v>
      </c>
      <c r="B85713" t="s">
        <v>5</v>
      </c>
      <c r="C85713">
        <v>6</v>
      </c>
      <c r="D85713" t="b">
        <v>0</v>
      </c>
      <c r="E85713" t="b">
        <v>0</v>
      </c>
    </row>
    <row r="85714" spans="1:5" x14ac:dyDescent="0.2">
      <c r="A85714">
        <v>9497359</v>
      </c>
      <c r="B85714" t="s">
        <v>5</v>
      </c>
      <c r="C85714">
        <v>13</v>
      </c>
      <c r="D85714" t="b">
        <v>0</v>
      </c>
      <c r="E85714" t="b">
        <v>0</v>
      </c>
    </row>
    <row r="85715" spans="1:5" x14ac:dyDescent="0.2">
      <c r="A85715">
        <v>9497466</v>
      </c>
      <c r="B85715" t="s">
        <v>6</v>
      </c>
      <c r="C85715">
        <v>130</v>
      </c>
      <c r="D85715" t="b">
        <v>1</v>
      </c>
      <c r="E85715" t="b">
        <v>0</v>
      </c>
    </row>
    <row r="85716" spans="1:5" x14ac:dyDescent="0.2">
      <c r="A85716">
        <v>9497536</v>
      </c>
      <c r="B85716" t="s">
        <v>6</v>
      </c>
      <c r="C85716">
        <v>0</v>
      </c>
      <c r="D85716" t="b">
        <v>0</v>
      </c>
      <c r="E85716" t="b">
        <v>0</v>
      </c>
    </row>
    <row r="85717" spans="1:5" x14ac:dyDescent="0.2">
      <c r="A85717">
        <v>9497689</v>
      </c>
      <c r="B85717" t="s">
        <v>6</v>
      </c>
      <c r="C85717">
        <v>31</v>
      </c>
      <c r="D85717" t="b">
        <v>0</v>
      </c>
      <c r="E85717" t="b">
        <v>0</v>
      </c>
    </row>
    <row r="85718" spans="1:5" x14ac:dyDescent="0.2">
      <c r="A85718">
        <v>9497943</v>
      </c>
      <c r="B85718" t="s">
        <v>6</v>
      </c>
      <c r="C85718">
        <v>17</v>
      </c>
      <c r="D85718" t="b">
        <v>0</v>
      </c>
      <c r="E85718" t="b">
        <v>0</v>
      </c>
    </row>
    <row r="85719" spans="1:5" x14ac:dyDescent="0.2">
      <c r="A85719">
        <v>9497967</v>
      </c>
      <c r="B85719" t="s">
        <v>5</v>
      </c>
      <c r="C85719">
        <v>9</v>
      </c>
      <c r="D85719" t="b">
        <v>0</v>
      </c>
      <c r="E85719" t="b">
        <v>0</v>
      </c>
    </row>
    <row r="85720" spans="1:5" x14ac:dyDescent="0.2">
      <c r="A85720">
        <v>9498278</v>
      </c>
      <c r="B85720" t="s">
        <v>5</v>
      </c>
      <c r="C85720">
        <v>107</v>
      </c>
      <c r="D85720" t="b">
        <v>0</v>
      </c>
      <c r="E85720" t="b">
        <v>0</v>
      </c>
    </row>
    <row r="85721" spans="1:5" x14ac:dyDescent="0.2">
      <c r="A85721">
        <v>9498408</v>
      </c>
      <c r="B85721" t="s">
        <v>5</v>
      </c>
      <c r="C85721">
        <v>10</v>
      </c>
      <c r="D85721" t="b">
        <v>0</v>
      </c>
      <c r="E85721" t="b">
        <v>0</v>
      </c>
    </row>
    <row r="85722" spans="1:5" x14ac:dyDescent="0.2">
      <c r="A85722">
        <v>9498505</v>
      </c>
      <c r="B85722" t="s">
        <v>5</v>
      </c>
      <c r="C85722">
        <v>7</v>
      </c>
      <c r="D85722" t="b">
        <v>0</v>
      </c>
      <c r="E85722" t="b">
        <v>1</v>
      </c>
    </row>
    <row r="85723" spans="1:5" x14ac:dyDescent="0.2">
      <c r="A85723">
        <v>9498653</v>
      </c>
      <c r="B85723" t="s">
        <v>6</v>
      </c>
      <c r="C85723">
        <v>147</v>
      </c>
      <c r="D85723" t="b">
        <v>1</v>
      </c>
      <c r="E85723" t="b">
        <v>1</v>
      </c>
    </row>
    <row r="85724" spans="1:5" x14ac:dyDescent="0.2">
      <c r="A85724">
        <v>9498721</v>
      </c>
      <c r="B85724" t="s">
        <v>6</v>
      </c>
      <c r="C85724">
        <v>5</v>
      </c>
      <c r="D85724" t="b">
        <v>0</v>
      </c>
      <c r="E85724" t="b">
        <v>0</v>
      </c>
    </row>
    <row r="85725" spans="1:5" x14ac:dyDescent="0.2">
      <c r="A85725">
        <v>9498836</v>
      </c>
      <c r="B85725" t="s">
        <v>5</v>
      </c>
      <c r="C85725">
        <v>80</v>
      </c>
      <c r="D85725" t="b">
        <v>1</v>
      </c>
      <c r="E85725" t="b">
        <v>0</v>
      </c>
    </row>
    <row r="85726" spans="1:5" x14ac:dyDescent="0.2">
      <c r="A85726">
        <v>9498902</v>
      </c>
      <c r="B85726" t="s">
        <v>5</v>
      </c>
      <c r="C85726">
        <v>1</v>
      </c>
      <c r="D85726" t="b">
        <v>0</v>
      </c>
      <c r="E85726" t="b">
        <v>0</v>
      </c>
    </row>
    <row r="85727" spans="1:5" x14ac:dyDescent="0.2">
      <c r="A85727">
        <v>9498975</v>
      </c>
      <c r="B85727" t="s">
        <v>6</v>
      </c>
      <c r="C85727">
        <v>98</v>
      </c>
      <c r="D85727" t="b">
        <v>1</v>
      </c>
      <c r="E85727" t="b">
        <v>0</v>
      </c>
    </row>
    <row r="85728" spans="1:5" x14ac:dyDescent="0.2">
      <c r="A85728">
        <v>9499013</v>
      </c>
      <c r="B85728" t="s">
        <v>6</v>
      </c>
      <c r="C85728">
        <v>87</v>
      </c>
      <c r="D85728" t="b">
        <v>1</v>
      </c>
      <c r="E85728" t="b">
        <v>1</v>
      </c>
    </row>
    <row r="85729" spans="1:5" x14ac:dyDescent="0.2">
      <c r="A85729">
        <v>9499408</v>
      </c>
      <c r="B85729" t="s">
        <v>6</v>
      </c>
      <c r="C85729">
        <v>9</v>
      </c>
      <c r="D85729" t="b">
        <v>0</v>
      </c>
      <c r="E85729" t="b">
        <v>1</v>
      </c>
    </row>
    <row r="85730" spans="1:5" x14ac:dyDescent="0.2">
      <c r="A85730">
        <v>9499564</v>
      </c>
      <c r="B85730" t="s">
        <v>6</v>
      </c>
      <c r="C85730">
        <v>45</v>
      </c>
      <c r="D85730" t="b">
        <v>1</v>
      </c>
      <c r="E85730" t="b">
        <v>0</v>
      </c>
    </row>
    <row r="85731" spans="1:5" x14ac:dyDescent="0.2">
      <c r="A85731">
        <v>9499578</v>
      </c>
      <c r="B85731" t="s">
        <v>6</v>
      </c>
      <c r="C85731">
        <v>14</v>
      </c>
      <c r="D85731" t="b">
        <v>0</v>
      </c>
      <c r="E85731" t="b">
        <v>0</v>
      </c>
    </row>
    <row r="85732" spans="1:5" x14ac:dyDescent="0.2">
      <c r="A85732">
        <v>9499653</v>
      </c>
      <c r="B85732" t="s">
        <v>5</v>
      </c>
      <c r="C85732">
        <v>551</v>
      </c>
      <c r="D85732" t="b">
        <v>0</v>
      </c>
      <c r="E85732" t="b">
        <v>1</v>
      </c>
    </row>
    <row r="85733" spans="1:5" x14ac:dyDescent="0.2">
      <c r="A85733">
        <v>9499659</v>
      </c>
      <c r="B85733" t="s">
        <v>6</v>
      </c>
      <c r="C85733">
        <v>3</v>
      </c>
      <c r="D85733" t="b">
        <v>0</v>
      </c>
      <c r="E85733" t="b">
        <v>0</v>
      </c>
    </row>
    <row r="85734" spans="1:5" x14ac:dyDescent="0.2">
      <c r="A85734">
        <v>9499772</v>
      </c>
      <c r="B85734" t="s">
        <v>5</v>
      </c>
      <c r="C85734">
        <v>3</v>
      </c>
      <c r="D85734" t="b">
        <v>0</v>
      </c>
      <c r="E85734" t="b">
        <v>0</v>
      </c>
    </row>
    <row r="85735" spans="1:5" x14ac:dyDescent="0.2">
      <c r="A85735">
        <v>9499880</v>
      </c>
      <c r="B85735" t="s">
        <v>6</v>
      </c>
      <c r="C85735">
        <v>2</v>
      </c>
      <c r="D85735" t="b">
        <v>0</v>
      </c>
      <c r="E85735" t="b">
        <v>0</v>
      </c>
    </row>
    <row r="85736" spans="1:5" x14ac:dyDescent="0.2">
      <c r="A85736">
        <v>9499886</v>
      </c>
      <c r="B85736" t="s">
        <v>5</v>
      </c>
      <c r="C85736">
        <v>2</v>
      </c>
      <c r="D85736" t="b">
        <v>0</v>
      </c>
      <c r="E85736" t="b">
        <v>0</v>
      </c>
    </row>
    <row r="85737" spans="1:5" x14ac:dyDescent="0.2">
      <c r="A85737">
        <v>9499905</v>
      </c>
      <c r="B85737" t="s">
        <v>5</v>
      </c>
      <c r="C85737">
        <v>195</v>
      </c>
      <c r="D85737" t="b">
        <v>1</v>
      </c>
      <c r="E85737" t="b">
        <v>1</v>
      </c>
    </row>
    <row r="85738" spans="1:5" x14ac:dyDescent="0.2">
      <c r="A85738">
        <v>9500112</v>
      </c>
      <c r="B85738" t="s">
        <v>5</v>
      </c>
      <c r="C85738">
        <v>34</v>
      </c>
      <c r="D85738" t="b">
        <v>1</v>
      </c>
      <c r="E85738" t="b">
        <v>0</v>
      </c>
    </row>
    <row r="85739" spans="1:5" x14ac:dyDescent="0.2">
      <c r="A85739">
        <v>9500289</v>
      </c>
      <c r="B85739" t="s">
        <v>6</v>
      </c>
      <c r="C85739">
        <v>1</v>
      </c>
      <c r="D85739" t="b">
        <v>0</v>
      </c>
      <c r="E85739" t="b">
        <v>0</v>
      </c>
    </row>
    <row r="85740" spans="1:5" x14ac:dyDescent="0.2">
      <c r="A85740">
        <v>9500340</v>
      </c>
      <c r="B85740" t="s">
        <v>6</v>
      </c>
      <c r="C85740">
        <v>45</v>
      </c>
      <c r="D85740" t="b">
        <v>1</v>
      </c>
      <c r="E85740" t="b">
        <v>0</v>
      </c>
    </row>
    <row r="85741" spans="1:5" x14ac:dyDescent="0.2">
      <c r="A85741">
        <v>9500378</v>
      </c>
      <c r="B85741" t="s">
        <v>5</v>
      </c>
      <c r="C85741">
        <v>79</v>
      </c>
      <c r="D85741" t="b">
        <v>0</v>
      </c>
      <c r="E85741" t="b">
        <v>0</v>
      </c>
    </row>
    <row r="85742" spans="1:5" x14ac:dyDescent="0.2">
      <c r="A85742">
        <v>9500454</v>
      </c>
      <c r="B85742" t="s">
        <v>5</v>
      </c>
      <c r="C85742">
        <v>3</v>
      </c>
      <c r="D85742" t="b">
        <v>0</v>
      </c>
      <c r="E85742" t="b">
        <v>0</v>
      </c>
    </row>
    <row r="85743" spans="1:5" x14ac:dyDescent="0.2">
      <c r="A85743">
        <v>9500609</v>
      </c>
      <c r="B85743" t="s">
        <v>5</v>
      </c>
      <c r="C85743">
        <v>1</v>
      </c>
      <c r="D85743" t="b">
        <v>0</v>
      </c>
      <c r="E85743" t="b">
        <v>0</v>
      </c>
    </row>
    <row r="85744" spans="1:5" x14ac:dyDescent="0.2">
      <c r="A85744">
        <v>9500676</v>
      </c>
      <c r="B85744" t="s">
        <v>6</v>
      </c>
      <c r="C85744">
        <v>18</v>
      </c>
      <c r="D85744" t="b">
        <v>1</v>
      </c>
      <c r="E85744" t="b">
        <v>0</v>
      </c>
    </row>
    <row r="85745" spans="1:5" x14ac:dyDescent="0.2">
      <c r="A85745">
        <v>9500881</v>
      </c>
      <c r="B85745" t="s">
        <v>6</v>
      </c>
      <c r="C85745">
        <v>2</v>
      </c>
      <c r="D85745" t="b">
        <v>0</v>
      </c>
      <c r="E85745" t="b">
        <v>0</v>
      </c>
    </row>
    <row r="85746" spans="1:5" x14ac:dyDescent="0.2">
      <c r="A85746">
        <v>9501023</v>
      </c>
      <c r="B85746" t="s">
        <v>5</v>
      </c>
      <c r="C85746">
        <v>49</v>
      </c>
      <c r="D85746" t="b">
        <v>1</v>
      </c>
      <c r="E85746" t="b">
        <v>0</v>
      </c>
    </row>
    <row r="85747" spans="1:5" x14ac:dyDescent="0.2">
      <c r="A85747">
        <v>9501032</v>
      </c>
      <c r="B85747" t="s">
        <v>5</v>
      </c>
      <c r="C85747">
        <v>89</v>
      </c>
      <c r="D85747" t="b">
        <v>1</v>
      </c>
      <c r="E85747" t="b">
        <v>1</v>
      </c>
    </row>
    <row r="85748" spans="1:5" x14ac:dyDescent="0.2">
      <c r="A85748">
        <v>9501080</v>
      </c>
      <c r="B85748" t="s">
        <v>6</v>
      </c>
      <c r="C85748">
        <v>68</v>
      </c>
      <c r="D85748" t="b">
        <v>1</v>
      </c>
      <c r="E85748" t="b">
        <v>1</v>
      </c>
    </row>
    <row r="85749" spans="1:5" x14ac:dyDescent="0.2">
      <c r="A85749">
        <v>9501312</v>
      </c>
      <c r="B85749" t="s">
        <v>6</v>
      </c>
      <c r="C85749">
        <v>12</v>
      </c>
      <c r="D85749" t="b">
        <v>0</v>
      </c>
      <c r="E85749" t="b">
        <v>0</v>
      </c>
    </row>
    <row r="85750" spans="1:5" x14ac:dyDescent="0.2">
      <c r="A85750">
        <v>9501356</v>
      </c>
      <c r="B85750" t="s">
        <v>6</v>
      </c>
      <c r="C85750">
        <v>176</v>
      </c>
      <c r="D85750" t="b">
        <v>1</v>
      </c>
      <c r="E85750" t="b">
        <v>0</v>
      </c>
    </row>
    <row r="85751" spans="1:5" x14ac:dyDescent="0.2">
      <c r="A85751">
        <v>9501423</v>
      </c>
      <c r="B85751" t="s">
        <v>6</v>
      </c>
      <c r="C85751">
        <v>96</v>
      </c>
      <c r="D85751" t="b">
        <v>1</v>
      </c>
      <c r="E85751" t="b">
        <v>0</v>
      </c>
    </row>
    <row r="85752" spans="1:5" x14ac:dyDescent="0.2">
      <c r="A85752">
        <v>9501668</v>
      </c>
      <c r="B85752" t="s">
        <v>6</v>
      </c>
      <c r="C85752">
        <v>1</v>
      </c>
      <c r="D85752" t="b">
        <v>0</v>
      </c>
      <c r="E85752" t="b">
        <v>0</v>
      </c>
    </row>
    <row r="85753" spans="1:5" x14ac:dyDescent="0.2">
      <c r="A85753">
        <v>9501934</v>
      </c>
      <c r="B85753" t="s">
        <v>5</v>
      </c>
      <c r="C85753">
        <v>1</v>
      </c>
      <c r="D85753" t="b">
        <v>0</v>
      </c>
      <c r="E85753" t="b">
        <v>0</v>
      </c>
    </row>
    <row r="85754" spans="1:5" x14ac:dyDescent="0.2">
      <c r="A85754">
        <v>9502058</v>
      </c>
      <c r="B85754" t="s">
        <v>5</v>
      </c>
      <c r="C85754">
        <v>74</v>
      </c>
      <c r="D85754" t="b">
        <v>0</v>
      </c>
      <c r="E85754" t="b">
        <v>1</v>
      </c>
    </row>
    <row r="85755" spans="1:5" x14ac:dyDescent="0.2">
      <c r="A85755">
        <v>9502068</v>
      </c>
      <c r="B85755" t="s">
        <v>5</v>
      </c>
      <c r="C85755">
        <v>2</v>
      </c>
      <c r="D85755" t="b">
        <v>0</v>
      </c>
      <c r="E85755" t="b">
        <v>0</v>
      </c>
    </row>
    <row r="85756" spans="1:5" x14ac:dyDescent="0.2">
      <c r="A85756">
        <v>9502113</v>
      </c>
      <c r="B85756" t="s">
        <v>5</v>
      </c>
      <c r="C85756">
        <v>7</v>
      </c>
      <c r="D85756" t="b">
        <v>1</v>
      </c>
      <c r="E85756" t="b">
        <v>0</v>
      </c>
    </row>
    <row r="85757" spans="1:5" x14ac:dyDescent="0.2">
      <c r="A85757">
        <v>9502146</v>
      </c>
      <c r="B85757" t="s">
        <v>6</v>
      </c>
      <c r="C85757">
        <v>88</v>
      </c>
      <c r="D85757" t="b">
        <v>0</v>
      </c>
      <c r="E85757" t="b">
        <v>1</v>
      </c>
    </row>
    <row r="85758" spans="1:5" x14ac:dyDescent="0.2">
      <c r="A85758">
        <v>9502221</v>
      </c>
      <c r="B85758" t="s">
        <v>5</v>
      </c>
      <c r="C85758">
        <v>92</v>
      </c>
      <c r="D85758" t="b">
        <v>1</v>
      </c>
      <c r="E85758" t="b">
        <v>0</v>
      </c>
    </row>
    <row r="85759" spans="1:5" x14ac:dyDescent="0.2">
      <c r="A85759">
        <v>9502333</v>
      </c>
      <c r="B85759" t="s">
        <v>6</v>
      </c>
      <c r="C85759">
        <v>3</v>
      </c>
      <c r="D85759" t="b">
        <v>0</v>
      </c>
      <c r="E85759" t="b">
        <v>0</v>
      </c>
    </row>
    <row r="85760" spans="1:5" x14ac:dyDescent="0.2">
      <c r="A85760">
        <v>9502365</v>
      </c>
      <c r="B85760" t="s">
        <v>5</v>
      </c>
      <c r="C85760">
        <v>6</v>
      </c>
      <c r="D85760" t="b">
        <v>0</v>
      </c>
      <c r="E85760" t="b">
        <v>0</v>
      </c>
    </row>
    <row r="85761" spans="1:5" x14ac:dyDescent="0.2">
      <c r="A85761">
        <v>9502443</v>
      </c>
      <c r="B85761" t="s">
        <v>6</v>
      </c>
      <c r="C85761">
        <v>8</v>
      </c>
      <c r="D85761" t="b">
        <v>0</v>
      </c>
      <c r="E85761" t="b">
        <v>0</v>
      </c>
    </row>
    <row r="85762" spans="1:5" x14ac:dyDescent="0.2">
      <c r="A85762">
        <v>9502472</v>
      </c>
      <c r="B85762" t="s">
        <v>6</v>
      </c>
      <c r="C85762">
        <v>17</v>
      </c>
      <c r="D85762" t="b">
        <v>1</v>
      </c>
      <c r="E85762" t="b">
        <v>0</v>
      </c>
    </row>
    <row r="85763" spans="1:5" x14ac:dyDescent="0.2">
      <c r="A85763">
        <v>9502483</v>
      </c>
      <c r="B85763" t="s">
        <v>5</v>
      </c>
      <c r="C85763">
        <v>3</v>
      </c>
      <c r="D85763" t="b">
        <v>0</v>
      </c>
      <c r="E85763" t="b">
        <v>0</v>
      </c>
    </row>
    <row r="85764" spans="1:5" x14ac:dyDescent="0.2">
      <c r="A85764">
        <v>9502625</v>
      </c>
      <c r="B85764" t="s">
        <v>5</v>
      </c>
      <c r="C85764">
        <v>145</v>
      </c>
      <c r="D85764" t="b">
        <v>1</v>
      </c>
      <c r="E85764" t="b">
        <v>1</v>
      </c>
    </row>
    <row r="85765" spans="1:5" x14ac:dyDescent="0.2">
      <c r="A85765">
        <v>9502843</v>
      </c>
      <c r="B85765" t="s">
        <v>5</v>
      </c>
      <c r="C85765">
        <v>0</v>
      </c>
      <c r="D85765" t="b">
        <v>0</v>
      </c>
      <c r="E85765" t="b">
        <v>0</v>
      </c>
    </row>
    <row r="85766" spans="1:5" x14ac:dyDescent="0.2">
      <c r="A85766">
        <v>9502868</v>
      </c>
      <c r="B85766" t="s">
        <v>6</v>
      </c>
      <c r="C85766">
        <v>91</v>
      </c>
      <c r="D85766" t="b">
        <v>0</v>
      </c>
      <c r="E85766" t="b">
        <v>1</v>
      </c>
    </row>
    <row r="85767" spans="1:5" x14ac:dyDescent="0.2">
      <c r="A85767">
        <v>9502884</v>
      </c>
      <c r="B85767" t="s">
        <v>6</v>
      </c>
      <c r="C85767">
        <v>37</v>
      </c>
      <c r="D85767" t="b">
        <v>1</v>
      </c>
      <c r="E85767" t="b">
        <v>0</v>
      </c>
    </row>
    <row r="85768" spans="1:5" x14ac:dyDescent="0.2">
      <c r="A85768">
        <v>9502899</v>
      </c>
      <c r="B85768" t="s">
        <v>6</v>
      </c>
      <c r="C85768">
        <v>2</v>
      </c>
      <c r="D85768" t="b">
        <v>0</v>
      </c>
      <c r="E85768" t="b">
        <v>0</v>
      </c>
    </row>
    <row r="85769" spans="1:5" x14ac:dyDescent="0.2">
      <c r="A85769">
        <v>9502951</v>
      </c>
      <c r="B85769" t="s">
        <v>6</v>
      </c>
      <c r="C85769">
        <v>1</v>
      </c>
      <c r="D85769" t="b">
        <v>0</v>
      </c>
      <c r="E85769" t="b">
        <v>0</v>
      </c>
    </row>
    <row r="85770" spans="1:5" x14ac:dyDescent="0.2">
      <c r="A85770">
        <v>9503038</v>
      </c>
      <c r="B85770" t="s">
        <v>5</v>
      </c>
      <c r="C85770">
        <v>17</v>
      </c>
      <c r="D85770" t="b">
        <v>0</v>
      </c>
      <c r="E85770" t="b">
        <v>0</v>
      </c>
    </row>
    <row r="85771" spans="1:5" x14ac:dyDescent="0.2">
      <c r="A85771">
        <v>9503054</v>
      </c>
      <c r="B85771" t="s">
        <v>6</v>
      </c>
      <c r="C85771">
        <v>3</v>
      </c>
      <c r="D85771" t="b">
        <v>0</v>
      </c>
      <c r="E85771" t="b">
        <v>0</v>
      </c>
    </row>
    <row r="85772" spans="1:5" x14ac:dyDescent="0.2">
      <c r="A85772">
        <v>9503141</v>
      </c>
      <c r="B85772" t="s">
        <v>6</v>
      </c>
      <c r="C85772">
        <v>0</v>
      </c>
      <c r="D85772" t="b">
        <v>0</v>
      </c>
      <c r="E85772" t="b">
        <v>0</v>
      </c>
    </row>
    <row r="85773" spans="1:5" x14ac:dyDescent="0.2">
      <c r="A85773">
        <v>9503149</v>
      </c>
      <c r="B85773" t="s">
        <v>6</v>
      </c>
      <c r="C85773">
        <v>236</v>
      </c>
      <c r="D85773" t="b">
        <v>1</v>
      </c>
      <c r="E85773" t="b">
        <v>1</v>
      </c>
    </row>
    <row r="85774" spans="1:5" x14ac:dyDescent="0.2">
      <c r="A85774">
        <v>9503192</v>
      </c>
      <c r="B85774" t="s">
        <v>6</v>
      </c>
      <c r="C85774">
        <v>251</v>
      </c>
      <c r="D85774" t="b">
        <v>1</v>
      </c>
      <c r="E85774" t="b">
        <v>1</v>
      </c>
    </row>
    <row r="85775" spans="1:5" x14ac:dyDescent="0.2">
      <c r="A85775">
        <v>9503219</v>
      </c>
      <c r="B85775" t="s">
        <v>6</v>
      </c>
      <c r="C85775">
        <v>28</v>
      </c>
      <c r="D85775" t="b">
        <v>0</v>
      </c>
      <c r="E85775" t="b">
        <v>0</v>
      </c>
    </row>
    <row r="85776" spans="1:5" x14ac:dyDescent="0.2">
      <c r="A85776">
        <v>9503297</v>
      </c>
      <c r="B85776" t="s">
        <v>5</v>
      </c>
      <c r="C85776">
        <v>1</v>
      </c>
      <c r="D85776" t="b">
        <v>0</v>
      </c>
      <c r="E85776" t="b">
        <v>0</v>
      </c>
    </row>
    <row r="85777" spans="1:5" x14ac:dyDescent="0.2">
      <c r="A85777">
        <v>9503363</v>
      </c>
      <c r="B85777" t="s">
        <v>6</v>
      </c>
      <c r="C85777">
        <v>220</v>
      </c>
      <c r="D85777" t="b">
        <v>1</v>
      </c>
      <c r="E85777" t="b">
        <v>0</v>
      </c>
    </row>
    <row r="85778" spans="1:5" x14ac:dyDescent="0.2">
      <c r="A85778">
        <v>9503483</v>
      </c>
      <c r="B85778" t="s">
        <v>5</v>
      </c>
      <c r="C85778">
        <v>23</v>
      </c>
      <c r="D85778" t="b">
        <v>1</v>
      </c>
      <c r="E85778" t="b">
        <v>0</v>
      </c>
    </row>
    <row r="85779" spans="1:5" x14ac:dyDescent="0.2">
      <c r="A85779">
        <v>9503677</v>
      </c>
      <c r="B85779" t="s">
        <v>6</v>
      </c>
      <c r="C85779">
        <v>17</v>
      </c>
      <c r="D85779" t="b">
        <v>0</v>
      </c>
      <c r="E85779" t="b">
        <v>0</v>
      </c>
    </row>
    <row r="85780" spans="1:5" x14ac:dyDescent="0.2">
      <c r="A85780">
        <v>9503682</v>
      </c>
      <c r="B85780" t="s">
        <v>6</v>
      </c>
      <c r="C85780">
        <v>2</v>
      </c>
      <c r="D85780" t="b">
        <v>0</v>
      </c>
      <c r="E85780" t="b">
        <v>0</v>
      </c>
    </row>
    <row r="85781" spans="1:5" x14ac:dyDescent="0.2">
      <c r="A85781">
        <v>9503708</v>
      </c>
      <c r="B85781" t="s">
        <v>5</v>
      </c>
      <c r="C85781">
        <v>8</v>
      </c>
      <c r="D85781" t="b">
        <v>0</v>
      </c>
      <c r="E85781" t="b">
        <v>0</v>
      </c>
    </row>
    <row r="85782" spans="1:5" x14ac:dyDescent="0.2">
      <c r="A85782">
        <v>9503721</v>
      </c>
      <c r="B85782" t="s">
        <v>5</v>
      </c>
      <c r="C85782">
        <v>11</v>
      </c>
      <c r="D85782" t="b">
        <v>1</v>
      </c>
      <c r="E85782" t="b">
        <v>0</v>
      </c>
    </row>
    <row r="85783" spans="1:5" x14ac:dyDescent="0.2">
      <c r="A85783">
        <v>9503775</v>
      </c>
      <c r="B85783" t="s">
        <v>5</v>
      </c>
      <c r="C85783">
        <v>9</v>
      </c>
      <c r="D85783" t="b">
        <v>0</v>
      </c>
      <c r="E85783" t="b">
        <v>0</v>
      </c>
    </row>
    <row r="85784" spans="1:5" x14ac:dyDescent="0.2">
      <c r="A85784">
        <v>9503813</v>
      </c>
      <c r="B85784" t="s">
        <v>5</v>
      </c>
      <c r="C85784">
        <v>51</v>
      </c>
      <c r="D85784" t="b">
        <v>0</v>
      </c>
      <c r="E85784" t="b">
        <v>1</v>
      </c>
    </row>
    <row r="85785" spans="1:5" x14ac:dyDescent="0.2">
      <c r="A85785">
        <v>9503874</v>
      </c>
      <c r="B85785" t="s">
        <v>6</v>
      </c>
      <c r="C85785">
        <v>226</v>
      </c>
      <c r="D85785" t="b">
        <v>1</v>
      </c>
      <c r="E85785" t="b">
        <v>1</v>
      </c>
    </row>
    <row r="85786" spans="1:5" x14ac:dyDescent="0.2">
      <c r="A85786">
        <v>9504058</v>
      </c>
      <c r="B85786" t="s">
        <v>5</v>
      </c>
      <c r="C85786">
        <v>28</v>
      </c>
      <c r="D85786" t="b">
        <v>0</v>
      </c>
      <c r="E85786" t="b">
        <v>0</v>
      </c>
    </row>
    <row r="85787" spans="1:5" x14ac:dyDescent="0.2">
      <c r="A85787">
        <v>9504129</v>
      </c>
      <c r="B85787" t="s">
        <v>6</v>
      </c>
      <c r="C85787">
        <v>5</v>
      </c>
      <c r="D85787" t="b">
        <v>0</v>
      </c>
      <c r="E85787" t="b">
        <v>0</v>
      </c>
    </row>
    <row r="85788" spans="1:5" x14ac:dyDescent="0.2">
      <c r="A85788">
        <v>9504172</v>
      </c>
      <c r="B85788" t="s">
        <v>6</v>
      </c>
      <c r="C85788">
        <v>85</v>
      </c>
      <c r="D85788" t="b">
        <v>1</v>
      </c>
      <c r="E85788" t="b">
        <v>1</v>
      </c>
    </row>
    <row r="85789" spans="1:5" x14ac:dyDescent="0.2">
      <c r="A85789">
        <v>9504355</v>
      </c>
      <c r="B85789" t="s">
        <v>5</v>
      </c>
      <c r="C85789">
        <v>6</v>
      </c>
      <c r="D85789" t="b">
        <v>0</v>
      </c>
      <c r="E85789" t="b">
        <v>0</v>
      </c>
    </row>
    <row r="85790" spans="1:5" x14ac:dyDescent="0.2">
      <c r="A85790">
        <v>9504404</v>
      </c>
      <c r="B85790" t="s">
        <v>6</v>
      </c>
      <c r="C85790">
        <v>1274</v>
      </c>
      <c r="D85790" t="b">
        <v>1</v>
      </c>
      <c r="E85790" t="b">
        <v>1</v>
      </c>
    </row>
    <row r="85791" spans="1:5" x14ac:dyDescent="0.2">
      <c r="A85791">
        <v>9504574</v>
      </c>
      <c r="B85791" t="s">
        <v>6</v>
      </c>
      <c r="C85791">
        <v>17</v>
      </c>
      <c r="D85791" t="b">
        <v>0</v>
      </c>
      <c r="E85791" t="b">
        <v>0</v>
      </c>
    </row>
    <row r="85792" spans="1:5" x14ac:dyDescent="0.2">
      <c r="A85792">
        <v>9504622</v>
      </c>
      <c r="B85792" t="s">
        <v>6</v>
      </c>
      <c r="C85792">
        <v>39</v>
      </c>
      <c r="D85792" t="b">
        <v>0</v>
      </c>
      <c r="E85792" t="b">
        <v>0</v>
      </c>
    </row>
    <row r="85793" spans="1:5" x14ac:dyDescent="0.2">
      <c r="A85793">
        <v>9504657</v>
      </c>
      <c r="B85793" t="s">
        <v>5</v>
      </c>
      <c r="C85793">
        <v>1</v>
      </c>
      <c r="D85793" t="b">
        <v>0</v>
      </c>
      <c r="E85793" t="b">
        <v>0</v>
      </c>
    </row>
    <row r="85794" spans="1:5" x14ac:dyDescent="0.2">
      <c r="A85794">
        <v>9504714</v>
      </c>
      <c r="B85794" t="s">
        <v>6</v>
      </c>
      <c r="C85794">
        <v>24</v>
      </c>
      <c r="D85794" t="b">
        <v>0</v>
      </c>
      <c r="E85794" t="b">
        <v>0</v>
      </c>
    </row>
    <row r="85795" spans="1:5" x14ac:dyDescent="0.2">
      <c r="A85795">
        <v>9504722</v>
      </c>
      <c r="B85795" t="s">
        <v>6</v>
      </c>
      <c r="C85795">
        <v>47</v>
      </c>
      <c r="D85795" t="b">
        <v>1</v>
      </c>
      <c r="E85795" t="b">
        <v>0</v>
      </c>
    </row>
    <row r="85796" spans="1:5" x14ac:dyDescent="0.2">
      <c r="A85796">
        <v>9505000</v>
      </c>
      <c r="B85796" t="s">
        <v>5</v>
      </c>
      <c r="C85796">
        <v>118</v>
      </c>
      <c r="D85796" t="b">
        <v>0</v>
      </c>
      <c r="E85796" t="b">
        <v>1</v>
      </c>
    </row>
    <row r="85797" spans="1:5" x14ac:dyDescent="0.2">
      <c r="A85797">
        <v>9505096</v>
      </c>
      <c r="B85797" t="s">
        <v>5</v>
      </c>
      <c r="C85797">
        <v>288</v>
      </c>
      <c r="D85797" t="b">
        <v>1</v>
      </c>
      <c r="E85797" t="b">
        <v>1</v>
      </c>
    </row>
    <row r="85798" spans="1:5" x14ac:dyDescent="0.2">
      <c r="A85798">
        <v>9505248</v>
      </c>
      <c r="B85798" t="s">
        <v>6</v>
      </c>
      <c r="C85798">
        <v>60</v>
      </c>
      <c r="D85798" t="b">
        <v>1</v>
      </c>
      <c r="E85798" t="b">
        <v>0</v>
      </c>
    </row>
    <row r="85799" spans="1:5" x14ac:dyDescent="0.2">
      <c r="A85799">
        <v>9505281</v>
      </c>
      <c r="B85799" t="s">
        <v>6</v>
      </c>
      <c r="C85799">
        <v>9</v>
      </c>
      <c r="D85799" t="b">
        <v>1</v>
      </c>
      <c r="E85799" t="b">
        <v>0</v>
      </c>
    </row>
    <row r="85800" spans="1:5" x14ac:dyDescent="0.2">
      <c r="A85800">
        <v>9505327</v>
      </c>
      <c r="B85800" t="s">
        <v>5</v>
      </c>
      <c r="C85800">
        <v>19</v>
      </c>
      <c r="D85800" t="b">
        <v>1</v>
      </c>
      <c r="E85800" t="b">
        <v>0</v>
      </c>
    </row>
    <row r="85801" spans="1:5" x14ac:dyDescent="0.2">
      <c r="A85801">
        <v>9505383</v>
      </c>
      <c r="B85801" t="s">
        <v>5</v>
      </c>
      <c r="C85801">
        <v>7</v>
      </c>
      <c r="D85801" t="b">
        <v>0</v>
      </c>
      <c r="E85801" t="b">
        <v>0</v>
      </c>
    </row>
    <row r="85802" spans="1:5" x14ac:dyDescent="0.2">
      <c r="A85802">
        <v>9505396</v>
      </c>
      <c r="B85802" t="s">
        <v>6</v>
      </c>
      <c r="C85802">
        <v>1</v>
      </c>
      <c r="D85802" t="b">
        <v>0</v>
      </c>
      <c r="E85802" t="b">
        <v>0</v>
      </c>
    </row>
    <row r="85803" spans="1:5" x14ac:dyDescent="0.2">
      <c r="A85803">
        <v>9505468</v>
      </c>
      <c r="B85803" t="s">
        <v>5</v>
      </c>
      <c r="C85803">
        <v>53</v>
      </c>
      <c r="D85803" t="b">
        <v>0</v>
      </c>
      <c r="E85803" t="b">
        <v>0</v>
      </c>
    </row>
    <row r="85804" spans="1:5" x14ac:dyDescent="0.2">
      <c r="A85804">
        <v>9505495</v>
      </c>
      <c r="B85804" t="s">
        <v>6</v>
      </c>
      <c r="C85804">
        <v>15</v>
      </c>
      <c r="D85804" t="b">
        <v>1</v>
      </c>
      <c r="E85804" t="b">
        <v>0</v>
      </c>
    </row>
    <row r="85805" spans="1:5" x14ac:dyDescent="0.2">
      <c r="A85805">
        <v>9505627</v>
      </c>
      <c r="B85805" t="s">
        <v>5</v>
      </c>
      <c r="C85805">
        <v>15</v>
      </c>
      <c r="D85805" t="b">
        <v>0</v>
      </c>
      <c r="E85805" t="b">
        <v>0</v>
      </c>
    </row>
    <row r="85806" spans="1:5" x14ac:dyDescent="0.2">
      <c r="A85806">
        <v>9505784</v>
      </c>
      <c r="B85806" t="s">
        <v>5</v>
      </c>
      <c r="C85806">
        <v>13</v>
      </c>
      <c r="D85806" t="b">
        <v>1</v>
      </c>
      <c r="E85806" t="b">
        <v>0</v>
      </c>
    </row>
    <row r="85807" spans="1:5" x14ac:dyDescent="0.2">
      <c r="A85807">
        <v>9505790</v>
      </c>
      <c r="B85807" t="s">
        <v>6</v>
      </c>
      <c r="C85807">
        <v>201</v>
      </c>
      <c r="D85807" t="b">
        <v>1</v>
      </c>
      <c r="E85807" t="b">
        <v>1</v>
      </c>
    </row>
    <row r="85808" spans="1:5" x14ac:dyDescent="0.2">
      <c r="A85808">
        <v>9506210</v>
      </c>
      <c r="B85808" t="s">
        <v>5</v>
      </c>
      <c r="C85808">
        <v>16</v>
      </c>
      <c r="D85808" t="b">
        <v>1</v>
      </c>
      <c r="E85808" t="b">
        <v>0</v>
      </c>
    </row>
    <row r="85809" spans="1:5" x14ac:dyDescent="0.2">
      <c r="A85809">
        <v>9506212</v>
      </c>
      <c r="B85809" t="s">
        <v>5</v>
      </c>
      <c r="C85809">
        <v>1</v>
      </c>
      <c r="D85809" t="b">
        <v>0</v>
      </c>
      <c r="E85809" t="b">
        <v>0</v>
      </c>
    </row>
    <row r="85810" spans="1:5" x14ac:dyDescent="0.2">
      <c r="A85810">
        <v>9506304</v>
      </c>
      <c r="B85810" t="s">
        <v>5</v>
      </c>
      <c r="C85810">
        <v>1</v>
      </c>
      <c r="D85810" t="b">
        <v>0</v>
      </c>
      <c r="E85810" t="b">
        <v>0</v>
      </c>
    </row>
    <row r="85811" spans="1:5" x14ac:dyDescent="0.2">
      <c r="A85811">
        <v>9506368</v>
      </c>
      <c r="B85811" t="s">
        <v>5</v>
      </c>
      <c r="C85811">
        <v>35</v>
      </c>
      <c r="D85811" t="b">
        <v>1</v>
      </c>
      <c r="E85811" t="b">
        <v>1</v>
      </c>
    </row>
    <row r="85812" spans="1:5" x14ac:dyDescent="0.2">
      <c r="A85812">
        <v>9506450</v>
      </c>
      <c r="B85812" t="s">
        <v>6</v>
      </c>
      <c r="C85812">
        <v>21</v>
      </c>
      <c r="D85812" t="b">
        <v>1</v>
      </c>
      <c r="E85812" t="b">
        <v>1</v>
      </c>
    </row>
    <row r="85813" spans="1:5" x14ac:dyDescent="0.2">
      <c r="A85813">
        <v>9506458</v>
      </c>
      <c r="B85813" t="s">
        <v>5</v>
      </c>
      <c r="C85813">
        <v>145</v>
      </c>
      <c r="D85813" t="b">
        <v>1</v>
      </c>
      <c r="E85813" t="b">
        <v>1</v>
      </c>
    </row>
    <row r="85814" spans="1:5" x14ac:dyDescent="0.2">
      <c r="A85814">
        <v>9506504</v>
      </c>
      <c r="B85814" t="s">
        <v>5</v>
      </c>
      <c r="C85814">
        <v>13</v>
      </c>
      <c r="D85814" t="b">
        <v>1</v>
      </c>
      <c r="E85814" t="b">
        <v>0</v>
      </c>
    </row>
    <row r="85815" spans="1:5" x14ac:dyDescent="0.2">
      <c r="A85815">
        <v>9506536</v>
      </c>
      <c r="B85815" t="s">
        <v>6</v>
      </c>
      <c r="C85815">
        <v>11</v>
      </c>
      <c r="D85815" t="b">
        <v>0</v>
      </c>
      <c r="E85815" t="b">
        <v>0</v>
      </c>
    </row>
    <row r="85816" spans="1:5" x14ac:dyDescent="0.2">
      <c r="A85816">
        <v>9506581</v>
      </c>
      <c r="B85816" t="s">
        <v>6</v>
      </c>
      <c r="C85816">
        <v>2</v>
      </c>
      <c r="D85816" t="b">
        <v>0</v>
      </c>
      <c r="E85816" t="b">
        <v>0</v>
      </c>
    </row>
    <row r="85817" spans="1:5" x14ac:dyDescent="0.2">
      <c r="A85817">
        <v>9506606</v>
      </c>
      <c r="B85817" t="s">
        <v>5</v>
      </c>
      <c r="C85817">
        <v>35</v>
      </c>
      <c r="D85817" t="b">
        <v>1</v>
      </c>
      <c r="E85817" t="b">
        <v>1</v>
      </c>
    </row>
    <row r="85818" spans="1:5" x14ac:dyDescent="0.2">
      <c r="A85818">
        <v>9506680</v>
      </c>
      <c r="B85818" t="s">
        <v>6</v>
      </c>
      <c r="C85818">
        <v>2</v>
      </c>
      <c r="D85818" t="b">
        <v>0</v>
      </c>
      <c r="E85818" t="b">
        <v>0</v>
      </c>
    </row>
    <row r="85819" spans="1:5" x14ac:dyDescent="0.2">
      <c r="A85819">
        <v>9506750</v>
      </c>
      <c r="B85819" t="s">
        <v>5</v>
      </c>
      <c r="C85819">
        <v>186</v>
      </c>
      <c r="D85819" t="b">
        <v>1</v>
      </c>
      <c r="E85819" t="b">
        <v>0</v>
      </c>
    </row>
    <row r="85820" spans="1:5" x14ac:dyDescent="0.2">
      <c r="A85820">
        <v>9506899</v>
      </c>
      <c r="B85820" t="s">
        <v>5</v>
      </c>
      <c r="C85820">
        <v>221</v>
      </c>
      <c r="D85820" t="b">
        <v>1</v>
      </c>
      <c r="E85820" t="b">
        <v>1</v>
      </c>
    </row>
    <row r="85821" spans="1:5" x14ac:dyDescent="0.2">
      <c r="A85821">
        <v>9506934</v>
      </c>
      <c r="B85821" t="s">
        <v>6</v>
      </c>
      <c r="C85821">
        <v>6</v>
      </c>
      <c r="D85821" t="b">
        <v>0</v>
      </c>
      <c r="E85821" t="b">
        <v>0</v>
      </c>
    </row>
    <row r="85822" spans="1:5" x14ac:dyDescent="0.2">
      <c r="A85822">
        <v>9507026</v>
      </c>
      <c r="B85822" t="s">
        <v>6</v>
      </c>
      <c r="C85822">
        <v>24</v>
      </c>
      <c r="D85822" t="b">
        <v>1</v>
      </c>
      <c r="E85822" t="b">
        <v>0</v>
      </c>
    </row>
    <row r="85823" spans="1:5" x14ac:dyDescent="0.2">
      <c r="A85823">
        <v>9507348</v>
      </c>
      <c r="B85823" t="s">
        <v>6</v>
      </c>
      <c r="C85823">
        <v>27</v>
      </c>
      <c r="D85823" t="b">
        <v>1</v>
      </c>
      <c r="E85823" t="b">
        <v>0</v>
      </c>
    </row>
    <row r="85824" spans="1:5" x14ac:dyDescent="0.2">
      <c r="A85824">
        <v>9507579</v>
      </c>
      <c r="B85824" t="s">
        <v>6</v>
      </c>
      <c r="C85824">
        <v>47</v>
      </c>
      <c r="D85824" t="b">
        <v>0</v>
      </c>
      <c r="E85824" t="b">
        <v>1</v>
      </c>
    </row>
    <row r="85825" spans="1:5" x14ac:dyDescent="0.2">
      <c r="A85825">
        <v>9507626</v>
      </c>
      <c r="B85825" t="s">
        <v>6</v>
      </c>
      <c r="C85825">
        <v>21</v>
      </c>
      <c r="D85825" t="b">
        <v>1</v>
      </c>
      <c r="E85825" t="b">
        <v>0</v>
      </c>
    </row>
    <row r="85826" spans="1:5" x14ac:dyDescent="0.2">
      <c r="A85826">
        <v>9507750</v>
      </c>
      <c r="B85826" t="s">
        <v>5</v>
      </c>
      <c r="C85826">
        <v>135</v>
      </c>
      <c r="D85826" t="b">
        <v>1</v>
      </c>
      <c r="E85826" t="b">
        <v>1</v>
      </c>
    </row>
    <row r="85827" spans="1:5" x14ac:dyDescent="0.2">
      <c r="A85827">
        <v>9507818</v>
      </c>
      <c r="B85827" t="s">
        <v>6</v>
      </c>
      <c r="C85827">
        <v>1</v>
      </c>
      <c r="D85827" t="b">
        <v>0</v>
      </c>
      <c r="E85827" t="b">
        <v>0</v>
      </c>
    </row>
    <row r="85828" spans="1:5" x14ac:dyDescent="0.2">
      <c r="A85828">
        <v>9507959</v>
      </c>
      <c r="B85828" t="s">
        <v>5</v>
      </c>
      <c r="C85828">
        <v>119</v>
      </c>
      <c r="D85828" t="b">
        <v>1</v>
      </c>
      <c r="E85828" t="b">
        <v>0</v>
      </c>
    </row>
    <row r="85829" spans="1:5" x14ac:dyDescent="0.2">
      <c r="A85829">
        <v>9507975</v>
      </c>
      <c r="B85829" t="s">
        <v>5</v>
      </c>
      <c r="C85829">
        <v>146</v>
      </c>
      <c r="D85829" t="b">
        <v>1</v>
      </c>
      <c r="E85829" t="b">
        <v>1</v>
      </c>
    </row>
    <row r="85830" spans="1:5" x14ac:dyDescent="0.2">
      <c r="A85830">
        <v>9508062</v>
      </c>
      <c r="B85830" t="s">
        <v>5</v>
      </c>
      <c r="C85830">
        <v>3</v>
      </c>
      <c r="D85830" t="b">
        <v>0</v>
      </c>
      <c r="E85830" t="b">
        <v>0</v>
      </c>
    </row>
    <row r="85831" spans="1:5" x14ac:dyDescent="0.2">
      <c r="A85831">
        <v>9508120</v>
      </c>
      <c r="B85831" t="s">
        <v>6</v>
      </c>
      <c r="C85831">
        <v>41</v>
      </c>
      <c r="D85831" t="b">
        <v>1</v>
      </c>
      <c r="E85831" t="b">
        <v>1</v>
      </c>
    </row>
    <row r="85832" spans="1:5" x14ac:dyDescent="0.2">
      <c r="A85832">
        <v>9508278</v>
      </c>
      <c r="B85832" t="s">
        <v>6</v>
      </c>
      <c r="C85832">
        <v>29</v>
      </c>
      <c r="D85832" t="b">
        <v>1</v>
      </c>
      <c r="E85832" t="b">
        <v>0</v>
      </c>
    </row>
    <row r="85833" spans="1:5" x14ac:dyDescent="0.2">
      <c r="A85833">
        <v>9508442</v>
      </c>
      <c r="B85833" t="s">
        <v>6</v>
      </c>
      <c r="C85833">
        <v>38</v>
      </c>
      <c r="D85833" t="b">
        <v>1</v>
      </c>
      <c r="E85833" t="b">
        <v>0</v>
      </c>
    </row>
    <row r="85834" spans="1:5" x14ac:dyDescent="0.2">
      <c r="A85834">
        <v>9508510</v>
      </c>
      <c r="B85834" t="s">
        <v>6</v>
      </c>
      <c r="C85834">
        <v>29</v>
      </c>
      <c r="D85834" t="b">
        <v>1</v>
      </c>
      <c r="E85834" t="b">
        <v>1</v>
      </c>
    </row>
    <row r="85835" spans="1:5" x14ac:dyDescent="0.2">
      <c r="A85835">
        <v>9508631</v>
      </c>
      <c r="B85835" t="s">
        <v>5</v>
      </c>
      <c r="C85835">
        <v>8</v>
      </c>
      <c r="D85835" t="b">
        <v>1</v>
      </c>
      <c r="E85835" t="b">
        <v>0</v>
      </c>
    </row>
    <row r="85836" spans="1:5" x14ac:dyDescent="0.2">
      <c r="A85836">
        <v>9508675</v>
      </c>
      <c r="B85836" t="s">
        <v>5</v>
      </c>
      <c r="C85836">
        <v>20</v>
      </c>
      <c r="D85836" t="b">
        <v>0</v>
      </c>
      <c r="E85836" t="b">
        <v>0</v>
      </c>
    </row>
    <row r="85837" spans="1:5" x14ac:dyDescent="0.2">
      <c r="A85837">
        <v>9508725</v>
      </c>
      <c r="B85837" t="s">
        <v>6</v>
      </c>
      <c r="C85837">
        <v>1</v>
      </c>
      <c r="D85837" t="b">
        <v>0</v>
      </c>
      <c r="E85837" t="b">
        <v>0</v>
      </c>
    </row>
    <row r="85838" spans="1:5" x14ac:dyDescent="0.2">
      <c r="A85838">
        <v>9509128</v>
      </c>
      <c r="B85838" t="s">
        <v>6</v>
      </c>
      <c r="C85838">
        <v>127</v>
      </c>
      <c r="D85838" t="b">
        <v>1</v>
      </c>
      <c r="E85838" t="b">
        <v>1</v>
      </c>
    </row>
    <row r="85839" spans="1:5" x14ac:dyDescent="0.2">
      <c r="A85839">
        <v>9509215</v>
      </c>
      <c r="B85839" t="s">
        <v>6</v>
      </c>
      <c r="C85839">
        <v>2</v>
      </c>
      <c r="D85839" t="b">
        <v>0</v>
      </c>
      <c r="E85839" t="b">
        <v>0</v>
      </c>
    </row>
    <row r="85840" spans="1:5" x14ac:dyDescent="0.2">
      <c r="A85840">
        <v>9509367</v>
      </c>
      <c r="B85840" t="s">
        <v>5</v>
      </c>
      <c r="C85840">
        <v>13</v>
      </c>
      <c r="D85840" t="b">
        <v>1</v>
      </c>
      <c r="E85840" t="b">
        <v>0</v>
      </c>
    </row>
    <row r="85841" spans="1:5" x14ac:dyDescent="0.2">
      <c r="A85841">
        <v>9509527</v>
      </c>
      <c r="B85841" t="s">
        <v>6</v>
      </c>
      <c r="C85841">
        <v>61</v>
      </c>
      <c r="D85841" t="b">
        <v>0</v>
      </c>
      <c r="E85841" t="b">
        <v>0</v>
      </c>
    </row>
    <row r="85842" spans="1:5" x14ac:dyDescent="0.2">
      <c r="A85842">
        <v>9509555</v>
      </c>
      <c r="B85842" t="s">
        <v>5</v>
      </c>
      <c r="C85842">
        <v>4</v>
      </c>
      <c r="D85842" t="b">
        <v>0</v>
      </c>
      <c r="E85842" t="b">
        <v>0</v>
      </c>
    </row>
    <row r="85843" spans="1:5" x14ac:dyDescent="0.2">
      <c r="A85843">
        <v>9509619</v>
      </c>
      <c r="B85843" t="s">
        <v>6</v>
      </c>
      <c r="C85843">
        <v>21</v>
      </c>
      <c r="D85843" t="b">
        <v>1</v>
      </c>
      <c r="E85843" t="b">
        <v>0</v>
      </c>
    </row>
    <row r="85844" spans="1:5" x14ac:dyDescent="0.2">
      <c r="A85844">
        <v>9509646</v>
      </c>
      <c r="B85844" t="s">
        <v>5</v>
      </c>
      <c r="C85844">
        <v>3</v>
      </c>
      <c r="D85844" t="b">
        <v>0</v>
      </c>
      <c r="E85844" t="b">
        <v>0</v>
      </c>
    </row>
    <row r="85845" spans="1:5" x14ac:dyDescent="0.2">
      <c r="A85845">
        <v>9509718</v>
      </c>
      <c r="B85845" t="s">
        <v>6</v>
      </c>
      <c r="C85845">
        <v>15</v>
      </c>
      <c r="D85845" t="b">
        <v>0</v>
      </c>
      <c r="E85845" t="b">
        <v>0</v>
      </c>
    </row>
    <row r="85846" spans="1:5" x14ac:dyDescent="0.2">
      <c r="A85846">
        <v>9509722</v>
      </c>
      <c r="B85846" t="s">
        <v>5</v>
      </c>
      <c r="C85846">
        <v>73</v>
      </c>
      <c r="D85846" t="b">
        <v>1</v>
      </c>
      <c r="E85846" t="b">
        <v>1</v>
      </c>
    </row>
    <row r="85847" spans="1:5" x14ac:dyDescent="0.2">
      <c r="A85847">
        <v>9509803</v>
      </c>
      <c r="B85847" t="s">
        <v>5</v>
      </c>
      <c r="C85847">
        <v>7</v>
      </c>
      <c r="D85847" t="b">
        <v>0</v>
      </c>
      <c r="E85847" t="b">
        <v>0</v>
      </c>
    </row>
    <row r="85848" spans="1:5" x14ac:dyDescent="0.2">
      <c r="A85848">
        <v>9509912</v>
      </c>
      <c r="B85848" t="s">
        <v>6</v>
      </c>
      <c r="C85848">
        <v>44</v>
      </c>
      <c r="D85848" t="b">
        <v>1</v>
      </c>
      <c r="E85848" t="b">
        <v>0</v>
      </c>
    </row>
    <row r="85849" spans="1:5" x14ac:dyDescent="0.2">
      <c r="A85849">
        <v>9510161</v>
      </c>
      <c r="B85849" t="s">
        <v>6</v>
      </c>
      <c r="C85849">
        <v>1</v>
      </c>
      <c r="D85849" t="b">
        <v>0</v>
      </c>
      <c r="E85849" t="b">
        <v>0</v>
      </c>
    </row>
    <row r="85850" spans="1:5" x14ac:dyDescent="0.2">
      <c r="A85850">
        <v>9510326</v>
      </c>
      <c r="B85850" t="s">
        <v>6</v>
      </c>
      <c r="C85850">
        <v>2</v>
      </c>
      <c r="D85850" t="b">
        <v>0</v>
      </c>
      <c r="E85850" t="b">
        <v>0</v>
      </c>
    </row>
    <row r="85851" spans="1:5" x14ac:dyDescent="0.2">
      <c r="A85851">
        <v>9510471</v>
      </c>
      <c r="B85851" t="s">
        <v>5</v>
      </c>
      <c r="C85851">
        <v>1</v>
      </c>
      <c r="D85851" t="b">
        <v>0</v>
      </c>
      <c r="E85851" t="b">
        <v>0</v>
      </c>
    </row>
    <row r="85852" spans="1:5" x14ac:dyDescent="0.2">
      <c r="A85852">
        <v>9510492</v>
      </c>
      <c r="B85852" t="s">
        <v>5</v>
      </c>
      <c r="C85852">
        <v>53</v>
      </c>
      <c r="D85852" t="b">
        <v>0</v>
      </c>
      <c r="E85852" t="b">
        <v>0</v>
      </c>
    </row>
    <row r="85853" spans="1:5" x14ac:dyDescent="0.2">
      <c r="A85853">
        <v>9510542</v>
      </c>
      <c r="B85853" t="s">
        <v>5</v>
      </c>
      <c r="C85853">
        <v>117</v>
      </c>
      <c r="D85853" t="b">
        <v>1</v>
      </c>
      <c r="E85853" t="b">
        <v>1</v>
      </c>
    </row>
    <row r="85854" spans="1:5" x14ac:dyDescent="0.2">
      <c r="A85854">
        <v>9510642</v>
      </c>
      <c r="B85854" t="s">
        <v>5</v>
      </c>
      <c r="C85854">
        <v>82</v>
      </c>
      <c r="D85854" t="b">
        <v>1</v>
      </c>
      <c r="E85854" t="b">
        <v>1</v>
      </c>
    </row>
    <row r="85855" spans="1:5" x14ac:dyDescent="0.2">
      <c r="A85855">
        <v>9510760</v>
      </c>
      <c r="B85855" t="s">
        <v>5</v>
      </c>
      <c r="C85855">
        <v>49</v>
      </c>
      <c r="D85855" t="b">
        <v>1</v>
      </c>
      <c r="E85855" t="b">
        <v>1</v>
      </c>
    </row>
    <row r="85856" spans="1:5" x14ac:dyDescent="0.2">
      <c r="A85856">
        <v>9510848</v>
      </c>
      <c r="B85856" t="s">
        <v>6</v>
      </c>
      <c r="C85856">
        <v>30</v>
      </c>
      <c r="D85856" t="b">
        <v>0</v>
      </c>
      <c r="E85856" t="b">
        <v>1</v>
      </c>
    </row>
    <row r="85857" spans="1:5" x14ac:dyDescent="0.2">
      <c r="A85857">
        <v>9510862</v>
      </c>
      <c r="B85857" t="s">
        <v>5</v>
      </c>
      <c r="C85857">
        <v>2</v>
      </c>
      <c r="D85857" t="b">
        <v>0</v>
      </c>
      <c r="E85857" t="b">
        <v>0</v>
      </c>
    </row>
    <row r="85858" spans="1:5" x14ac:dyDescent="0.2">
      <c r="A85858">
        <v>9510949</v>
      </c>
      <c r="B85858" t="s">
        <v>6</v>
      </c>
      <c r="C85858">
        <v>175</v>
      </c>
      <c r="D85858" t="b">
        <v>1</v>
      </c>
      <c r="E85858" t="b">
        <v>0</v>
      </c>
    </row>
    <row r="85859" spans="1:5" x14ac:dyDescent="0.2">
      <c r="A85859">
        <v>9510977</v>
      </c>
      <c r="B85859" t="s">
        <v>6</v>
      </c>
      <c r="C85859">
        <v>26</v>
      </c>
      <c r="D85859" t="b">
        <v>1</v>
      </c>
      <c r="E85859" t="b">
        <v>0</v>
      </c>
    </row>
    <row r="85860" spans="1:5" x14ac:dyDescent="0.2">
      <c r="A85860">
        <v>9511023</v>
      </c>
      <c r="B85860" t="s">
        <v>5</v>
      </c>
      <c r="C85860">
        <v>110</v>
      </c>
      <c r="D85860" t="b">
        <v>1</v>
      </c>
      <c r="E85860" t="b">
        <v>0</v>
      </c>
    </row>
    <row r="85861" spans="1:5" x14ac:dyDescent="0.2">
      <c r="A85861">
        <v>9511052</v>
      </c>
      <c r="B85861" t="s">
        <v>5</v>
      </c>
      <c r="C85861">
        <v>88</v>
      </c>
      <c r="D85861" t="b">
        <v>1</v>
      </c>
      <c r="E85861" t="b">
        <v>0</v>
      </c>
    </row>
    <row r="85862" spans="1:5" x14ac:dyDescent="0.2">
      <c r="A85862">
        <v>9511092</v>
      </c>
      <c r="B85862" t="s">
        <v>5</v>
      </c>
      <c r="C85862">
        <v>81</v>
      </c>
      <c r="D85862" t="b">
        <v>0</v>
      </c>
      <c r="E85862" t="b">
        <v>1</v>
      </c>
    </row>
    <row r="85863" spans="1:5" x14ac:dyDescent="0.2">
      <c r="A85863">
        <v>9511141</v>
      </c>
      <c r="B85863" t="s">
        <v>6</v>
      </c>
      <c r="C85863">
        <v>24</v>
      </c>
      <c r="D85863" t="b">
        <v>0</v>
      </c>
      <c r="E85863" t="b">
        <v>0</v>
      </c>
    </row>
    <row r="85864" spans="1:5" x14ac:dyDescent="0.2">
      <c r="A85864">
        <v>9511240</v>
      </c>
      <c r="B85864" t="s">
        <v>6</v>
      </c>
      <c r="C85864">
        <v>2</v>
      </c>
      <c r="D85864" t="b">
        <v>0</v>
      </c>
      <c r="E85864" t="b">
        <v>0</v>
      </c>
    </row>
    <row r="85865" spans="1:5" x14ac:dyDescent="0.2">
      <c r="A85865">
        <v>9511316</v>
      </c>
      <c r="B85865" t="s">
        <v>6</v>
      </c>
      <c r="C85865">
        <v>16</v>
      </c>
      <c r="D85865" t="b">
        <v>0</v>
      </c>
      <c r="E85865" t="b">
        <v>0</v>
      </c>
    </row>
    <row r="85866" spans="1:5" x14ac:dyDescent="0.2">
      <c r="A85866">
        <v>9511353</v>
      </c>
      <c r="B85866" t="s">
        <v>6</v>
      </c>
      <c r="C85866">
        <v>159</v>
      </c>
      <c r="D85866" t="b">
        <v>1</v>
      </c>
      <c r="E85866" t="b">
        <v>1</v>
      </c>
    </row>
    <row r="85867" spans="1:5" x14ac:dyDescent="0.2">
      <c r="A85867">
        <v>9511618</v>
      </c>
      <c r="B85867" t="s">
        <v>6</v>
      </c>
      <c r="C85867">
        <v>16</v>
      </c>
      <c r="D85867" t="b">
        <v>0</v>
      </c>
      <c r="E85867" t="b">
        <v>0</v>
      </c>
    </row>
    <row r="85868" spans="1:5" x14ac:dyDescent="0.2">
      <c r="A85868">
        <v>9511654</v>
      </c>
      <c r="B85868" t="s">
        <v>5</v>
      </c>
      <c r="C85868">
        <v>15</v>
      </c>
      <c r="D85868" t="b">
        <v>0</v>
      </c>
      <c r="E85868" t="b">
        <v>0</v>
      </c>
    </row>
    <row r="85869" spans="1:5" x14ac:dyDescent="0.2">
      <c r="A85869">
        <v>9511815</v>
      </c>
      <c r="B85869" t="s">
        <v>6</v>
      </c>
      <c r="C85869">
        <v>38</v>
      </c>
      <c r="D85869" t="b">
        <v>0</v>
      </c>
      <c r="E85869" t="b">
        <v>0</v>
      </c>
    </row>
    <row r="85870" spans="1:5" x14ac:dyDescent="0.2">
      <c r="A85870">
        <v>9511937</v>
      </c>
      <c r="B85870" t="s">
        <v>5</v>
      </c>
      <c r="C85870">
        <v>12</v>
      </c>
      <c r="D85870" t="b">
        <v>0</v>
      </c>
      <c r="E85870" t="b">
        <v>0</v>
      </c>
    </row>
    <row r="85871" spans="1:5" x14ac:dyDescent="0.2">
      <c r="A85871">
        <v>9512068</v>
      </c>
      <c r="B85871" t="s">
        <v>6</v>
      </c>
      <c r="C85871">
        <v>2</v>
      </c>
      <c r="D85871" t="b">
        <v>0</v>
      </c>
      <c r="E85871" t="b">
        <v>0</v>
      </c>
    </row>
    <row r="85872" spans="1:5" x14ac:dyDescent="0.2">
      <c r="A85872">
        <v>9512218</v>
      </c>
      <c r="B85872" t="s">
        <v>6</v>
      </c>
      <c r="C85872">
        <v>135</v>
      </c>
      <c r="D85872" t="b">
        <v>1</v>
      </c>
      <c r="E85872" t="b">
        <v>0</v>
      </c>
    </row>
    <row r="85873" spans="1:5" x14ac:dyDescent="0.2">
      <c r="A85873">
        <v>9512275</v>
      </c>
      <c r="B85873" t="s">
        <v>6</v>
      </c>
      <c r="C85873">
        <v>64</v>
      </c>
      <c r="D85873" t="b">
        <v>1</v>
      </c>
      <c r="E85873" t="b">
        <v>1</v>
      </c>
    </row>
    <row r="85874" spans="1:5" x14ac:dyDescent="0.2">
      <c r="A85874">
        <v>9512277</v>
      </c>
      <c r="B85874" t="s">
        <v>6</v>
      </c>
      <c r="C85874">
        <v>69</v>
      </c>
      <c r="D85874" t="b">
        <v>1</v>
      </c>
      <c r="E85874" t="b">
        <v>0</v>
      </c>
    </row>
    <row r="85875" spans="1:5" x14ac:dyDescent="0.2">
      <c r="A85875">
        <v>9512365</v>
      </c>
      <c r="B85875" t="s">
        <v>5</v>
      </c>
      <c r="C85875">
        <v>1</v>
      </c>
      <c r="D85875" t="b">
        <v>0</v>
      </c>
      <c r="E85875" t="b">
        <v>0</v>
      </c>
    </row>
    <row r="85876" spans="1:5" x14ac:dyDescent="0.2">
      <c r="A85876">
        <v>9512391</v>
      </c>
      <c r="B85876" t="s">
        <v>5</v>
      </c>
      <c r="C85876">
        <v>56</v>
      </c>
      <c r="D85876" t="b">
        <v>1</v>
      </c>
      <c r="E85876" t="b">
        <v>0</v>
      </c>
    </row>
    <row r="85877" spans="1:5" x14ac:dyDescent="0.2">
      <c r="A85877">
        <v>9512489</v>
      </c>
      <c r="B85877" t="s">
        <v>6</v>
      </c>
      <c r="C85877">
        <v>35</v>
      </c>
      <c r="D85877" t="b">
        <v>0</v>
      </c>
      <c r="E85877" t="b">
        <v>0</v>
      </c>
    </row>
    <row r="85878" spans="1:5" x14ac:dyDescent="0.2">
      <c r="A85878">
        <v>9512866</v>
      </c>
      <c r="B85878" t="s">
        <v>5</v>
      </c>
      <c r="C85878">
        <v>4</v>
      </c>
      <c r="D85878" t="b">
        <v>0</v>
      </c>
      <c r="E85878" t="b">
        <v>0</v>
      </c>
    </row>
    <row r="85879" spans="1:5" x14ac:dyDescent="0.2">
      <c r="A85879">
        <v>9512868</v>
      </c>
      <c r="B85879" t="s">
        <v>6</v>
      </c>
      <c r="C85879">
        <v>78</v>
      </c>
      <c r="D85879" t="b">
        <v>1</v>
      </c>
      <c r="E85879" t="b">
        <v>0</v>
      </c>
    </row>
    <row r="85880" spans="1:5" x14ac:dyDescent="0.2">
      <c r="A85880">
        <v>9513045</v>
      </c>
      <c r="B85880" t="s">
        <v>5</v>
      </c>
      <c r="C85880">
        <v>1</v>
      </c>
      <c r="D85880" t="b">
        <v>0</v>
      </c>
      <c r="E85880" t="b">
        <v>0</v>
      </c>
    </row>
    <row r="85881" spans="1:5" x14ac:dyDescent="0.2">
      <c r="A85881">
        <v>9513133</v>
      </c>
      <c r="B85881" t="s">
        <v>6</v>
      </c>
      <c r="C85881">
        <v>117</v>
      </c>
      <c r="D85881" t="b">
        <v>0</v>
      </c>
      <c r="E85881" t="b">
        <v>1</v>
      </c>
    </row>
    <row r="85882" spans="1:5" x14ac:dyDescent="0.2">
      <c r="A85882">
        <v>9513291</v>
      </c>
      <c r="B85882" t="s">
        <v>6</v>
      </c>
      <c r="C85882">
        <v>18</v>
      </c>
      <c r="D85882" t="b">
        <v>0</v>
      </c>
      <c r="E85882" t="b">
        <v>0</v>
      </c>
    </row>
    <row r="85883" spans="1:5" x14ac:dyDescent="0.2">
      <c r="A85883">
        <v>9513306</v>
      </c>
      <c r="B85883" t="s">
        <v>5</v>
      </c>
      <c r="C85883">
        <v>6</v>
      </c>
      <c r="D85883" t="b">
        <v>0</v>
      </c>
      <c r="E85883" t="b">
        <v>0</v>
      </c>
    </row>
    <row r="85884" spans="1:5" x14ac:dyDescent="0.2">
      <c r="A85884">
        <v>9513416</v>
      </c>
      <c r="B85884" t="s">
        <v>6</v>
      </c>
      <c r="C85884">
        <v>2</v>
      </c>
      <c r="D85884" t="b">
        <v>0</v>
      </c>
      <c r="E85884" t="b">
        <v>0</v>
      </c>
    </row>
    <row r="85885" spans="1:5" x14ac:dyDescent="0.2">
      <c r="A85885">
        <v>9513572</v>
      </c>
      <c r="B85885" t="s">
        <v>5</v>
      </c>
      <c r="C85885">
        <v>2</v>
      </c>
      <c r="D85885" t="b">
        <v>0</v>
      </c>
      <c r="E85885" t="b">
        <v>0</v>
      </c>
    </row>
    <row r="85886" spans="1:5" x14ac:dyDescent="0.2">
      <c r="A85886">
        <v>9513633</v>
      </c>
      <c r="B85886" t="s">
        <v>5</v>
      </c>
      <c r="C85886">
        <v>57</v>
      </c>
      <c r="D85886" t="b">
        <v>1</v>
      </c>
      <c r="E85886" t="b">
        <v>0</v>
      </c>
    </row>
    <row r="85887" spans="1:5" x14ac:dyDescent="0.2">
      <c r="A85887">
        <v>9513704</v>
      </c>
      <c r="B85887" t="s">
        <v>5</v>
      </c>
      <c r="C85887">
        <v>42</v>
      </c>
      <c r="D85887" t="b">
        <v>1</v>
      </c>
      <c r="E85887" t="b">
        <v>0</v>
      </c>
    </row>
    <row r="85888" spans="1:5" x14ac:dyDescent="0.2">
      <c r="A85888">
        <v>9513744</v>
      </c>
      <c r="B85888" t="s">
        <v>6</v>
      </c>
      <c r="C85888">
        <v>30</v>
      </c>
      <c r="D85888" t="b">
        <v>1</v>
      </c>
      <c r="E85888" t="b">
        <v>0</v>
      </c>
    </row>
    <row r="85889" spans="1:5" x14ac:dyDescent="0.2">
      <c r="A85889">
        <v>9513836</v>
      </c>
      <c r="B85889" t="s">
        <v>5</v>
      </c>
      <c r="C85889">
        <v>115</v>
      </c>
      <c r="D85889" t="b">
        <v>1</v>
      </c>
      <c r="E85889" t="b">
        <v>0</v>
      </c>
    </row>
    <row r="85890" spans="1:5" x14ac:dyDescent="0.2">
      <c r="A85890">
        <v>9513938</v>
      </c>
      <c r="B85890" t="s">
        <v>5</v>
      </c>
      <c r="C85890">
        <v>2</v>
      </c>
      <c r="D85890" t="b">
        <v>1</v>
      </c>
      <c r="E85890" t="b">
        <v>0</v>
      </c>
    </row>
    <row r="85891" spans="1:5" x14ac:dyDescent="0.2">
      <c r="A85891">
        <v>9514126</v>
      </c>
      <c r="B85891" t="s">
        <v>5</v>
      </c>
      <c r="C85891">
        <v>178</v>
      </c>
      <c r="D85891" t="b">
        <v>1</v>
      </c>
      <c r="E85891" t="b">
        <v>1</v>
      </c>
    </row>
    <row r="85892" spans="1:5" x14ac:dyDescent="0.2">
      <c r="A85892">
        <v>9514406</v>
      </c>
      <c r="B85892" t="s">
        <v>5</v>
      </c>
      <c r="C85892">
        <v>28</v>
      </c>
      <c r="D85892" t="b">
        <v>1</v>
      </c>
      <c r="E85892" t="b">
        <v>0</v>
      </c>
    </row>
    <row r="85893" spans="1:5" x14ac:dyDescent="0.2">
      <c r="A85893">
        <v>9514432</v>
      </c>
      <c r="B85893" t="s">
        <v>6</v>
      </c>
      <c r="C85893">
        <v>20</v>
      </c>
      <c r="D85893" t="b">
        <v>1</v>
      </c>
      <c r="E85893" t="b">
        <v>0</v>
      </c>
    </row>
    <row r="85894" spans="1:5" x14ac:dyDescent="0.2">
      <c r="A85894">
        <v>9514532</v>
      </c>
      <c r="B85894" t="s">
        <v>6</v>
      </c>
      <c r="C85894">
        <v>11</v>
      </c>
      <c r="D85894" t="b">
        <v>0</v>
      </c>
      <c r="E85894" t="b">
        <v>0</v>
      </c>
    </row>
    <row r="85895" spans="1:5" x14ac:dyDescent="0.2">
      <c r="A85895">
        <v>9514574</v>
      </c>
      <c r="B85895" t="s">
        <v>5</v>
      </c>
      <c r="C85895">
        <v>7</v>
      </c>
      <c r="D85895" t="b">
        <v>0</v>
      </c>
      <c r="E85895" t="b">
        <v>0</v>
      </c>
    </row>
    <row r="85896" spans="1:5" x14ac:dyDescent="0.2">
      <c r="A85896">
        <v>9514598</v>
      </c>
      <c r="B85896" t="s">
        <v>6</v>
      </c>
      <c r="C85896">
        <v>18</v>
      </c>
      <c r="D85896" t="b">
        <v>0</v>
      </c>
      <c r="E85896" t="b">
        <v>0</v>
      </c>
    </row>
    <row r="85897" spans="1:5" x14ac:dyDescent="0.2">
      <c r="A85897">
        <v>9514642</v>
      </c>
      <c r="B85897" t="s">
        <v>6</v>
      </c>
      <c r="C85897">
        <v>6</v>
      </c>
      <c r="D85897" t="b">
        <v>0</v>
      </c>
      <c r="E85897" t="b">
        <v>0</v>
      </c>
    </row>
    <row r="85898" spans="1:5" x14ac:dyDescent="0.2">
      <c r="A85898">
        <v>9514752</v>
      </c>
      <c r="B85898" t="s">
        <v>6</v>
      </c>
      <c r="C85898">
        <v>10</v>
      </c>
      <c r="D85898" t="b">
        <v>0</v>
      </c>
      <c r="E85898" t="b">
        <v>0</v>
      </c>
    </row>
    <row r="85899" spans="1:5" x14ac:dyDescent="0.2">
      <c r="A85899">
        <v>9514758</v>
      </c>
      <c r="B85899" t="s">
        <v>6</v>
      </c>
      <c r="C85899">
        <v>16</v>
      </c>
      <c r="D85899" t="b">
        <v>0</v>
      </c>
      <c r="E85899" t="b">
        <v>0</v>
      </c>
    </row>
    <row r="85900" spans="1:5" x14ac:dyDescent="0.2">
      <c r="A85900">
        <v>9514764</v>
      </c>
      <c r="B85900" t="s">
        <v>5</v>
      </c>
      <c r="C85900">
        <v>9</v>
      </c>
      <c r="D85900" t="b">
        <v>0</v>
      </c>
      <c r="E85900" t="b">
        <v>0</v>
      </c>
    </row>
    <row r="85901" spans="1:5" x14ac:dyDescent="0.2">
      <c r="A85901">
        <v>9514817</v>
      </c>
      <c r="B85901" t="s">
        <v>5</v>
      </c>
      <c r="C85901">
        <v>287</v>
      </c>
      <c r="D85901" t="b">
        <v>1</v>
      </c>
      <c r="E85901" t="b">
        <v>1</v>
      </c>
    </row>
    <row r="85902" spans="1:5" x14ac:dyDescent="0.2">
      <c r="A85902">
        <v>9514907</v>
      </c>
      <c r="B85902" t="s">
        <v>5</v>
      </c>
      <c r="C85902">
        <v>2</v>
      </c>
      <c r="D85902" t="b">
        <v>0</v>
      </c>
      <c r="E85902" t="b">
        <v>0</v>
      </c>
    </row>
    <row r="85903" spans="1:5" x14ac:dyDescent="0.2">
      <c r="A85903">
        <v>9515045</v>
      </c>
      <c r="B85903" t="s">
        <v>5</v>
      </c>
      <c r="C85903">
        <v>165</v>
      </c>
      <c r="D85903" t="b">
        <v>1</v>
      </c>
      <c r="E85903" t="b">
        <v>0</v>
      </c>
    </row>
    <row r="85904" spans="1:5" x14ac:dyDescent="0.2">
      <c r="A85904">
        <v>9515080</v>
      </c>
      <c r="B85904" t="s">
        <v>5</v>
      </c>
      <c r="C85904">
        <v>363</v>
      </c>
      <c r="D85904" t="b">
        <v>1</v>
      </c>
      <c r="E85904" t="b">
        <v>0</v>
      </c>
    </row>
    <row r="85905" spans="1:5" x14ac:dyDescent="0.2">
      <c r="A85905">
        <v>9515235</v>
      </c>
      <c r="B85905" t="s">
        <v>5</v>
      </c>
      <c r="C85905">
        <v>3</v>
      </c>
      <c r="D85905" t="b">
        <v>0</v>
      </c>
      <c r="E85905" t="b">
        <v>0</v>
      </c>
    </row>
    <row r="85906" spans="1:5" x14ac:dyDescent="0.2">
      <c r="A85906">
        <v>9515280</v>
      </c>
      <c r="B85906" t="s">
        <v>6</v>
      </c>
      <c r="C85906">
        <v>0</v>
      </c>
      <c r="D85906" t="b">
        <v>0</v>
      </c>
      <c r="E85906" t="b">
        <v>0</v>
      </c>
    </row>
    <row r="85907" spans="1:5" x14ac:dyDescent="0.2">
      <c r="A85907">
        <v>9515500</v>
      </c>
      <c r="B85907" t="s">
        <v>5</v>
      </c>
      <c r="C85907">
        <v>8</v>
      </c>
      <c r="D85907" t="b">
        <v>0</v>
      </c>
      <c r="E85907" t="b">
        <v>0</v>
      </c>
    </row>
    <row r="85908" spans="1:5" x14ac:dyDescent="0.2">
      <c r="A85908">
        <v>9515618</v>
      </c>
      <c r="B85908" t="s">
        <v>5</v>
      </c>
      <c r="C85908">
        <v>2</v>
      </c>
      <c r="D85908" t="b">
        <v>0</v>
      </c>
      <c r="E85908" t="b">
        <v>0</v>
      </c>
    </row>
    <row r="85909" spans="1:5" x14ac:dyDescent="0.2">
      <c r="A85909">
        <v>9515949</v>
      </c>
      <c r="B85909" t="s">
        <v>5</v>
      </c>
      <c r="C85909">
        <v>350</v>
      </c>
      <c r="D85909" t="b">
        <v>1</v>
      </c>
      <c r="E85909" t="b">
        <v>1</v>
      </c>
    </row>
    <row r="85910" spans="1:5" x14ac:dyDescent="0.2">
      <c r="A85910">
        <v>9515953</v>
      </c>
      <c r="B85910" t="s">
        <v>6</v>
      </c>
      <c r="C85910">
        <v>12</v>
      </c>
      <c r="D85910" t="b">
        <v>0</v>
      </c>
      <c r="E85910" t="b">
        <v>0</v>
      </c>
    </row>
    <row r="85911" spans="1:5" x14ac:dyDescent="0.2">
      <c r="A85911">
        <v>9516024</v>
      </c>
      <c r="B85911" t="s">
        <v>5</v>
      </c>
      <c r="C85911">
        <v>3</v>
      </c>
      <c r="D85911" t="b">
        <v>0</v>
      </c>
      <c r="E85911" t="b">
        <v>0</v>
      </c>
    </row>
    <row r="85912" spans="1:5" x14ac:dyDescent="0.2">
      <c r="A85912">
        <v>9516058</v>
      </c>
      <c r="B85912" t="s">
        <v>6</v>
      </c>
      <c r="C85912">
        <v>2</v>
      </c>
      <c r="D85912" t="b">
        <v>0</v>
      </c>
      <c r="E85912" t="b">
        <v>0</v>
      </c>
    </row>
    <row r="85913" spans="1:5" x14ac:dyDescent="0.2">
      <c r="A85913">
        <v>9516102</v>
      </c>
      <c r="B85913" t="s">
        <v>5</v>
      </c>
      <c r="C85913">
        <v>14</v>
      </c>
      <c r="D85913" t="b">
        <v>1</v>
      </c>
      <c r="E85913" t="b">
        <v>0</v>
      </c>
    </row>
    <row r="85914" spans="1:5" x14ac:dyDescent="0.2">
      <c r="A85914">
        <v>9516195</v>
      </c>
      <c r="B85914" t="s">
        <v>6</v>
      </c>
      <c r="C85914">
        <v>203</v>
      </c>
      <c r="D85914" t="b">
        <v>1</v>
      </c>
      <c r="E85914" t="b">
        <v>0</v>
      </c>
    </row>
    <row r="85915" spans="1:5" x14ac:dyDescent="0.2">
      <c r="A85915">
        <v>9516958</v>
      </c>
      <c r="B85915" t="s">
        <v>5</v>
      </c>
      <c r="C85915">
        <v>7</v>
      </c>
      <c r="D85915" t="b">
        <v>0</v>
      </c>
      <c r="E85915" t="b">
        <v>0</v>
      </c>
    </row>
    <row r="85916" spans="1:5" x14ac:dyDescent="0.2">
      <c r="A85916">
        <v>9517086</v>
      </c>
      <c r="B85916" t="s">
        <v>6</v>
      </c>
      <c r="C85916">
        <v>76</v>
      </c>
      <c r="D85916" t="b">
        <v>1</v>
      </c>
      <c r="E85916" t="b">
        <v>0</v>
      </c>
    </row>
    <row r="85917" spans="1:5" x14ac:dyDescent="0.2">
      <c r="A85917">
        <v>9517181</v>
      </c>
      <c r="B85917" t="s">
        <v>6</v>
      </c>
      <c r="C85917">
        <v>16</v>
      </c>
      <c r="D85917" t="b">
        <v>0</v>
      </c>
      <c r="E85917" t="b">
        <v>0</v>
      </c>
    </row>
    <row r="85918" spans="1:5" x14ac:dyDescent="0.2">
      <c r="A85918">
        <v>9517199</v>
      </c>
      <c r="B85918" t="s">
        <v>6</v>
      </c>
      <c r="C85918">
        <v>4</v>
      </c>
      <c r="D85918" t="b">
        <v>0</v>
      </c>
      <c r="E85918" t="b">
        <v>0</v>
      </c>
    </row>
    <row r="85919" spans="1:5" x14ac:dyDescent="0.2">
      <c r="A85919">
        <v>9517226</v>
      </c>
      <c r="B85919" t="s">
        <v>6</v>
      </c>
      <c r="C85919">
        <v>74</v>
      </c>
      <c r="D85919" t="b">
        <v>1</v>
      </c>
      <c r="E85919" t="b">
        <v>1</v>
      </c>
    </row>
    <row r="85920" spans="1:5" x14ac:dyDescent="0.2">
      <c r="A85920">
        <v>9517240</v>
      </c>
      <c r="B85920" t="s">
        <v>5</v>
      </c>
      <c r="C85920">
        <v>214</v>
      </c>
      <c r="D85920" t="b">
        <v>1</v>
      </c>
      <c r="E85920" t="b">
        <v>0</v>
      </c>
    </row>
    <row r="85921" spans="1:5" x14ac:dyDescent="0.2">
      <c r="A85921">
        <v>9517273</v>
      </c>
      <c r="B85921" t="s">
        <v>6</v>
      </c>
      <c r="C85921">
        <v>0</v>
      </c>
      <c r="D85921" t="b">
        <v>0</v>
      </c>
      <c r="E85921" t="b">
        <v>0</v>
      </c>
    </row>
    <row r="85922" spans="1:5" x14ac:dyDescent="0.2">
      <c r="A85922">
        <v>9517369</v>
      </c>
      <c r="B85922" t="s">
        <v>5</v>
      </c>
      <c r="C85922">
        <v>49</v>
      </c>
      <c r="D85922" t="b">
        <v>1</v>
      </c>
      <c r="E85922" t="b">
        <v>1</v>
      </c>
    </row>
    <row r="85923" spans="1:5" x14ac:dyDescent="0.2">
      <c r="A85923">
        <v>9517491</v>
      </c>
      <c r="B85923" t="s">
        <v>6</v>
      </c>
      <c r="C85923">
        <v>47</v>
      </c>
      <c r="D85923" t="b">
        <v>0</v>
      </c>
      <c r="E85923" t="b">
        <v>0</v>
      </c>
    </row>
    <row r="85924" spans="1:5" x14ac:dyDescent="0.2">
      <c r="A85924">
        <v>9517553</v>
      </c>
      <c r="B85924" t="s">
        <v>6</v>
      </c>
      <c r="C85924">
        <v>53</v>
      </c>
      <c r="D85924" t="b">
        <v>1</v>
      </c>
      <c r="E85924" t="b">
        <v>1</v>
      </c>
    </row>
    <row r="85925" spans="1:5" x14ac:dyDescent="0.2">
      <c r="A85925">
        <v>9517690</v>
      </c>
      <c r="B85925" t="s">
        <v>6</v>
      </c>
      <c r="C85925">
        <v>1</v>
      </c>
      <c r="D85925" t="b">
        <v>0</v>
      </c>
      <c r="E85925" t="b">
        <v>0</v>
      </c>
    </row>
    <row r="85926" spans="1:5" x14ac:dyDescent="0.2">
      <c r="A85926">
        <v>9517712</v>
      </c>
      <c r="B85926" t="s">
        <v>5</v>
      </c>
      <c r="C85926">
        <v>101</v>
      </c>
      <c r="D85926" t="b">
        <v>1</v>
      </c>
      <c r="E85926" t="b">
        <v>0</v>
      </c>
    </row>
    <row r="85927" spans="1:5" x14ac:dyDescent="0.2">
      <c r="A85927">
        <v>9517721</v>
      </c>
      <c r="B85927" t="s">
        <v>5</v>
      </c>
      <c r="C85927">
        <v>263</v>
      </c>
      <c r="D85927" t="b">
        <v>1</v>
      </c>
      <c r="E85927" t="b">
        <v>1</v>
      </c>
    </row>
    <row r="85928" spans="1:5" x14ac:dyDescent="0.2">
      <c r="A85928">
        <v>9517732</v>
      </c>
      <c r="B85928" t="s">
        <v>6</v>
      </c>
      <c r="C85928">
        <v>9</v>
      </c>
      <c r="D85928" t="b">
        <v>0</v>
      </c>
      <c r="E85928" t="b">
        <v>0</v>
      </c>
    </row>
    <row r="85929" spans="1:5" x14ac:dyDescent="0.2">
      <c r="A85929">
        <v>9517914</v>
      </c>
      <c r="B85929" t="s">
        <v>6</v>
      </c>
      <c r="C85929">
        <v>38</v>
      </c>
      <c r="D85929" t="b">
        <v>1</v>
      </c>
      <c r="E85929" t="b">
        <v>0</v>
      </c>
    </row>
    <row r="85930" spans="1:5" x14ac:dyDescent="0.2">
      <c r="A85930">
        <v>9517979</v>
      </c>
      <c r="B85930" t="s">
        <v>5</v>
      </c>
      <c r="C85930">
        <v>11</v>
      </c>
      <c r="D85930" t="b">
        <v>1</v>
      </c>
      <c r="E85930" t="b">
        <v>0</v>
      </c>
    </row>
    <row r="85931" spans="1:5" x14ac:dyDescent="0.2">
      <c r="A85931">
        <v>9518187</v>
      </c>
      <c r="B85931" t="s">
        <v>5</v>
      </c>
      <c r="C85931">
        <v>207</v>
      </c>
      <c r="D85931" t="b">
        <v>1</v>
      </c>
      <c r="E85931" t="b">
        <v>1</v>
      </c>
    </row>
    <row r="85932" spans="1:5" x14ac:dyDescent="0.2">
      <c r="A85932">
        <v>9518189</v>
      </c>
      <c r="B85932" t="s">
        <v>5</v>
      </c>
      <c r="C85932">
        <v>97</v>
      </c>
      <c r="D85932" t="b">
        <v>1</v>
      </c>
      <c r="E85932" t="b">
        <v>0</v>
      </c>
    </row>
    <row r="85933" spans="1:5" x14ac:dyDescent="0.2">
      <c r="A85933">
        <v>9518358</v>
      </c>
      <c r="B85933" t="s">
        <v>6</v>
      </c>
      <c r="C85933">
        <v>7</v>
      </c>
      <c r="D85933" t="b">
        <v>0</v>
      </c>
      <c r="E85933" t="b">
        <v>0</v>
      </c>
    </row>
    <row r="85934" spans="1:5" x14ac:dyDescent="0.2">
      <c r="A85934">
        <v>9518545</v>
      </c>
      <c r="B85934" t="s">
        <v>6</v>
      </c>
      <c r="C85934">
        <v>1</v>
      </c>
      <c r="D85934" t="b">
        <v>0</v>
      </c>
      <c r="E85934" t="b">
        <v>0</v>
      </c>
    </row>
    <row r="85935" spans="1:5" x14ac:dyDescent="0.2">
      <c r="A85935">
        <v>9518618</v>
      </c>
      <c r="B85935" t="s">
        <v>6</v>
      </c>
      <c r="C85935">
        <v>6</v>
      </c>
      <c r="D85935" t="b">
        <v>0</v>
      </c>
      <c r="E85935" t="b">
        <v>0</v>
      </c>
    </row>
    <row r="85936" spans="1:5" x14ac:dyDescent="0.2">
      <c r="A85936">
        <v>9518671</v>
      </c>
      <c r="B85936" t="s">
        <v>5</v>
      </c>
      <c r="C85936">
        <v>17</v>
      </c>
      <c r="D85936" t="b">
        <v>0</v>
      </c>
      <c r="E85936" t="b">
        <v>0</v>
      </c>
    </row>
    <row r="85937" spans="1:5" x14ac:dyDescent="0.2">
      <c r="A85937">
        <v>9518763</v>
      </c>
      <c r="B85937" t="s">
        <v>5</v>
      </c>
      <c r="C85937">
        <v>0</v>
      </c>
      <c r="D85937" t="b">
        <v>0</v>
      </c>
      <c r="E85937" t="b">
        <v>0</v>
      </c>
    </row>
    <row r="85938" spans="1:5" x14ac:dyDescent="0.2">
      <c r="A85938">
        <v>9519035</v>
      </c>
      <c r="B85938" t="s">
        <v>6</v>
      </c>
      <c r="C85938">
        <v>69</v>
      </c>
      <c r="D85938" t="b">
        <v>1</v>
      </c>
      <c r="E85938" t="b">
        <v>0</v>
      </c>
    </row>
    <row r="85939" spans="1:5" x14ac:dyDescent="0.2">
      <c r="A85939">
        <v>9519269</v>
      </c>
      <c r="B85939" t="s">
        <v>5</v>
      </c>
      <c r="C85939">
        <v>106</v>
      </c>
      <c r="D85939" t="b">
        <v>0</v>
      </c>
      <c r="E85939" t="b">
        <v>0</v>
      </c>
    </row>
    <row r="85940" spans="1:5" x14ac:dyDescent="0.2">
      <c r="A85940">
        <v>9519273</v>
      </c>
      <c r="B85940" t="s">
        <v>6</v>
      </c>
      <c r="C85940">
        <v>4</v>
      </c>
      <c r="D85940" t="b">
        <v>0</v>
      </c>
      <c r="E85940" t="b">
        <v>0</v>
      </c>
    </row>
    <row r="85941" spans="1:5" x14ac:dyDescent="0.2">
      <c r="A85941">
        <v>9519274</v>
      </c>
      <c r="B85941" t="s">
        <v>6</v>
      </c>
      <c r="C85941">
        <v>11</v>
      </c>
      <c r="D85941" t="b">
        <v>1</v>
      </c>
      <c r="E85941" t="b">
        <v>0</v>
      </c>
    </row>
    <row r="85942" spans="1:5" x14ac:dyDescent="0.2">
      <c r="A85942">
        <v>9519444</v>
      </c>
      <c r="B85942" t="s">
        <v>6</v>
      </c>
      <c r="C85942">
        <v>6</v>
      </c>
      <c r="D85942" t="b">
        <v>0</v>
      </c>
      <c r="E85942" t="b">
        <v>0</v>
      </c>
    </row>
    <row r="85943" spans="1:5" x14ac:dyDescent="0.2">
      <c r="A85943">
        <v>9519490</v>
      </c>
      <c r="B85943" t="s">
        <v>6</v>
      </c>
      <c r="C85943">
        <v>8</v>
      </c>
      <c r="D85943" t="b">
        <v>0</v>
      </c>
      <c r="E85943" t="b">
        <v>0</v>
      </c>
    </row>
    <row r="85944" spans="1:5" x14ac:dyDescent="0.2">
      <c r="A85944">
        <v>9519743</v>
      </c>
      <c r="B85944" t="s">
        <v>6</v>
      </c>
      <c r="C85944">
        <v>1</v>
      </c>
      <c r="D85944" t="b">
        <v>0</v>
      </c>
      <c r="E85944" t="b">
        <v>0</v>
      </c>
    </row>
    <row r="85945" spans="1:5" x14ac:dyDescent="0.2">
      <c r="A85945">
        <v>9519916</v>
      </c>
      <c r="B85945" t="s">
        <v>5</v>
      </c>
      <c r="C85945">
        <v>4</v>
      </c>
      <c r="D85945" t="b">
        <v>0</v>
      </c>
      <c r="E85945" t="b">
        <v>0</v>
      </c>
    </row>
    <row r="85946" spans="1:5" x14ac:dyDescent="0.2">
      <c r="A85946">
        <v>9519927</v>
      </c>
      <c r="B85946" t="s">
        <v>5</v>
      </c>
      <c r="C85946">
        <v>56</v>
      </c>
      <c r="D85946" t="b">
        <v>1</v>
      </c>
      <c r="E85946" t="b">
        <v>0</v>
      </c>
    </row>
    <row r="85947" spans="1:5" x14ac:dyDescent="0.2">
      <c r="A85947">
        <v>9520015</v>
      </c>
      <c r="B85947" t="s">
        <v>5</v>
      </c>
      <c r="C85947">
        <v>2</v>
      </c>
      <c r="D85947" t="b">
        <v>0</v>
      </c>
      <c r="E85947" t="b">
        <v>0</v>
      </c>
    </row>
    <row r="85948" spans="1:5" x14ac:dyDescent="0.2">
      <c r="A85948">
        <v>9520214</v>
      </c>
      <c r="B85948" t="s">
        <v>5</v>
      </c>
      <c r="C85948">
        <v>0</v>
      </c>
      <c r="D85948" t="b">
        <v>0</v>
      </c>
      <c r="E85948" t="b">
        <v>0</v>
      </c>
    </row>
    <row r="85949" spans="1:5" x14ac:dyDescent="0.2">
      <c r="A85949">
        <v>9520270</v>
      </c>
      <c r="B85949" t="s">
        <v>6</v>
      </c>
      <c r="C85949">
        <v>166</v>
      </c>
      <c r="D85949" t="b">
        <v>1</v>
      </c>
      <c r="E85949" t="b">
        <v>0</v>
      </c>
    </row>
    <row r="85950" spans="1:5" x14ac:dyDescent="0.2">
      <c r="A85950">
        <v>9520411</v>
      </c>
      <c r="B85950" t="s">
        <v>6</v>
      </c>
      <c r="C85950">
        <v>284</v>
      </c>
      <c r="D85950" t="b">
        <v>1</v>
      </c>
      <c r="E85950" t="b">
        <v>1</v>
      </c>
    </row>
    <row r="85951" spans="1:5" x14ac:dyDescent="0.2">
      <c r="A85951">
        <v>9520497</v>
      </c>
      <c r="B85951" t="s">
        <v>6</v>
      </c>
      <c r="C85951">
        <v>4</v>
      </c>
      <c r="D85951" t="b">
        <v>0</v>
      </c>
      <c r="E85951" t="b">
        <v>0</v>
      </c>
    </row>
    <row r="85952" spans="1:5" x14ac:dyDescent="0.2">
      <c r="A85952">
        <v>9520534</v>
      </c>
      <c r="B85952" t="s">
        <v>5</v>
      </c>
      <c r="C85952">
        <v>304</v>
      </c>
      <c r="D85952" t="b">
        <v>1</v>
      </c>
      <c r="E85952" t="b">
        <v>0</v>
      </c>
    </row>
    <row r="85953" spans="1:5" x14ac:dyDescent="0.2">
      <c r="A85953">
        <v>9520573</v>
      </c>
      <c r="B85953" t="s">
        <v>6</v>
      </c>
      <c r="C85953">
        <v>72</v>
      </c>
      <c r="D85953" t="b">
        <v>1</v>
      </c>
      <c r="E85953" t="b">
        <v>0</v>
      </c>
    </row>
    <row r="85954" spans="1:5" x14ac:dyDescent="0.2">
      <c r="A85954">
        <v>9520646</v>
      </c>
      <c r="B85954" t="s">
        <v>5</v>
      </c>
      <c r="C85954">
        <v>3</v>
      </c>
      <c r="D85954" t="b">
        <v>0</v>
      </c>
      <c r="E85954" t="b">
        <v>0</v>
      </c>
    </row>
    <row r="85955" spans="1:5" x14ac:dyDescent="0.2">
      <c r="A85955">
        <v>9520711</v>
      </c>
      <c r="B85955" t="s">
        <v>5</v>
      </c>
      <c r="C85955">
        <v>225</v>
      </c>
      <c r="D85955" t="b">
        <v>0</v>
      </c>
      <c r="E85955" t="b">
        <v>1</v>
      </c>
    </row>
    <row r="85956" spans="1:5" x14ac:dyDescent="0.2">
      <c r="A85956">
        <v>9520795</v>
      </c>
      <c r="B85956" t="s">
        <v>5</v>
      </c>
      <c r="C85956">
        <v>1</v>
      </c>
      <c r="D85956" t="b">
        <v>0</v>
      </c>
      <c r="E85956" t="b">
        <v>0</v>
      </c>
    </row>
    <row r="85957" spans="1:5" x14ac:dyDescent="0.2">
      <c r="A85957">
        <v>9520928</v>
      </c>
      <c r="B85957" t="s">
        <v>6</v>
      </c>
      <c r="C85957">
        <v>70</v>
      </c>
      <c r="D85957" t="b">
        <v>1</v>
      </c>
      <c r="E85957" t="b">
        <v>0</v>
      </c>
    </row>
    <row r="85958" spans="1:5" x14ac:dyDescent="0.2">
      <c r="A85958">
        <v>9520968</v>
      </c>
      <c r="B85958" t="s">
        <v>5</v>
      </c>
      <c r="C85958">
        <v>27</v>
      </c>
      <c r="D85958" t="b">
        <v>0</v>
      </c>
      <c r="E85958" t="b">
        <v>0</v>
      </c>
    </row>
    <row r="85959" spans="1:5" x14ac:dyDescent="0.2">
      <c r="A85959">
        <v>9521025</v>
      </c>
      <c r="B85959" t="s">
        <v>5</v>
      </c>
      <c r="C85959">
        <v>188</v>
      </c>
      <c r="D85959" t="b">
        <v>1</v>
      </c>
      <c r="E85959" t="b">
        <v>0</v>
      </c>
    </row>
    <row r="85960" spans="1:5" x14ac:dyDescent="0.2">
      <c r="A85960">
        <v>9521058</v>
      </c>
      <c r="B85960" t="s">
        <v>5</v>
      </c>
      <c r="C85960">
        <v>5</v>
      </c>
      <c r="D85960" t="b">
        <v>0</v>
      </c>
      <c r="E85960" t="b">
        <v>0</v>
      </c>
    </row>
    <row r="85961" spans="1:5" x14ac:dyDescent="0.2">
      <c r="A85961">
        <v>9521071</v>
      </c>
      <c r="B85961" t="s">
        <v>5</v>
      </c>
      <c r="C85961">
        <v>18</v>
      </c>
      <c r="D85961" t="b">
        <v>0</v>
      </c>
      <c r="E85961" t="b">
        <v>0</v>
      </c>
    </row>
    <row r="85962" spans="1:5" x14ac:dyDescent="0.2">
      <c r="A85962">
        <v>9521104</v>
      </c>
      <c r="B85962" t="s">
        <v>6</v>
      </c>
      <c r="C85962">
        <v>19</v>
      </c>
      <c r="D85962" t="b">
        <v>0</v>
      </c>
      <c r="E85962" t="b">
        <v>0</v>
      </c>
    </row>
    <row r="85963" spans="1:5" x14ac:dyDescent="0.2">
      <c r="A85963">
        <v>9521123</v>
      </c>
      <c r="B85963" t="s">
        <v>5</v>
      </c>
      <c r="C85963">
        <v>0</v>
      </c>
      <c r="D85963" t="b">
        <v>1</v>
      </c>
      <c r="E85963" t="b">
        <v>0</v>
      </c>
    </row>
    <row r="85964" spans="1:5" x14ac:dyDescent="0.2">
      <c r="A85964">
        <v>9521175</v>
      </c>
      <c r="B85964" t="s">
        <v>6</v>
      </c>
      <c r="C85964">
        <v>21</v>
      </c>
      <c r="D85964" t="b">
        <v>1</v>
      </c>
      <c r="E85964" t="b">
        <v>0</v>
      </c>
    </row>
    <row r="85965" spans="1:5" x14ac:dyDescent="0.2">
      <c r="A85965">
        <v>9521229</v>
      </c>
      <c r="B85965" t="s">
        <v>5</v>
      </c>
      <c r="C85965">
        <v>133</v>
      </c>
      <c r="D85965" t="b">
        <v>1</v>
      </c>
      <c r="E85965" t="b">
        <v>0</v>
      </c>
    </row>
    <row r="85966" spans="1:5" x14ac:dyDescent="0.2">
      <c r="A85966">
        <v>9521620</v>
      </c>
      <c r="B85966" t="s">
        <v>6</v>
      </c>
      <c r="C85966">
        <v>1252</v>
      </c>
      <c r="D85966" t="b">
        <v>1</v>
      </c>
      <c r="E85966" t="b">
        <v>1</v>
      </c>
    </row>
    <row r="85967" spans="1:5" x14ac:dyDescent="0.2">
      <c r="A85967">
        <v>9522336</v>
      </c>
      <c r="B85967" t="s">
        <v>6</v>
      </c>
      <c r="C85967">
        <v>11</v>
      </c>
      <c r="D85967" t="b">
        <v>1</v>
      </c>
      <c r="E85967" t="b">
        <v>0</v>
      </c>
    </row>
    <row r="85968" spans="1:5" x14ac:dyDescent="0.2">
      <c r="A85968">
        <v>9522348</v>
      </c>
      <c r="B85968" t="s">
        <v>6</v>
      </c>
      <c r="C85968">
        <v>13</v>
      </c>
      <c r="D85968" t="b">
        <v>0</v>
      </c>
      <c r="E85968" t="b">
        <v>0</v>
      </c>
    </row>
    <row r="85969" spans="1:5" x14ac:dyDescent="0.2">
      <c r="A85969">
        <v>9522421</v>
      </c>
      <c r="B85969" t="s">
        <v>5</v>
      </c>
      <c r="C85969">
        <v>11</v>
      </c>
      <c r="D85969" t="b">
        <v>0</v>
      </c>
      <c r="E85969" t="b">
        <v>1</v>
      </c>
    </row>
    <row r="85970" spans="1:5" x14ac:dyDescent="0.2">
      <c r="A85970">
        <v>9522425</v>
      </c>
      <c r="B85970" t="s">
        <v>6</v>
      </c>
      <c r="C85970">
        <v>10</v>
      </c>
      <c r="D85970" t="b">
        <v>0</v>
      </c>
      <c r="E85970" t="b">
        <v>0</v>
      </c>
    </row>
    <row r="85971" spans="1:5" x14ac:dyDescent="0.2">
      <c r="A85971">
        <v>9522578</v>
      </c>
      <c r="B85971" t="s">
        <v>5</v>
      </c>
      <c r="C85971">
        <v>5</v>
      </c>
      <c r="D85971" t="b">
        <v>1</v>
      </c>
      <c r="E85971" t="b">
        <v>0</v>
      </c>
    </row>
    <row r="85972" spans="1:5" x14ac:dyDescent="0.2">
      <c r="A85972">
        <v>9522649</v>
      </c>
      <c r="B85972" t="s">
        <v>5</v>
      </c>
      <c r="C85972">
        <v>79</v>
      </c>
      <c r="D85972" t="b">
        <v>1</v>
      </c>
      <c r="E85972" t="b">
        <v>0</v>
      </c>
    </row>
    <row r="85973" spans="1:5" x14ac:dyDescent="0.2">
      <c r="A85973">
        <v>9522935</v>
      </c>
      <c r="B85973" t="s">
        <v>5</v>
      </c>
      <c r="C85973">
        <v>99</v>
      </c>
      <c r="D85973" t="b">
        <v>1</v>
      </c>
      <c r="E85973" t="b">
        <v>0</v>
      </c>
    </row>
    <row r="85974" spans="1:5" x14ac:dyDescent="0.2">
      <c r="A85974">
        <v>9522944</v>
      </c>
      <c r="B85974" t="s">
        <v>5</v>
      </c>
      <c r="C85974">
        <v>83</v>
      </c>
      <c r="D85974" t="b">
        <v>1</v>
      </c>
      <c r="E85974" t="b">
        <v>0</v>
      </c>
    </row>
    <row r="85975" spans="1:5" x14ac:dyDescent="0.2">
      <c r="A85975">
        <v>9523033</v>
      </c>
      <c r="B85975" t="s">
        <v>6</v>
      </c>
      <c r="C85975">
        <v>39</v>
      </c>
      <c r="D85975" t="b">
        <v>0</v>
      </c>
      <c r="E85975" t="b">
        <v>0</v>
      </c>
    </row>
    <row r="85976" spans="1:5" x14ac:dyDescent="0.2">
      <c r="A85976">
        <v>9523060</v>
      </c>
      <c r="B85976" t="s">
        <v>6</v>
      </c>
      <c r="C85976">
        <v>4</v>
      </c>
      <c r="D85976" t="b">
        <v>0</v>
      </c>
      <c r="E85976" t="b">
        <v>0</v>
      </c>
    </row>
    <row r="85977" spans="1:5" x14ac:dyDescent="0.2">
      <c r="A85977">
        <v>9523082</v>
      </c>
      <c r="B85977" t="s">
        <v>6</v>
      </c>
      <c r="C85977">
        <v>18</v>
      </c>
      <c r="D85977" t="b">
        <v>0</v>
      </c>
      <c r="E85977" t="b">
        <v>1</v>
      </c>
    </row>
    <row r="85978" spans="1:5" x14ac:dyDescent="0.2">
      <c r="A85978">
        <v>9523249</v>
      </c>
      <c r="B85978" t="s">
        <v>5</v>
      </c>
      <c r="C85978">
        <v>23</v>
      </c>
      <c r="D85978" t="b">
        <v>0</v>
      </c>
      <c r="E85978" t="b">
        <v>0</v>
      </c>
    </row>
    <row r="85979" spans="1:5" x14ac:dyDescent="0.2">
      <c r="A85979">
        <v>9523292</v>
      </c>
      <c r="B85979" t="s">
        <v>5</v>
      </c>
      <c r="C85979">
        <v>21</v>
      </c>
      <c r="D85979" t="b">
        <v>0</v>
      </c>
      <c r="E85979" t="b">
        <v>0</v>
      </c>
    </row>
    <row r="85980" spans="1:5" x14ac:dyDescent="0.2">
      <c r="A85980">
        <v>9523349</v>
      </c>
      <c r="B85980" t="s">
        <v>5</v>
      </c>
      <c r="C85980">
        <v>22</v>
      </c>
      <c r="D85980" t="b">
        <v>1</v>
      </c>
      <c r="E85980" t="b">
        <v>0</v>
      </c>
    </row>
    <row r="85981" spans="1:5" x14ac:dyDescent="0.2">
      <c r="A85981">
        <v>9523487</v>
      </c>
      <c r="B85981" t="s">
        <v>6</v>
      </c>
      <c r="C85981">
        <v>7</v>
      </c>
      <c r="D85981" t="b">
        <v>0</v>
      </c>
      <c r="E85981" t="b">
        <v>0</v>
      </c>
    </row>
    <row r="85982" spans="1:5" x14ac:dyDescent="0.2">
      <c r="A85982">
        <v>9523538</v>
      </c>
      <c r="B85982" t="s">
        <v>5</v>
      </c>
      <c r="C85982">
        <v>11</v>
      </c>
      <c r="D85982" t="b">
        <v>0</v>
      </c>
      <c r="E85982" t="b">
        <v>0</v>
      </c>
    </row>
    <row r="85983" spans="1:5" x14ac:dyDescent="0.2">
      <c r="A85983">
        <v>9523555</v>
      </c>
      <c r="B85983" t="s">
        <v>5</v>
      </c>
      <c r="C85983">
        <v>6</v>
      </c>
      <c r="D85983" t="b">
        <v>0</v>
      </c>
      <c r="E85983" t="b">
        <v>0</v>
      </c>
    </row>
    <row r="85984" spans="1:5" x14ac:dyDescent="0.2">
      <c r="A85984">
        <v>9523824</v>
      </c>
      <c r="B85984" t="s">
        <v>5</v>
      </c>
      <c r="C85984">
        <v>1</v>
      </c>
      <c r="D85984" t="b">
        <v>0</v>
      </c>
      <c r="E85984" t="b">
        <v>0</v>
      </c>
    </row>
    <row r="85985" spans="1:5" x14ac:dyDescent="0.2">
      <c r="A85985">
        <v>9524060</v>
      </c>
      <c r="B85985" t="s">
        <v>5</v>
      </c>
      <c r="C85985">
        <v>20</v>
      </c>
      <c r="D85985" t="b">
        <v>0</v>
      </c>
      <c r="E85985" t="b">
        <v>0</v>
      </c>
    </row>
    <row r="85986" spans="1:5" x14ac:dyDescent="0.2">
      <c r="A85986">
        <v>9524179</v>
      </c>
      <c r="B85986" t="s">
        <v>6</v>
      </c>
      <c r="C85986">
        <v>3</v>
      </c>
      <c r="D85986" t="b">
        <v>0</v>
      </c>
      <c r="E85986" t="b">
        <v>0</v>
      </c>
    </row>
    <row r="85987" spans="1:5" x14ac:dyDescent="0.2">
      <c r="A85987">
        <v>9524206</v>
      </c>
      <c r="B85987" t="s">
        <v>6</v>
      </c>
      <c r="C85987">
        <v>349</v>
      </c>
      <c r="D85987" t="b">
        <v>1</v>
      </c>
      <c r="E85987" t="b">
        <v>1</v>
      </c>
    </row>
    <row r="85988" spans="1:5" x14ac:dyDescent="0.2">
      <c r="A85988">
        <v>9524221</v>
      </c>
      <c r="B85988" t="s">
        <v>5</v>
      </c>
      <c r="C85988">
        <v>0</v>
      </c>
      <c r="D85988" t="b">
        <v>0</v>
      </c>
      <c r="E85988" t="b">
        <v>0</v>
      </c>
    </row>
    <row r="85989" spans="1:5" x14ac:dyDescent="0.2">
      <c r="A85989">
        <v>9524285</v>
      </c>
      <c r="B85989" t="s">
        <v>6</v>
      </c>
      <c r="C85989">
        <v>598</v>
      </c>
      <c r="D85989" t="b">
        <v>1</v>
      </c>
      <c r="E85989" t="b">
        <v>1</v>
      </c>
    </row>
    <row r="85990" spans="1:5" x14ac:dyDescent="0.2">
      <c r="A85990">
        <v>9524385</v>
      </c>
      <c r="B85990" t="s">
        <v>6</v>
      </c>
      <c r="C85990">
        <v>25</v>
      </c>
      <c r="D85990" t="b">
        <v>1</v>
      </c>
      <c r="E85990" t="b">
        <v>0</v>
      </c>
    </row>
    <row r="85991" spans="1:5" x14ac:dyDescent="0.2">
      <c r="A85991">
        <v>9524538</v>
      </c>
      <c r="B85991" t="s">
        <v>5</v>
      </c>
      <c r="C85991">
        <v>3</v>
      </c>
      <c r="D85991" t="b">
        <v>0</v>
      </c>
      <c r="E85991" t="b">
        <v>0</v>
      </c>
    </row>
    <row r="85992" spans="1:5" x14ac:dyDescent="0.2">
      <c r="A85992">
        <v>9524725</v>
      </c>
      <c r="B85992" t="s">
        <v>6</v>
      </c>
      <c r="C85992">
        <v>133</v>
      </c>
      <c r="D85992" t="b">
        <v>1</v>
      </c>
      <c r="E85992" t="b">
        <v>0</v>
      </c>
    </row>
    <row r="85993" spans="1:5" x14ac:dyDescent="0.2">
      <c r="A85993">
        <v>9524745</v>
      </c>
      <c r="B85993" t="s">
        <v>5</v>
      </c>
      <c r="C85993">
        <v>14</v>
      </c>
      <c r="D85993" t="b">
        <v>0</v>
      </c>
      <c r="E85993" t="b">
        <v>0</v>
      </c>
    </row>
    <row r="85994" spans="1:5" x14ac:dyDescent="0.2">
      <c r="A85994">
        <v>9524767</v>
      </c>
      <c r="B85994" t="s">
        <v>5</v>
      </c>
      <c r="C85994">
        <v>9</v>
      </c>
      <c r="D85994" t="b">
        <v>0</v>
      </c>
      <c r="E85994" t="b">
        <v>0</v>
      </c>
    </row>
    <row r="85995" spans="1:5" x14ac:dyDescent="0.2">
      <c r="A85995">
        <v>9524950</v>
      </c>
      <c r="B85995" t="s">
        <v>6</v>
      </c>
      <c r="C85995">
        <v>67</v>
      </c>
      <c r="D85995" t="b">
        <v>1</v>
      </c>
      <c r="E85995" t="b">
        <v>0</v>
      </c>
    </row>
    <row r="85996" spans="1:5" x14ac:dyDescent="0.2">
      <c r="A85996">
        <v>9525070</v>
      </c>
      <c r="B85996" t="s">
        <v>5</v>
      </c>
      <c r="C85996">
        <v>266</v>
      </c>
      <c r="D85996" t="b">
        <v>1</v>
      </c>
      <c r="E85996" t="b">
        <v>1</v>
      </c>
    </row>
    <row r="85997" spans="1:5" x14ac:dyDescent="0.2">
      <c r="A85997">
        <v>9525187</v>
      </c>
      <c r="B85997" t="s">
        <v>5</v>
      </c>
      <c r="C85997">
        <v>8</v>
      </c>
      <c r="D85997" t="b">
        <v>0</v>
      </c>
      <c r="E85997" t="b">
        <v>0</v>
      </c>
    </row>
    <row r="85998" spans="1:5" x14ac:dyDescent="0.2">
      <c r="A85998">
        <v>9525339</v>
      </c>
      <c r="B85998" t="s">
        <v>6</v>
      </c>
      <c r="C85998">
        <v>97</v>
      </c>
      <c r="D85998" t="b">
        <v>0</v>
      </c>
      <c r="E85998" t="b">
        <v>1</v>
      </c>
    </row>
    <row r="85999" spans="1:5" x14ac:dyDescent="0.2">
      <c r="A85999">
        <v>9525340</v>
      </c>
      <c r="B85999" t="s">
        <v>5</v>
      </c>
      <c r="C85999">
        <v>55</v>
      </c>
      <c r="D85999" t="b">
        <v>1</v>
      </c>
      <c r="E85999" t="b">
        <v>0</v>
      </c>
    </row>
    <row r="86000" spans="1:5" x14ac:dyDescent="0.2">
      <c r="A86000">
        <v>9525460</v>
      </c>
      <c r="B86000" t="s">
        <v>6</v>
      </c>
      <c r="C86000">
        <v>27</v>
      </c>
      <c r="D86000" t="b">
        <v>0</v>
      </c>
      <c r="E86000" t="b">
        <v>0</v>
      </c>
    </row>
    <row r="86001" spans="1:5" x14ac:dyDescent="0.2">
      <c r="A86001">
        <v>9525531</v>
      </c>
      <c r="B86001" t="s">
        <v>6</v>
      </c>
      <c r="C86001">
        <v>24</v>
      </c>
      <c r="D86001" t="b">
        <v>1</v>
      </c>
      <c r="E86001" t="b">
        <v>0</v>
      </c>
    </row>
    <row r="86002" spans="1:5" x14ac:dyDescent="0.2">
      <c r="A86002">
        <v>9525656</v>
      </c>
      <c r="B86002" t="s">
        <v>6</v>
      </c>
      <c r="C86002">
        <v>20</v>
      </c>
      <c r="D86002" t="b">
        <v>0</v>
      </c>
      <c r="E86002" t="b">
        <v>0</v>
      </c>
    </row>
    <row r="86003" spans="1:5" x14ac:dyDescent="0.2">
      <c r="A86003">
        <v>9525685</v>
      </c>
      <c r="B86003" t="s">
        <v>5</v>
      </c>
      <c r="C86003">
        <v>8</v>
      </c>
      <c r="D86003" t="b">
        <v>0</v>
      </c>
      <c r="E86003" t="b">
        <v>0</v>
      </c>
    </row>
    <row r="86004" spans="1:5" x14ac:dyDescent="0.2">
      <c r="A86004">
        <v>9525696</v>
      </c>
      <c r="B86004" t="s">
        <v>5</v>
      </c>
      <c r="C86004">
        <v>99</v>
      </c>
      <c r="D86004" t="b">
        <v>0</v>
      </c>
      <c r="E86004" t="b">
        <v>1</v>
      </c>
    </row>
    <row r="86005" spans="1:5" x14ac:dyDescent="0.2">
      <c r="A86005">
        <v>9525752</v>
      </c>
      <c r="B86005" t="s">
        <v>6</v>
      </c>
      <c r="C86005">
        <v>61</v>
      </c>
      <c r="D86005" t="b">
        <v>1</v>
      </c>
      <c r="E86005" t="b">
        <v>0</v>
      </c>
    </row>
    <row r="86006" spans="1:5" x14ac:dyDescent="0.2">
      <c r="A86006">
        <v>9525774</v>
      </c>
      <c r="B86006" t="s">
        <v>6</v>
      </c>
      <c r="C86006">
        <v>41</v>
      </c>
      <c r="D86006" t="b">
        <v>0</v>
      </c>
      <c r="E86006" t="b">
        <v>0</v>
      </c>
    </row>
    <row r="86007" spans="1:5" x14ac:dyDescent="0.2">
      <c r="A86007">
        <v>9525864</v>
      </c>
      <c r="B86007" t="s">
        <v>5</v>
      </c>
      <c r="C86007">
        <v>4</v>
      </c>
      <c r="D86007" t="b">
        <v>1</v>
      </c>
      <c r="E86007" t="b">
        <v>0</v>
      </c>
    </row>
    <row r="86008" spans="1:5" x14ac:dyDescent="0.2">
      <c r="A86008">
        <v>9525889</v>
      </c>
      <c r="B86008" t="s">
        <v>5</v>
      </c>
      <c r="C86008">
        <v>4</v>
      </c>
      <c r="D86008" t="b">
        <v>0</v>
      </c>
      <c r="E86008" t="b">
        <v>0</v>
      </c>
    </row>
    <row r="86009" spans="1:5" x14ac:dyDescent="0.2">
      <c r="A86009">
        <v>9525957</v>
      </c>
      <c r="B86009" t="s">
        <v>6</v>
      </c>
      <c r="C86009">
        <v>63</v>
      </c>
      <c r="D86009" t="b">
        <v>1</v>
      </c>
      <c r="E86009" t="b">
        <v>1</v>
      </c>
    </row>
    <row r="86010" spans="1:5" x14ac:dyDescent="0.2">
      <c r="A86010">
        <v>9526085</v>
      </c>
      <c r="B86010" t="s">
        <v>6</v>
      </c>
      <c r="C86010">
        <v>30</v>
      </c>
      <c r="D86010" t="b">
        <v>0</v>
      </c>
      <c r="E86010" t="b">
        <v>0</v>
      </c>
    </row>
    <row r="86011" spans="1:5" x14ac:dyDescent="0.2">
      <c r="A86011">
        <v>9526284</v>
      </c>
      <c r="B86011" t="s">
        <v>6</v>
      </c>
      <c r="C86011">
        <v>21</v>
      </c>
      <c r="D86011" t="b">
        <v>1</v>
      </c>
      <c r="E86011" t="b">
        <v>0</v>
      </c>
    </row>
    <row r="86012" spans="1:5" x14ac:dyDescent="0.2">
      <c r="A86012">
        <v>9526297</v>
      </c>
      <c r="B86012" t="s">
        <v>5</v>
      </c>
      <c r="C86012">
        <v>12</v>
      </c>
      <c r="D86012" t="b">
        <v>1</v>
      </c>
      <c r="E86012" t="b">
        <v>0</v>
      </c>
    </row>
    <row r="86013" spans="1:5" x14ac:dyDescent="0.2">
      <c r="A86013">
        <v>9526511</v>
      </c>
      <c r="B86013" t="s">
        <v>5</v>
      </c>
      <c r="C86013">
        <v>10</v>
      </c>
      <c r="D86013" t="b">
        <v>0</v>
      </c>
      <c r="E86013" t="b">
        <v>0</v>
      </c>
    </row>
    <row r="86014" spans="1:5" x14ac:dyDescent="0.2">
      <c r="A86014">
        <v>9526693</v>
      </c>
      <c r="B86014" t="s">
        <v>5</v>
      </c>
      <c r="C86014">
        <v>0</v>
      </c>
      <c r="D86014" t="b">
        <v>0</v>
      </c>
      <c r="E86014" t="b">
        <v>0</v>
      </c>
    </row>
    <row r="86015" spans="1:5" x14ac:dyDescent="0.2">
      <c r="A86015">
        <v>9526807</v>
      </c>
      <c r="B86015" t="s">
        <v>6</v>
      </c>
      <c r="C86015">
        <v>3</v>
      </c>
      <c r="D86015" t="b">
        <v>0</v>
      </c>
      <c r="E86015" t="b">
        <v>0</v>
      </c>
    </row>
    <row r="86016" spans="1:5" x14ac:dyDescent="0.2">
      <c r="A86016">
        <v>9526940</v>
      </c>
      <c r="B86016" t="s">
        <v>6</v>
      </c>
      <c r="C86016">
        <v>65</v>
      </c>
      <c r="D86016" t="b">
        <v>1</v>
      </c>
      <c r="E86016" t="b">
        <v>1</v>
      </c>
    </row>
    <row r="86017" spans="1:5" x14ac:dyDescent="0.2">
      <c r="A86017">
        <v>9526943</v>
      </c>
      <c r="B86017" t="s">
        <v>5</v>
      </c>
      <c r="C86017">
        <v>13</v>
      </c>
      <c r="D86017" t="b">
        <v>0</v>
      </c>
      <c r="E86017" t="b">
        <v>0</v>
      </c>
    </row>
    <row r="86018" spans="1:5" x14ac:dyDescent="0.2">
      <c r="A86018">
        <v>9526969</v>
      </c>
      <c r="B86018" t="s">
        <v>5</v>
      </c>
      <c r="C86018">
        <v>1</v>
      </c>
      <c r="D86018" t="b">
        <v>0</v>
      </c>
      <c r="E86018" t="b">
        <v>0</v>
      </c>
    </row>
    <row r="86019" spans="1:5" x14ac:dyDescent="0.2">
      <c r="A86019">
        <v>9527095</v>
      </c>
      <c r="B86019" t="s">
        <v>6</v>
      </c>
      <c r="C86019">
        <v>9</v>
      </c>
      <c r="D86019" t="b">
        <v>1</v>
      </c>
      <c r="E86019" t="b">
        <v>0</v>
      </c>
    </row>
    <row r="86020" spans="1:5" x14ac:dyDescent="0.2">
      <c r="A86020">
        <v>9527105</v>
      </c>
      <c r="B86020" t="s">
        <v>5</v>
      </c>
      <c r="C86020">
        <v>43</v>
      </c>
      <c r="D86020" t="b">
        <v>0</v>
      </c>
      <c r="E86020" t="b">
        <v>0</v>
      </c>
    </row>
    <row r="86021" spans="1:5" x14ac:dyDescent="0.2">
      <c r="A86021">
        <v>9527254</v>
      </c>
      <c r="B86021" t="s">
        <v>5</v>
      </c>
      <c r="C86021">
        <v>9</v>
      </c>
      <c r="D86021" t="b">
        <v>0</v>
      </c>
      <c r="E86021" t="b">
        <v>0</v>
      </c>
    </row>
    <row r="86022" spans="1:5" x14ac:dyDescent="0.2">
      <c r="A86022">
        <v>9527476</v>
      </c>
      <c r="B86022" t="s">
        <v>5</v>
      </c>
      <c r="C86022">
        <v>9</v>
      </c>
      <c r="D86022" t="b">
        <v>0</v>
      </c>
      <c r="E86022" t="b">
        <v>0</v>
      </c>
    </row>
    <row r="86023" spans="1:5" x14ac:dyDescent="0.2">
      <c r="A86023">
        <v>9527484</v>
      </c>
      <c r="B86023" t="s">
        <v>6</v>
      </c>
      <c r="C86023">
        <v>4</v>
      </c>
      <c r="D86023" t="b">
        <v>0</v>
      </c>
      <c r="E86023" t="b">
        <v>0</v>
      </c>
    </row>
    <row r="86024" spans="1:5" x14ac:dyDescent="0.2">
      <c r="A86024">
        <v>9527498</v>
      </c>
      <c r="B86024" t="s">
        <v>5</v>
      </c>
      <c r="C86024">
        <v>329</v>
      </c>
      <c r="D86024" t="b">
        <v>1</v>
      </c>
      <c r="E86024" t="b">
        <v>1</v>
      </c>
    </row>
    <row r="86025" spans="1:5" x14ac:dyDescent="0.2">
      <c r="A86025">
        <v>9527535</v>
      </c>
      <c r="B86025" t="s">
        <v>6</v>
      </c>
      <c r="C86025">
        <v>19</v>
      </c>
      <c r="D86025" t="b">
        <v>0</v>
      </c>
      <c r="E86025" t="b">
        <v>0</v>
      </c>
    </row>
    <row r="86026" spans="1:5" x14ac:dyDescent="0.2">
      <c r="A86026">
        <v>9527997</v>
      </c>
      <c r="B86026" t="s">
        <v>5</v>
      </c>
      <c r="C86026">
        <v>67</v>
      </c>
      <c r="D86026" t="b">
        <v>1</v>
      </c>
      <c r="E86026" t="b">
        <v>0</v>
      </c>
    </row>
    <row r="86027" spans="1:5" x14ac:dyDescent="0.2">
      <c r="A86027">
        <v>9527998</v>
      </c>
      <c r="B86027" t="s">
        <v>6</v>
      </c>
      <c r="C86027">
        <v>5</v>
      </c>
      <c r="D86027" t="b">
        <v>0</v>
      </c>
      <c r="E86027" t="b">
        <v>0</v>
      </c>
    </row>
    <row r="86028" spans="1:5" x14ac:dyDescent="0.2">
      <c r="A86028">
        <v>9528187</v>
      </c>
      <c r="B86028" t="s">
        <v>5</v>
      </c>
      <c r="C86028">
        <v>3</v>
      </c>
      <c r="D86028" t="b">
        <v>0</v>
      </c>
      <c r="E86028" t="b">
        <v>0</v>
      </c>
    </row>
    <row r="86029" spans="1:5" x14ac:dyDescent="0.2">
      <c r="A86029">
        <v>9528280</v>
      </c>
      <c r="B86029" t="s">
        <v>6</v>
      </c>
      <c r="C86029">
        <v>8</v>
      </c>
      <c r="D86029" t="b">
        <v>1</v>
      </c>
      <c r="E86029" t="b">
        <v>0</v>
      </c>
    </row>
    <row r="86030" spans="1:5" x14ac:dyDescent="0.2">
      <c r="A86030">
        <v>9528384</v>
      </c>
      <c r="B86030" t="s">
        <v>5</v>
      </c>
      <c r="C86030">
        <v>35</v>
      </c>
      <c r="D86030" t="b">
        <v>0</v>
      </c>
      <c r="E86030" t="b">
        <v>0</v>
      </c>
    </row>
    <row r="86031" spans="1:5" x14ac:dyDescent="0.2">
      <c r="A86031">
        <v>9528441</v>
      </c>
      <c r="B86031" t="s">
        <v>6</v>
      </c>
      <c r="C86031">
        <v>6</v>
      </c>
      <c r="D86031" t="b">
        <v>0</v>
      </c>
      <c r="E86031" t="b">
        <v>0</v>
      </c>
    </row>
    <row r="86032" spans="1:5" x14ac:dyDescent="0.2">
      <c r="A86032">
        <v>9528553</v>
      </c>
      <c r="B86032" t="s">
        <v>5</v>
      </c>
      <c r="C86032">
        <v>11</v>
      </c>
      <c r="D86032" t="b">
        <v>1</v>
      </c>
      <c r="E86032" t="b">
        <v>0</v>
      </c>
    </row>
    <row r="86033" spans="1:5" x14ac:dyDescent="0.2">
      <c r="A86033">
        <v>9528592</v>
      </c>
      <c r="B86033" t="s">
        <v>6</v>
      </c>
      <c r="C86033">
        <v>52</v>
      </c>
      <c r="D86033" t="b">
        <v>0</v>
      </c>
      <c r="E86033" t="b">
        <v>0</v>
      </c>
    </row>
    <row r="86034" spans="1:5" x14ac:dyDescent="0.2">
      <c r="A86034">
        <v>9528760</v>
      </c>
      <c r="B86034" t="s">
        <v>6</v>
      </c>
      <c r="C86034">
        <v>8</v>
      </c>
      <c r="D86034" t="b">
        <v>0</v>
      </c>
      <c r="E86034" t="b">
        <v>0</v>
      </c>
    </row>
    <row r="86035" spans="1:5" x14ac:dyDescent="0.2">
      <c r="A86035">
        <v>9528882</v>
      </c>
      <c r="B86035" t="s">
        <v>5</v>
      </c>
      <c r="C86035">
        <v>76</v>
      </c>
      <c r="D86035" t="b">
        <v>1</v>
      </c>
      <c r="E86035" t="b">
        <v>1</v>
      </c>
    </row>
    <row r="86036" spans="1:5" x14ac:dyDescent="0.2">
      <c r="A86036">
        <v>9528899</v>
      </c>
      <c r="B86036" t="s">
        <v>5</v>
      </c>
      <c r="C86036">
        <v>13</v>
      </c>
      <c r="D86036" t="b">
        <v>0</v>
      </c>
      <c r="E86036" t="b">
        <v>0</v>
      </c>
    </row>
    <row r="86037" spans="1:5" x14ac:dyDescent="0.2">
      <c r="A86037">
        <v>9529085</v>
      </c>
      <c r="B86037" t="s">
        <v>5</v>
      </c>
      <c r="C86037">
        <v>44</v>
      </c>
      <c r="D86037" t="b">
        <v>1</v>
      </c>
      <c r="E86037" t="b">
        <v>0</v>
      </c>
    </row>
    <row r="86038" spans="1:5" x14ac:dyDescent="0.2">
      <c r="A86038">
        <v>9529168</v>
      </c>
      <c r="B86038" t="s">
        <v>5</v>
      </c>
      <c r="C86038">
        <v>40</v>
      </c>
      <c r="D86038" t="b">
        <v>1</v>
      </c>
      <c r="E86038" t="b">
        <v>1</v>
      </c>
    </row>
    <row r="86039" spans="1:5" x14ac:dyDescent="0.2">
      <c r="A86039">
        <v>9529205</v>
      </c>
      <c r="B86039" t="s">
        <v>5</v>
      </c>
      <c r="C86039">
        <v>2</v>
      </c>
      <c r="D86039" t="b">
        <v>0</v>
      </c>
      <c r="E86039" t="b">
        <v>0</v>
      </c>
    </row>
    <row r="86040" spans="1:5" x14ac:dyDescent="0.2">
      <c r="A86040">
        <v>9529582</v>
      </c>
      <c r="B86040" t="s">
        <v>6</v>
      </c>
      <c r="C86040">
        <v>47</v>
      </c>
      <c r="D86040" t="b">
        <v>1</v>
      </c>
      <c r="E86040" t="b">
        <v>0</v>
      </c>
    </row>
    <row r="86041" spans="1:5" x14ac:dyDescent="0.2">
      <c r="A86041">
        <v>9529593</v>
      </c>
      <c r="B86041" t="s">
        <v>6</v>
      </c>
      <c r="C86041">
        <v>36</v>
      </c>
      <c r="D86041" t="b">
        <v>1</v>
      </c>
      <c r="E86041" t="b">
        <v>0</v>
      </c>
    </row>
    <row r="86042" spans="1:5" x14ac:dyDescent="0.2">
      <c r="A86042">
        <v>9529629</v>
      </c>
      <c r="B86042" t="s">
        <v>6</v>
      </c>
      <c r="C86042">
        <v>72</v>
      </c>
      <c r="D86042" t="b">
        <v>1</v>
      </c>
      <c r="E86042" t="b">
        <v>0</v>
      </c>
    </row>
    <row r="86043" spans="1:5" x14ac:dyDescent="0.2">
      <c r="A86043">
        <v>9529752</v>
      </c>
      <c r="B86043" t="s">
        <v>6</v>
      </c>
      <c r="C86043">
        <v>15</v>
      </c>
      <c r="D86043" t="b">
        <v>1</v>
      </c>
      <c r="E86043" t="b">
        <v>0</v>
      </c>
    </row>
    <row r="86044" spans="1:5" x14ac:dyDescent="0.2">
      <c r="A86044">
        <v>9530011</v>
      </c>
      <c r="B86044" t="s">
        <v>5</v>
      </c>
      <c r="C86044">
        <v>16</v>
      </c>
      <c r="D86044" t="b">
        <v>0</v>
      </c>
      <c r="E86044" t="b">
        <v>0</v>
      </c>
    </row>
    <row r="86045" spans="1:5" x14ac:dyDescent="0.2">
      <c r="A86045">
        <v>9530085</v>
      </c>
      <c r="B86045" t="s">
        <v>5</v>
      </c>
      <c r="C86045">
        <v>18</v>
      </c>
      <c r="D86045" t="b">
        <v>0</v>
      </c>
      <c r="E86045" t="b">
        <v>0</v>
      </c>
    </row>
    <row r="86046" spans="1:5" x14ac:dyDescent="0.2">
      <c r="A86046">
        <v>9530196</v>
      </c>
      <c r="B86046" t="s">
        <v>6</v>
      </c>
      <c r="C86046">
        <v>11</v>
      </c>
      <c r="D86046" t="b">
        <v>0</v>
      </c>
      <c r="E86046" t="b">
        <v>0</v>
      </c>
    </row>
    <row r="86047" spans="1:5" x14ac:dyDescent="0.2">
      <c r="A86047">
        <v>9530480</v>
      </c>
      <c r="B86047" t="s">
        <v>6</v>
      </c>
      <c r="C86047">
        <v>5</v>
      </c>
      <c r="D86047" t="b">
        <v>0</v>
      </c>
      <c r="E86047" t="b">
        <v>0</v>
      </c>
    </row>
    <row r="86048" spans="1:5" x14ac:dyDescent="0.2">
      <c r="A86048">
        <v>9530651</v>
      </c>
      <c r="B86048" t="s">
        <v>5</v>
      </c>
      <c r="C86048">
        <v>58</v>
      </c>
      <c r="D86048" t="b">
        <v>1</v>
      </c>
      <c r="E86048" t="b">
        <v>0</v>
      </c>
    </row>
    <row r="86049" spans="1:5" x14ac:dyDescent="0.2">
      <c r="A86049">
        <v>9530845</v>
      </c>
      <c r="B86049" t="s">
        <v>6</v>
      </c>
      <c r="C86049">
        <v>1145</v>
      </c>
      <c r="D86049" t="b">
        <v>1</v>
      </c>
      <c r="E86049" t="b">
        <v>1</v>
      </c>
    </row>
    <row r="86050" spans="1:5" x14ac:dyDescent="0.2">
      <c r="A86050">
        <v>9530927</v>
      </c>
      <c r="B86050" t="s">
        <v>5</v>
      </c>
      <c r="C86050">
        <v>14</v>
      </c>
      <c r="D86050" t="b">
        <v>0</v>
      </c>
      <c r="E86050" t="b">
        <v>0</v>
      </c>
    </row>
    <row r="86051" spans="1:5" x14ac:dyDescent="0.2">
      <c r="A86051">
        <v>9531096</v>
      </c>
      <c r="B86051" t="s">
        <v>5</v>
      </c>
      <c r="C86051">
        <v>9</v>
      </c>
      <c r="D86051" t="b">
        <v>0</v>
      </c>
      <c r="E86051" t="b">
        <v>0</v>
      </c>
    </row>
    <row r="86052" spans="1:5" x14ac:dyDescent="0.2">
      <c r="A86052">
        <v>9531406</v>
      </c>
      <c r="B86052" t="s">
        <v>5</v>
      </c>
      <c r="C86052">
        <v>8</v>
      </c>
      <c r="D86052" t="b">
        <v>0</v>
      </c>
      <c r="E86052" t="b">
        <v>0</v>
      </c>
    </row>
    <row r="86053" spans="1:5" x14ac:dyDescent="0.2">
      <c r="A86053">
        <v>9531490</v>
      </c>
      <c r="B86053" t="s">
        <v>6</v>
      </c>
      <c r="C86053">
        <v>27</v>
      </c>
      <c r="D86053" t="b">
        <v>1</v>
      </c>
      <c r="E86053" t="b">
        <v>0</v>
      </c>
    </row>
    <row r="86054" spans="1:5" x14ac:dyDescent="0.2">
      <c r="A86054">
        <v>9531527</v>
      </c>
      <c r="B86054" t="s">
        <v>6</v>
      </c>
      <c r="C86054">
        <v>8</v>
      </c>
      <c r="D86054" t="b">
        <v>0</v>
      </c>
      <c r="E86054" t="b">
        <v>0</v>
      </c>
    </row>
    <row r="86055" spans="1:5" x14ac:dyDescent="0.2">
      <c r="A86055">
        <v>9531925</v>
      </c>
      <c r="B86055" t="s">
        <v>6</v>
      </c>
      <c r="C86055">
        <v>1</v>
      </c>
      <c r="D86055" t="b">
        <v>0</v>
      </c>
      <c r="E86055" t="b">
        <v>0</v>
      </c>
    </row>
    <row r="86056" spans="1:5" x14ac:dyDescent="0.2">
      <c r="A86056">
        <v>9532306</v>
      </c>
      <c r="B86056" t="s">
        <v>5</v>
      </c>
      <c r="C86056">
        <v>35</v>
      </c>
      <c r="D86056" t="b">
        <v>1</v>
      </c>
      <c r="E86056" t="b">
        <v>1</v>
      </c>
    </row>
    <row r="86057" spans="1:5" x14ac:dyDescent="0.2">
      <c r="A86057">
        <v>9532312</v>
      </c>
      <c r="B86057" t="s">
        <v>6</v>
      </c>
      <c r="C86057">
        <v>12</v>
      </c>
      <c r="D86057" t="b">
        <v>1</v>
      </c>
      <c r="E86057" t="b">
        <v>0</v>
      </c>
    </row>
    <row r="86058" spans="1:5" x14ac:dyDescent="0.2">
      <c r="A86058">
        <v>9532353</v>
      </c>
      <c r="B86058" t="s">
        <v>6</v>
      </c>
      <c r="C86058">
        <v>15</v>
      </c>
      <c r="D86058" t="b">
        <v>1</v>
      </c>
      <c r="E86058" t="b">
        <v>0</v>
      </c>
    </row>
    <row r="86059" spans="1:5" x14ac:dyDescent="0.2">
      <c r="A86059">
        <v>9532490</v>
      </c>
      <c r="B86059" t="s">
        <v>6</v>
      </c>
      <c r="C86059">
        <v>64</v>
      </c>
      <c r="D86059" t="b">
        <v>1</v>
      </c>
      <c r="E86059" t="b">
        <v>0</v>
      </c>
    </row>
    <row r="86060" spans="1:5" x14ac:dyDescent="0.2">
      <c r="A86060">
        <v>9532575</v>
      </c>
      <c r="B86060" t="s">
        <v>5</v>
      </c>
      <c r="C86060">
        <v>87</v>
      </c>
      <c r="D86060" t="b">
        <v>1</v>
      </c>
      <c r="E86060" t="b">
        <v>0</v>
      </c>
    </row>
    <row r="86061" spans="1:5" x14ac:dyDescent="0.2">
      <c r="A86061">
        <v>9532612</v>
      </c>
      <c r="B86061" t="s">
        <v>5</v>
      </c>
      <c r="C86061">
        <v>40</v>
      </c>
      <c r="D86061" t="b">
        <v>1</v>
      </c>
      <c r="E86061" t="b">
        <v>0</v>
      </c>
    </row>
    <row r="86062" spans="1:5" x14ac:dyDescent="0.2">
      <c r="A86062">
        <v>9532883</v>
      </c>
      <c r="B86062" t="s">
        <v>6</v>
      </c>
      <c r="C86062">
        <v>37</v>
      </c>
      <c r="D86062" t="b">
        <v>1</v>
      </c>
      <c r="E86062" t="b">
        <v>0</v>
      </c>
    </row>
    <row r="86063" spans="1:5" x14ac:dyDescent="0.2">
      <c r="A86063">
        <v>9533081</v>
      </c>
      <c r="B86063" t="s">
        <v>6</v>
      </c>
      <c r="C86063">
        <v>63</v>
      </c>
      <c r="D86063" t="b">
        <v>1</v>
      </c>
      <c r="E86063" t="b">
        <v>0</v>
      </c>
    </row>
    <row r="86064" spans="1:5" x14ac:dyDescent="0.2">
      <c r="A86064">
        <v>9533140</v>
      </c>
      <c r="B86064" t="s">
        <v>5</v>
      </c>
      <c r="C86064">
        <v>7</v>
      </c>
      <c r="D86064" t="b">
        <v>1</v>
      </c>
      <c r="E86064" t="b">
        <v>0</v>
      </c>
    </row>
    <row r="86065" spans="1:5" x14ac:dyDescent="0.2">
      <c r="A86065">
        <v>9533143</v>
      </c>
      <c r="B86065" t="s">
        <v>6</v>
      </c>
      <c r="C86065">
        <v>2</v>
      </c>
      <c r="D86065" t="b">
        <v>0</v>
      </c>
      <c r="E86065" t="b">
        <v>0</v>
      </c>
    </row>
    <row r="86066" spans="1:5" x14ac:dyDescent="0.2">
      <c r="A86066">
        <v>9533342</v>
      </c>
      <c r="B86066" t="s">
        <v>6</v>
      </c>
      <c r="C86066">
        <v>11</v>
      </c>
      <c r="D86066" t="b">
        <v>1</v>
      </c>
      <c r="E86066" t="b">
        <v>0</v>
      </c>
    </row>
    <row r="86067" spans="1:5" x14ac:dyDescent="0.2">
      <c r="A86067">
        <v>9533404</v>
      </c>
      <c r="B86067" t="s">
        <v>5</v>
      </c>
      <c r="C86067">
        <v>43</v>
      </c>
      <c r="D86067" t="b">
        <v>0</v>
      </c>
      <c r="E86067" t="b">
        <v>1</v>
      </c>
    </row>
    <row r="86068" spans="1:5" x14ac:dyDescent="0.2">
      <c r="A86068">
        <v>9533472</v>
      </c>
      <c r="B86068" t="s">
        <v>5</v>
      </c>
      <c r="C86068">
        <v>23</v>
      </c>
      <c r="D86068" t="b">
        <v>1</v>
      </c>
      <c r="E86068" t="b">
        <v>0</v>
      </c>
    </row>
    <row r="86069" spans="1:5" x14ac:dyDescent="0.2">
      <c r="A86069">
        <v>9533590</v>
      </c>
      <c r="B86069" t="s">
        <v>5</v>
      </c>
      <c r="C86069">
        <v>1</v>
      </c>
      <c r="D86069" t="b">
        <v>0</v>
      </c>
      <c r="E86069" t="b">
        <v>0</v>
      </c>
    </row>
    <row r="86070" spans="1:5" x14ac:dyDescent="0.2">
      <c r="A86070">
        <v>9533673</v>
      </c>
      <c r="B86070" t="s">
        <v>5</v>
      </c>
      <c r="C86070">
        <v>15</v>
      </c>
      <c r="D86070" t="b">
        <v>0</v>
      </c>
      <c r="E86070" t="b">
        <v>0</v>
      </c>
    </row>
    <row r="86071" spans="1:5" x14ac:dyDescent="0.2">
      <c r="A86071">
        <v>9533674</v>
      </c>
      <c r="B86071" t="s">
        <v>5</v>
      </c>
      <c r="C86071">
        <v>13</v>
      </c>
      <c r="D86071" t="b">
        <v>0</v>
      </c>
      <c r="E86071" t="b">
        <v>0</v>
      </c>
    </row>
    <row r="86072" spans="1:5" x14ac:dyDescent="0.2">
      <c r="A86072">
        <v>9533755</v>
      </c>
      <c r="B86072" t="s">
        <v>5</v>
      </c>
      <c r="C86072">
        <v>3</v>
      </c>
      <c r="D86072" t="b">
        <v>0</v>
      </c>
      <c r="E86072" t="b">
        <v>0</v>
      </c>
    </row>
    <row r="86073" spans="1:5" x14ac:dyDescent="0.2">
      <c r="A86073">
        <v>9533883</v>
      </c>
      <c r="B86073" t="s">
        <v>6</v>
      </c>
      <c r="C86073">
        <v>2</v>
      </c>
      <c r="D86073" t="b">
        <v>0</v>
      </c>
      <c r="E86073" t="b">
        <v>0</v>
      </c>
    </row>
    <row r="86074" spans="1:5" x14ac:dyDescent="0.2">
      <c r="A86074">
        <v>9533960</v>
      </c>
      <c r="B86074" t="s">
        <v>5</v>
      </c>
      <c r="C86074">
        <v>31</v>
      </c>
      <c r="D86074" t="b">
        <v>0</v>
      </c>
      <c r="E86074" t="b">
        <v>0</v>
      </c>
    </row>
    <row r="86075" spans="1:5" x14ac:dyDescent="0.2">
      <c r="A86075">
        <v>9534279</v>
      </c>
      <c r="B86075" t="s">
        <v>6</v>
      </c>
      <c r="C86075">
        <v>6</v>
      </c>
      <c r="D86075" t="b">
        <v>0</v>
      </c>
      <c r="E86075" t="b">
        <v>0</v>
      </c>
    </row>
    <row r="86076" spans="1:5" x14ac:dyDescent="0.2">
      <c r="A86076">
        <v>9534458</v>
      </c>
      <c r="B86076" t="s">
        <v>6</v>
      </c>
      <c r="C86076">
        <v>1</v>
      </c>
      <c r="D86076" t="b">
        <v>0</v>
      </c>
      <c r="E86076" t="b">
        <v>0</v>
      </c>
    </row>
    <row r="86077" spans="1:5" x14ac:dyDescent="0.2">
      <c r="A86077">
        <v>9534461</v>
      </c>
      <c r="B86077" t="s">
        <v>5</v>
      </c>
      <c r="C86077">
        <v>14</v>
      </c>
      <c r="D86077" t="b">
        <v>0</v>
      </c>
      <c r="E86077" t="b">
        <v>0</v>
      </c>
    </row>
    <row r="86078" spans="1:5" x14ac:dyDescent="0.2">
      <c r="A86078">
        <v>9534532</v>
      </c>
      <c r="B86078" t="s">
        <v>6</v>
      </c>
      <c r="C86078">
        <v>22</v>
      </c>
      <c r="D86078" t="b">
        <v>0</v>
      </c>
      <c r="E86078" t="b">
        <v>1</v>
      </c>
    </row>
    <row r="86079" spans="1:5" x14ac:dyDescent="0.2">
      <c r="A86079">
        <v>9534550</v>
      </c>
      <c r="B86079" t="s">
        <v>5</v>
      </c>
      <c r="C86079">
        <v>0</v>
      </c>
      <c r="D86079" t="b">
        <v>0</v>
      </c>
      <c r="E86079" t="b">
        <v>0</v>
      </c>
    </row>
    <row r="86080" spans="1:5" x14ac:dyDescent="0.2">
      <c r="A86080">
        <v>9534582</v>
      </c>
      <c r="B86080" t="s">
        <v>6</v>
      </c>
      <c r="C86080">
        <v>5</v>
      </c>
      <c r="D86080" t="b">
        <v>0</v>
      </c>
      <c r="E86080" t="b">
        <v>0</v>
      </c>
    </row>
    <row r="86081" spans="1:5" x14ac:dyDescent="0.2">
      <c r="A86081">
        <v>9534659</v>
      </c>
      <c r="B86081" t="s">
        <v>6</v>
      </c>
      <c r="C86081">
        <v>9</v>
      </c>
      <c r="D86081" t="b">
        <v>0</v>
      </c>
      <c r="E86081" t="b">
        <v>0</v>
      </c>
    </row>
    <row r="86082" spans="1:5" x14ac:dyDescent="0.2">
      <c r="A86082">
        <v>9534732</v>
      </c>
      <c r="B86082" t="s">
        <v>6</v>
      </c>
      <c r="C86082">
        <v>17</v>
      </c>
      <c r="D86082" t="b">
        <v>0</v>
      </c>
      <c r="E86082" t="b">
        <v>0</v>
      </c>
    </row>
    <row r="86083" spans="1:5" x14ac:dyDescent="0.2">
      <c r="A86083">
        <v>9534844</v>
      </c>
      <c r="B86083" t="s">
        <v>6</v>
      </c>
      <c r="C86083">
        <v>31</v>
      </c>
      <c r="D86083" t="b">
        <v>1</v>
      </c>
      <c r="E86083" t="b">
        <v>0</v>
      </c>
    </row>
    <row r="86084" spans="1:5" x14ac:dyDescent="0.2">
      <c r="A86084">
        <v>9534888</v>
      </c>
      <c r="B86084" t="s">
        <v>5</v>
      </c>
      <c r="C86084">
        <v>12</v>
      </c>
      <c r="D86084" t="b">
        <v>0</v>
      </c>
      <c r="E86084" t="b">
        <v>0</v>
      </c>
    </row>
    <row r="86085" spans="1:5" x14ac:dyDescent="0.2">
      <c r="A86085">
        <v>9534937</v>
      </c>
      <c r="B86085" t="s">
        <v>5</v>
      </c>
      <c r="C86085">
        <v>1</v>
      </c>
      <c r="D86085" t="b">
        <v>0</v>
      </c>
      <c r="E86085" t="b">
        <v>0</v>
      </c>
    </row>
    <row r="86086" spans="1:5" x14ac:dyDescent="0.2">
      <c r="A86086">
        <v>9534973</v>
      </c>
      <c r="B86086" t="s">
        <v>6</v>
      </c>
      <c r="C86086">
        <v>6</v>
      </c>
      <c r="D86086" t="b">
        <v>0</v>
      </c>
      <c r="E86086" t="b">
        <v>0</v>
      </c>
    </row>
    <row r="86087" spans="1:5" x14ac:dyDescent="0.2">
      <c r="A86087">
        <v>9534995</v>
      </c>
      <c r="B86087" t="s">
        <v>6</v>
      </c>
      <c r="C86087">
        <v>0</v>
      </c>
      <c r="D86087" t="b">
        <v>1</v>
      </c>
      <c r="E86087" t="b">
        <v>0</v>
      </c>
    </row>
    <row r="86088" spans="1:5" x14ac:dyDescent="0.2">
      <c r="A86088">
        <v>9535058</v>
      </c>
      <c r="B86088" t="s">
        <v>5</v>
      </c>
      <c r="C86088">
        <v>6</v>
      </c>
      <c r="D86088" t="b">
        <v>0</v>
      </c>
      <c r="E86088" t="b">
        <v>0</v>
      </c>
    </row>
    <row r="86089" spans="1:5" x14ac:dyDescent="0.2">
      <c r="A86089">
        <v>9535076</v>
      </c>
      <c r="B86089" t="s">
        <v>5</v>
      </c>
      <c r="C86089">
        <v>4</v>
      </c>
      <c r="D86089" t="b">
        <v>0</v>
      </c>
      <c r="E86089" t="b">
        <v>0</v>
      </c>
    </row>
    <row r="86090" spans="1:5" x14ac:dyDescent="0.2">
      <c r="A86090">
        <v>9535115</v>
      </c>
      <c r="B86090" t="s">
        <v>6</v>
      </c>
      <c r="C86090">
        <v>11</v>
      </c>
      <c r="D86090" t="b">
        <v>0</v>
      </c>
      <c r="E86090" t="b">
        <v>0</v>
      </c>
    </row>
    <row r="86091" spans="1:5" x14ac:dyDescent="0.2">
      <c r="A86091">
        <v>9535320</v>
      </c>
      <c r="B86091" t="s">
        <v>6</v>
      </c>
      <c r="C86091">
        <v>12</v>
      </c>
      <c r="D86091" t="b">
        <v>1</v>
      </c>
      <c r="E86091" t="b">
        <v>0</v>
      </c>
    </row>
    <row r="86092" spans="1:5" x14ac:dyDescent="0.2">
      <c r="A86092">
        <v>9535335</v>
      </c>
      <c r="B86092" t="s">
        <v>5</v>
      </c>
      <c r="C86092">
        <v>44</v>
      </c>
      <c r="D86092" t="b">
        <v>1</v>
      </c>
      <c r="E86092" t="b">
        <v>0</v>
      </c>
    </row>
    <row r="86093" spans="1:5" x14ac:dyDescent="0.2">
      <c r="A86093">
        <v>9535375</v>
      </c>
      <c r="B86093" t="s">
        <v>6</v>
      </c>
      <c r="C86093">
        <v>120</v>
      </c>
      <c r="D86093" t="b">
        <v>0</v>
      </c>
      <c r="E86093" t="b">
        <v>1</v>
      </c>
    </row>
    <row r="86094" spans="1:5" x14ac:dyDescent="0.2">
      <c r="A86094">
        <v>9535396</v>
      </c>
      <c r="B86094" t="s">
        <v>6</v>
      </c>
      <c r="C86094">
        <v>0</v>
      </c>
      <c r="D86094" t="b">
        <v>0</v>
      </c>
      <c r="E86094" t="b">
        <v>0</v>
      </c>
    </row>
    <row r="86095" spans="1:5" x14ac:dyDescent="0.2">
      <c r="A86095">
        <v>9535781</v>
      </c>
      <c r="B86095" t="s">
        <v>5</v>
      </c>
      <c r="C86095">
        <v>34</v>
      </c>
      <c r="D86095" t="b">
        <v>0</v>
      </c>
      <c r="E86095" t="b">
        <v>0</v>
      </c>
    </row>
    <row r="86096" spans="1:5" x14ac:dyDescent="0.2">
      <c r="A86096">
        <v>9535906</v>
      </c>
      <c r="B86096" t="s">
        <v>5</v>
      </c>
      <c r="C86096">
        <v>17</v>
      </c>
      <c r="D86096" t="b">
        <v>0</v>
      </c>
      <c r="E86096" t="b">
        <v>0</v>
      </c>
    </row>
    <row r="86097" spans="1:5" x14ac:dyDescent="0.2">
      <c r="A86097">
        <v>9536251</v>
      </c>
      <c r="B86097" t="s">
        <v>5</v>
      </c>
      <c r="C86097">
        <v>3</v>
      </c>
      <c r="D86097" t="b">
        <v>1</v>
      </c>
      <c r="E86097" t="b">
        <v>0</v>
      </c>
    </row>
    <row r="86098" spans="1:5" x14ac:dyDescent="0.2">
      <c r="A86098">
        <v>9536392</v>
      </c>
      <c r="B86098" t="s">
        <v>6</v>
      </c>
      <c r="C86098">
        <v>206</v>
      </c>
      <c r="D86098" t="b">
        <v>1</v>
      </c>
      <c r="E86098" t="b">
        <v>1</v>
      </c>
    </row>
    <row r="86099" spans="1:5" x14ac:dyDescent="0.2">
      <c r="A86099">
        <v>9536446</v>
      </c>
      <c r="B86099" t="s">
        <v>6</v>
      </c>
      <c r="C86099">
        <v>1</v>
      </c>
      <c r="D86099" t="b">
        <v>0</v>
      </c>
      <c r="E86099" t="b">
        <v>0</v>
      </c>
    </row>
    <row r="86100" spans="1:5" x14ac:dyDescent="0.2">
      <c r="A86100">
        <v>9536599</v>
      </c>
      <c r="B86100" t="s">
        <v>6</v>
      </c>
      <c r="C86100">
        <v>58</v>
      </c>
      <c r="D86100" t="b">
        <v>0</v>
      </c>
      <c r="E86100" t="b">
        <v>1</v>
      </c>
    </row>
    <row r="86101" spans="1:5" x14ac:dyDescent="0.2">
      <c r="A86101">
        <v>9536683</v>
      </c>
      <c r="B86101" t="s">
        <v>6</v>
      </c>
      <c r="C86101">
        <v>19</v>
      </c>
      <c r="D86101" t="b">
        <v>1</v>
      </c>
      <c r="E86101" t="b">
        <v>0</v>
      </c>
    </row>
    <row r="86102" spans="1:5" x14ac:dyDescent="0.2">
      <c r="A86102">
        <v>9536917</v>
      </c>
      <c r="B86102" t="s">
        <v>6</v>
      </c>
      <c r="C86102">
        <v>7</v>
      </c>
      <c r="D86102" t="b">
        <v>0</v>
      </c>
      <c r="E86102" t="b">
        <v>0</v>
      </c>
    </row>
    <row r="86103" spans="1:5" x14ac:dyDescent="0.2">
      <c r="A86103">
        <v>9536987</v>
      </c>
      <c r="B86103" t="s">
        <v>5</v>
      </c>
      <c r="C86103">
        <v>227</v>
      </c>
      <c r="D86103" t="b">
        <v>0</v>
      </c>
      <c r="E86103" t="b">
        <v>1</v>
      </c>
    </row>
    <row r="86104" spans="1:5" x14ac:dyDescent="0.2">
      <c r="A86104">
        <v>9536993</v>
      </c>
      <c r="B86104" t="s">
        <v>6</v>
      </c>
      <c r="C86104">
        <v>0</v>
      </c>
      <c r="D86104" t="b">
        <v>0</v>
      </c>
      <c r="E86104" t="b">
        <v>0</v>
      </c>
    </row>
    <row r="86105" spans="1:5" x14ac:dyDescent="0.2">
      <c r="A86105">
        <v>9537135</v>
      </c>
      <c r="B86105" t="s">
        <v>5</v>
      </c>
      <c r="C86105">
        <v>142</v>
      </c>
      <c r="D86105" t="b">
        <v>1</v>
      </c>
      <c r="E86105" t="b">
        <v>1</v>
      </c>
    </row>
    <row r="86106" spans="1:5" x14ac:dyDescent="0.2">
      <c r="A86106">
        <v>9537331</v>
      </c>
      <c r="B86106" t="s">
        <v>6</v>
      </c>
      <c r="C86106">
        <v>18</v>
      </c>
      <c r="D86106" t="b">
        <v>1</v>
      </c>
      <c r="E86106" t="b">
        <v>0</v>
      </c>
    </row>
    <row r="86107" spans="1:5" x14ac:dyDescent="0.2">
      <c r="A86107">
        <v>9537351</v>
      </c>
      <c r="B86107" t="s">
        <v>6</v>
      </c>
      <c r="C86107">
        <v>4</v>
      </c>
      <c r="D86107" t="b">
        <v>0</v>
      </c>
      <c r="E86107" t="b">
        <v>0</v>
      </c>
    </row>
    <row r="86108" spans="1:5" x14ac:dyDescent="0.2">
      <c r="A86108">
        <v>9537384</v>
      </c>
      <c r="B86108" t="s">
        <v>6</v>
      </c>
      <c r="C86108">
        <v>214</v>
      </c>
      <c r="D86108" t="b">
        <v>0</v>
      </c>
      <c r="E86108" t="b">
        <v>1</v>
      </c>
    </row>
    <row r="86109" spans="1:5" x14ac:dyDescent="0.2">
      <c r="A86109">
        <v>9537399</v>
      </c>
      <c r="B86109" t="s">
        <v>6</v>
      </c>
      <c r="C86109">
        <v>76</v>
      </c>
      <c r="D86109" t="b">
        <v>1</v>
      </c>
      <c r="E86109" t="b">
        <v>0</v>
      </c>
    </row>
    <row r="86110" spans="1:5" x14ac:dyDescent="0.2">
      <c r="A86110">
        <v>9537436</v>
      </c>
      <c r="B86110" t="s">
        <v>6</v>
      </c>
      <c r="C86110">
        <v>22</v>
      </c>
      <c r="D86110" t="b">
        <v>1</v>
      </c>
      <c r="E86110" t="b">
        <v>0</v>
      </c>
    </row>
    <row r="86111" spans="1:5" x14ac:dyDescent="0.2">
      <c r="A86111">
        <v>9537603</v>
      </c>
      <c r="B86111" t="s">
        <v>5</v>
      </c>
      <c r="C86111">
        <v>18</v>
      </c>
      <c r="D86111" t="b">
        <v>1</v>
      </c>
      <c r="E86111" t="b">
        <v>1</v>
      </c>
    </row>
    <row r="86112" spans="1:5" x14ac:dyDescent="0.2">
      <c r="A86112">
        <v>9537886</v>
      </c>
      <c r="B86112" t="s">
        <v>6</v>
      </c>
      <c r="C86112">
        <v>6</v>
      </c>
      <c r="D86112" t="b">
        <v>0</v>
      </c>
      <c r="E86112" t="b">
        <v>0</v>
      </c>
    </row>
    <row r="86113" spans="1:5" x14ac:dyDescent="0.2">
      <c r="A86113">
        <v>9538054</v>
      </c>
      <c r="B86113" t="s">
        <v>6</v>
      </c>
      <c r="C86113">
        <v>145</v>
      </c>
      <c r="D86113" t="b">
        <v>0</v>
      </c>
      <c r="E86113" t="b">
        <v>1</v>
      </c>
    </row>
    <row r="86114" spans="1:5" x14ac:dyDescent="0.2">
      <c r="A86114">
        <v>9538101</v>
      </c>
      <c r="B86114" t="s">
        <v>6</v>
      </c>
      <c r="C86114">
        <v>24</v>
      </c>
      <c r="D86114" t="b">
        <v>0</v>
      </c>
      <c r="E86114" t="b">
        <v>0</v>
      </c>
    </row>
    <row r="86115" spans="1:5" x14ac:dyDescent="0.2">
      <c r="A86115">
        <v>9538178</v>
      </c>
      <c r="B86115" t="s">
        <v>5</v>
      </c>
      <c r="C86115">
        <v>18</v>
      </c>
      <c r="D86115" t="b">
        <v>0</v>
      </c>
      <c r="E86115" t="b">
        <v>0</v>
      </c>
    </row>
    <row r="86116" spans="1:5" x14ac:dyDescent="0.2">
      <c r="A86116">
        <v>9538304</v>
      </c>
      <c r="B86116" t="s">
        <v>6</v>
      </c>
      <c r="C86116">
        <v>59</v>
      </c>
      <c r="D86116" t="b">
        <v>0</v>
      </c>
      <c r="E86116" t="b">
        <v>1</v>
      </c>
    </row>
    <row r="86117" spans="1:5" x14ac:dyDescent="0.2">
      <c r="A86117">
        <v>9538330</v>
      </c>
      <c r="B86117" t="s">
        <v>5</v>
      </c>
      <c r="C86117">
        <v>2</v>
      </c>
      <c r="D86117" t="b">
        <v>0</v>
      </c>
      <c r="E86117" t="b">
        <v>0</v>
      </c>
    </row>
    <row r="86118" spans="1:5" x14ac:dyDescent="0.2">
      <c r="A86118">
        <v>9538602</v>
      </c>
      <c r="B86118" t="s">
        <v>5</v>
      </c>
      <c r="C86118">
        <v>14</v>
      </c>
      <c r="D86118" t="b">
        <v>1</v>
      </c>
      <c r="E86118" t="b">
        <v>0</v>
      </c>
    </row>
    <row r="86119" spans="1:5" x14ac:dyDescent="0.2">
      <c r="A86119">
        <v>9538616</v>
      </c>
      <c r="B86119" t="s">
        <v>5</v>
      </c>
      <c r="C86119">
        <v>46</v>
      </c>
      <c r="D86119" t="b">
        <v>1</v>
      </c>
      <c r="E86119" t="b">
        <v>1</v>
      </c>
    </row>
    <row r="86120" spans="1:5" x14ac:dyDescent="0.2">
      <c r="A86120">
        <v>9538637</v>
      </c>
      <c r="B86120" t="s">
        <v>5</v>
      </c>
      <c r="C86120">
        <v>23</v>
      </c>
      <c r="D86120" t="b">
        <v>1</v>
      </c>
      <c r="E86120" t="b">
        <v>0</v>
      </c>
    </row>
    <row r="86121" spans="1:5" x14ac:dyDescent="0.2">
      <c r="A86121">
        <v>9538968</v>
      </c>
      <c r="B86121" t="s">
        <v>5</v>
      </c>
      <c r="C86121">
        <v>2</v>
      </c>
      <c r="D86121" t="b">
        <v>0</v>
      </c>
      <c r="E86121" t="b">
        <v>0</v>
      </c>
    </row>
    <row r="86122" spans="1:5" x14ac:dyDescent="0.2">
      <c r="A86122">
        <v>9539016</v>
      </c>
      <c r="B86122" t="s">
        <v>5</v>
      </c>
      <c r="C86122">
        <v>0</v>
      </c>
      <c r="D86122" t="b">
        <v>0</v>
      </c>
      <c r="E86122" t="b">
        <v>0</v>
      </c>
    </row>
    <row r="86123" spans="1:5" x14ac:dyDescent="0.2">
      <c r="A86123">
        <v>9539125</v>
      </c>
      <c r="B86123" t="s">
        <v>6</v>
      </c>
      <c r="C86123">
        <v>1</v>
      </c>
      <c r="D86123" t="b">
        <v>0</v>
      </c>
      <c r="E86123" t="b">
        <v>0</v>
      </c>
    </row>
    <row r="86124" spans="1:5" x14ac:dyDescent="0.2">
      <c r="A86124">
        <v>9539138</v>
      </c>
      <c r="B86124" t="s">
        <v>5</v>
      </c>
      <c r="C86124">
        <v>4</v>
      </c>
      <c r="D86124" t="b">
        <v>0</v>
      </c>
      <c r="E86124" t="b">
        <v>0</v>
      </c>
    </row>
    <row r="86125" spans="1:5" x14ac:dyDescent="0.2">
      <c r="A86125">
        <v>9539288</v>
      </c>
      <c r="B86125" t="s">
        <v>5</v>
      </c>
      <c r="C86125">
        <v>8</v>
      </c>
      <c r="D86125" t="b">
        <v>1</v>
      </c>
      <c r="E86125" t="b">
        <v>0</v>
      </c>
    </row>
    <row r="86126" spans="1:5" x14ac:dyDescent="0.2">
      <c r="A86126">
        <v>9539511</v>
      </c>
      <c r="B86126" t="s">
        <v>5</v>
      </c>
      <c r="C86126">
        <v>271</v>
      </c>
      <c r="D86126" t="b">
        <v>1</v>
      </c>
      <c r="E86126" t="b">
        <v>1</v>
      </c>
    </row>
    <row r="86127" spans="1:5" x14ac:dyDescent="0.2">
      <c r="A86127">
        <v>9539569</v>
      </c>
      <c r="B86127" t="s">
        <v>6</v>
      </c>
      <c r="C86127">
        <v>53</v>
      </c>
      <c r="D86127" t="b">
        <v>1</v>
      </c>
      <c r="E86127" t="b">
        <v>1</v>
      </c>
    </row>
    <row r="86128" spans="1:5" x14ac:dyDescent="0.2">
      <c r="A86128">
        <v>9539575</v>
      </c>
      <c r="B86128" t="s">
        <v>6</v>
      </c>
      <c r="C86128">
        <v>10</v>
      </c>
      <c r="D86128" t="b">
        <v>0</v>
      </c>
      <c r="E86128" t="b">
        <v>0</v>
      </c>
    </row>
    <row r="86129" spans="1:5" x14ac:dyDescent="0.2">
      <c r="A86129">
        <v>9539674</v>
      </c>
      <c r="B86129" t="s">
        <v>6</v>
      </c>
      <c r="C86129">
        <v>1</v>
      </c>
      <c r="D86129" t="b">
        <v>0</v>
      </c>
      <c r="E86129" t="b">
        <v>0</v>
      </c>
    </row>
    <row r="86130" spans="1:5" x14ac:dyDescent="0.2">
      <c r="A86130">
        <v>9540031</v>
      </c>
      <c r="B86130" t="s">
        <v>5</v>
      </c>
      <c r="C86130">
        <v>10</v>
      </c>
      <c r="D86130" t="b">
        <v>0</v>
      </c>
      <c r="E86130" t="b">
        <v>0</v>
      </c>
    </row>
    <row r="86131" spans="1:5" x14ac:dyDescent="0.2">
      <c r="A86131">
        <v>9540077</v>
      </c>
      <c r="B86131" t="s">
        <v>6</v>
      </c>
      <c r="C86131">
        <v>4</v>
      </c>
      <c r="D86131" t="b">
        <v>0</v>
      </c>
      <c r="E86131" t="b">
        <v>0</v>
      </c>
    </row>
    <row r="86132" spans="1:5" x14ac:dyDescent="0.2">
      <c r="A86132">
        <v>9540264</v>
      </c>
      <c r="B86132" t="s">
        <v>6</v>
      </c>
      <c r="C86132">
        <v>33</v>
      </c>
      <c r="D86132" t="b">
        <v>1</v>
      </c>
      <c r="E86132" t="b">
        <v>0</v>
      </c>
    </row>
    <row r="86133" spans="1:5" x14ac:dyDescent="0.2">
      <c r="A86133">
        <v>9540361</v>
      </c>
      <c r="B86133" t="s">
        <v>6</v>
      </c>
      <c r="C86133">
        <v>6</v>
      </c>
      <c r="D86133" t="b">
        <v>1</v>
      </c>
      <c r="E86133" t="b">
        <v>0</v>
      </c>
    </row>
    <row r="86134" spans="1:5" x14ac:dyDescent="0.2">
      <c r="A86134">
        <v>9540374</v>
      </c>
      <c r="B86134" t="s">
        <v>6</v>
      </c>
      <c r="C86134">
        <v>35</v>
      </c>
      <c r="D86134" t="b">
        <v>1</v>
      </c>
      <c r="E86134" t="b">
        <v>0</v>
      </c>
    </row>
    <row r="86135" spans="1:5" x14ac:dyDescent="0.2">
      <c r="A86135">
        <v>9540415</v>
      </c>
      <c r="B86135" t="s">
        <v>6</v>
      </c>
      <c r="C86135">
        <v>23</v>
      </c>
      <c r="D86135" t="b">
        <v>1</v>
      </c>
      <c r="E86135" t="b">
        <v>0</v>
      </c>
    </row>
    <row r="86136" spans="1:5" x14ac:dyDescent="0.2">
      <c r="A86136">
        <v>9540421</v>
      </c>
      <c r="B86136" t="s">
        <v>5</v>
      </c>
      <c r="C86136">
        <v>88</v>
      </c>
      <c r="D86136" t="b">
        <v>1</v>
      </c>
      <c r="E86136" t="b">
        <v>1</v>
      </c>
    </row>
    <row r="86137" spans="1:5" x14ac:dyDescent="0.2">
      <c r="A86137">
        <v>9540506</v>
      </c>
      <c r="B86137" t="s">
        <v>5</v>
      </c>
      <c r="C86137">
        <v>1</v>
      </c>
      <c r="D86137" t="b">
        <v>0</v>
      </c>
      <c r="E86137" t="b">
        <v>0</v>
      </c>
    </row>
    <row r="86138" spans="1:5" x14ac:dyDescent="0.2">
      <c r="A86138">
        <v>9540525</v>
      </c>
      <c r="B86138" t="s">
        <v>6</v>
      </c>
      <c r="C86138">
        <v>1</v>
      </c>
      <c r="D86138" t="b">
        <v>0</v>
      </c>
      <c r="E86138" t="b">
        <v>0</v>
      </c>
    </row>
    <row r="86139" spans="1:5" x14ac:dyDescent="0.2">
      <c r="A86139">
        <v>9540531</v>
      </c>
      <c r="B86139" t="s">
        <v>6</v>
      </c>
      <c r="C86139">
        <v>776</v>
      </c>
      <c r="D86139" t="b">
        <v>1</v>
      </c>
      <c r="E86139" t="b">
        <v>1</v>
      </c>
    </row>
    <row r="86140" spans="1:5" x14ac:dyDescent="0.2">
      <c r="A86140">
        <v>9540534</v>
      </c>
      <c r="B86140" t="s">
        <v>5</v>
      </c>
      <c r="C86140">
        <v>31</v>
      </c>
      <c r="D86140" t="b">
        <v>0</v>
      </c>
      <c r="E86140" t="b">
        <v>1</v>
      </c>
    </row>
    <row r="86141" spans="1:5" x14ac:dyDescent="0.2">
      <c r="A86141">
        <v>9540759</v>
      </c>
      <c r="B86141" t="s">
        <v>6</v>
      </c>
      <c r="C86141">
        <v>542</v>
      </c>
      <c r="D86141" t="b">
        <v>1</v>
      </c>
      <c r="E86141" t="b">
        <v>1</v>
      </c>
    </row>
    <row r="86142" spans="1:5" x14ac:dyDescent="0.2">
      <c r="A86142">
        <v>9540808</v>
      </c>
      <c r="B86142" t="s">
        <v>6</v>
      </c>
      <c r="C86142">
        <v>32</v>
      </c>
      <c r="D86142" t="b">
        <v>1</v>
      </c>
      <c r="E86142" t="b">
        <v>1</v>
      </c>
    </row>
    <row r="86143" spans="1:5" x14ac:dyDescent="0.2">
      <c r="A86143">
        <v>9540833</v>
      </c>
      <c r="B86143" t="s">
        <v>6</v>
      </c>
      <c r="C86143">
        <v>2</v>
      </c>
      <c r="D86143" t="b">
        <v>0</v>
      </c>
      <c r="E86143" t="b">
        <v>0</v>
      </c>
    </row>
    <row r="86144" spans="1:5" x14ac:dyDescent="0.2">
      <c r="A86144">
        <v>9540848</v>
      </c>
      <c r="B86144" t="s">
        <v>5</v>
      </c>
      <c r="C86144">
        <v>62</v>
      </c>
      <c r="D86144" t="b">
        <v>0</v>
      </c>
      <c r="E86144" t="b">
        <v>0</v>
      </c>
    </row>
    <row r="86145" spans="1:5" x14ac:dyDescent="0.2">
      <c r="A86145">
        <v>9541104</v>
      </c>
      <c r="B86145" t="s">
        <v>6</v>
      </c>
      <c r="C86145">
        <v>2</v>
      </c>
      <c r="D86145" t="b">
        <v>0</v>
      </c>
      <c r="E86145" t="b">
        <v>0</v>
      </c>
    </row>
    <row r="86146" spans="1:5" x14ac:dyDescent="0.2">
      <c r="A86146">
        <v>9541146</v>
      </c>
      <c r="B86146" t="s">
        <v>6</v>
      </c>
      <c r="C86146">
        <v>2</v>
      </c>
      <c r="D86146" t="b">
        <v>0</v>
      </c>
      <c r="E86146" t="b">
        <v>0</v>
      </c>
    </row>
    <row r="86147" spans="1:5" x14ac:dyDescent="0.2">
      <c r="A86147">
        <v>9541348</v>
      </c>
      <c r="B86147" t="s">
        <v>6</v>
      </c>
      <c r="C86147">
        <v>5</v>
      </c>
      <c r="D86147" t="b">
        <v>0</v>
      </c>
      <c r="E86147" t="b">
        <v>0</v>
      </c>
    </row>
    <row r="86148" spans="1:5" x14ac:dyDescent="0.2">
      <c r="A86148">
        <v>9541804</v>
      </c>
      <c r="B86148" t="s">
        <v>5</v>
      </c>
      <c r="C86148">
        <v>174</v>
      </c>
      <c r="D86148" t="b">
        <v>1</v>
      </c>
      <c r="E86148" t="b">
        <v>1</v>
      </c>
    </row>
    <row r="86149" spans="1:5" x14ac:dyDescent="0.2">
      <c r="A86149">
        <v>9541831</v>
      </c>
      <c r="B86149" t="s">
        <v>5</v>
      </c>
      <c r="C86149">
        <v>352</v>
      </c>
      <c r="D86149" t="b">
        <v>1</v>
      </c>
      <c r="E86149" t="b">
        <v>1</v>
      </c>
    </row>
    <row r="86150" spans="1:5" x14ac:dyDescent="0.2">
      <c r="A86150">
        <v>9542033</v>
      </c>
      <c r="B86150" t="s">
        <v>6</v>
      </c>
      <c r="C86150">
        <v>9</v>
      </c>
      <c r="D86150" t="b">
        <v>0</v>
      </c>
      <c r="E86150" t="b">
        <v>0</v>
      </c>
    </row>
    <row r="86151" spans="1:5" x14ac:dyDescent="0.2">
      <c r="A86151">
        <v>9542201</v>
      </c>
      <c r="B86151" t="s">
        <v>5</v>
      </c>
      <c r="C86151">
        <v>109</v>
      </c>
      <c r="D86151" t="b">
        <v>1</v>
      </c>
      <c r="E86151" t="b">
        <v>0</v>
      </c>
    </row>
    <row r="86152" spans="1:5" x14ac:dyDescent="0.2">
      <c r="A86152">
        <v>9542328</v>
      </c>
      <c r="B86152" t="s">
        <v>6</v>
      </c>
      <c r="C86152">
        <v>309</v>
      </c>
      <c r="D86152" t="b">
        <v>1</v>
      </c>
      <c r="E86152" t="b">
        <v>0</v>
      </c>
    </row>
    <row r="86153" spans="1:5" x14ac:dyDescent="0.2">
      <c r="A86153">
        <v>9542442</v>
      </c>
      <c r="B86153" t="s">
        <v>5</v>
      </c>
      <c r="C86153">
        <v>5</v>
      </c>
      <c r="D86153" t="b">
        <v>0</v>
      </c>
      <c r="E86153" t="b">
        <v>0</v>
      </c>
    </row>
    <row r="86154" spans="1:5" x14ac:dyDescent="0.2">
      <c r="A86154">
        <v>9542550</v>
      </c>
      <c r="B86154" t="s">
        <v>6</v>
      </c>
      <c r="C86154">
        <v>1</v>
      </c>
      <c r="D86154" t="b">
        <v>0</v>
      </c>
      <c r="E86154" t="b">
        <v>0</v>
      </c>
    </row>
    <row r="86155" spans="1:5" x14ac:dyDescent="0.2">
      <c r="A86155">
        <v>9542802</v>
      </c>
      <c r="B86155" t="s">
        <v>5</v>
      </c>
      <c r="C86155">
        <v>0</v>
      </c>
      <c r="D86155" t="b">
        <v>0</v>
      </c>
      <c r="E86155" t="b">
        <v>0</v>
      </c>
    </row>
    <row r="86156" spans="1:5" x14ac:dyDescent="0.2">
      <c r="A86156">
        <v>9542899</v>
      </c>
      <c r="B86156" t="s">
        <v>6</v>
      </c>
      <c r="C86156">
        <v>26</v>
      </c>
      <c r="D86156" t="b">
        <v>1</v>
      </c>
      <c r="E86156" t="b">
        <v>1</v>
      </c>
    </row>
    <row r="86157" spans="1:5" x14ac:dyDescent="0.2">
      <c r="A86157">
        <v>9542910</v>
      </c>
      <c r="B86157" t="s">
        <v>6</v>
      </c>
      <c r="C86157">
        <v>106</v>
      </c>
      <c r="D86157" t="b">
        <v>1</v>
      </c>
      <c r="E86157" t="b">
        <v>0</v>
      </c>
    </row>
    <row r="86158" spans="1:5" x14ac:dyDescent="0.2">
      <c r="A86158">
        <v>9543072</v>
      </c>
      <c r="B86158" t="s">
        <v>5</v>
      </c>
      <c r="C86158">
        <v>84</v>
      </c>
      <c r="D86158" t="b">
        <v>1</v>
      </c>
      <c r="E86158" t="b">
        <v>1</v>
      </c>
    </row>
    <row r="86159" spans="1:5" x14ac:dyDescent="0.2">
      <c r="A86159">
        <v>9543190</v>
      </c>
      <c r="B86159" t="s">
        <v>5</v>
      </c>
      <c r="C86159">
        <v>22</v>
      </c>
      <c r="D86159" t="b">
        <v>1</v>
      </c>
      <c r="E86159" t="b">
        <v>0</v>
      </c>
    </row>
    <row r="86160" spans="1:5" x14ac:dyDescent="0.2">
      <c r="A86160">
        <v>9543219</v>
      </c>
      <c r="B86160" t="s">
        <v>6</v>
      </c>
      <c r="C86160">
        <v>4</v>
      </c>
      <c r="D86160" t="b">
        <v>1</v>
      </c>
      <c r="E86160" t="b">
        <v>0</v>
      </c>
    </row>
    <row r="86161" spans="1:5" x14ac:dyDescent="0.2">
      <c r="A86161">
        <v>9543221</v>
      </c>
      <c r="B86161" t="s">
        <v>5</v>
      </c>
      <c r="C86161">
        <v>13</v>
      </c>
      <c r="D86161" t="b">
        <v>0</v>
      </c>
      <c r="E86161" t="b">
        <v>0</v>
      </c>
    </row>
    <row r="86162" spans="1:5" x14ac:dyDescent="0.2">
      <c r="A86162">
        <v>9543342</v>
      </c>
      <c r="B86162" t="s">
        <v>5</v>
      </c>
      <c r="C86162">
        <v>11</v>
      </c>
      <c r="D86162" t="b">
        <v>1</v>
      </c>
      <c r="E86162" t="b">
        <v>0</v>
      </c>
    </row>
    <row r="86163" spans="1:5" x14ac:dyDescent="0.2">
      <c r="A86163">
        <v>9543381</v>
      </c>
      <c r="B86163" t="s">
        <v>6</v>
      </c>
      <c r="C86163">
        <v>4</v>
      </c>
      <c r="D86163" t="b">
        <v>0</v>
      </c>
      <c r="E86163" t="b">
        <v>0</v>
      </c>
    </row>
    <row r="86164" spans="1:5" x14ac:dyDescent="0.2">
      <c r="A86164">
        <v>9543494</v>
      </c>
      <c r="B86164" t="s">
        <v>6</v>
      </c>
      <c r="C86164">
        <v>47</v>
      </c>
      <c r="D86164" t="b">
        <v>1</v>
      </c>
      <c r="E86164" t="b">
        <v>0</v>
      </c>
    </row>
    <row r="86165" spans="1:5" x14ac:dyDescent="0.2">
      <c r="A86165">
        <v>9543804</v>
      </c>
      <c r="B86165" t="s">
        <v>5</v>
      </c>
      <c r="C86165">
        <v>8</v>
      </c>
      <c r="D86165" t="b">
        <v>0</v>
      </c>
      <c r="E86165" t="b">
        <v>0</v>
      </c>
    </row>
    <row r="86166" spans="1:5" x14ac:dyDescent="0.2">
      <c r="A86166">
        <v>9543942</v>
      </c>
      <c r="B86166" t="s">
        <v>6</v>
      </c>
      <c r="C86166">
        <v>6</v>
      </c>
      <c r="D86166" t="b">
        <v>0</v>
      </c>
      <c r="E86166" t="b">
        <v>0</v>
      </c>
    </row>
    <row r="86167" spans="1:5" x14ac:dyDescent="0.2">
      <c r="A86167">
        <v>9543974</v>
      </c>
      <c r="B86167" t="s">
        <v>5</v>
      </c>
      <c r="C86167">
        <v>2</v>
      </c>
      <c r="D86167" t="b">
        <v>0</v>
      </c>
      <c r="E86167" t="b">
        <v>0</v>
      </c>
    </row>
    <row r="86168" spans="1:5" x14ac:dyDescent="0.2">
      <c r="A86168">
        <v>9544325</v>
      </c>
      <c r="B86168" t="s">
        <v>5</v>
      </c>
      <c r="C86168">
        <v>133</v>
      </c>
      <c r="D86168" t="b">
        <v>1</v>
      </c>
      <c r="E86168" t="b">
        <v>1</v>
      </c>
    </row>
    <row r="86169" spans="1:5" x14ac:dyDescent="0.2">
      <c r="A86169">
        <v>9544334</v>
      </c>
      <c r="B86169" t="s">
        <v>6</v>
      </c>
      <c r="C86169">
        <v>58</v>
      </c>
      <c r="D86169" t="b">
        <v>0</v>
      </c>
      <c r="E86169" t="b">
        <v>0</v>
      </c>
    </row>
    <row r="86170" spans="1:5" x14ac:dyDescent="0.2">
      <c r="A86170">
        <v>9544669</v>
      </c>
      <c r="B86170" t="s">
        <v>5</v>
      </c>
      <c r="C86170">
        <v>8</v>
      </c>
      <c r="D86170" t="b">
        <v>0</v>
      </c>
      <c r="E86170" t="b">
        <v>0</v>
      </c>
    </row>
    <row r="86171" spans="1:5" x14ac:dyDescent="0.2">
      <c r="A86171">
        <v>9544765</v>
      </c>
      <c r="B86171" t="s">
        <v>5</v>
      </c>
      <c r="C86171">
        <v>131</v>
      </c>
      <c r="D86171" t="b">
        <v>1</v>
      </c>
      <c r="E86171" t="b">
        <v>1</v>
      </c>
    </row>
    <row r="86172" spans="1:5" x14ac:dyDescent="0.2">
      <c r="A86172">
        <v>9544937</v>
      </c>
      <c r="B86172" t="s">
        <v>6</v>
      </c>
      <c r="C86172">
        <v>0</v>
      </c>
      <c r="D86172" t="b">
        <v>0</v>
      </c>
      <c r="E86172" t="b">
        <v>0</v>
      </c>
    </row>
    <row r="86173" spans="1:5" x14ac:dyDescent="0.2">
      <c r="A86173">
        <v>9544956</v>
      </c>
      <c r="B86173" t="s">
        <v>6</v>
      </c>
      <c r="C86173">
        <v>51</v>
      </c>
      <c r="D86173" t="b">
        <v>0</v>
      </c>
      <c r="E86173" t="b">
        <v>0</v>
      </c>
    </row>
    <row r="86174" spans="1:5" x14ac:dyDescent="0.2">
      <c r="A86174">
        <v>9544965</v>
      </c>
      <c r="B86174" t="s">
        <v>5</v>
      </c>
      <c r="C86174">
        <v>107</v>
      </c>
      <c r="D86174" t="b">
        <v>1</v>
      </c>
      <c r="E86174" t="b">
        <v>0</v>
      </c>
    </row>
    <row r="86175" spans="1:5" x14ac:dyDescent="0.2">
      <c r="A86175">
        <v>9545046</v>
      </c>
      <c r="B86175" t="s">
        <v>5</v>
      </c>
      <c r="C86175">
        <v>44</v>
      </c>
      <c r="D86175" t="b">
        <v>1</v>
      </c>
      <c r="E86175" t="b">
        <v>1</v>
      </c>
    </row>
    <row r="86176" spans="1:5" x14ac:dyDescent="0.2">
      <c r="A86176">
        <v>9545122</v>
      </c>
      <c r="B86176" t="s">
        <v>6</v>
      </c>
      <c r="C86176">
        <v>200</v>
      </c>
      <c r="D86176" t="b">
        <v>1</v>
      </c>
      <c r="E86176" t="b">
        <v>1</v>
      </c>
    </row>
    <row r="86177" spans="1:5" x14ac:dyDescent="0.2">
      <c r="A86177">
        <v>9545257</v>
      </c>
      <c r="B86177" t="s">
        <v>6</v>
      </c>
      <c r="C86177">
        <v>26</v>
      </c>
      <c r="D86177" t="b">
        <v>0</v>
      </c>
      <c r="E86177" t="b">
        <v>0</v>
      </c>
    </row>
    <row r="86178" spans="1:5" x14ac:dyDescent="0.2">
      <c r="A86178">
        <v>9545396</v>
      </c>
      <c r="B86178" t="s">
        <v>6</v>
      </c>
      <c r="C86178">
        <v>1</v>
      </c>
      <c r="D86178" t="b">
        <v>0</v>
      </c>
      <c r="E86178" t="b">
        <v>0</v>
      </c>
    </row>
    <row r="86179" spans="1:5" x14ac:dyDescent="0.2">
      <c r="A86179">
        <v>9545523</v>
      </c>
      <c r="B86179" t="s">
        <v>6</v>
      </c>
      <c r="C86179">
        <v>13</v>
      </c>
      <c r="D86179" t="b">
        <v>1</v>
      </c>
      <c r="E86179" t="b">
        <v>0</v>
      </c>
    </row>
    <row r="86180" spans="1:5" x14ac:dyDescent="0.2">
      <c r="A86180">
        <v>9545681</v>
      </c>
      <c r="B86180" t="s">
        <v>6</v>
      </c>
      <c r="C86180">
        <v>3</v>
      </c>
      <c r="D86180" t="b">
        <v>0</v>
      </c>
      <c r="E86180" t="b">
        <v>0</v>
      </c>
    </row>
    <row r="86181" spans="1:5" x14ac:dyDescent="0.2">
      <c r="A86181">
        <v>9545690</v>
      </c>
      <c r="B86181" t="s">
        <v>5</v>
      </c>
      <c r="C86181">
        <v>19</v>
      </c>
      <c r="D86181" t="b">
        <v>0</v>
      </c>
      <c r="E86181" t="b">
        <v>0</v>
      </c>
    </row>
    <row r="86182" spans="1:5" x14ac:dyDescent="0.2">
      <c r="A86182">
        <v>9545726</v>
      </c>
      <c r="B86182" t="s">
        <v>5</v>
      </c>
      <c r="C86182">
        <v>27</v>
      </c>
      <c r="D86182" t="b">
        <v>0</v>
      </c>
      <c r="E86182" t="b">
        <v>0</v>
      </c>
    </row>
    <row r="86183" spans="1:5" x14ac:dyDescent="0.2">
      <c r="A86183">
        <v>9545793</v>
      </c>
      <c r="B86183" t="s">
        <v>6</v>
      </c>
      <c r="C86183">
        <v>2</v>
      </c>
      <c r="D86183" t="b">
        <v>0</v>
      </c>
      <c r="E86183" t="b">
        <v>0</v>
      </c>
    </row>
    <row r="86184" spans="1:5" x14ac:dyDescent="0.2">
      <c r="A86184">
        <v>9545912</v>
      </c>
      <c r="B86184" t="s">
        <v>5</v>
      </c>
      <c r="C86184">
        <v>24</v>
      </c>
      <c r="D86184" t="b">
        <v>0</v>
      </c>
      <c r="E86184" t="b">
        <v>1</v>
      </c>
    </row>
    <row r="86185" spans="1:5" x14ac:dyDescent="0.2">
      <c r="A86185">
        <v>9545991</v>
      </c>
      <c r="B86185" t="s">
        <v>5</v>
      </c>
      <c r="C86185">
        <v>1</v>
      </c>
      <c r="D86185" t="b">
        <v>0</v>
      </c>
      <c r="E86185" t="b">
        <v>0</v>
      </c>
    </row>
    <row r="86186" spans="1:5" x14ac:dyDescent="0.2">
      <c r="A86186">
        <v>9546024</v>
      </c>
      <c r="B86186" t="s">
        <v>6</v>
      </c>
      <c r="C86186">
        <v>13</v>
      </c>
      <c r="D86186" t="b">
        <v>0</v>
      </c>
      <c r="E86186" t="b">
        <v>0</v>
      </c>
    </row>
    <row r="86187" spans="1:5" x14ac:dyDescent="0.2">
      <c r="A86187">
        <v>9546040</v>
      </c>
      <c r="B86187" t="s">
        <v>6</v>
      </c>
      <c r="C86187">
        <v>121</v>
      </c>
      <c r="D86187" t="b">
        <v>1</v>
      </c>
      <c r="E86187" t="b">
        <v>0</v>
      </c>
    </row>
    <row r="86188" spans="1:5" x14ac:dyDescent="0.2">
      <c r="A86188">
        <v>9546180</v>
      </c>
      <c r="B86188" t="s">
        <v>6</v>
      </c>
      <c r="C86188">
        <v>13</v>
      </c>
      <c r="D86188" t="b">
        <v>1</v>
      </c>
      <c r="E86188" t="b">
        <v>0</v>
      </c>
    </row>
    <row r="86189" spans="1:5" x14ac:dyDescent="0.2">
      <c r="A86189">
        <v>9546253</v>
      </c>
      <c r="B86189" t="s">
        <v>6</v>
      </c>
      <c r="C86189">
        <v>41</v>
      </c>
      <c r="D86189" t="b">
        <v>1</v>
      </c>
      <c r="E86189" t="b">
        <v>1</v>
      </c>
    </row>
    <row r="86190" spans="1:5" x14ac:dyDescent="0.2">
      <c r="A86190">
        <v>9546410</v>
      </c>
      <c r="B86190" t="s">
        <v>6</v>
      </c>
      <c r="C86190">
        <v>28</v>
      </c>
      <c r="D86190" t="b">
        <v>1</v>
      </c>
      <c r="E86190" t="b">
        <v>1</v>
      </c>
    </row>
    <row r="86191" spans="1:5" x14ac:dyDescent="0.2">
      <c r="A86191">
        <v>9546422</v>
      </c>
      <c r="B86191" t="s">
        <v>5</v>
      </c>
      <c r="C86191">
        <v>94</v>
      </c>
      <c r="D86191" t="b">
        <v>1</v>
      </c>
      <c r="E86191" t="b">
        <v>1</v>
      </c>
    </row>
    <row r="86192" spans="1:5" x14ac:dyDescent="0.2">
      <c r="A86192">
        <v>9546476</v>
      </c>
      <c r="B86192" t="s">
        <v>6</v>
      </c>
      <c r="C86192">
        <v>4</v>
      </c>
      <c r="D86192" t="b">
        <v>0</v>
      </c>
      <c r="E86192" t="b">
        <v>0</v>
      </c>
    </row>
    <row r="86193" spans="1:5" x14ac:dyDescent="0.2">
      <c r="A86193">
        <v>9546605</v>
      </c>
      <c r="B86193" t="s">
        <v>5</v>
      </c>
      <c r="C86193">
        <v>98</v>
      </c>
      <c r="D86193" t="b">
        <v>1</v>
      </c>
      <c r="E86193" t="b">
        <v>1</v>
      </c>
    </row>
    <row r="86194" spans="1:5" x14ac:dyDescent="0.2">
      <c r="A86194">
        <v>9546701</v>
      </c>
      <c r="B86194" t="s">
        <v>5</v>
      </c>
      <c r="C86194">
        <v>224</v>
      </c>
      <c r="D86194" t="b">
        <v>1</v>
      </c>
      <c r="E86194" t="b">
        <v>0</v>
      </c>
    </row>
    <row r="86195" spans="1:5" x14ac:dyDescent="0.2">
      <c r="A86195">
        <v>9546720</v>
      </c>
      <c r="B86195" t="s">
        <v>6</v>
      </c>
      <c r="C86195">
        <v>180</v>
      </c>
      <c r="D86195" t="b">
        <v>1</v>
      </c>
      <c r="E86195" t="b">
        <v>1</v>
      </c>
    </row>
    <row r="86196" spans="1:5" x14ac:dyDescent="0.2">
      <c r="A86196">
        <v>9546984</v>
      </c>
      <c r="B86196" t="s">
        <v>5</v>
      </c>
      <c r="C86196">
        <v>19</v>
      </c>
      <c r="D86196" t="b">
        <v>0</v>
      </c>
      <c r="E86196" t="b">
        <v>0</v>
      </c>
    </row>
    <row r="86197" spans="1:5" x14ac:dyDescent="0.2">
      <c r="A86197">
        <v>9547067</v>
      </c>
      <c r="B86197" t="s">
        <v>5</v>
      </c>
      <c r="C86197">
        <v>18</v>
      </c>
      <c r="D86197" t="b">
        <v>1</v>
      </c>
      <c r="E86197" t="b">
        <v>0</v>
      </c>
    </row>
    <row r="86198" spans="1:5" x14ac:dyDescent="0.2">
      <c r="A86198">
        <v>9547093</v>
      </c>
      <c r="B86198" t="s">
        <v>6</v>
      </c>
      <c r="C86198">
        <v>4</v>
      </c>
      <c r="D86198" t="b">
        <v>0</v>
      </c>
      <c r="E86198" t="b">
        <v>0</v>
      </c>
    </row>
    <row r="86199" spans="1:5" x14ac:dyDescent="0.2">
      <c r="A86199">
        <v>9547417</v>
      </c>
      <c r="B86199" t="s">
        <v>5</v>
      </c>
      <c r="C86199">
        <v>18</v>
      </c>
      <c r="D86199" t="b">
        <v>0</v>
      </c>
      <c r="E86199" t="b">
        <v>0</v>
      </c>
    </row>
    <row r="86200" spans="1:5" x14ac:dyDescent="0.2">
      <c r="A86200">
        <v>9547605</v>
      </c>
      <c r="B86200" t="s">
        <v>6</v>
      </c>
      <c r="C86200">
        <v>24</v>
      </c>
      <c r="D86200" t="b">
        <v>0</v>
      </c>
      <c r="E86200" t="b">
        <v>0</v>
      </c>
    </row>
    <row r="86201" spans="1:5" x14ac:dyDescent="0.2">
      <c r="A86201">
        <v>9547882</v>
      </c>
      <c r="B86201" t="s">
        <v>6</v>
      </c>
      <c r="C86201">
        <v>33</v>
      </c>
      <c r="D86201" t="b">
        <v>1</v>
      </c>
      <c r="E86201" t="b">
        <v>0</v>
      </c>
    </row>
    <row r="86202" spans="1:5" x14ac:dyDescent="0.2">
      <c r="A86202">
        <v>9547926</v>
      </c>
      <c r="B86202" t="s">
        <v>5</v>
      </c>
      <c r="C86202">
        <v>138</v>
      </c>
      <c r="D86202" t="b">
        <v>0</v>
      </c>
      <c r="E86202" t="b">
        <v>1</v>
      </c>
    </row>
    <row r="86203" spans="1:5" x14ac:dyDescent="0.2">
      <c r="A86203">
        <v>9548104</v>
      </c>
      <c r="B86203" t="s">
        <v>6</v>
      </c>
      <c r="C86203">
        <v>85</v>
      </c>
      <c r="D86203" t="b">
        <v>1</v>
      </c>
      <c r="E86203" t="b">
        <v>1</v>
      </c>
    </row>
    <row r="86204" spans="1:5" x14ac:dyDescent="0.2">
      <c r="A86204">
        <v>9548208</v>
      </c>
      <c r="B86204" t="s">
        <v>6</v>
      </c>
      <c r="C86204">
        <v>7</v>
      </c>
      <c r="D86204" t="b">
        <v>0</v>
      </c>
      <c r="E86204" t="b">
        <v>0</v>
      </c>
    </row>
    <row r="86205" spans="1:5" x14ac:dyDescent="0.2">
      <c r="A86205">
        <v>9548262</v>
      </c>
      <c r="B86205" t="s">
        <v>5</v>
      </c>
      <c r="C86205">
        <v>0</v>
      </c>
      <c r="D86205" t="b">
        <v>0</v>
      </c>
      <c r="E86205" t="b">
        <v>0</v>
      </c>
    </row>
    <row r="86206" spans="1:5" x14ac:dyDescent="0.2">
      <c r="A86206">
        <v>9548350</v>
      </c>
      <c r="B86206" t="s">
        <v>6</v>
      </c>
      <c r="C86206">
        <v>32</v>
      </c>
      <c r="D86206" t="b">
        <v>0</v>
      </c>
      <c r="E86206" t="b">
        <v>0</v>
      </c>
    </row>
    <row r="86207" spans="1:5" x14ac:dyDescent="0.2">
      <c r="A86207">
        <v>9548468</v>
      </c>
      <c r="B86207" t="s">
        <v>5</v>
      </c>
      <c r="C86207">
        <v>175</v>
      </c>
      <c r="D86207" t="b">
        <v>1</v>
      </c>
      <c r="E86207" t="b">
        <v>1</v>
      </c>
    </row>
    <row r="86208" spans="1:5" x14ac:dyDescent="0.2">
      <c r="A86208">
        <v>9548577</v>
      </c>
      <c r="B86208" t="s">
        <v>5</v>
      </c>
      <c r="C86208">
        <v>488</v>
      </c>
      <c r="D86208" t="b">
        <v>1</v>
      </c>
      <c r="E86208" t="b">
        <v>1</v>
      </c>
    </row>
    <row r="86209" spans="1:5" x14ac:dyDescent="0.2">
      <c r="A86209">
        <v>9548592</v>
      </c>
      <c r="B86209" t="s">
        <v>5</v>
      </c>
      <c r="C86209">
        <v>33</v>
      </c>
      <c r="D86209" t="b">
        <v>0</v>
      </c>
      <c r="E86209" t="b">
        <v>0</v>
      </c>
    </row>
    <row r="86210" spans="1:5" x14ac:dyDescent="0.2">
      <c r="A86210">
        <v>9548722</v>
      </c>
      <c r="B86210" t="s">
        <v>5</v>
      </c>
      <c r="C86210">
        <v>70</v>
      </c>
      <c r="D86210" t="b">
        <v>1</v>
      </c>
      <c r="E86210" t="b">
        <v>0</v>
      </c>
    </row>
    <row r="86211" spans="1:5" x14ac:dyDescent="0.2">
      <c r="A86211">
        <v>9548865</v>
      </c>
      <c r="B86211" t="s">
        <v>6</v>
      </c>
      <c r="C86211">
        <v>521</v>
      </c>
      <c r="D86211" t="b">
        <v>1</v>
      </c>
      <c r="E86211" t="b">
        <v>1</v>
      </c>
    </row>
    <row r="86212" spans="1:5" x14ac:dyDescent="0.2">
      <c r="A86212">
        <v>9548927</v>
      </c>
      <c r="B86212" t="s">
        <v>5</v>
      </c>
      <c r="C86212">
        <v>19</v>
      </c>
      <c r="D86212" t="b">
        <v>1</v>
      </c>
      <c r="E86212" t="b">
        <v>0</v>
      </c>
    </row>
    <row r="86213" spans="1:5" x14ac:dyDescent="0.2">
      <c r="A86213">
        <v>9548946</v>
      </c>
      <c r="B86213" t="s">
        <v>6</v>
      </c>
      <c r="C86213">
        <v>14</v>
      </c>
      <c r="D86213" t="b">
        <v>1</v>
      </c>
      <c r="E86213" t="b">
        <v>0</v>
      </c>
    </row>
    <row r="86214" spans="1:5" x14ac:dyDescent="0.2">
      <c r="A86214">
        <v>9548998</v>
      </c>
      <c r="B86214" t="s">
        <v>5</v>
      </c>
      <c r="C86214">
        <v>73</v>
      </c>
      <c r="D86214" t="b">
        <v>0</v>
      </c>
      <c r="E86214" t="b">
        <v>0</v>
      </c>
    </row>
    <row r="86215" spans="1:5" x14ac:dyDescent="0.2">
      <c r="A86215">
        <v>9549144</v>
      </c>
      <c r="B86215" t="s">
        <v>6</v>
      </c>
      <c r="C86215">
        <v>22</v>
      </c>
      <c r="D86215" t="b">
        <v>1</v>
      </c>
      <c r="E86215" t="b">
        <v>1</v>
      </c>
    </row>
    <row r="86216" spans="1:5" x14ac:dyDescent="0.2">
      <c r="A86216">
        <v>9549283</v>
      </c>
      <c r="B86216" t="s">
        <v>5</v>
      </c>
      <c r="C86216">
        <v>370</v>
      </c>
      <c r="D86216" t="b">
        <v>1</v>
      </c>
      <c r="E86216" t="b">
        <v>1</v>
      </c>
    </row>
    <row r="86217" spans="1:5" x14ac:dyDescent="0.2">
      <c r="A86217">
        <v>9549301</v>
      </c>
      <c r="B86217" t="s">
        <v>5</v>
      </c>
      <c r="C86217">
        <v>4</v>
      </c>
      <c r="D86217" t="b">
        <v>0</v>
      </c>
      <c r="E86217" t="b">
        <v>0</v>
      </c>
    </row>
    <row r="86218" spans="1:5" x14ac:dyDescent="0.2">
      <c r="A86218">
        <v>9549336</v>
      </c>
      <c r="B86218" t="s">
        <v>5</v>
      </c>
      <c r="C86218">
        <v>107</v>
      </c>
      <c r="D86218" t="b">
        <v>1</v>
      </c>
      <c r="E86218" t="b">
        <v>0</v>
      </c>
    </row>
    <row r="86219" spans="1:5" x14ac:dyDescent="0.2">
      <c r="A86219">
        <v>9549391</v>
      </c>
      <c r="B86219" t="s">
        <v>6</v>
      </c>
      <c r="C86219">
        <v>111</v>
      </c>
      <c r="D86219" t="b">
        <v>0</v>
      </c>
      <c r="E86219" t="b">
        <v>1</v>
      </c>
    </row>
    <row r="86220" spans="1:5" x14ac:dyDescent="0.2">
      <c r="A86220">
        <v>9549897</v>
      </c>
      <c r="B86220" t="s">
        <v>5</v>
      </c>
      <c r="C86220">
        <v>2</v>
      </c>
      <c r="D86220" t="b">
        <v>0</v>
      </c>
      <c r="E86220" t="b">
        <v>0</v>
      </c>
    </row>
    <row r="86221" spans="1:5" x14ac:dyDescent="0.2">
      <c r="A86221">
        <v>9550038</v>
      </c>
      <c r="B86221" t="s">
        <v>5</v>
      </c>
      <c r="C86221">
        <v>14</v>
      </c>
      <c r="D86221" t="b">
        <v>1</v>
      </c>
      <c r="E86221" t="b">
        <v>0</v>
      </c>
    </row>
    <row r="86222" spans="1:5" x14ac:dyDescent="0.2">
      <c r="A86222">
        <v>9550158</v>
      </c>
      <c r="B86222" t="s">
        <v>5</v>
      </c>
      <c r="C86222">
        <v>1</v>
      </c>
      <c r="D86222" t="b">
        <v>0</v>
      </c>
      <c r="E86222" t="b">
        <v>0</v>
      </c>
    </row>
    <row r="86223" spans="1:5" x14ac:dyDescent="0.2">
      <c r="A86223">
        <v>9550187</v>
      </c>
      <c r="B86223" t="s">
        <v>6</v>
      </c>
      <c r="C86223">
        <v>23</v>
      </c>
      <c r="D86223" t="b">
        <v>0</v>
      </c>
      <c r="E86223" t="b">
        <v>0</v>
      </c>
    </row>
    <row r="86224" spans="1:5" x14ac:dyDescent="0.2">
      <c r="A86224">
        <v>9550373</v>
      </c>
      <c r="B86224" t="s">
        <v>5</v>
      </c>
      <c r="C86224">
        <v>6</v>
      </c>
      <c r="D86224" t="b">
        <v>0</v>
      </c>
      <c r="E86224" t="b">
        <v>0</v>
      </c>
    </row>
    <row r="86225" spans="1:5" x14ac:dyDescent="0.2">
      <c r="A86225">
        <v>9550463</v>
      </c>
      <c r="B86225" t="s">
        <v>6</v>
      </c>
      <c r="C86225">
        <v>7</v>
      </c>
      <c r="D86225" t="b">
        <v>0</v>
      </c>
      <c r="E86225" t="b">
        <v>0</v>
      </c>
    </row>
    <row r="86226" spans="1:5" x14ac:dyDescent="0.2">
      <c r="A86226">
        <v>9550556</v>
      </c>
      <c r="B86226" t="s">
        <v>6</v>
      </c>
      <c r="C86226">
        <v>26</v>
      </c>
      <c r="D86226" t="b">
        <v>0</v>
      </c>
      <c r="E86226" t="b">
        <v>0</v>
      </c>
    </row>
    <row r="86227" spans="1:5" x14ac:dyDescent="0.2">
      <c r="A86227">
        <v>9550713</v>
      </c>
      <c r="B86227" t="s">
        <v>5</v>
      </c>
      <c r="C86227">
        <v>20</v>
      </c>
      <c r="D86227" t="b">
        <v>1</v>
      </c>
      <c r="E86227" t="b">
        <v>0</v>
      </c>
    </row>
    <row r="86228" spans="1:5" x14ac:dyDescent="0.2">
      <c r="A86228">
        <v>9551055</v>
      </c>
      <c r="B86228" t="s">
        <v>6</v>
      </c>
      <c r="C86228">
        <v>11</v>
      </c>
      <c r="D86228" t="b">
        <v>0</v>
      </c>
      <c r="E86228" t="b">
        <v>0</v>
      </c>
    </row>
    <row r="86229" spans="1:5" x14ac:dyDescent="0.2">
      <c r="A86229">
        <v>9551409</v>
      </c>
      <c r="B86229" t="s">
        <v>5</v>
      </c>
      <c r="C86229">
        <v>2</v>
      </c>
      <c r="D86229" t="b">
        <v>1</v>
      </c>
      <c r="E86229" t="b">
        <v>0</v>
      </c>
    </row>
    <row r="86230" spans="1:5" x14ac:dyDescent="0.2">
      <c r="A86230">
        <v>9551596</v>
      </c>
      <c r="B86230" t="s">
        <v>5</v>
      </c>
      <c r="C86230">
        <v>4</v>
      </c>
      <c r="D86230" t="b">
        <v>0</v>
      </c>
      <c r="E86230" t="b">
        <v>0</v>
      </c>
    </row>
    <row r="86231" spans="1:5" x14ac:dyDescent="0.2">
      <c r="A86231">
        <v>9551625</v>
      </c>
      <c r="B86231" t="s">
        <v>5</v>
      </c>
      <c r="C86231">
        <v>5</v>
      </c>
      <c r="D86231" t="b">
        <v>0</v>
      </c>
      <c r="E86231" t="b">
        <v>0</v>
      </c>
    </row>
    <row r="86232" spans="1:5" x14ac:dyDescent="0.2">
      <c r="A86232">
        <v>9551627</v>
      </c>
      <c r="B86232" t="s">
        <v>6</v>
      </c>
      <c r="C86232">
        <v>48</v>
      </c>
      <c r="D86232" t="b">
        <v>1</v>
      </c>
      <c r="E86232" t="b">
        <v>0</v>
      </c>
    </row>
    <row r="86233" spans="1:5" x14ac:dyDescent="0.2">
      <c r="A86233">
        <v>9551741</v>
      </c>
      <c r="B86233" t="s">
        <v>6</v>
      </c>
      <c r="C86233">
        <v>3</v>
      </c>
      <c r="D86233" t="b">
        <v>0</v>
      </c>
      <c r="E86233" t="b">
        <v>0</v>
      </c>
    </row>
    <row r="86234" spans="1:5" x14ac:dyDescent="0.2">
      <c r="A86234">
        <v>9551749</v>
      </c>
      <c r="B86234" t="s">
        <v>5</v>
      </c>
      <c r="C86234">
        <v>11</v>
      </c>
      <c r="D86234" t="b">
        <v>1</v>
      </c>
      <c r="E86234" t="b">
        <v>0</v>
      </c>
    </row>
    <row r="86235" spans="1:5" x14ac:dyDescent="0.2">
      <c r="A86235">
        <v>9551770</v>
      </c>
      <c r="B86235" t="s">
        <v>6</v>
      </c>
      <c r="C86235">
        <v>1</v>
      </c>
      <c r="D86235" t="b">
        <v>0</v>
      </c>
      <c r="E86235" t="b">
        <v>0</v>
      </c>
    </row>
    <row r="86236" spans="1:5" x14ac:dyDescent="0.2">
      <c r="A86236">
        <v>9551857</v>
      </c>
      <c r="B86236" t="s">
        <v>6</v>
      </c>
      <c r="C86236">
        <v>83</v>
      </c>
      <c r="D86236" t="b">
        <v>1</v>
      </c>
      <c r="E86236" t="b">
        <v>1</v>
      </c>
    </row>
    <row r="86237" spans="1:5" x14ac:dyDescent="0.2">
      <c r="A86237">
        <v>9552046</v>
      </c>
      <c r="B86237" t="s">
        <v>6</v>
      </c>
      <c r="C86237">
        <v>5</v>
      </c>
      <c r="D86237" t="b">
        <v>0</v>
      </c>
      <c r="E86237" t="b">
        <v>0</v>
      </c>
    </row>
    <row r="86238" spans="1:5" x14ac:dyDescent="0.2">
      <c r="A86238">
        <v>9552173</v>
      </c>
      <c r="B86238" t="s">
        <v>5</v>
      </c>
      <c r="C86238">
        <v>2</v>
      </c>
      <c r="D86238" t="b">
        <v>0</v>
      </c>
      <c r="E86238" t="b">
        <v>0</v>
      </c>
    </row>
    <row r="86239" spans="1:5" x14ac:dyDescent="0.2">
      <c r="A86239">
        <v>9552259</v>
      </c>
      <c r="B86239" t="s">
        <v>6</v>
      </c>
      <c r="C86239">
        <v>15</v>
      </c>
      <c r="D86239" t="b">
        <v>0</v>
      </c>
      <c r="E86239" t="b">
        <v>0</v>
      </c>
    </row>
    <row r="86240" spans="1:5" x14ac:dyDescent="0.2">
      <c r="A86240">
        <v>9552364</v>
      </c>
      <c r="B86240" t="s">
        <v>6</v>
      </c>
      <c r="C86240">
        <v>104</v>
      </c>
      <c r="D86240" t="b">
        <v>1</v>
      </c>
      <c r="E86240" t="b">
        <v>1</v>
      </c>
    </row>
    <row r="86241" spans="1:5" x14ac:dyDescent="0.2">
      <c r="A86241">
        <v>9552477</v>
      </c>
      <c r="B86241" t="s">
        <v>5</v>
      </c>
      <c r="C86241">
        <v>15</v>
      </c>
      <c r="D86241" t="b">
        <v>1</v>
      </c>
      <c r="E86241" t="b">
        <v>0</v>
      </c>
    </row>
    <row r="86242" spans="1:5" x14ac:dyDescent="0.2">
      <c r="A86242">
        <v>9552635</v>
      </c>
      <c r="B86242" t="s">
        <v>6</v>
      </c>
      <c r="C86242">
        <v>33</v>
      </c>
      <c r="D86242" t="b">
        <v>1</v>
      </c>
      <c r="E86242" t="b">
        <v>0</v>
      </c>
    </row>
    <row r="86243" spans="1:5" x14ac:dyDescent="0.2">
      <c r="A86243">
        <v>9552851</v>
      </c>
      <c r="B86243" t="s">
        <v>6</v>
      </c>
      <c r="C86243">
        <v>313</v>
      </c>
      <c r="D86243" t="b">
        <v>1</v>
      </c>
      <c r="E86243" t="b">
        <v>1</v>
      </c>
    </row>
    <row r="86244" spans="1:5" x14ac:dyDescent="0.2">
      <c r="A86244">
        <v>9552993</v>
      </c>
      <c r="B86244" t="s">
        <v>5</v>
      </c>
      <c r="C86244">
        <v>7</v>
      </c>
      <c r="D86244" t="b">
        <v>1</v>
      </c>
      <c r="E86244" t="b">
        <v>0</v>
      </c>
    </row>
    <row r="86245" spans="1:5" x14ac:dyDescent="0.2">
      <c r="A86245">
        <v>9553183</v>
      </c>
      <c r="B86245" t="s">
        <v>6</v>
      </c>
      <c r="C86245">
        <v>30</v>
      </c>
      <c r="D86245" t="b">
        <v>1</v>
      </c>
      <c r="E86245" t="b">
        <v>0</v>
      </c>
    </row>
    <row r="86246" spans="1:5" x14ac:dyDescent="0.2">
      <c r="A86246">
        <v>9553208</v>
      </c>
      <c r="B86246" t="s">
        <v>5</v>
      </c>
      <c r="C86246">
        <v>80</v>
      </c>
      <c r="D86246" t="b">
        <v>1</v>
      </c>
      <c r="E86246" t="b">
        <v>0</v>
      </c>
    </row>
    <row r="86247" spans="1:5" x14ac:dyDescent="0.2">
      <c r="A86247">
        <v>9553256</v>
      </c>
      <c r="B86247" t="s">
        <v>5</v>
      </c>
      <c r="C86247">
        <v>5</v>
      </c>
      <c r="D86247" t="b">
        <v>0</v>
      </c>
      <c r="E86247" t="b">
        <v>0</v>
      </c>
    </row>
    <row r="86248" spans="1:5" x14ac:dyDescent="0.2">
      <c r="A86248">
        <v>9553408</v>
      </c>
      <c r="B86248" t="s">
        <v>5</v>
      </c>
      <c r="C86248">
        <v>6</v>
      </c>
      <c r="D86248" t="b">
        <v>0</v>
      </c>
      <c r="E86248" t="b">
        <v>0</v>
      </c>
    </row>
    <row r="86249" spans="1:5" x14ac:dyDescent="0.2">
      <c r="A86249">
        <v>9553538</v>
      </c>
      <c r="B86249" t="s">
        <v>6</v>
      </c>
      <c r="C86249">
        <v>207</v>
      </c>
      <c r="D86249" t="b">
        <v>0</v>
      </c>
      <c r="E86249" t="b">
        <v>1</v>
      </c>
    </row>
    <row r="86250" spans="1:5" x14ac:dyDescent="0.2">
      <c r="A86250">
        <v>9554035</v>
      </c>
      <c r="B86250" t="s">
        <v>5</v>
      </c>
      <c r="C86250">
        <v>5</v>
      </c>
      <c r="D86250" t="b">
        <v>0</v>
      </c>
      <c r="E86250" t="b">
        <v>0</v>
      </c>
    </row>
    <row r="86251" spans="1:5" x14ac:dyDescent="0.2">
      <c r="A86251">
        <v>9554112</v>
      </c>
      <c r="B86251" t="s">
        <v>6</v>
      </c>
      <c r="C86251">
        <v>15</v>
      </c>
      <c r="D86251" t="b">
        <v>0</v>
      </c>
      <c r="E86251" t="b">
        <v>0</v>
      </c>
    </row>
    <row r="86252" spans="1:5" x14ac:dyDescent="0.2">
      <c r="A86252">
        <v>9554760</v>
      </c>
      <c r="B86252" t="s">
        <v>6</v>
      </c>
      <c r="C86252">
        <v>2</v>
      </c>
      <c r="D86252" t="b">
        <v>0</v>
      </c>
      <c r="E86252" t="b">
        <v>0</v>
      </c>
    </row>
    <row r="86253" spans="1:5" x14ac:dyDescent="0.2">
      <c r="A86253">
        <v>9554773</v>
      </c>
      <c r="B86253" t="s">
        <v>6</v>
      </c>
      <c r="C86253">
        <v>2</v>
      </c>
      <c r="D86253" t="b">
        <v>0</v>
      </c>
      <c r="E86253" t="b">
        <v>0</v>
      </c>
    </row>
    <row r="86254" spans="1:5" x14ac:dyDescent="0.2">
      <c r="A86254">
        <v>9554989</v>
      </c>
      <c r="B86254" t="s">
        <v>5</v>
      </c>
      <c r="C86254">
        <v>2</v>
      </c>
      <c r="D86254" t="b">
        <v>0</v>
      </c>
      <c r="E86254" t="b">
        <v>0</v>
      </c>
    </row>
    <row r="86255" spans="1:5" x14ac:dyDescent="0.2">
      <c r="A86255">
        <v>9555126</v>
      </c>
      <c r="B86255" t="s">
        <v>6</v>
      </c>
      <c r="C86255">
        <v>9</v>
      </c>
      <c r="D86255" t="b">
        <v>0</v>
      </c>
      <c r="E86255" t="b">
        <v>0</v>
      </c>
    </row>
    <row r="86256" spans="1:5" x14ac:dyDescent="0.2">
      <c r="A86256">
        <v>9555327</v>
      </c>
      <c r="B86256" t="s">
        <v>5</v>
      </c>
      <c r="C86256">
        <v>11</v>
      </c>
      <c r="D86256" t="b">
        <v>0</v>
      </c>
      <c r="E86256" t="b">
        <v>0</v>
      </c>
    </row>
    <row r="86257" spans="1:5" x14ac:dyDescent="0.2">
      <c r="A86257">
        <v>9555560</v>
      </c>
      <c r="B86257" t="s">
        <v>5</v>
      </c>
      <c r="C86257">
        <v>202</v>
      </c>
      <c r="D86257" t="b">
        <v>0</v>
      </c>
      <c r="E86257" t="b">
        <v>1</v>
      </c>
    </row>
    <row r="86258" spans="1:5" x14ac:dyDescent="0.2">
      <c r="A86258">
        <v>9555566</v>
      </c>
      <c r="B86258" t="s">
        <v>5</v>
      </c>
      <c r="C86258">
        <v>17</v>
      </c>
      <c r="D86258" t="b">
        <v>1</v>
      </c>
      <c r="E86258" t="b">
        <v>0</v>
      </c>
    </row>
    <row r="86259" spans="1:5" x14ac:dyDescent="0.2">
      <c r="A86259">
        <v>9555605</v>
      </c>
      <c r="B86259" t="s">
        <v>5</v>
      </c>
      <c r="C86259">
        <v>4</v>
      </c>
      <c r="D86259" t="b">
        <v>0</v>
      </c>
      <c r="E86259" t="b">
        <v>0</v>
      </c>
    </row>
    <row r="86260" spans="1:5" x14ac:dyDescent="0.2">
      <c r="A86260">
        <v>9555616</v>
      </c>
      <c r="B86260" t="s">
        <v>6</v>
      </c>
      <c r="C86260">
        <v>7</v>
      </c>
      <c r="D86260" t="b">
        <v>0</v>
      </c>
      <c r="E86260" t="b">
        <v>0</v>
      </c>
    </row>
    <row r="86261" spans="1:5" x14ac:dyDescent="0.2">
      <c r="A86261">
        <v>9555635</v>
      </c>
      <c r="B86261" t="s">
        <v>5</v>
      </c>
      <c r="C86261">
        <v>257</v>
      </c>
      <c r="D86261" t="b">
        <v>1</v>
      </c>
      <c r="E86261" t="b">
        <v>1</v>
      </c>
    </row>
    <row r="86262" spans="1:5" x14ac:dyDescent="0.2">
      <c r="A86262">
        <v>9555671</v>
      </c>
      <c r="B86262" t="s">
        <v>5</v>
      </c>
      <c r="C86262">
        <v>19</v>
      </c>
      <c r="D86262" t="b">
        <v>1</v>
      </c>
      <c r="E86262" t="b">
        <v>0</v>
      </c>
    </row>
    <row r="86263" spans="1:5" x14ac:dyDescent="0.2">
      <c r="A86263">
        <v>9555722</v>
      </c>
      <c r="B86263" t="s">
        <v>5</v>
      </c>
      <c r="C86263">
        <v>3</v>
      </c>
      <c r="D86263" t="b">
        <v>0</v>
      </c>
      <c r="E86263" t="b">
        <v>0</v>
      </c>
    </row>
    <row r="86264" spans="1:5" x14ac:dyDescent="0.2">
      <c r="A86264">
        <v>9555730</v>
      </c>
      <c r="B86264" t="s">
        <v>5</v>
      </c>
      <c r="C86264">
        <v>15</v>
      </c>
      <c r="D86264" t="b">
        <v>0</v>
      </c>
      <c r="E86264" t="b">
        <v>0</v>
      </c>
    </row>
    <row r="86265" spans="1:5" x14ac:dyDescent="0.2">
      <c r="A86265">
        <v>9555780</v>
      </c>
      <c r="B86265" t="s">
        <v>5</v>
      </c>
      <c r="C86265">
        <v>55</v>
      </c>
      <c r="D86265" t="b">
        <v>0</v>
      </c>
      <c r="E86265" t="b">
        <v>1</v>
      </c>
    </row>
    <row r="86266" spans="1:5" x14ac:dyDescent="0.2">
      <c r="A86266">
        <v>9555796</v>
      </c>
      <c r="B86266" t="s">
        <v>6</v>
      </c>
      <c r="C86266">
        <v>16</v>
      </c>
      <c r="D86266" t="b">
        <v>0</v>
      </c>
      <c r="E86266" t="b">
        <v>0</v>
      </c>
    </row>
    <row r="86267" spans="1:5" x14ac:dyDescent="0.2">
      <c r="A86267">
        <v>9555935</v>
      </c>
      <c r="B86267" t="s">
        <v>6</v>
      </c>
      <c r="C86267">
        <v>4</v>
      </c>
      <c r="D86267" t="b">
        <v>1</v>
      </c>
      <c r="E86267" t="b">
        <v>0</v>
      </c>
    </row>
    <row r="86268" spans="1:5" x14ac:dyDescent="0.2">
      <c r="A86268">
        <v>9556360</v>
      </c>
      <c r="B86268" t="s">
        <v>5</v>
      </c>
      <c r="C86268">
        <v>52</v>
      </c>
      <c r="D86268" t="b">
        <v>1</v>
      </c>
      <c r="E86268" t="b">
        <v>1</v>
      </c>
    </row>
    <row r="86269" spans="1:5" x14ac:dyDescent="0.2">
      <c r="A86269">
        <v>9556398</v>
      </c>
      <c r="B86269" t="s">
        <v>5</v>
      </c>
      <c r="C86269">
        <v>5</v>
      </c>
      <c r="D86269" t="b">
        <v>0</v>
      </c>
      <c r="E86269" t="b">
        <v>0</v>
      </c>
    </row>
    <row r="86270" spans="1:5" x14ac:dyDescent="0.2">
      <c r="A86270">
        <v>9556608</v>
      </c>
      <c r="B86270" t="s">
        <v>6</v>
      </c>
      <c r="C86270">
        <v>28</v>
      </c>
      <c r="D86270" t="b">
        <v>0</v>
      </c>
      <c r="E86270" t="b">
        <v>0</v>
      </c>
    </row>
    <row r="86271" spans="1:5" x14ac:dyDescent="0.2">
      <c r="A86271">
        <v>9556800</v>
      </c>
      <c r="B86271" t="s">
        <v>6</v>
      </c>
      <c r="C86271">
        <v>28</v>
      </c>
      <c r="D86271" t="b">
        <v>0</v>
      </c>
      <c r="E86271" t="b">
        <v>0</v>
      </c>
    </row>
    <row r="86272" spans="1:5" x14ac:dyDescent="0.2">
      <c r="A86272">
        <v>9556804</v>
      </c>
      <c r="B86272" t="s">
        <v>6</v>
      </c>
      <c r="C86272">
        <v>5</v>
      </c>
      <c r="D86272" t="b">
        <v>0</v>
      </c>
      <c r="E86272" t="b">
        <v>0</v>
      </c>
    </row>
    <row r="86273" spans="1:5" x14ac:dyDescent="0.2">
      <c r="A86273">
        <v>9557223</v>
      </c>
      <c r="B86273" t="s">
        <v>6</v>
      </c>
      <c r="C86273">
        <v>158</v>
      </c>
      <c r="D86273" t="b">
        <v>1</v>
      </c>
      <c r="E86273" t="b">
        <v>1</v>
      </c>
    </row>
    <row r="86274" spans="1:5" x14ac:dyDescent="0.2">
      <c r="A86274">
        <v>9557249</v>
      </c>
      <c r="B86274" t="s">
        <v>6</v>
      </c>
      <c r="C86274">
        <v>42</v>
      </c>
      <c r="D86274" t="b">
        <v>1</v>
      </c>
      <c r="E86274" t="b">
        <v>0</v>
      </c>
    </row>
    <row r="86275" spans="1:5" x14ac:dyDescent="0.2">
      <c r="A86275">
        <v>9557316</v>
      </c>
      <c r="B86275" t="s">
        <v>6</v>
      </c>
      <c r="C86275">
        <v>21</v>
      </c>
      <c r="D86275" t="b">
        <v>1</v>
      </c>
      <c r="E86275" t="b">
        <v>0</v>
      </c>
    </row>
    <row r="86276" spans="1:5" x14ac:dyDescent="0.2">
      <c r="A86276">
        <v>9557478</v>
      </c>
      <c r="B86276" t="s">
        <v>6</v>
      </c>
      <c r="C86276">
        <v>5</v>
      </c>
      <c r="D86276" t="b">
        <v>0</v>
      </c>
      <c r="E86276" t="b">
        <v>0</v>
      </c>
    </row>
    <row r="86277" spans="1:5" x14ac:dyDescent="0.2">
      <c r="A86277">
        <v>9557570</v>
      </c>
      <c r="B86277" t="s">
        <v>6</v>
      </c>
      <c r="C86277">
        <v>41</v>
      </c>
      <c r="D86277" t="b">
        <v>0</v>
      </c>
      <c r="E86277" t="b">
        <v>1</v>
      </c>
    </row>
    <row r="86278" spans="1:5" x14ac:dyDescent="0.2">
      <c r="A86278">
        <v>9557608</v>
      </c>
      <c r="B86278" t="s">
        <v>6</v>
      </c>
      <c r="C86278">
        <v>13</v>
      </c>
      <c r="D86278" t="b">
        <v>0</v>
      </c>
      <c r="E86278" t="b">
        <v>0</v>
      </c>
    </row>
    <row r="86279" spans="1:5" x14ac:dyDescent="0.2">
      <c r="A86279">
        <v>9557738</v>
      </c>
      <c r="B86279" t="s">
        <v>6</v>
      </c>
      <c r="C86279">
        <v>33</v>
      </c>
      <c r="D86279" t="b">
        <v>1</v>
      </c>
      <c r="E86279" t="b">
        <v>0</v>
      </c>
    </row>
    <row r="86280" spans="1:5" x14ac:dyDescent="0.2">
      <c r="A86280">
        <v>9557897</v>
      </c>
      <c r="B86280" t="s">
        <v>5</v>
      </c>
      <c r="C86280">
        <v>16</v>
      </c>
      <c r="D86280" t="b">
        <v>1</v>
      </c>
      <c r="E86280" t="b">
        <v>0</v>
      </c>
    </row>
    <row r="86281" spans="1:5" x14ac:dyDescent="0.2">
      <c r="A86281">
        <v>9557973</v>
      </c>
      <c r="B86281" t="s">
        <v>6</v>
      </c>
      <c r="C86281">
        <v>3</v>
      </c>
      <c r="D86281" t="b">
        <v>0</v>
      </c>
      <c r="E86281" t="b">
        <v>0</v>
      </c>
    </row>
    <row r="86282" spans="1:5" x14ac:dyDescent="0.2">
      <c r="A86282">
        <v>9558190</v>
      </c>
      <c r="B86282" t="s">
        <v>6</v>
      </c>
      <c r="C86282">
        <v>3</v>
      </c>
      <c r="D86282" t="b">
        <v>0</v>
      </c>
      <c r="E86282" t="b">
        <v>1</v>
      </c>
    </row>
    <row r="86283" spans="1:5" x14ac:dyDescent="0.2">
      <c r="A86283">
        <v>9558199</v>
      </c>
      <c r="B86283" t="s">
        <v>6</v>
      </c>
      <c r="C86283">
        <v>7</v>
      </c>
      <c r="D86283" t="b">
        <v>0</v>
      </c>
      <c r="E86283" t="b">
        <v>0</v>
      </c>
    </row>
    <row r="86284" spans="1:5" x14ac:dyDescent="0.2">
      <c r="A86284">
        <v>9558297</v>
      </c>
      <c r="B86284" t="s">
        <v>6</v>
      </c>
      <c r="C86284">
        <v>23</v>
      </c>
      <c r="D86284" t="b">
        <v>0</v>
      </c>
      <c r="E86284" t="b">
        <v>0</v>
      </c>
    </row>
    <row r="86285" spans="1:5" x14ac:dyDescent="0.2">
      <c r="A86285">
        <v>9558428</v>
      </c>
      <c r="B86285" t="s">
        <v>5</v>
      </c>
      <c r="C86285">
        <v>46</v>
      </c>
      <c r="D86285" t="b">
        <v>1</v>
      </c>
      <c r="E86285" t="b">
        <v>1</v>
      </c>
    </row>
    <row r="86286" spans="1:5" x14ac:dyDescent="0.2">
      <c r="A86286">
        <v>9558466</v>
      </c>
      <c r="B86286" t="s">
        <v>6</v>
      </c>
      <c r="C86286">
        <v>1</v>
      </c>
      <c r="D86286" t="b">
        <v>0</v>
      </c>
      <c r="E86286" t="b">
        <v>0</v>
      </c>
    </row>
    <row r="86287" spans="1:5" x14ac:dyDescent="0.2">
      <c r="A86287">
        <v>9558530</v>
      </c>
      <c r="B86287" t="s">
        <v>6</v>
      </c>
      <c r="C86287">
        <v>6</v>
      </c>
      <c r="D86287" t="b">
        <v>0</v>
      </c>
      <c r="E86287" t="b">
        <v>0</v>
      </c>
    </row>
    <row r="86288" spans="1:5" x14ac:dyDescent="0.2">
      <c r="A86288">
        <v>9558545</v>
      </c>
      <c r="B86288" t="s">
        <v>5</v>
      </c>
      <c r="C86288">
        <v>1</v>
      </c>
      <c r="D86288" t="b">
        <v>0</v>
      </c>
      <c r="E86288" t="b">
        <v>0</v>
      </c>
    </row>
    <row r="86289" spans="1:5" x14ac:dyDescent="0.2">
      <c r="A86289">
        <v>9558553</v>
      </c>
      <c r="B86289" t="s">
        <v>6</v>
      </c>
      <c r="C86289">
        <v>4</v>
      </c>
      <c r="D86289" t="b">
        <v>0</v>
      </c>
      <c r="E86289" t="b">
        <v>0</v>
      </c>
    </row>
    <row r="86290" spans="1:5" x14ac:dyDescent="0.2">
      <c r="A86290">
        <v>9558576</v>
      </c>
      <c r="B86290" t="s">
        <v>5</v>
      </c>
      <c r="C86290">
        <v>173</v>
      </c>
      <c r="D86290" t="b">
        <v>1</v>
      </c>
      <c r="E86290" t="b">
        <v>1</v>
      </c>
    </row>
    <row r="86291" spans="1:5" x14ac:dyDescent="0.2">
      <c r="A86291">
        <v>9558688</v>
      </c>
      <c r="B86291" t="s">
        <v>5</v>
      </c>
      <c r="C86291">
        <v>39</v>
      </c>
      <c r="D86291" t="b">
        <v>1</v>
      </c>
      <c r="E86291" t="b">
        <v>0</v>
      </c>
    </row>
    <row r="86292" spans="1:5" x14ac:dyDescent="0.2">
      <c r="A86292">
        <v>9558692</v>
      </c>
      <c r="B86292" t="s">
        <v>6</v>
      </c>
      <c r="C86292">
        <v>6</v>
      </c>
      <c r="D86292" t="b">
        <v>1</v>
      </c>
      <c r="E86292" t="b">
        <v>0</v>
      </c>
    </row>
    <row r="86293" spans="1:5" x14ac:dyDescent="0.2">
      <c r="A86293">
        <v>9558725</v>
      </c>
      <c r="B86293" t="s">
        <v>5</v>
      </c>
      <c r="C86293">
        <v>0</v>
      </c>
      <c r="D86293" t="b">
        <v>0</v>
      </c>
      <c r="E86293" t="b">
        <v>0</v>
      </c>
    </row>
    <row r="86294" spans="1:5" x14ac:dyDescent="0.2">
      <c r="A86294">
        <v>9558857</v>
      </c>
      <c r="B86294" t="s">
        <v>6</v>
      </c>
      <c r="C86294">
        <v>15</v>
      </c>
      <c r="D86294" t="b">
        <v>0</v>
      </c>
      <c r="E86294" t="b">
        <v>0</v>
      </c>
    </row>
    <row r="86295" spans="1:5" x14ac:dyDescent="0.2">
      <c r="A86295">
        <v>9558973</v>
      </c>
      <c r="B86295" t="s">
        <v>6</v>
      </c>
      <c r="C86295">
        <v>1</v>
      </c>
      <c r="D86295" t="b">
        <v>0</v>
      </c>
      <c r="E86295" t="b">
        <v>0</v>
      </c>
    </row>
    <row r="86296" spans="1:5" x14ac:dyDescent="0.2">
      <c r="A86296">
        <v>9559130</v>
      </c>
      <c r="B86296" t="s">
        <v>6</v>
      </c>
      <c r="C86296">
        <v>1</v>
      </c>
      <c r="D86296" t="b">
        <v>0</v>
      </c>
      <c r="E86296" t="b">
        <v>0</v>
      </c>
    </row>
    <row r="86297" spans="1:5" x14ac:dyDescent="0.2">
      <c r="A86297">
        <v>9559310</v>
      </c>
      <c r="B86297" t="s">
        <v>5</v>
      </c>
      <c r="C86297">
        <v>13</v>
      </c>
      <c r="D86297" t="b">
        <v>0</v>
      </c>
      <c r="E86297" t="b">
        <v>0</v>
      </c>
    </row>
    <row r="86298" spans="1:5" x14ac:dyDescent="0.2">
      <c r="A86298">
        <v>9559483</v>
      </c>
      <c r="B86298" t="s">
        <v>5</v>
      </c>
      <c r="C86298">
        <v>2</v>
      </c>
      <c r="D86298" t="b">
        <v>0</v>
      </c>
      <c r="E86298" t="b">
        <v>0</v>
      </c>
    </row>
    <row r="86299" spans="1:5" x14ac:dyDescent="0.2">
      <c r="A86299">
        <v>9559512</v>
      </c>
      <c r="B86299" t="s">
        <v>5</v>
      </c>
      <c r="C86299">
        <v>21</v>
      </c>
      <c r="D86299" t="b">
        <v>1</v>
      </c>
      <c r="E86299" t="b">
        <v>0</v>
      </c>
    </row>
    <row r="86300" spans="1:5" x14ac:dyDescent="0.2">
      <c r="A86300">
        <v>9559520</v>
      </c>
      <c r="B86300" t="s">
        <v>5</v>
      </c>
      <c r="C86300">
        <v>26</v>
      </c>
      <c r="D86300" t="b">
        <v>1</v>
      </c>
      <c r="E86300" t="b">
        <v>1</v>
      </c>
    </row>
    <row r="86301" spans="1:5" x14ac:dyDescent="0.2">
      <c r="A86301">
        <v>9559744</v>
      </c>
      <c r="B86301" t="s">
        <v>6</v>
      </c>
      <c r="C86301">
        <v>173</v>
      </c>
      <c r="D86301" t="b">
        <v>1</v>
      </c>
      <c r="E86301" t="b">
        <v>1</v>
      </c>
    </row>
    <row r="86302" spans="1:5" x14ac:dyDescent="0.2">
      <c r="A86302">
        <v>9559829</v>
      </c>
      <c r="B86302" t="s">
        <v>6</v>
      </c>
      <c r="C86302">
        <v>7</v>
      </c>
      <c r="D86302" t="b">
        <v>0</v>
      </c>
      <c r="E86302" t="b">
        <v>1</v>
      </c>
    </row>
    <row r="86303" spans="1:5" x14ac:dyDescent="0.2">
      <c r="A86303">
        <v>9560161</v>
      </c>
      <c r="B86303" t="s">
        <v>6</v>
      </c>
      <c r="C86303">
        <v>12</v>
      </c>
      <c r="D86303" t="b">
        <v>0</v>
      </c>
      <c r="E86303" t="b">
        <v>0</v>
      </c>
    </row>
    <row r="86304" spans="1:5" x14ac:dyDescent="0.2">
      <c r="A86304">
        <v>9560192</v>
      </c>
      <c r="B86304" t="s">
        <v>5</v>
      </c>
      <c r="C86304">
        <v>84</v>
      </c>
      <c r="D86304" t="b">
        <v>1</v>
      </c>
      <c r="E86304" t="b">
        <v>0</v>
      </c>
    </row>
    <row r="86305" spans="1:5" x14ac:dyDescent="0.2">
      <c r="A86305">
        <v>9560268</v>
      </c>
      <c r="B86305" t="s">
        <v>5</v>
      </c>
      <c r="C86305">
        <v>9</v>
      </c>
      <c r="D86305" t="b">
        <v>0</v>
      </c>
      <c r="E86305" t="b">
        <v>0</v>
      </c>
    </row>
    <row r="86306" spans="1:5" x14ac:dyDescent="0.2">
      <c r="A86306">
        <v>9560271</v>
      </c>
      <c r="B86306" t="s">
        <v>6</v>
      </c>
      <c r="C86306">
        <v>181</v>
      </c>
      <c r="D86306" t="b">
        <v>1</v>
      </c>
      <c r="E86306" t="b">
        <v>1</v>
      </c>
    </row>
    <row r="86307" spans="1:5" x14ac:dyDescent="0.2">
      <c r="A86307">
        <v>9560678</v>
      </c>
      <c r="B86307" t="s">
        <v>5</v>
      </c>
      <c r="C86307">
        <v>21</v>
      </c>
      <c r="D86307" t="b">
        <v>0</v>
      </c>
      <c r="E86307" t="b">
        <v>0</v>
      </c>
    </row>
    <row r="86308" spans="1:5" x14ac:dyDescent="0.2">
      <c r="A86308">
        <v>9560934</v>
      </c>
      <c r="B86308" t="s">
        <v>6</v>
      </c>
      <c r="C86308">
        <v>37</v>
      </c>
      <c r="D86308" t="b">
        <v>1</v>
      </c>
      <c r="E86308" t="b">
        <v>0</v>
      </c>
    </row>
    <row r="86309" spans="1:5" x14ac:dyDescent="0.2">
      <c r="A86309">
        <v>9560961</v>
      </c>
      <c r="B86309" t="s">
        <v>5</v>
      </c>
      <c r="C86309">
        <v>43</v>
      </c>
      <c r="D86309" t="b">
        <v>1</v>
      </c>
      <c r="E86309" t="b">
        <v>0</v>
      </c>
    </row>
    <row r="86310" spans="1:5" x14ac:dyDescent="0.2">
      <c r="A86310">
        <v>9561097</v>
      </c>
      <c r="B86310" t="s">
        <v>5</v>
      </c>
      <c r="C86310">
        <v>2</v>
      </c>
      <c r="D86310" t="b">
        <v>0</v>
      </c>
      <c r="E86310" t="b">
        <v>0</v>
      </c>
    </row>
    <row r="86311" spans="1:5" x14ac:dyDescent="0.2">
      <c r="A86311">
        <v>9561132</v>
      </c>
      <c r="B86311" t="s">
        <v>6</v>
      </c>
      <c r="C86311">
        <v>75</v>
      </c>
      <c r="D86311" t="b">
        <v>1</v>
      </c>
      <c r="E86311" t="b">
        <v>0</v>
      </c>
    </row>
    <row r="86312" spans="1:5" x14ac:dyDescent="0.2">
      <c r="A86312">
        <v>9561175</v>
      </c>
      <c r="B86312" t="s">
        <v>6</v>
      </c>
      <c r="C86312">
        <v>52</v>
      </c>
      <c r="D86312" t="b">
        <v>0</v>
      </c>
      <c r="E86312" t="b">
        <v>0</v>
      </c>
    </row>
    <row r="86313" spans="1:5" x14ac:dyDescent="0.2">
      <c r="A86313">
        <v>9561402</v>
      </c>
      <c r="B86313" t="s">
        <v>6</v>
      </c>
      <c r="C86313">
        <v>133</v>
      </c>
      <c r="D86313" t="b">
        <v>0</v>
      </c>
      <c r="E86313" t="b">
        <v>0</v>
      </c>
    </row>
    <row r="86314" spans="1:5" x14ac:dyDescent="0.2">
      <c r="A86314">
        <v>9561451</v>
      </c>
      <c r="B86314" t="s">
        <v>5</v>
      </c>
      <c r="C86314">
        <v>5</v>
      </c>
      <c r="D86314" t="b">
        <v>0</v>
      </c>
      <c r="E86314" t="b">
        <v>0</v>
      </c>
    </row>
    <row r="86315" spans="1:5" x14ac:dyDescent="0.2">
      <c r="A86315">
        <v>9561462</v>
      </c>
      <c r="B86315" t="s">
        <v>5</v>
      </c>
      <c r="C86315">
        <v>0</v>
      </c>
      <c r="D86315" t="b">
        <v>0</v>
      </c>
      <c r="E86315" t="b">
        <v>0</v>
      </c>
    </row>
    <row r="86316" spans="1:5" x14ac:dyDescent="0.2">
      <c r="A86316">
        <v>9561532</v>
      </c>
      <c r="B86316" t="s">
        <v>6</v>
      </c>
      <c r="C86316">
        <v>53</v>
      </c>
      <c r="D86316" t="b">
        <v>1</v>
      </c>
      <c r="E86316" t="b">
        <v>0</v>
      </c>
    </row>
    <row r="86317" spans="1:5" x14ac:dyDescent="0.2">
      <c r="A86317">
        <v>9561541</v>
      </c>
      <c r="B86317" t="s">
        <v>6</v>
      </c>
      <c r="C86317">
        <v>43</v>
      </c>
      <c r="D86317" t="b">
        <v>1</v>
      </c>
      <c r="E86317" t="b">
        <v>0</v>
      </c>
    </row>
    <row r="86318" spans="1:5" x14ac:dyDescent="0.2">
      <c r="A86318">
        <v>9561563</v>
      </c>
      <c r="B86318" t="s">
        <v>5</v>
      </c>
      <c r="C86318">
        <v>72</v>
      </c>
      <c r="D86318" t="b">
        <v>1</v>
      </c>
      <c r="E86318" t="b">
        <v>1</v>
      </c>
    </row>
    <row r="86319" spans="1:5" x14ac:dyDescent="0.2">
      <c r="A86319">
        <v>9561575</v>
      </c>
      <c r="B86319" t="s">
        <v>5</v>
      </c>
      <c r="C86319">
        <v>61</v>
      </c>
      <c r="D86319" t="b">
        <v>1</v>
      </c>
      <c r="E86319" t="b">
        <v>0</v>
      </c>
    </row>
    <row r="86320" spans="1:5" x14ac:dyDescent="0.2">
      <c r="A86320">
        <v>9561719</v>
      </c>
      <c r="B86320" t="s">
        <v>6</v>
      </c>
      <c r="C86320">
        <v>13</v>
      </c>
      <c r="D86320" t="b">
        <v>0</v>
      </c>
      <c r="E86320" t="b">
        <v>0</v>
      </c>
    </row>
    <row r="86321" spans="1:5" x14ac:dyDescent="0.2">
      <c r="A86321">
        <v>9561755</v>
      </c>
      <c r="B86321" t="s">
        <v>5</v>
      </c>
      <c r="C86321">
        <v>4</v>
      </c>
      <c r="D86321" t="b">
        <v>0</v>
      </c>
      <c r="E86321" t="b">
        <v>0</v>
      </c>
    </row>
    <row r="86322" spans="1:5" x14ac:dyDescent="0.2">
      <c r="A86322">
        <v>9561818</v>
      </c>
      <c r="B86322" t="s">
        <v>6</v>
      </c>
      <c r="C86322">
        <v>4</v>
      </c>
      <c r="D86322" t="b">
        <v>0</v>
      </c>
      <c r="E86322" t="b">
        <v>0</v>
      </c>
    </row>
    <row r="86323" spans="1:5" x14ac:dyDescent="0.2">
      <c r="A86323">
        <v>9561868</v>
      </c>
      <c r="B86323" t="s">
        <v>5</v>
      </c>
      <c r="C86323">
        <v>4</v>
      </c>
      <c r="D86323" t="b">
        <v>0</v>
      </c>
      <c r="E86323" t="b">
        <v>0</v>
      </c>
    </row>
    <row r="86324" spans="1:5" x14ac:dyDescent="0.2">
      <c r="A86324">
        <v>9561924</v>
      </c>
      <c r="B86324" t="s">
        <v>6</v>
      </c>
      <c r="C86324">
        <v>32</v>
      </c>
      <c r="D86324" t="b">
        <v>1</v>
      </c>
      <c r="E86324" t="b">
        <v>0</v>
      </c>
    </row>
    <row r="86325" spans="1:5" x14ac:dyDescent="0.2">
      <c r="A86325">
        <v>9561976</v>
      </c>
      <c r="B86325" t="s">
        <v>5</v>
      </c>
      <c r="C86325">
        <v>12</v>
      </c>
      <c r="D86325" t="b">
        <v>0</v>
      </c>
      <c r="E86325" t="b">
        <v>0</v>
      </c>
    </row>
    <row r="86326" spans="1:5" x14ac:dyDescent="0.2">
      <c r="A86326">
        <v>9561995</v>
      </c>
      <c r="B86326" t="s">
        <v>5</v>
      </c>
      <c r="C86326">
        <v>24</v>
      </c>
      <c r="D86326" t="b">
        <v>0</v>
      </c>
      <c r="E86326" t="b">
        <v>1</v>
      </c>
    </row>
    <row r="86327" spans="1:5" x14ac:dyDescent="0.2">
      <c r="A86327">
        <v>9562266</v>
      </c>
      <c r="B86327" t="s">
        <v>6</v>
      </c>
      <c r="C86327">
        <v>28</v>
      </c>
      <c r="D86327" t="b">
        <v>1</v>
      </c>
      <c r="E86327" t="b">
        <v>0</v>
      </c>
    </row>
    <row r="86328" spans="1:5" x14ac:dyDescent="0.2">
      <c r="A86328">
        <v>9562397</v>
      </c>
      <c r="B86328" t="s">
        <v>5</v>
      </c>
      <c r="C86328">
        <v>2</v>
      </c>
      <c r="D86328" t="b">
        <v>0</v>
      </c>
      <c r="E86328" t="b">
        <v>0</v>
      </c>
    </row>
    <row r="86329" spans="1:5" x14ac:dyDescent="0.2">
      <c r="A86329">
        <v>9562432</v>
      </c>
      <c r="B86329" t="s">
        <v>5</v>
      </c>
      <c r="C86329">
        <v>16</v>
      </c>
      <c r="D86329" t="b">
        <v>0</v>
      </c>
      <c r="E86329" t="b">
        <v>0</v>
      </c>
    </row>
    <row r="86330" spans="1:5" x14ac:dyDescent="0.2">
      <c r="A86330">
        <v>9562464</v>
      </c>
      <c r="B86330" t="s">
        <v>6</v>
      </c>
      <c r="C86330">
        <v>28</v>
      </c>
      <c r="D86330" t="b">
        <v>0</v>
      </c>
      <c r="E86330" t="b">
        <v>0</v>
      </c>
    </row>
    <row r="86331" spans="1:5" x14ac:dyDescent="0.2">
      <c r="A86331">
        <v>9562488</v>
      </c>
      <c r="B86331" t="s">
        <v>5</v>
      </c>
      <c r="C86331">
        <v>1</v>
      </c>
      <c r="D86331" t="b">
        <v>0</v>
      </c>
      <c r="E86331" t="b">
        <v>0</v>
      </c>
    </row>
    <row r="86332" spans="1:5" x14ac:dyDescent="0.2">
      <c r="A86332">
        <v>9562800</v>
      </c>
      <c r="B86332" t="s">
        <v>5</v>
      </c>
      <c r="C86332">
        <v>129</v>
      </c>
      <c r="D86332" t="b">
        <v>1</v>
      </c>
      <c r="E86332" t="b">
        <v>1</v>
      </c>
    </row>
    <row r="86333" spans="1:5" x14ac:dyDescent="0.2">
      <c r="A86333">
        <v>9562867</v>
      </c>
      <c r="B86333" t="s">
        <v>6</v>
      </c>
      <c r="C86333">
        <v>108</v>
      </c>
      <c r="D86333" t="b">
        <v>1</v>
      </c>
      <c r="E86333" t="b">
        <v>0</v>
      </c>
    </row>
    <row r="86334" spans="1:5" x14ac:dyDescent="0.2">
      <c r="A86334">
        <v>9562976</v>
      </c>
      <c r="B86334" t="s">
        <v>6</v>
      </c>
      <c r="C86334">
        <v>227</v>
      </c>
      <c r="D86334" t="b">
        <v>1</v>
      </c>
      <c r="E86334" t="b">
        <v>1</v>
      </c>
    </row>
    <row r="86335" spans="1:5" x14ac:dyDescent="0.2">
      <c r="A86335">
        <v>9563088</v>
      </c>
      <c r="B86335" t="s">
        <v>5</v>
      </c>
      <c r="C86335">
        <v>4</v>
      </c>
      <c r="D86335" t="b">
        <v>0</v>
      </c>
      <c r="E86335" t="b">
        <v>0</v>
      </c>
    </row>
    <row r="86336" spans="1:5" x14ac:dyDescent="0.2">
      <c r="A86336">
        <v>9563157</v>
      </c>
      <c r="B86336" t="s">
        <v>5</v>
      </c>
      <c r="C86336">
        <v>25</v>
      </c>
      <c r="D86336" t="b">
        <v>1</v>
      </c>
      <c r="E86336" t="b">
        <v>0</v>
      </c>
    </row>
    <row r="86337" spans="1:5" x14ac:dyDescent="0.2">
      <c r="A86337">
        <v>9563226</v>
      </c>
      <c r="B86337" t="s">
        <v>6</v>
      </c>
      <c r="C86337">
        <v>10</v>
      </c>
      <c r="D86337" t="b">
        <v>0</v>
      </c>
      <c r="E86337" t="b">
        <v>0</v>
      </c>
    </row>
    <row r="86338" spans="1:5" x14ac:dyDescent="0.2">
      <c r="A86338">
        <v>9563367</v>
      </c>
      <c r="B86338" t="s">
        <v>6</v>
      </c>
      <c r="C86338">
        <v>0</v>
      </c>
      <c r="D86338" t="b">
        <v>1</v>
      </c>
      <c r="E86338" t="b">
        <v>0</v>
      </c>
    </row>
    <row r="86339" spans="1:5" x14ac:dyDescent="0.2">
      <c r="A86339">
        <v>9563370</v>
      </c>
      <c r="B86339" t="s">
        <v>5</v>
      </c>
      <c r="C86339">
        <v>0</v>
      </c>
      <c r="D86339" t="b">
        <v>0</v>
      </c>
      <c r="E86339" t="b">
        <v>0</v>
      </c>
    </row>
    <row r="86340" spans="1:5" x14ac:dyDescent="0.2">
      <c r="A86340">
        <v>9563442</v>
      </c>
      <c r="B86340" t="s">
        <v>5</v>
      </c>
      <c r="C86340">
        <v>2</v>
      </c>
      <c r="D86340" t="b">
        <v>0</v>
      </c>
      <c r="E86340" t="b">
        <v>0</v>
      </c>
    </row>
    <row r="86341" spans="1:5" x14ac:dyDescent="0.2">
      <c r="A86341">
        <v>9563653</v>
      </c>
      <c r="B86341" t="s">
        <v>6</v>
      </c>
      <c r="C86341">
        <v>15</v>
      </c>
      <c r="D86341" t="b">
        <v>1</v>
      </c>
      <c r="E86341" t="b">
        <v>0</v>
      </c>
    </row>
    <row r="86342" spans="1:5" x14ac:dyDescent="0.2">
      <c r="A86342">
        <v>9563735</v>
      </c>
      <c r="B86342" t="s">
        <v>6</v>
      </c>
      <c r="C86342">
        <v>4</v>
      </c>
      <c r="D86342" t="b">
        <v>0</v>
      </c>
      <c r="E86342" t="b">
        <v>0</v>
      </c>
    </row>
    <row r="86343" spans="1:5" x14ac:dyDescent="0.2">
      <c r="A86343">
        <v>9563858</v>
      </c>
      <c r="B86343" t="s">
        <v>6</v>
      </c>
      <c r="C86343">
        <v>18</v>
      </c>
      <c r="D86343" t="b">
        <v>0</v>
      </c>
      <c r="E86343" t="b">
        <v>1</v>
      </c>
    </row>
    <row r="86344" spans="1:5" x14ac:dyDescent="0.2">
      <c r="A86344">
        <v>9563868</v>
      </c>
      <c r="B86344" t="s">
        <v>6</v>
      </c>
      <c r="C86344">
        <v>1</v>
      </c>
      <c r="D86344" t="b">
        <v>0</v>
      </c>
      <c r="E86344" t="b">
        <v>0</v>
      </c>
    </row>
    <row r="86345" spans="1:5" x14ac:dyDescent="0.2">
      <c r="A86345">
        <v>9564011</v>
      </c>
      <c r="B86345" t="s">
        <v>5</v>
      </c>
      <c r="C86345">
        <v>13</v>
      </c>
      <c r="D86345" t="b">
        <v>0</v>
      </c>
      <c r="E86345" t="b">
        <v>0</v>
      </c>
    </row>
    <row r="86346" spans="1:5" x14ac:dyDescent="0.2">
      <c r="A86346">
        <v>9564014</v>
      </c>
      <c r="B86346" t="s">
        <v>5</v>
      </c>
      <c r="C86346">
        <v>42</v>
      </c>
      <c r="D86346" t="b">
        <v>0</v>
      </c>
      <c r="E86346" t="b">
        <v>0</v>
      </c>
    </row>
    <row r="86347" spans="1:5" x14ac:dyDescent="0.2">
      <c r="A86347">
        <v>9564374</v>
      </c>
      <c r="B86347" t="s">
        <v>6</v>
      </c>
      <c r="C86347">
        <v>5</v>
      </c>
      <c r="D86347" t="b">
        <v>0</v>
      </c>
      <c r="E86347" t="b">
        <v>0</v>
      </c>
    </row>
    <row r="86348" spans="1:5" x14ac:dyDescent="0.2">
      <c r="A86348">
        <v>9564642</v>
      </c>
      <c r="B86348" t="s">
        <v>5</v>
      </c>
      <c r="C86348">
        <v>16</v>
      </c>
      <c r="D86348" t="b">
        <v>1</v>
      </c>
      <c r="E86348" t="b">
        <v>0</v>
      </c>
    </row>
    <row r="86349" spans="1:5" x14ac:dyDescent="0.2">
      <c r="A86349">
        <v>9564647</v>
      </c>
      <c r="B86349" t="s">
        <v>6</v>
      </c>
      <c r="C86349">
        <v>60</v>
      </c>
      <c r="D86349" t="b">
        <v>1</v>
      </c>
      <c r="E86349" t="b">
        <v>0</v>
      </c>
    </row>
    <row r="86350" spans="1:5" x14ac:dyDescent="0.2">
      <c r="A86350">
        <v>9564657</v>
      </c>
      <c r="B86350" t="s">
        <v>6</v>
      </c>
      <c r="C86350">
        <v>57</v>
      </c>
      <c r="D86350" t="b">
        <v>0</v>
      </c>
      <c r="E86350" t="b">
        <v>1</v>
      </c>
    </row>
    <row r="86351" spans="1:5" x14ac:dyDescent="0.2">
      <c r="A86351">
        <v>9564674</v>
      </c>
      <c r="B86351" t="s">
        <v>5</v>
      </c>
      <c r="C86351">
        <v>1</v>
      </c>
      <c r="D86351" t="b">
        <v>0</v>
      </c>
      <c r="E86351" t="b">
        <v>0</v>
      </c>
    </row>
    <row r="86352" spans="1:5" x14ac:dyDescent="0.2">
      <c r="A86352">
        <v>9564696</v>
      </c>
      <c r="B86352" t="s">
        <v>5</v>
      </c>
      <c r="C86352">
        <v>18</v>
      </c>
      <c r="D86352" t="b">
        <v>1</v>
      </c>
      <c r="E86352" t="b">
        <v>0</v>
      </c>
    </row>
    <row r="86353" spans="1:5" x14ac:dyDescent="0.2">
      <c r="A86353">
        <v>9564956</v>
      </c>
      <c r="B86353" t="s">
        <v>5</v>
      </c>
      <c r="C86353">
        <v>5</v>
      </c>
      <c r="D86353" t="b">
        <v>0</v>
      </c>
      <c r="E86353" t="b">
        <v>0</v>
      </c>
    </row>
    <row r="86354" spans="1:5" x14ac:dyDescent="0.2">
      <c r="A86354">
        <v>9564975</v>
      </c>
      <c r="B86354" t="s">
        <v>5</v>
      </c>
      <c r="C86354">
        <v>8</v>
      </c>
      <c r="D86354" t="b">
        <v>0</v>
      </c>
      <c r="E86354" t="b">
        <v>0</v>
      </c>
    </row>
    <row r="86355" spans="1:5" x14ac:dyDescent="0.2">
      <c r="A86355">
        <v>9564993</v>
      </c>
      <c r="B86355" t="s">
        <v>6</v>
      </c>
      <c r="C86355">
        <v>27</v>
      </c>
      <c r="D86355" t="b">
        <v>1</v>
      </c>
      <c r="E86355" t="b">
        <v>0</v>
      </c>
    </row>
    <row r="86356" spans="1:5" x14ac:dyDescent="0.2">
      <c r="A86356">
        <v>9565184</v>
      </c>
      <c r="B86356" t="s">
        <v>6</v>
      </c>
      <c r="C86356">
        <v>19</v>
      </c>
      <c r="D86356" t="b">
        <v>1</v>
      </c>
      <c r="E86356" t="b">
        <v>1</v>
      </c>
    </row>
    <row r="86357" spans="1:5" x14ac:dyDescent="0.2">
      <c r="A86357">
        <v>9565214</v>
      </c>
      <c r="B86357" t="s">
        <v>6</v>
      </c>
      <c r="C86357">
        <v>1</v>
      </c>
      <c r="D86357" t="b">
        <v>0</v>
      </c>
      <c r="E86357" t="b">
        <v>0</v>
      </c>
    </row>
    <row r="86358" spans="1:5" x14ac:dyDescent="0.2">
      <c r="A86358">
        <v>9565467</v>
      </c>
      <c r="B86358" t="s">
        <v>6</v>
      </c>
      <c r="C86358">
        <v>2</v>
      </c>
      <c r="D86358" t="b">
        <v>0</v>
      </c>
      <c r="E86358" t="b">
        <v>0</v>
      </c>
    </row>
    <row r="86359" spans="1:5" x14ac:dyDescent="0.2">
      <c r="A86359">
        <v>9565724</v>
      </c>
      <c r="B86359" t="s">
        <v>6</v>
      </c>
      <c r="C86359">
        <v>91</v>
      </c>
      <c r="D86359" t="b">
        <v>1</v>
      </c>
      <c r="E86359" t="b">
        <v>1</v>
      </c>
    </row>
    <row r="86360" spans="1:5" x14ac:dyDescent="0.2">
      <c r="A86360">
        <v>9565731</v>
      </c>
      <c r="B86360" t="s">
        <v>6</v>
      </c>
      <c r="C86360">
        <v>2</v>
      </c>
      <c r="D86360" t="b">
        <v>0</v>
      </c>
      <c r="E86360" t="b">
        <v>0</v>
      </c>
    </row>
    <row r="86361" spans="1:5" x14ac:dyDescent="0.2">
      <c r="A86361">
        <v>9565732</v>
      </c>
      <c r="B86361" t="s">
        <v>6</v>
      </c>
      <c r="C86361">
        <v>57</v>
      </c>
      <c r="D86361" t="b">
        <v>1</v>
      </c>
      <c r="E86361" t="b">
        <v>0</v>
      </c>
    </row>
    <row r="86362" spans="1:5" x14ac:dyDescent="0.2">
      <c r="A86362">
        <v>9565763</v>
      </c>
      <c r="B86362" t="s">
        <v>5</v>
      </c>
      <c r="C86362">
        <v>51</v>
      </c>
      <c r="D86362" t="b">
        <v>0</v>
      </c>
      <c r="E86362" t="b">
        <v>1</v>
      </c>
    </row>
    <row r="86363" spans="1:5" x14ac:dyDescent="0.2">
      <c r="A86363">
        <v>9565799</v>
      </c>
      <c r="B86363" t="s">
        <v>6</v>
      </c>
      <c r="C86363">
        <v>36</v>
      </c>
      <c r="D86363" t="b">
        <v>0</v>
      </c>
      <c r="E86363" t="b">
        <v>0</v>
      </c>
    </row>
    <row r="86364" spans="1:5" x14ac:dyDescent="0.2">
      <c r="A86364">
        <v>9565954</v>
      </c>
      <c r="B86364" t="s">
        <v>6</v>
      </c>
      <c r="C86364">
        <v>18</v>
      </c>
      <c r="D86364" t="b">
        <v>0</v>
      </c>
      <c r="E86364" t="b">
        <v>0</v>
      </c>
    </row>
    <row r="86365" spans="1:5" x14ac:dyDescent="0.2">
      <c r="A86365">
        <v>9566029</v>
      </c>
      <c r="B86365" t="s">
        <v>6</v>
      </c>
      <c r="C86365">
        <v>7</v>
      </c>
      <c r="D86365" t="b">
        <v>0</v>
      </c>
      <c r="E86365" t="b">
        <v>0</v>
      </c>
    </row>
    <row r="86366" spans="1:5" x14ac:dyDescent="0.2">
      <c r="A86366">
        <v>9566067</v>
      </c>
      <c r="B86366" t="s">
        <v>5</v>
      </c>
      <c r="C86366">
        <v>131</v>
      </c>
      <c r="D86366" t="b">
        <v>1</v>
      </c>
      <c r="E86366" t="b">
        <v>1</v>
      </c>
    </row>
    <row r="86367" spans="1:5" x14ac:dyDescent="0.2">
      <c r="A86367">
        <v>9566082</v>
      </c>
      <c r="B86367" t="s">
        <v>5</v>
      </c>
      <c r="C86367">
        <v>18</v>
      </c>
      <c r="D86367" t="b">
        <v>1</v>
      </c>
      <c r="E86367" t="b">
        <v>0</v>
      </c>
    </row>
    <row r="86368" spans="1:5" x14ac:dyDescent="0.2">
      <c r="A86368">
        <v>9566176</v>
      </c>
      <c r="B86368" t="s">
        <v>5</v>
      </c>
      <c r="C86368">
        <v>12</v>
      </c>
      <c r="D86368" t="b">
        <v>1</v>
      </c>
      <c r="E86368" t="b">
        <v>0</v>
      </c>
    </row>
    <row r="86369" spans="1:5" x14ac:dyDescent="0.2">
      <c r="A86369">
        <v>9566198</v>
      </c>
      <c r="B86369" t="s">
        <v>6</v>
      </c>
      <c r="C86369">
        <v>106</v>
      </c>
      <c r="D86369" t="b">
        <v>0</v>
      </c>
      <c r="E86369" t="b">
        <v>1</v>
      </c>
    </row>
    <row r="86370" spans="1:5" x14ac:dyDescent="0.2">
      <c r="A86370">
        <v>9566261</v>
      </c>
      <c r="B86370" t="s">
        <v>5</v>
      </c>
      <c r="C86370">
        <v>4</v>
      </c>
      <c r="D86370" t="b">
        <v>0</v>
      </c>
      <c r="E86370" t="b">
        <v>0</v>
      </c>
    </row>
    <row r="86371" spans="1:5" x14ac:dyDescent="0.2">
      <c r="A86371">
        <v>9566392</v>
      </c>
      <c r="B86371" t="s">
        <v>6</v>
      </c>
      <c r="C86371">
        <v>16</v>
      </c>
      <c r="D86371" t="b">
        <v>0</v>
      </c>
      <c r="E86371" t="b">
        <v>0</v>
      </c>
    </row>
    <row r="86372" spans="1:5" x14ac:dyDescent="0.2">
      <c r="A86372">
        <v>9566441</v>
      </c>
      <c r="B86372" t="s">
        <v>5</v>
      </c>
      <c r="C86372">
        <v>61</v>
      </c>
      <c r="D86372" t="b">
        <v>1</v>
      </c>
      <c r="E86372" t="b">
        <v>0</v>
      </c>
    </row>
    <row r="86373" spans="1:5" x14ac:dyDescent="0.2">
      <c r="A86373">
        <v>9566511</v>
      </c>
      <c r="B86373" t="s">
        <v>5</v>
      </c>
      <c r="C86373">
        <v>4</v>
      </c>
      <c r="D86373" t="b">
        <v>0</v>
      </c>
      <c r="E86373" t="b">
        <v>0</v>
      </c>
    </row>
    <row r="86374" spans="1:5" x14ac:dyDescent="0.2">
      <c r="A86374">
        <v>9566636</v>
      </c>
      <c r="B86374" t="s">
        <v>6</v>
      </c>
      <c r="C86374">
        <v>3</v>
      </c>
      <c r="D86374" t="b">
        <v>0</v>
      </c>
      <c r="E86374" t="b">
        <v>0</v>
      </c>
    </row>
    <row r="86375" spans="1:5" x14ac:dyDescent="0.2">
      <c r="A86375">
        <v>9566659</v>
      </c>
      <c r="B86375" t="s">
        <v>6</v>
      </c>
      <c r="C86375">
        <v>2</v>
      </c>
      <c r="D86375" t="b">
        <v>1</v>
      </c>
      <c r="E86375" t="b">
        <v>0</v>
      </c>
    </row>
    <row r="86376" spans="1:5" x14ac:dyDescent="0.2">
      <c r="A86376">
        <v>9566791</v>
      </c>
      <c r="B86376" t="s">
        <v>5</v>
      </c>
      <c r="C86376">
        <v>12</v>
      </c>
      <c r="D86376" t="b">
        <v>0</v>
      </c>
      <c r="E86376" t="b">
        <v>0</v>
      </c>
    </row>
    <row r="86377" spans="1:5" x14ac:dyDescent="0.2">
      <c r="A86377">
        <v>9567065</v>
      </c>
      <c r="B86377" t="s">
        <v>5</v>
      </c>
      <c r="C86377">
        <v>1</v>
      </c>
      <c r="D86377" t="b">
        <v>0</v>
      </c>
      <c r="E86377" t="b">
        <v>0</v>
      </c>
    </row>
    <row r="86378" spans="1:5" x14ac:dyDescent="0.2">
      <c r="A86378">
        <v>9567180</v>
      </c>
      <c r="B86378" t="s">
        <v>6</v>
      </c>
      <c r="C86378">
        <v>9</v>
      </c>
      <c r="D86378" t="b">
        <v>0</v>
      </c>
      <c r="E86378" t="b">
        <v>0</v>
      </c>
    </row>
    <row r="86379" spans="1:5" x14ac:dyDescent="0.2">
      <c r="A86379">
        <v>9567201</v>
      </c>
      <c r="B86379" t="s">
        <v>5</v>
      </c>
      <c r="C86379">
        <v>36</v>
      </c>
      <c r="D86379" t="b">
        <v>1</v>
      </c>
      <c r="E86379" t="b">
        <v>0</v>
      </c>
    </row>
    <row r="86380" spans="1:5" x14ac:dyDescent="0.2">
      <c r="A86380">
        <v>9567320</v>
      </c>
      <c r="B86380" t="s">
        <v>6</v>
      </c>
      <c r="C86380">
        <v>2</v>
      </c>
      <c r="D86380" t="b">
        <v>0</v>
      </c>
      <c r="E86380" t="b">
        <v>0</v>
      </c>
    </row>
    <row r="86381" spans="1:5" x14ac:dyDescent="0.2">
      <c r="A86381">
        <v>9567456</v>
      </c>
      <c r="B86381" t="s">
        <v>5</v>
      </c>
      <c r="C86381">
        <v>17</v>
      </c>
      <c r="D86381" t="b">
        <v>0</v>
      </c>
      <c r="E86381" t="b">
        <v>0</v>
      </c>
    </row>
    <row r="86382" spans="1:5" x14ac:dyDescent="0.2">
      <c r="A86382">
        <v>9567752</v>
      </c>
      <c r="B86382" t="s">
        <v>5</v>
      </c>
      <c r="C86382">
        <v>97</v>
      </c>
      <c r="D86382" t="b">
        <v>1</v>
      </c>
      <c r="E86382" t="b">
        <v>1</v>
      </c>
    </row>
    <row r="86383" spans="1:5" x14ac:dyDescent="0.2">
      <c r="A86383">
        <v>9567788</v>
      </c>
      <c r="B86383" t="s">
        <v>6</v>
      </c>
      <c r="C86383">
        <v>20</v>
      </c>
      <c r="D86383" t="b">
        <v>0</v>
      </c>
      <c r="E86383" t="b">
        <v>0</v>
      </c>
    </row>
    <row r="86384" spans="1:5" x14ac:dyDescent="0.2">
      <c r="A86384">
        <v>9568105</v>
      </c>
      <c r="B86384" t="s">
        <v>5</v>
      </c>
      <c r="C86384">
        <v>6</v>
      </c>
      <c r="D86384" t="b">
        <v>1</v>
      </c>
      <c r="E86384" t="b">
        <v>0</v>
      </c>
    </row>
    <row r="86385" spans="1:5" x14ac:dyDescent="0.2">
      <c r="A86385">
        <v>9568443</v>
      </c>
      <c r="B86385" t="s">
        <v>5</v>
      </c>
      <c r="C86385">
        <v>17</v>
      </c>
      <c r="D86385" t="b">
        <v>0</v>
      </c>
      <c r="E86385" t="b">
        <v>0</v>
      </c>
    </row>
    <row r="86386" spans="1:5" x14ac:dyDescent="0.2">
      <c r="A86386">
        <v>9568459</v>
      </c>
      <c r="B86386" t="s">
        <v>6</v>
      </c>
      <c r="C86386">
        <v>9</v>
      </c>
      <c r="D86386" t="b">
        <v>0</v>
      </c>
      <c r="E86386" t="b">
        <v>0</v>
      </c>
    </row>
    <row r="86387" spans="1:5" x14ac:dyDescent="0.2">
      <c r="A86387">
        <v>9568469</v>
      </c>
      <c r="B86387" t="s">
        <v>6</v>
      </c>
      <c r="C86387">
        <v>55</v>
      </c>
      <c r="D86387" t="b">
        <v>1</v>
      </c>
      <c r="E86387" t="b">
        <v>0</v>
      </c>
    </row>
    <row r="86388" spans="1:5" x14ac:dyDescent="0.2">
      <c r="A86388">
        <v>9568606</v>
      </c>
      <c r="B86388" t="s">
        <v>6</v>
      </c>
      <c r="C86388">
        <v>10</v>
      </c>
      <c r="D86388" t="b">
        <v>0</v>
      </c>
      <c r="E86388" t="b">
        <v>0</v>
      </c>
    </row>
    <row r="86389" spans="1:5" x14ac:dyDescent="0.2">
      <c r="A86389">
        <v>9568620</v>
      </c>
      <c r="B86389" t="s">
        <v>6</v>
      </c>
      <c r="C86389">
        <v>86</v>
      </c>
      <c r="D86389" t="b">
        <v>1</v>
      </c>
      <c r="E86389" t="b">
        <v>0</v>
      </c>
    </row>
    <row r="86390" spans="1:5" x14ac:dyDescent="0.2">
      <c r="A86390">
        <v>9568680</v>
      </c>
      <c r="B86390" t="s">
        <v>5</v>
      </c>
      <c r="C86390">
        <v>12</v>
      </c>
      <c r="D86390" t="b">
        <v>0</v>
      </c>
      <c r="E86390" t="b">
        <v>0</v>
      </c>
    </row>
    <row r="86391" spans="1:5" x14ac:dyDescent="0.2">
      <c r="A86391">
        <v>9568767</v>
      </c>
      <c r="B86391" t="s">
        <v>6</v>
      </c>
      <c r="C86391">
        <v>0</v>
      </c>
      <c r="D86391" t="b">
        <v>0</v>
      </c>
      <c r="E86391" t="b">
        <v>0</v>
      </c>
    </row>
    <row r="86392" spans="1:5" x14ac:dyDescent="0.2">
      <c r="A86392">
        <v>9568786</v>
      </c>
      <c r="B86392" t="s">
        <v>5</v>
      </c>
      <c r="C86392">
        <v>52</v>
      </c>
      <c r="D86392" t="b">
        <v>0</v>
      </c>
      <c r="E86392" t="b">
        <v>0</v>
      </c>
    </row>
    <row r="86393" spans="1:5" x14ac:dyDescent="0.2">
      <c r="A86393">
        <v>9569011</v>
      </c>
      <c r="B86393" t="s">
        <v>5</v>
      </c>
      <c r="C86393">
        <v>35</v>
      </c>
      <c r="D86393" t="b">
        <v>0</v>
      </c>
      <c r="E86393" t="b">
        <v>0</v>
      </c>
    </row>
    <row r="86394" spans="1:5" x14ac:dyDescent="0.2">
      <c r="A86394">
        <v>9569469</v>
      </c>
      <c r="B86394" t="s">
        <v>5</v>
      </c>
      <c r="C86394">
        <v>44</v>
      </c>
      <c r="D86394" t="b">
        <v>0</v>
      </c>
      <c r="E86394" t="b">
        <v>1</v>
      </c>
    </row>
    <row r="86395" spans="1:5" x14ac:dyDescent="0.2">
      <c r="A86395">
        <v>9569488</v>
      </c>
      <c r="B86395" t="s">
        <v>6</v>
      </c>
      <c r="C86395">
        <v>11</v>
      </c>
      <c r="D86395" t="b">
        <v>1</v>
      </c>
      <c r="E86395" t="b">
        <v>0</v>
      </c>
    </row>
    <row r="86396" spans="1:5" x14ac:dyDescent="0.2">
      <c r="A86396">
        <v>9569528</v>
      </c>
      <c r="B86396" t="s">
        <v>6</v>
      </c>
      <c r="C86396">
        <v>1</v>
      </c>
      <c r="D86396" t="b">
        <v>0</v>
      </c>
      <c r="E86396" t="b">
        <v>0</v>
      </c>
    </row>
    <row r="86397" spans="1:5" x14ac:dyDescent="0.2">
      <c r="A86397">
        <v>9569676</v>
      </c>
      <c r="B86397" t="s">
        <v>5</v>
      </c>
      <c r="C86397">
        <v>8</v>
      </c>
      <c r="D86397" t="b">
        <v>0</v>
      </c>
      <c r="E86397" t="b">
        <v>0</v>
      </c>
    </row>
    <row r="86398" spans="1:5" x14ac:dyDescent="0.2">
      <c r="A86398">
        <v>9569731</v>
      </c>
      <c r="B86398" t="s">
        <v>5</v>
      </c>
      <c r="C86398">
        <v>2</v>
      </c>
      <c r="D86398" t="b">
        <v>0</v>
      </c>
      <c r="E86398" t="b">
        <v>0</v>
      </c>
    </row>
    <row r="86399" spans="1:5" x14ac:dyDescent="0.2">
      <c r="A86399">
        <v>9569777</v>
      </c>
      <c r="B86399" t="s">
        <v>5</v>
      </c>
      <c r="C86399">
        <v>15</v>
      </c>
      <c r="D86399" t="b">
        <v>1</v>
      </c>
      <c r="E86399" t="b">
        <v>0</v>
      </c>
    </row>
    <row r="86400" spans="1:5" x14ac:dyDescent="0.2">
      <c r="A86400">
        <v>9570134</v>
      </c>
      <c r="B86400" t="s">
        <v>5</v>
      </c>
      <c r="C86400">
        <v>823</v>
      </c>
      <c r="D86400" t="b">
        <v>1</v>
      </c>
      <c r="E86400" t="b">
        <v>1</v>
      </c>
    </row>
    <row r="86401" spans="1:5" x14ac:dyDescent="0.2">
      <c r="A86401">
        <v>9570270</v>
      </c>
      <c r="B86401" t="s">
        <v>6</v>
      </c>
      <c r="C86401">
        <v>13</v>
      </c>
      <c r="D86401" t="b">
        <v>0</v>
      </c>
      <c r="E86401" t="b">
        <v>0</v>
      </c>
    </row>
    <row r="86402" spans="1:5" x14ac:dyDescent="0.2">
      <c r="A86402">
        <v>9570348</v>
      </c>
      <c r="B86402" t="s">
        <v>5</v>
      </c>
      <c r="C86402">
        <v>44</v>
      </c>
      <c r="D86402" t="b">
        <v>1</v>
      </c>
      <c r="E86402" t="b">
        <v>1</v>
      </c>
    </row>
    <row r="86403" spans="1:5" x14ac:dyDescent="0.2">
      <c r="A86403">
        <v>9570382</v>
      </c>
      <c r="B86403" t="s">
        <v>5</v>
      </c>
      <c r="C86403">
        <v>2</v>
      </c>
      <c r="D86403" t="b">
        <v>0</v>
      </c>
      <c r="E86403" t="b">
        <v>0</v>
      </c>
    </row>
    <row r="86404" spans="1:5" x14ac:dyDescent="0.2">
      <c r="A86404">
        <v>9570488</v>
      </c>
      <c r="B86404" t="s">
        <v>6</v>
      </c>
      <c r="C86404">
        <v>39</v>
      </c>
      <c r="D86404" t="b">
        <v>0</v>
      </c>
      <c r="E86404" t="b">
        <v>0</v>
      </c>
    </row>
    <row r="86405" spans="1:5" x14ac:dyDescent="0.2">
      <c r="A86405">
        <v>9570539</v>
      </c>
      <c r="B86405" t="s">
        <v>5</v>
      </c>
      <c r="C86405">
        <v>1</v>
      </c>
      <c r="D86405" t="b">
        <v>0</v>
      </c>
      <c r="E86405" t="b">
        <v>0</v>
      </c>
    </row>
    <row r="86406" spans="1:5" x14ac:dyDescent="0.2">
      <c r="A86406">
        <v>9570798</v>
      </c>
      <c r="B86406" t="s">
        <v>6</v>
      </c>
      <c r="C86406">
        <v>95</v>
      </c>
      <c r="D86406" t="b">
        <v>0</v>
      </c>
      <c r="E86406" t="b">
        <v>1</v>
      </c>
    </row>
    <row r="86407" spans="1:5" x14ac:dyDescent="0.2">
      <c r="A86407">
        <v>9570851</v>
      </c>
      <c r="B86407" t="s">
        <v>5</v>
      </c>
      <c r="C86407">
        <v>6</v>
      </c>
      <c r="D86407" t="b">
        <v>0</v>
      </c>
      <c r="E86407" t="b">
        <v>0</v>
      </c>
    </row>
    <row r="86408" spans="1:5" x14ac:dyDescent="0.2">
      <c r="A86408">
        <v>9570951</v>
      </c>
      <c r="B86408" t="s">
        <v>5</v>
      </c>
      <c r="C86408">
        <v>3</v>
      </c>
      <c r="D86408" t="b">
        <v>0</v>
      </c>
      <c r="E86408" t="b">
        <v>0</v>
      </c>
    </row>
    <row r="86409" spans="1:5" x14ac:dyDescent="0.2">
      <c r="A86409">
        <v>9571014</v>
      </c>
      <c r="B86409" t="s">
        <v>6</v>
      </c>
      <c r="C86409">
        <v>446</v>
      </c>
      <c r="D86409" t="b">
        <v>1</v>
      </c>
      <c r="E86409" t="b">
        <v>1</v>
      </c>
    </row>
    <row r="86410" spans="1:5" x14ac:dyDescent="0.2">
      <c r="A86410">
        <v>9571110</v>
      </c>
      <c r="B86410" t="s">
        <v>5</v>
      </c>
      <c r="C86410">
        <v>105</v>
      </c>
      <c r="D86410" t="b">
        <v>1</v>
      </c>
      <c r="E86410" t="b">
        <v>1</v>
      </c>
    </row>
    <row r="86411" spans="1:5" x14ac:dyDescent="0.2">
      <c r="A86411">
        <v>9571253</v>
      </c>
      <c r="B86411" t="s">
        <v>6</v>
      </c>
      <c r="C86411">
        <v>1</v>
      </c>
      <c r="D86411" t="b">
        <v>0</v>
      </c>
      <c r="E86411" t="b">
        <v>0</v>
      </c>
    </row>
    <row r="86412" spans="1:5" x14ac:dyDescent="0.2">
      <c r="A86412">
        <v>9571407</v>
      </c>
      <c r="B86412" t="s">
        <v>5</v>
      </c>
      <c r="C86412">
        <v>115</v>
      </c>
      <c r="D86412" t="b">
        <v>1</v>
      </c>
      <c r="E86412" t="b">
        <v>1</v>
      </c>
    </row>
    <row r="86413" spans="1:5" x14ac:dyDescent="0.2">
      <c r="A86413">
        <v>9571509</v>
      </c>
      <c r="B86413" t="s">
        <v>6</v>
      </c>
      <c r="C86413">
        <v>70</v>
      </c>
      <c r="D86413" t="b">
        <v>1</v>
      </c>
      <c r="E86413" t="b">
        <v>1</v>
      </c>
    </row>
    <row r="86414" spans="1:5" x14ac:dyDescent="0.2">
      <c r="A86414">
        <v>9571601</v>
      </c>
      <c r="B86414" t="s">
        <v>6</v>
      </c>
      <c r="C86414">
        <v>344</v>
      </c>
      <c r="D86414" t="b">
        <v>1</v>
      </c>
      <c r="E86414" t="b">
        <v>1</v>
      </c>
    </row>
    <row r="86415" spans="1:5" x14ac:dyDescent="0.2">
      <c r="A86415">
        <v>9571741</v>
      </c>
      <c r="B86415" t="s">
        <v>6</v>
      </c>
      <c r="C86415">
        <v>59</v>
      </c>
      <c r="D86415" t="b">
        <v>1</v>
      </c>
      <c r="E86415" t="b">
        <v>0</v>
      </c>
    </row>
    <row r="86416" spans="1:5" x14ac:dyDescent="0.2">
      <c r="A86416">
        <v>9571822</v>
      </c>
      <c r="B86416" t="s">
        <v>6</v>
      </c>
      <c r="C86416">
        <v>110</v>
      </c>
      <c r="D86416" t="b">
        <v>1</v>
      </c>
      <c r="E86416" t="b">
        <v>0</v>
      </c>
    </row>
    <row r="86417" spans="1:5" x14ac:dyDescent="0.2">
      <c r="A86417">
        <v>9571828</v>
      </c>
      <c r="B86417" t="s">
        <v>6</v>
      </c>
      <c r="C86417">
        <v>7</v>
      </c>
      <c r="D86417" t="b">
        <v>0</v>
      </c>
      <c r="E86417" t="b">
        <v>0</v>
      </c>
    </row>
    <row r="86418" spans="1:5" x14ac:dyDescent="0.2">
      <c r="A86418">
        <v>9571847</v>
      </c>
      <c r="B86418" t="s">
        <v>6</v>
      </c>
      <c r="C86418">
        <v>2</v>
      </c>
      <c r="D86418" t="b">
        <v>0</v>
      </c>
      <c r="E86418" t="b">
        <v>0</v>
      </c>
    </row>
    <row r="86419" spans="1:5" x14ac:dyDescent="0.2">
      <c r="A86419">
        <v>9571876</v>
      </c>
      <c r="B86419" t="s">
        <v>6</v>
      </c>
      <c r="C86419">
        <v>4</v>
      </c>
      <c r="D86419" t="b">
        <v>0</v>
      </c>
      <c r="E86419" t="b">
        <v>0</v>
      </c>
    </row>
    <row r="86420" spans="1:5" x14ac:dyDescent="0.2">
      <c r="A86420">
        <v>9572019</v>
      </c>
      <c r="B86420" t="s">
        <v>6</v>
      </c>
      <c r="C86420">
        <v>54</v>
      </c>
      <c r="D86420" t="b">
        <v>1</v>
      </c>
      <c r="E86420" t="b">
        <v>1</v>
      </c>
    </row>
    <row r="86421" spans="1:5" x14ac:dyDescent="0.2">
      <c r="A86421">
        <v>9572146</v>
      </c>
      <c r="B86421" t="s">
        <v>6</v>
      </c>
      <c r="C86421">
        <v>30</v>
      </c>
      <c r="D86421" t="b">
        <v>1</v>
      </c>
      <c r="E86421" t="b">
        <v>0</v>
      </c>
    </row>
    <row r="86422" spans="1:5" x14ac:dyDescent="0.2">
      <c r="A86422">
        <v>9572534</v>
      </c>
      <c r="B86422" t="s">
        <v>6</v>
      </c>
      <c r="C86422">
        <v>139</v>
      </c>
      <c r="D86422" t="b">
        <v>1</v>
      </c>
      <c r="E86422" t="b">
        <v>0</v>
      </c>
    </row>
    <row r="86423" spans="1:5" x14ac:dyDescent="0.2">
      <c r="A86423">
        <v>9572683</v>
      </c>
      <c r="B86423" t="s">
        <v>6</v>
      </c>
      <c r="C86423">
        <v>16</v>
      </c>
      <c r="D86423" t="b">
        <v>1</v>
      </c>
      <c r="E86423" t="b">
        <v>0</v>
      </c>
    </row>
    <row r="86424" spans="1:5" x14ac:dyDescent="0.2">
      <c r="A86424">
        <v>9572899</v>
      </c>
      <c r="B86424" t="s">
        <v>6</v>
      </c>
      <c r="C86424">
        <v>6</v>
      </c>
      <c r="D86424" t="b">
        <v>1</v>
      </c>
      <c r="E86424" t="b">
        <v>0</v>
      </c>
    </row>
    <row r="86425" spans="1:5" x14ac:dyDescent="0.2">
      <c r="A86425">
        <v>9572969</v>
      </c>
      <c r="B86425" t="s">
        <v>5</v>
      </c>
      <c r="C86425">
        <v>5</v>
      </c>
      <c r="D86425" t="b">
        <v>1</v>
      </c>
      <c r="E86425" t="b">
        <v>0</v>
      </c>
    </row>
    <row r="86426" spans="1:5" x14ac:dyDescent="0.2">
      <c r="A86426">
        <v>9573075</v>
      </c>
      <c r="B86426" t="s">
        <v>5</v>
      </c>
      <c r="C86426">
        <v>13</v>
      </c>
      <c r="D86426" t="b">
        <v>0</v>
      </c>
      <c r="E86426" t="b">
        <v>0</v>
      </c>
    </row>
    <row r="86427" spans="1:5" x14ac:dyDescent="0.2">
      <c r="A86427">
        <v>9573157</v>
      </c>
      <c r="B86427" t="s">
        <v>5</v>
      </c>
      <c r="C86427">
        <v>38</v>
      </c>
      <c r="D86427" t="b">
        <v>1</v>
      </c>
      <c r="E86427" t="b">
        <v>0</v>
      </c>
    </row>
    <row r="86428" spans="1:5" x14ac:dyDescent="0.2">
      <c r="A86428">
        <v>9573240</v>
      </c>
      <c r="B86428" t="s">
        <v>5</v>
      </c>
      <c r="C86428">
        <v>15</v>
      </c>
      <c r="D86428" t="b">
        <v>0</v>
      </c>
      <c r="E86428" t="b">
        <v>0</v>
      </c>
    </row>
    <row r="86429" spans="1:5" x14ac:dyDescent="0.2">
      <c r="A86429">
        <v>9573299</v>
      </c>
      <c r="B86429" t="s">
        <v>6</v>
      </c>
      <c r="C86429">
        <v>31</v>
      </c>
      <c r="D86429" t="b">
        <v>1</v>
      </c>
      <c r="E86429" t="b">
        <v>0</v>
      </c>
    </row>
    <row r="86430" spans="1:5" x14ac:dyDescent="0.2">
      <c r="A86430">
        <v>9573303</v>
      </c>
      <c r="B86430" t="s">
        <v>5</v>
      </c>
      <c r="C86430">
        <v>55</v>
      </c>
      <c r="D86430" t="b">
        <v>0</v>
      </c>
      <c r="E86430" t="b">
        <v>0</v>
      </c>
    </row>
    <row r="86431" spans="1:5" x14ac:dyDescent="0.2">
      <c r="A86431">
        <v>9573408</v>
      </c>
      <c r="B86431" t="s">
        <v>6</v>
      </c>
      <c r="C86431">
        <v>93</v>
      </c>
      <c r="D86431" t="b">
        <v>1</v>
      </c>
      <c r="E86431" t="b">
        <v>0</v>
      </c>
    </row>
    <row r="86432" spans="1:5" x14ac:dyDescent="0.2">
      <c r="A86432">
        <v>9573412</v>
      </c>
      <c r="B86432" t="s">
        <v>6</v>
      </c>
      <c r="C86432">
        <v>25</v>
      </c>
      <c r="D86432" t="b">
        <v>0</v>
      </c>
      <c r="E86432" t="b">
        <v>0</v>
      </c>
    </row>
    <row r="86433" spans="1:5" x14ac:dyDescent="0.2">
      <c r="A86433">
        <v>9573485</v>
      </c>
      <c r="B86433" t="s">
        <v>6</v>
      </c>
      <c r="C86433">
        <v>11</v>
      </c>
      <c r="D86433" t="b">
        <v>0</v>
      </c>
      <c r="E86433" t="b">
        <v>0</v>
      </c>
    </row>
    <row r="86434" spans="1:5" x14ac:dyDescent="0.2">
      <c r="A86434">
        <v>9573502</v>
      </c>
      <c r="B86434" t="s">
        <v>6</v>
      </c>
      <c r="C86434">
        <v>0</v>
      </c>
      <c r="D86434" t="b">
        <v>0</v>
      </c>
      <c r="E86434" t="b">
        <v>0</v>
      </c>
    </row>
    <row r="86435" spans="1:5" x14ac:dyDescent="0.2">
      <c r="A86435">
        <v>9573512</v>
      </c>
      <c r="B86435" t="s">
        <v>6</v>
      </c>
      <c r="C86435">
        <v>22</v>
      </c>
      <c r="D86435" t="b">
        <v>0</v>
      </c>
      <c r="E86435" t="b">
        <v>0</v>
      </c>
    </row>
    <row r="86436" spans="1:5" x14ac:dyDescent="0.2">
      <c r="A86436">
        <v>9573769</v>
      </c>
      <c r="B86436" t="s">
        <v>6</v>
      </c>
      <c r="C86436">
        <v>9</v>
      </c>
      <c r="D86436" t="b">
        <v>0</v>
      </c>
      <c r="E86436" t="b">
        <v>0</v>
      </c>
    </row>
    <row r="86437" spans="1:5" x14ac:dyDescent="0.2">
      <c r="A86437">
        <v>9573837</v>
      </c>
      <c r="B86437" t="s">
        <v>5</v>
      </c>
      <c r="C86437">
        <v>8</v>
      </c>
      <c r="D86437" t="b">
        <v>0</v>
      </c>
      <c r="E86437" t="b">
        <v>0</v>
      </c>
    </row>
    <row r="86438" spans="1:5" x14ac:dyDescent="0.2">
      <c r="A86438">
        <v>9574035</v>
      </c>
      <c r="B86438" t="s">
        <v>5</v>
      </c>
      <c r="C86438">
        <v>4</v>
      </c>
      <c r="D86438" t="b">
        <v>1</v>
      </c>
      <c r="E86438" t="b">
        <v>0</v>
      </c>
    </row>
    <row r="86439" spans="1:5" x14ac:dyDescent="0.2">
      <c r="A86439">
        <v>9574072</v>
      </c>
      <c r="B86439" t="s">
        <v>5</v>
      </c>
      <c r="C86439">
        <v>42</v>
      </c>
      <c r="D86439" t="b">
        <v>1</v>
      </c>
      <c r="E86439" t="b">
        <v>0</v>
      </c>
    </row>
    <row r="86440" spans="1:5" x14ac:dyDescent="0.2">
      <c r="A86440">
        <v>9574171</v>
      </c>
      <c r="B86440" t="s">
        <v>5</v>
      </c>
      <c r="C86440">
        <v>105</v>
      </c>
      <c r="D86440" t="b">
        <v>1</v>
      </c>
      <c r="E86440" t="b">
        <v>0</v>
      </c>
    </row>
    <row r="86441" spans="1:5" x14ac:dyDescent="0.2">
      <c r="A86441">
        <v>9574237</v>
      </c>
      <c r="B86441" t="s">
        <v>6</v>
      </c>
      <c r="C86441">
        <v>4</v>
      </c>
      <c r="D86441" t="b">
        <v>0</v>
      </c>
      <c r="E86441" t="b">
        <v>0</v>
      </c>
    </row>
    <row r="86442" spans="1:5" x14ac:dyDescent="0.2">
      <c r="A86442">
        <v>9574248</v>
      </c>
      <c r="B86442" t="s">
        <v>5</v>
      </c>
      <c r="C86442">
        <v>136</v>
      </c>
      <c r="D86442" t="b">
        <v>1</v>
      </c>
      <c r="E86442" t="b">
        <v>1</v>
      </c>
    </row>
    <row r="86443" spans="1:5" x14ac:dyDescent="0.2">
      <c r="A86443">
        <v>9574410</v>
      </c>
      <c r="B86443" t="s">
        <v>5</v>
      </c>
      <c r="C86443">
        <v>52</v>
      </c>
      <c r="D86443" t="b">
        <v>1</v>
      </c>
      <c r="E86443" t="b">
        <v>1</v>
      </c>
    </row>
    <row r="86444" spans="1:5" x14ac:dyDescent="0.2">
      <c r="A86444">
        <v>9574498</v>
      </c>
      <c r="B86444" t="s">
        <v>5</v>
      </c>
      <c r="C86444">
        <v>46</v>
      </c>
      <c r="D86444" t="b">
        <v>1</v>
      </c>
      <c r="E86444" t="b">
        <v>0</v>
      </c>
    </row>
    <row r="86445" spans="1:5" x14ac:dyDescent="0.2">
      <c r="A86445">
        <v>9574627</v>
      </c>
      <c r="B86445" t="s">
        <v>5</v>
      </c>
      <c r="C86445">
        <v>49</v>
      </c>
      <c r="D86445" t="b">
        <v>1</v>
      </c>
      <c r="E86445" t="b">
        <v>0</v>
      </c>
    </row>
    <row r="86446" spans="1:5" x14ac:dyDescent="0.2">
      <c r="A86446">
        <v>9574642</v>
      </c>
      <c r="B86446" t="s">
        <v>5</v>
      </c>
      <c r="C86446">
        <v>47</v>
      </c>
      <c r="D86446" t="b">
        <v>1</v>
      </c>
      <c r="E86446" t="b">
        <v>0</v>
      </c>
    </row>
    <row r="86447" spans="1:5" x14ac:dyDescent="0.2">
      <c r="A86447">
        <v>9574685</v>
      </c>
      <c r="B86447" t="s">
        <v>5</v>
      </c>
      <c r="C86447">
        <v>8</v>
      </c>
      <c r="D86447" t="b">
        <v>0</v>
      </c>
      <c r="E86447" t="b">
        <v>0</v>
      </c>
    </row>
    <row r="86448" spans="1:5" x14ac:dyDescent="0.2">
      <c r="A86448">
        <v>9574830</v>
      </c>
      <c r="B86448" t="s">
        <v>5</v>
      </c>
      <c r="C86448">
        <v>54</v>
      </c>
      <c r="D86448" t="b">
        <v>1</v>
      </c>
      <c r="E86448" t="b">
        <v>0</v>
      </c>
    </row>
    <row r="86449" spans="1:5" x14ac:dyDescent="0.2">
      <c r="A86449">
        <v>9574952</v>
      </c>
      <c r="B86449" t="s">
        <v>5</v>
      </c>
      <c r="C86449">
        <v>4</v>
      </c>
      <c r="D86449" t="b">
        <v>0</v>
      </c>
      <c r="E86449" t="b">
        <v>0</v>
      </c>
    </row>
    <row r="86450" spans="1:5" x14ac:dyDescent="0.2">
      <c r="A86450">
        <v>9575210</v>
      </c>
      <c r="B86450" t="s">
        <v>6</v>
      </c>
      <c r="C86450">
        <v>8</v>
      </c>
      <c r="D86450" t="b">
        <v>0</v>
      </c>
      <c r="E86450" t="b">
        <v>0</v>
      </c>
    </row>
    <row r="86451" spans="1:5" x14ac:dyDescent="0.2">
      <c r="A86451">
        <v>9575290</v>
      </c>
      <c r="B86451" t="s">
        <v>6</v>
      </c>
      <c r="C86451">
        <v>1</v>
      </c>
      <c r="D86451" t="b">
        <v>0</v>
      </c>
      <c r="E86451" t="b">
        <v>0</v>
      </c>
    </row>
    <row r="86452" spans="1:5" x14ac:dyDescent="0.2">
      <c r="A86452">
        <v>9575355</v>
      </c>
      <c r="B86452" t="s">
        <v>6</v>
      </c>
      <c r="C86452">
        <v>30</v>
      </c>
      <c r="D86452" t="b">
        <v>1</v>
      </c>
      <c r="E86452" t="b">
        <v>0</v>
      </c>
    </row>
    <row r="86453" spans="1:5" x14ac:dyDescent="0.2">
      <c r="A86453">
        <v>9575448</v>
      </c>
      <c r="B86453" t="s">
        <v>5</v>
      </c>
      <c r="C86453">
        <v>3</v>
      </c>
      <c r="D86453" t="b">
        <v>0</v>
      </c>
      <c r="E86453" t="b">
        <v>0</v>
      </c>
    </row>
    <row r="86454" spans="1:5" x14ac:dyDescent="0.2">
      <c r="A86454">
        <v>9575472</v>
      </c>
      <c r="B86454" t="s">
        <v>6</v>
      </c>
      <c r="C86454">
        <v>43</v>
      </c>
      <c r="D86454" t="b">
        <v>1</v>
      </c>
      <c r="E86454" t="b">
        <v>1</v>
      </c>
    </row>
    <row r="86455" spans="1:5" x14ac:dyDescent="0.2">
      <c r="A86455">
        <v>9575826</v>
      </c>
      <c r="B86455" t="s">
        <v>6</v>
      </c>
      <c r="C86455">
        <v>6</v>
      </c>
      <c r="D86455" t="b">
        <v>0</v>
      </c>
      <c r="E86455" t="b">
        <v>0</v>
      </c>
    </row>
    <row r="86456" spans="1:5" x14ac:dyDescent="0.2">
      <c r="A86456">
        <v>9575830</v>
      </c>
      <c r="B86456" t="s">
        <v>6</v>
      </c>
      <c r="C86456">
        <v>3</v>
      </c>
      <c r="D86456" t="b">
        <v>0</v>
      </c>
      <c r="E86456" t="b">
        <v>0</v>
      </c>
    </row>
    <row r="86457" spans="1:5" x14ac:dyDescent="0.2">
      <c r="A86457">
        <v>9575879</v>
      </c>
      <c r="B86457" t="s">
        <v>5</v>
      </c>
      <c r="C86457">
        <v>79</v>
      </c>
      <c r="D86457" t="b">
        <v>0</v>
      </c>
      <c r="E86457" t="b">
        <v>1</v>
      </c>
    </row>
    <row r="86458" spans="1:5" x14ac:dyDescent="0.2">
      <c r="A86458">
        <v>9576185</v>
      </c>
      <c r="B86458" t="s">
        <v>6</v>
      </c>
      <c r="C86458">
        <v>8</v>
      </c>
      <c r="D86458" t="b">
        <v>0</v>
      </c>
      <c r="E86458" t="b">
        <v>0</v>
      </c>
    </row>
    <row r="86459" spans="1:5" x14ac:dyDescent="0.2">
      <c r="A86459">
        <v>9576271</v>
      </c>
      <c r="B86459" t="s">
        <v>5</v>
      </c>
      <c r="C86459">
        <v>3</v>
      </c>
      <c r="D86459" t="b">
        <v>0</v>
      </c>
      <c r="E86459" t="b">
        <v>0</v>
      </c>
    </row>
    <row r="86460" spans="1:5" x14ac:dyDescent="0.2">
      <c r="A86460">
        <v>9576368</v>
      </c>
      <c r="B86460" t="s">
        <v>5</v>
      </c>
      <c r="C86460">
        <v>29</v>
      </c>
      <c r="D86460" t="b">
        <v>1</v>
      </c>
      <c r="E86460" t="b">
        <v>0</v>
      </c>
    </row>
    <row r="86461" spans="1:5" x14ac:dyDescent="0.2">
      <c r="A86461">
        <v>9576510</v>
      </c>
      <c r="B86461" t="s">
        <v>5</v>
      </c>
      <c r="C86461">
        <v>199</v>
      </c>
      <c r="D86461" t="b">
        <v>1</v>
      </c>
      <c r="E86461" t="b">
        <v>0</v>
      </c>
    </row>
    <row r="86462" spans="1:5" x14ac:dyDescent="0.2">
      <c r="A86462">
        <v>9576697</v>
      </c>
      <c r="B86462" t="s">
        <v>5</v>
      </c>
      <c r="C86462">
        <v>74</v>
      </c>
      <c r="D86462" t="b">
        <v>0</v>
      </c>
      <c r="E86462" t="b">
        <v>0</v>
      </c>
    </row>
    <row r="86463" spans="1:5" x14ac:dyDescent="0.2">
      <c r="A86463">
        <v>9576708</v>
      </c>
      <c r="B86463" t="s">
        <v>5</v>
      </c>
      <c r="C86463">
        <v>17</v>
      </c>
      <c r="D86463" t="b">
        <v>1</v>
      </c>
      <c r="E86463" t="b">
        <v>0</v>
      </c>
    </row>
    <row r="86464" spans="1:5" x14ac:dyDescent="0.2">
      <c r="A86464">
        <v>9576797</v>
      </c>
      <c r="B86464" t="s">
        <v>5</v>
      </c>
      <c r="C86464">
        <v>1</v>
      </c>
      <c r="D86464" t="b">
        <v>0</v>
      </c>
      <c r="E86464" t="b">
        <v>0</v>
      </c>
    </row>
    <row r="86465" spans="1:5" x14ac:dyDescent="0.2">
      <c r="A86465">
        <v>9576915</v>
      </c>
      <c r="B86465" t="s">
        <v>6</v>
      </c>
      <c r="C86465">
        <v>4</v>
      </c>
      <c r="D86465" t="b">
        <v>0</v>
      </c>
      <c r="E86465" t="b">
        <v>0</v>
      </c>
    </row>
    <row r="86466" spans="1:5" x14ac:dyDescent="0.2">
      <c r="A86466">
        <v>9576938</v>
      </c>
      <c r="B86466" t="s">
        <v>5</v>
      </c>
      <c r="C86466">
        <v>31</v>
      </c>
      <c r="D86466" t="b">
        <v>0</v>
      </c>
      <c r="E86466" t="b">
        <v>0</v>
      </c>
    </row>
    <row r="86467" spans="1:5" x14ac:dyDescent="0.2">
      <c r="A86467">
        <v>9577108</v>
      </c>
      <c r="B86467" t="s">
        <v>6</v>
      </c>
      <c r="C86467">
        <v>193</v>
      </c>
      <c r="D86467" t="b">
        <v>1</v>
      </c>
      <c r="E86467" t="b">
        <v>1</v>
      </c>
    </row>
    <row r="86468" spans="1:5" x14ac:dyDescent="0.2">
      <c r="A86468">
        <v>9577146</v>
      </c>
      <c r="B86468" t="s">
        <v>6</v>
      </c>
      <c r="C86468">
        <v>1</v>
      </c>
      <c r="D86468" t="b">
        <v>0</v>
      </c>
      <c r="E86468" t="b">
        <v>0</v>
      </c>
    </row>
    <row r="86469" spans="1:5" x14ac:dyDescent="0.2">
      <c r="A86469">
        <v>9577276</v>
      </c>
      <c r="B86469" t="s">
        <v>6</v>
      </c>
      <c r="C86469">
        <v>3</v>
      </c>
      <c r="D86469" t="b">
        <v>0</v>
      </c>
      <c r="E86469" t="b">
        <v>0</v>
      </c>
    </row>
    <row r="86470" spans="1:5" x14ac:dyDescent="0.2">
      <c r="A86470">
        <v>9577418</v>
      </c>
      <c r="B86470" t="s">
        <v>5</v>
      </c>
      <c r="C86470">
        <v>26</v>
      </c>
      <c r="D86470" t="b">
        <v>1</v>
      </c>
      <c r="E86470" t="b">
        <v>0</v>
      </c>
    </row>
    <row r="86471" spans="1:5" x14ac:dyDescent="0.2">
      <c r="A86471">
        <v>9577522</v>
      </c>
      <c r="B86471" t="s">
        <v>5</v>
      </c>
      <c r="C86471">
        <v>26</v>
      </c>
      <c r="D86471" t="b">
        <v>0</v>
      </c>
      <c r="E86471" t="b">
        <v>0</v>
      </c>
    </row>
    <row r="86472" spans="1:5" x14ac:dyDescent="0.2">
      <c r="A86472">
        <v>9577719</v>
      </c>
      <c r="B86472" t="s">
        <v>6</v>
      </c>
      <c r="C86472">
        <v>3</v>
      </c>
      <c r="D86472" t="b">
        <v>0</v>
      </c>
      <c r="E86472" t="b">
        <v>0</v>
      </c>
    </row>
    <row r="86473" spans="1:5" x14ac:dyDescent="0.2">
      <c r="A86473">
        <v>9577837</v>
      </c>
      <c r="B86473" t="s">
        <v>5</v>
      </c>
      <c r="C86473">
        <v>7</v>
      </c>
      <c r="D86473" t="b">
        <v>0</v>
      </c>
      <c r="E86473" t="b">
        <v>0</v>
      </c>
    </row>
    <row r="86474" spans="1:5" x14ac:dyDescent="0.2">
      <c r="A86474">
        <v>9577876</v>
      </c>
      <c r="B86474" t="s">
        <v>6</v>
      </c>
      <c r="C86474">
        <v>9</v>
      </c>
      <c r="D86474" t="b">
        <v>1</v>
      </c>
      <c r="E86474" t="b">
        <v>0</v>
      </c>
    </row>
    <row r="86475" spans="1:5" x14ac:dyDescent="0.2">
      <c r="A86475">
        <v>9578124</v>
      </c>
      <c r="B86475" t="s">
        <v>6</v>
      </c>
      <c r="C86475">
        <v>6</v>
      </c>
      <c r="D86475" t="b">
        <v>0</v>
      </c>
      <c r="E86475" t="b">
        <v>0</v>
      </c>
    </row>
    <row r="86476" spans="1:5" x14ac:dyDescent="0.2">
      <c r="A86476">
        <v>9578211</v>
      </c>
      <c r="B86476" t="s">
        <v>6</v>
      </c>
      <c r="C86476">
        <v>14</v>
      </c>
      <c r="D86476" t="b">
        <v>0</v>
      </c>
      <c r="E86476" t="b">
        <v>0</v>
      </c>
    </row>
    <row r="86477" spans="1:5" x14ac:dyDescent="0.2">
      <c r="A86477">
        <v>9578250</v>
      </c>
      <c r="B86477" t="s">
        <v>6</v>
      </c>
      <c r="C86477">
        <v>55</v>
      </c>
      <c r="D86477" t="b">
        <v>1</v>
      </c>
      <c r="E86477" t="b">
        <v>0</v>
      </c>
    </row>
    <row r="86478" spans="1:5" x14ac:dyDescent="0.2">
      <c r="A86478">
        <v>9578308</v>
      </c>
      <c r="B86478" t="s">
        <v>5</v>
      </c>
      <c r="C86478">
        <v>6</v>
      </c>
      <c r="D86478" t="b">
        <v>1</v>
      </c>
      <c r="E86478" t="b">
        <v>0</v>
      </c>
    </row>
    <row r="86479" spans="1:5" x14ac:dyDescent="0.2">
      <c r="A86479">
        <v>9578322</v>
      </c>
      <c r="B86479" t="s">
        <v>5</v>
      </c>
      <c r="C86479">
        <v>82</v>
      </c>
      <c r="D86479" t="b">
        <v>0</v>
      </c>
      <c r="E86479" t="b">
        <v>1</v>
      </c>
    </row>
    <row r="86480" spans="1:5" x14ac:dyDescent="0.2">
      <c r="A86480">
        <v>9578540</v>
      </c>
      <c r="B86480" t="s">
        <v>5</v>
      </c>
      <c r="C86480">
        <v>261</v>
      </c>
      <c r="D86480" t="b">
        <v>1</v>
      </c>
      <c r="E86480" t="b">
        <v>1</v>
      </c>
    </row>
    <row r="86481" spans="1:5" x14ac:dyDescent="0.2">
      <c r="A86481">
        <v>9578720</v>
      </c>
      <c r="B86481" t="s">
        <v>6</v>
      </c>
      <c r="C86481">
        <v>15</v>
      </c>
      <c r="D86481" t="b">
        <v>0</v>
      </c>
      <c r="E86481" t="b">
        <v>0</v>
      </c>
    </row>
    <row r="86482" spans="1:5" x14ac:dyDescent="0.2">
      <c r="A86482">
        <v>9578811</v>
      </c>
      <c r="B86482" t="s">
        <v>6</v>
      </c>
      <c r="C86482">
        <v>6</v>
      </c>
      <c r="D86482" t="b">
        <v>0</v>
      </c>
      <c r="E86482" t="b">
        <v>0</v>
      </c>
    </row>
    <row r="86483" spans="1:5" x14ac:dyDescent="0.2">
      <c r="A86483">
        <v>9579082</v>
      </c>
      <c r="B86483" t="s">
        <v>6</v>
      </c>
      <c r="C86483">
        <v>6</v>
      </c>
      <c r="D86483" t="b">
        <v>0</v>
      </c>
      <c r="E86483" t="b">
        <v>0</v>
      </c>
    </row>
    <row r="86484" spans="1:5" x14ac:dyDescent="0.2">
      <c r="A86484">
        <v>9579098</v>
      </c>
      <c r="B86484" t="s">
        <v>6</v>
      </c>
      <c r="C86484">
        <v>31</v>
      </c>
      <c r="D86484" t="b">
        <v>1</v>
      </c>
      <c r="E86484" t="b">
        <v>1</v>
      </c>
    </row>
    <row r="86485" spans="1:5" x14ac:dyDescent="0.2">
      <c r="A86485">
        <v>9579133</v>
      </c>
      <c r="B86485" t="s">
        <v>5</v>
      </c>
      <c r="C86485">
        <v>54</v>
      </c>
      <c r="D86485" t="b">
        <v>1</v>
      </c>
      <c r="E86485" t="b">
        <v>0</v>
      </c>
    </row>
    <row r="86486" spans="1:5" x14ac:dyDescent="0.2">
      <c r="A86486">
        <v>9579216</v>
      </c>
      <c r="B86486" t="s">
        <v>5</v>
      </c>
      <c r="C86486">
        <v>41</v>
      </c>
      <c r="D86486" t="b">
        <v>1</v>
      </c>
      <c r="E86486" t="b">
        <v>0</v>
      </c>
    </row>
    <row r="86487" spans="1:5" x14ac:dyDescent="0.2">
      <c r="A86487">
        <v>9579253</v>
      </c>
      <c r="B86487" t="s">
        <v>5</v>
      </c>
      <c r="C86487">
        <v>15</v>
      </c>
      <c r="D86487" t="b">
        <v>1</v>
      </c>
      <c r="E86487" t="b">
        <v>0</v>
      </c>
    </row>
    <row r="86488" spans="1:5" x14ac:dyDescent="0.2">
      <c r="A86488">
        <v>9579411</v>
      </c>
      <c r="B86488" t="s">
        <v>6</v>
      </c>
      <c r="C86488">
        <v>25</v>
      </c>
      <c r="D86488" t="b">
        <v>0</v>
      </c>
      <c r="E86488" t="b">
        <v>0</v>
      </c>
    </row>
    <row r="86489" spans="1:5" x14ac:dyDescent="0.2">
      <c r="A86489">
        <v>9579494</v>
      </c>
      <c r="B86489" t="s">
        <v>5</v>
      </c>
      <c r="C86489">
        <v>1</v>
      </c>
      <c r="D86489" t="b">
        <v>0</v>
      </c>
      <c r="E86489" t="b">
        <v>0</v>
      </c>
    </row>
    <row r="86490" spans="1:5" x14ac:dyDescent="0.2">
      <c r="A86490">
        <v>9579557</v>
      </c>
      <c r="B86490" t="s">
        <v>5</v>
      </c>
      <c r="C86490">
        <v>247</v>
      </c>
      <c r="D86490" t="b">
        <v>1</v>
      </c>
      <c r="E86490" t="b">
        <v>0</v>
      </c>
    </row>
    <row r="86491" spans="1:5" x14ac:dyDescent="0.2">
      <c r="A86491">
        <v>9579684</v>
      </c>
      <c r="B86491" t="s">
        <v>6</v>
      </c>
      <c r="C86491">
        <v>14</v>
      </c>
      <c r="D86491" t="b">
        <v>0</v>
      </c>
      <c r="E86491" t="b">
        <v>0</v>
      </c>
    </row>
    <row r="86492" spans="1:5" x14ac:dyDescent="0.2">
      <c r="A86492">
        <v>9579870</v>
      </c>
      <c r="B86492" t="s">
        <v>5</v>
      </c>
      <c r="C86492">
        <v>5</v>
      </c>
      <c r="D86492" t="b">
        <v>0</v>
      </c>
      <c r="E86492" t="b">
        <v>0</v>
      </c>
    </row>
    <row r="86493" spans="1:5" x14ac:dyDescent="0.2">
      <c r="A86493">
        <v>9580054</v>
      </c>
      <c r="B86493" t="s">
        <v>6</v>
      </c>
      <c r="C86493">
        <v>26</v>
      </c>
      <c r="D86493" t="b">
        <v>1</v>
      </c>
      <c r="E86493" t="b">
        <v>0</v>
      </c>
    </row>
    <row r="86494" spans="1:5" x14ac:dyDescent="0.2">
      <c r="A86494">
        <v>9580123</v>
      </c>
      <c r="B86494" t="s">
        <v>5</v>
      </c>
      <c r="C86494">
        <v>0</v>
      </c>
      <c r="D86494" t="b">
        <v>0</v>
      </c>
      <c r="E86494" t="b">
        <v>0</v>
      </c>
    </row>
    <row r="86495" spans="1:5" x14ac:dyDescent="0.2">
      <c r="A86495">
        <v>9580435</v>
      </c>
      <c r="B86495" t="s">
        <v>5</v>
      </c>
      <c r="C86495">
        <v>52</v>
      </c>
      <c r="D86495" t="b">
        <v>1</v>
      </c>
      <c r="E86495" t="b">
        <v>0</v>
      </c>
    </row>
    <row r="86496" spans="1:5" x14ac:dyDescent="0.2">
      <c r="A86496">
        <v>9580491</v>
      </c>
      <c r="B86496" t="s">
        <v>6</v>
      </c>
      <c r="C86496">
        <v>16</v>
      </c>
      <c r="D86496" t="b">
        <v>0</v>
      </c>
      <c r="E86496" t="b">
        <v>0</v>
      </c>
    </row>
    <row r="86497" spans="1:5" x14ac:dyDescent="0.2">
      <c r="A86497">
        <v>9580561</v>
      </c>
      <c r="B86497" t="s">
        <v>5</v>
      </c>
      <c r="C86497">
        <v>21</v>
      </c>
      <c r="D86497" t="b">
        <v>0</v>
      </c>
      <c r="E86497" t="b">
        <v>0</v>
      </c>
    </row>
    <row r="86498" spans="1:5" x14ac:dyDescent="0.2">
      <c r="A86498">
        <v>9580621</v>
      </c>
      <c r="B86498" t="s">
        <v>5</v>
      </c>
      <c r="C86498">
        <v>1</v>
      </c>
      <c r="D86498" t="b">
        <v>0</v>
      </c>
      <c r="E86498" t="b">
        <v>0</v>
      </c>
    </row>
    <row r="86499" spans="1:5" x14ac:dyDescent="0.2">
      <c r="A86499">
        <v>9581004</v>
      </c>
      <c r="B86499" t="s">
        <v>5</v>
      </c>
      <c r="C86499">
        <v>40</v>
      </c>
      <c r="D86499" t="b">
        <v>1</v>
      </c>
      <c r="E86499" t="b">
        <v>0</v>
      </c>
    </row>
    <row r="86500" spans="1:5" x14ac:dyDescent="0.2">
      <c r="A86500">
        <v>9581131</v>
      </c>
      <c r="B86500" t="s">
        <v>5</v>
      </c>
      <c r="C86500">
        <v>28</v>
      </c>
      <c r="D86500" t="b">
        <v>1</v>
      </c>
      <c r="E86500" t="b">
        <v>0</v>
      </c>
    </row>
    <row r="86501" spans="1:5" x14ac:dyDescent="0.2">
      <c r="A86501">
        <v>9581134</v>
      </c>
      <c r="B86501" t="s">
        <v>6</v>
      </c>
      <c r="C86501">
        <v>72</v>
      </c>
      <c r="D86501" t="b">
        <v>1</v>
      </c>
      <c r="E86501" t="b">
        <v>1</v>
      </c>
    </row>
    <row r="86502" spans="1:5" x14ac:dyDescent="0.2">
      <c r="A86502">
        <v>9581185</v>
      </c>
      <c r="B86502" t="s">
        <v>6</v>
      </c>
      <c r="C86502">
        <v>2</v>
      </c>
      <c r="D86502" t="b">
        <v>0</v>
      </c>
      <c r="E86502" t="b">
        <v>0</v>
      </c>
    </row>
    <row r="86503" spans="1:5" x14ac:dyDescent="0.2">
      <c r="A86503">
        <v>9581318</v>
      </c>
      <c r="B86503" t="s">
        <v>5</v>
      </c>
      <c r="C86503">
        <v>239</v>
      </c>
      <c r="D86503" t="b">
        <v>1</v>
      </c>
      <c r="E86503" t="b">
        <v>1</v>
      </c>
    </row>
    <row r="86504" spans="1:5" x14ac:dyDescent="0.2">
      <c r="A86504">
        <v>9581333</v>
      </c>
      <c r="B86504" t="s">
        <v>6</v>
      </c>
      <c r="C86504">
        <v>25</v>
      </c>
      <c r="D86504" t="b">
        <v>1</v>
      </c>
      <c r="E86504" t="b">
        <v>0</v>
      </c>
    </row>
    <row r="86505" spans="1:5" x14ac:dyDescent="0.2">
      <c r="A86505">
        <v>9581521</v>
      </c>
      <c r="B86505" t="s">
        <v>6</v>
      </c>
      <c r="C86505">
        <v>230</v>
      </c>
      <c r="D86505" t="b">
        <v>1</v>
      </c>
      <c r="E86505" t="b">
        <v>0</v>
      </c>
    </row>
    <row r="86506" spans="1:5" x14ac:dyDescent="0.2">
      <c r="A86506">
        <v>9581567</v>
      </c>
      <c r="B86506" t="s">
        <v>6</v>
      </c>
      <c r="C86506">
        <v>38</v>
      </c>
      <c r="D86506" t="b">
        <v>1</v>
      </c>
      <c r="E86506" t="b">
        <v>0</v>
      </c>
    </row>
    <row r="86507" spans="1:5" x14ac:dyDescent="0.2">
      <c r="A86507">
        <v>9581580</v>
      </c>
      <c r="B86507" t="s">
        <v>6</v>
      </c>
      <c r="C86507">
        <v>60</v>
      </c>
      <c r="D86507" t="b">
        <v>0</v>
      </c>
      <c r="E86507" t="b">
        <v>0</v>
      </c>
    </row>
    <row r="86508" spans="1:5" x14ac:dyDescent="0.2">
      <c r="A86508">
        <v>9581798</v>
      </c>
      <c r="B86508" t="s">
        <v>6</v>
      </c>
      <c r="C86508">
        <v>99</v>
      </c>
      <c r="D86508" t="b">
        <v>1</v>
      </c>
      <c r="E86508" t="b">
        <v>1</v>
      </c>
    </row>
    <row r="86509" spans="1:5" x14ac:dyDescent="0.2">
      <c r="A86509">
        <v>9581905</v>
      </c>
      <c r="B86509" t="s">
        <v>5</v>
      </c>
      <c r="C86509">
        <v>29</v>
      </c>
      <c r="D86509" t="b">
        <v>1</v>
      </c>
      <c r="E86509" t="b">
        <v>0</v>
      </c>
    </row>
    <row r="86510" spans="1:5" x14ac:dyDescent="0.2">
      <c r="A86510">
        <v>9582218</v>
      </c>
      <c r="B86510" t="s">
        <v>5</v>
      </c>
      <c r="C86510">
        <v>45</v>
      </c>
      <c r="D86510" t="b">
        <v>1</v>
      </c>
      <c r="E86510" t="b">
        <v>0</v>
      </c>
    </row>
    <row r="86511" spans="1:5" x14ac:dyDescent="0.2">
      <c r="A86511">
        <v>9582226</v>
      </c>
      <c r="B86511" t="s">
        <v>5</v>
      </c>
      <c r="C86511">
        <v>51</v>
      </c>
      <c r="D86511" t="b">
        <v>0</v>
      </c>
      <c r="E86511" t="b">
        <v>0</v>
      </c>
    </row>
    <row r="86512" spans="1:5" x14ac:dyDescent="0.2">
      <c r="A86512">
        <v>9582367</v>
      </c>
      <c r="B86512" t="s">
        <v>6</v>
      </c>
      <c r="C86512">
        <v>6</v>
      </c>
      <c r="D86512" t="b">
        <v>1</v>
      </c>
      <c r="E86512" t="b">
        <v>0</v>
      </c>
    </row>
    <row r="86513" spans="1:5" x14ac:dyDescent="0.2">
      <c r="A86513">
        <v>9582397</v>
      </c>
      <c r="B86513" t="s">
        <v>5</v>
      </c>
      <c r="C86513">
        <v>4</v>
      </c>
      <c r="D86513" t="b">
        <v>0</v>
      </c>
      <c r="E86513" t="b">
        <v>0</v>
      </c>
    </row>
    <row r="86514" spans="1:5" x14ac:dyDescent="0.2">
      <c r="A86514">
        <v>9582492</v>
      </c>
      <c r="B86514" t="s">
        <v>5</v>
      </c>
      <c r="C86514">
        <v>19</v>
      </c>
      <c r="D86514" t="b">
        <v>1</v>
      </c>
      <c r="E86514" t="b">
        <v>0</v>
      </c>
    </row>
    <row r="86515" spans="1:5" x14ac:dyDescent="0.2">
      <c r="A86515">
        <v>9582675</v>
      </c>
      <c r="B86515" t="s">
        <v>5</v>
      </c>
      <c r="C86515">
        <v>155</v>
      </c>
      <c r="D86515" t="b">
        <v>1</v>
      </c>
      <c r="E86515" t="b">
        <v>0</v>
      </c>
    </row>
    <row r="86516" spans="1:5" x14ac:dyDescent="0.2">
      <c r="A86516">
        <v>9582718</v>
      </c>
      <c r="B86516" t="s">
        <v>5</v>
      </c>
      <c r="C86516">
        <v>9</v>
      </c>
      <c r="D86516" t="b">
        <v>0</v>
      </c>
      <c r="E86516" t="b">
        <v>0</v>
      </c>
    </row>
    <row r="86517" spans="1:5" x14ac:dyDescent="0.2">
      <c r="A86517">
        <v>9582761</v>
      </c>
      <c r="B86517" t="s">
        <v>6</v>
      </c>
      <c r="C86517">
        <v>5</v>
      </c>
      <c r="D86517" t="b">
        <v>1</v>
      </c>
      <c r="E86517" t="b">
        <v>0</v>
      </c>
    </row>
    <row r="86518" spans="1:5" x14ac:dyDescent="0.2">
      <c r="A86518">
        <v>9582773</v>
      </c>
      <c r="B86518" t="s">
        <v>6</v>
      </c>
      <c r="C86518">
        <v>6</v>
      </c>
      <c r="D86518" t="b">
        <v>0</v>
      </c>
      <c r="E86518" t="b">
        <v>0</v>
      </c>
    </row>
    <row r="86519" spans="1:5" x14ac:dyDescent="0.2">
      <c r="A86519">
        <v>9582915</v>
      </c>
      <c r="B86519" t="s">
        <v>6</v>
      </c>
      <c r="C86519">
        <v>6</v>
      </c>
      <c r="D86519" t="b">
        <v>0</v>
      </c>
      <c r="E86519" t="b">
        <v>0</v>
      </c>
    </row>
    <row r="86520" spans="1:5" x14ac:dyDescent="0.2">
      <c r="A86520">
        <v>9583070</v>
      </c>
      <c r="B86520" t="s">
        <v>5</v>
      </c>
      <c r="C86520">
        <v>80</v>
      </c>
      <c r="D86520" t="b">
        <v>0</v>
      </c>
      <c r="E86520" t="b">
        <v>1</v>
      </c>
    </row>
    <row r="86521" spans="1:5" x14ac:dyDescent="0.2">
      <c r="A86521">
        <v>9583130</v>
      </c>
      <c r="B86521" t="s">
        <v>5</v>
      </c>
      <c r="C86521">
        <v>171</v>
      </c>
      <c r="D86521" t="b">
        <v>1</v>
      </c>
      <c r="E86521" t="b">
        <v>1</v>
      </c>
    </row>
    <row r="86522" spans="1:5" x14ac:dyDescent="0.2">
      <c r="A86522">
        <v>9583168</v>
      </c>
      <c r="B86522" t="s">
        <v>5</v>
      </c>
      <c r="C86522">
        <v>10</v>
      </c>
      <c r="D86522" t="b">
        <v>0</v>
      </c>
      <c r="E86522" t="b">
        <v>0</v>
      </c>
    </row>
    <row r="86523" spans="1:5" x14ac:dyDescent="0.2">
      <c r="A86523">
        <v>9583336</v>
      </c>
      <c r="B86523" t="s">
        <v>6</v>
      </c>
      <c r="C86523">
        <v>77</v>
      </c>
      <c r="D86523" t="b">
        <v>0</v>
      </c>
      <c r="E86523" t="b">
        <v>1</v>
      </c>
    </row>
    <row r="86524" spans="1:5" x14ac:dyDescent="0.2">
      <c r="A86524">
        <v>9583421</v>
      </c>
      <c r="B86524" t="s">
        <v>6</v>
      </c>
      <c r="C86524">
        <v>3</v>
      </c>
      <c r="D86524" t="b">
        <v>0</v>
      </c>
      <c r="E86524" t="b">
        <v>0</v>
      </c>
    </row>
    <row r="86525" spans="1:5" x14ac:dyDescent="0.2">
      <c r="A86525">
        <v>9583675</v>
      </c>
      <c r="B86525" t="s">
        <v>6</v>
      </c>
      <c r="C86525">
        <v>175</v>
      </c>
      <c r="D86525" t="b">
        <v>1</v>
      </c>
      <c r="E86525" t="b">
        <v>0</v>
      </c>
    </row>
    <row r="86526" spans="1:5" x14ac:dyDescent="0.2">
      <c r="A86526">
        <v>9583791</v>
      </c>
      <c r="B86526" t="s">
        <v>5</v>
      </c>
      <c r="C86526">
        <v>23</v>
      </c>
      <c r="D86526" t="b">
        <v>1</v>
      </c>
      <c r="E86526" t="b">
        <v>1</v>
      </c>
    </row>
    <row r="86527" spans="1:5" x14ac:dyDescent="0.2">
      <c r="A86527">
        <v>9583889</v>
      </c>
      <c r="B86527" t="s">
        <v>6</v>
      </c>
      <c r="C86527">
        <v>8</v>
      </c>
      <c r="D86527" t="b">
        <v>0</v>
      </c>
      <c r="E86527" t="b">
        <v>0</v>
      </c>
    </row>
    <row r="86528" spans="1:5" x14ac:dyDescent="0.2">
      <c r="A86528">
        <v>9583929</v>
      </c>
      <c r="B86528" t="s">
        <v>6</v>
      </c>
      <c r="C86528">
        <v>21</v>
      </c>
      <c r="D86528" t="b">
        <v>0</v>
      </c>
      <c r="E86528" t="b">
        <v>0</v>
      </c>
    </row>
    <row r="86529" spans="1:5" x14ac:dyDescent="0.2">
      <c r="A86529">
        <v>9584184</v>
      </c>
      <c r="B86529" t="s">
        <v>5</v>
      </c>
      <c r="C86529">
        <v>7</v>
      </c>
      <c r="D86529" t="b">
        <v>0</v>
      </c>
      <c r="E86529" t="b">
        <v>0</v>
      </c>
    </row>
    <row r="86530" spans="1:5" x14ac:dyDescent="0.2">
      <c r="A86530">
        <v>9584210</v>
      </c>
      <c r="B86530" t="s">
        <v>5</v>
      </c>
      <c r="C86530">
        <v>10</v>
      </c>
      <c r="D86530" t="b">
        <v>0</v>
      </c>
      <c r="E86530" t="b">
        <v>0</v>
      </c>
    </row>
    <row r="86531" spans="1:5" x14ac:dyDescent="0.2">
      <c r="A86531">
        <v>9584285</v>
      </c>
      <c r="B86531" t="s">
        <v>5</v>
      </c>
      <c r="C86531">
        <v>18</v>
      </c>
      <c r="D86531" t="b">
        <v>1</v>
      </c>
      <c r="E86531" t="b">
        <v>0</v>
      </c>
    </row>
    <row r="86532" spans="1:5" x14ac:dyDescent="0.2">
      <c r="A86532">
        <v>9584404</v>
      </c>
      <c r="B86532" t="s">
        <v>6</v>
      </c>
      <c r="C86532">
        <v>178</v>
      </c>
      <c r="D86532" t="b">
        <v>1</v>
      </c>
      <c r="E86532" t="b">
        <v>0</v>
      </c>
    </row>
    <row r="86533" spans="1:5" x14ac:dyDescent="0.2">
      <c r="A86533">
        <v>9584434</v>
      </c>
      <c r="B86533" t="s">
        <v>6</v>
      </c>
      <c r="C86533">
        <v>4</v>
      </c>
      <c r="D86533" t="b">
        <v>0</v>
      </c>
      <c r="E86533" t="b">
        <v>0</v>
      </c>
    </row>
    <row r="86534" spans="1:5" x14ac:dyDescent="0.2">
      <c r="A86534">
        <v>9584495</v>
      </c>
      <c r="B86534" t="s">
        <v>5</v>
      </c>
      <c r="C86534">
        <v>5</v>
      </c>
      <c r="D86534" t="b">
        <v>0</v>
      </c>
      <c r="E86534" t="b">
        <v>0</v>
      </c>
    </row>
    <row r="86535" spans="1:5" x14ac:dyDescent="0.2">
      <c r="A86535">
        <v>9584523</v>
      </c>
      <c r="B86535" t="s">
        <v>5</v>
      </c>
      <c r="C86535">
        <v>2</v>
      </c>
      <c r="D86535" t="b">
        <v>0</v>
      </c>
      <c r="E86535" t="b">
        <v>0</v>
      </c>
    </row>
    <row r="86536" spans="1:5" x14ac:dyDescent="0.2">
      <c r="A86536">
        <v>9584919</v>
      </c>
      <c r="B86536" t="s">
        <v>6</v>
      </c>
      <c r="C86536">
        <v>27</v>
      </c>
      <c r="D86536" t="b">
        <v>1</v>
      </c>
      <c r="E86536" t="b">
        <v>1</v>
      </c>
    </row>
    <row r="86537" spans="1:5" x14ac:dyDescent="0.2">
      <c r="A86537">
        <v>9585199</v>
      </c>
      <c r="B86537" t="s">
        <v>5</v>
      </c>
      <c r="C86537">
        <v>2</v>
      </c>
      <c r="D86537" t="b">
        <v>0</v>
      </c>
      <c r="E86537" t="b">
        <v>0</v>
      </c>
    </row>
    <row r="86538" spans="1:5" x14ac:dyDescent="0.2">
      <c r="A86538">
        <v>9585667</v>
      </c>
      <c r="B86538" t="s">
        <v>6</v>
      </c>
      <c r="C86538">
        <v>5</v>
      </c>
      <c r="D86538" t="b">
        <v>0</v>
      </c>
      <c r="E86538" t="b">
        <v>0</v>
      </c>
    </row>
    <row r="86539" spans="1:5" x14ac:dyDescent="0.2">
      <c r="A86539">
        <v>9585701</v>
      </c>
      <c r="B86539" t="s">
        <v>6</v>
      </c>
      <c r="C86539">
        <v>98</v>
      </c>
      <c r="D86539" t="b">
        <v>1</v>
      </c>
      <c r="E86539" t="b">
        <v>0</v>
      </c>
    </row>
    <row r="86540" spans="1:5" x14ac:dyDescent="0.2">
      <c r="A86540">
        <v>9585850</v>
      </c>
      <c r="B86540" t="s">
        <v>6</v>
      </c>
      <c r="C86540">
        <v>15</v>
      </c>
      <c r="D86540" t="b">
        <v>1</v>
      </c>
      <c r="E86540" t="b">
        <v>0</v>
      </c>
    </row>
    <row r="86541" spans="1:5" x14ac:dyDescent="0.2">
      <c r="A86541">
        <v>9586415</v>
      </c>
      <c r="B86541" t="s">
        <v>5</v>
      </c>
      <c r="C86541">
        <v>2</v>
      </c>
      <c r="D86541" t="b">
        <v>0</v>
      </c>
      <c r="E86541" t="b">
        <v>0</v>
      </c>
    </row>
    <row r="86542" spans="1:5" x14ac:dyDescent="0.2">
      <c r="A86542">
        <v>9586467</v>
      </c>
      <c r="B86542" t="s">
        <v>6</v>
      </c>
      <c r="C86542">
        <v>3</v>
      </c>
      <c r="D86542" t="b">
        <v>0</v>
      </c>
      <c r="E86542" t="b">
        <v>0</v>
      </c>
    </row>
    <row r="86543" spans="1:5" x14ac:dyDescent="0.2">
      <c r="A86543">
        <v>9586820</v>
      </c>
      <c r="B86543" t="s">
        <v>5</v>
      </c>
      <c r="C86543">
        <v>16</v>
      </c>
      <c r="D86543" t="b">
        <v>1</v>
      </c>
      <c r="E86543" t="b">
        <v>0</v>
      </c>
    </row>
    <row r="86544" spans="1:5" x14ac:dyDescent="0.2">
      <c r="A86544">
        <v>9586900</v>
      </c>
      <c r="B86544" t="s">
        <v>6</v>
      </c>
      <c r="C86544">
        <v>23</v>
      </c>
      <c r="D86544" t="b">
        <v>0</v>
      </c>
      <c r="E86544" t="b">
        <v>0</v>
      </c>
    </row>
    <row r="86545" spans="1:5" x14ac:dyDescent="0.2">
      <c r="A86545">
        <v>9587022</v>
      </c>
      <c r="B86545" t="s">
        <v>5</v>
      </c>
      <c r="C86545">
        <v>46</v>
      </c>
      <c r="D86545" t="b">
        <v>1</v>
      </c>
      <c r="E86545" t="b">
        <v>1</v>
      </c>
    </row>
    <row r="86546" spans="1:5" x14ac:dyDescent="0.2">
      <c r="A86546">
        <v>9587124</v>
      </c>
      <c r="B86546" t="s">
        <v>6</v>
      </c>
      <c r="C86546">
        <v>2</v>
      </c>
      <c r="D86546" t="b">
        <v>0</v>
      </c>
      <c r="E86546" t="b">
        <v>0</v>
      </c>
    </row>
    <row r="86547" spans="1:5" x14ac:dyDescent="0.2">
      <c r="A86547">
        <v>9587153</v>
      </c>
      <c r="B86547" t="s">
        <v>6</v>
      </c>
      <c r="C86547">
        <v>119</v>
      </c>
      <c r="D86547" t="b">
        <v>0</v>
      </c>
      <c r="E86547" t="b">
        <v>1</v>
      </c>
    </row>
    <row r="86548" spans="1:5" x14ac:dyDescent="0.2">
      <c r="A86548">
        <v>9587288</v>
      </c>
      <c r="B86548" t="s">
        <v>5</v>
      </c>
      <c r="C86548">
        <v>33</v>
      </c>
      <c r="D86548" t="b">
        <v>1</v>
      </c>
      <c r="E86548" t="b">
        <v>0</v>
      </c>
    </row>
    <row r="86549" spans="1:5" x14ac:dyDescent="0.2">
      <c r="A86549">
        <v>9587339</v>
      </c>
      <c r="B86549" t="s">
        <v>5</v>
      </c>
      <c r="C86549">
        <v>26</v>
      </c>
      <c r="D86549" t="b">
        <v>1</v>
      </c>
      <c r="E86549" t="b">
        <v>0</v>
      </c>
    </row>
    <row r="86550" spans="1:5" x14ac:dyDescent="0.2">
      <c r="A86550">
        <v>9587545</v>
      </c>
      <c r="B86550" t="s">
        <v>6</v>
      </c>
      <c r="C86550">
        <v>83</v>
      </c>
      <c r="D86550" t="b">
        <v>1</v>
      </c>
      <c r="E86550" t="b">
        <v>0</v>
      </c>
    </row>
    <row r="86551" spans="1:5" x14ac:dyDescent="0.2">
      <c r="A86551">
        <v>9587646</v>
      </c>
      <c r="B86551" t="s">
        <v>6</v>
      </c>
      <c r="C86551">
        <v>9</v>
      </c>
      <c r="D86551" t="b">
        <v>0</v>
      </c>
      <c r="E86551" t="b">
        <v>0</v>
      </c>
    </row>
    <row r="86552" spans="1:5" x14ac:dyDescent="0.2">
      <c r="A86552">
        <v>9587717</v>
      </c>
      <c r="B86552" t="s">
        <v>6</v>
      </c>
      <c r="C86552">
        <v>46</v>
      </c>
      <c r="D86552" t="b">
        <v>1</v>
      </c>
      <c r="E86552" t="b">
        <v>0</v>
      </c>
    </row>
    <row r="86553" spans="1:5" x14ac:dyDescent="0.2">
      <c r="A86553">
        <v>9587722</v>
      </c>
      <c r="B86553" t="s">
        <v>6</v>
      </c>
      <c r="C86553">
        <v>23</v>
      </c>
      <c r="D86553" t="b">
        <v>1</v>
      </c>
      <c r="E86553" t="b">
        <v>1</v>
      </c>
    </row>
    <row r="86554" spans="1:5" x14ac:dyDescent="0.2">
      <c r="A86554">
        <v>9587949</v>
      </c>
      <c r="B86554" t="s">
        <v>6</v>
      </c>
      <c r="C86554">
        <v>0</v>
      </c>
      <c r="D86554" t="b">
        <v>0</v>
      </c>
      <c r="E86554" t="b">
        <v>0</v>
      </c>
    </row>
    <row r="86555" spans="1:5" x14ac:dyDescent="0.2">
      <c r="A86555">
        <v>9588024</v>
      </c>
      <c r="B86555" t="s">
        <v>6</v>
      </c>
      <c r="C86555">
        <v>4</v>
      </c>
      <c r="D86555" t="b">
        <v>0</v>
      </c>
      <c r="E86555" t="b">
        <v>0</v>
      </c>
    </row>
    <row r="86556" spans="1:5" x14ac:dyDescent="0.2">
      <c r="A86556">
        <v>9588259</v>
      </c>
      <c r="B86556" t="s">
        <v>5</v>
      </c>
      <c r="C86556">
        <v>1</v>
      </c>
      <c r="D86556" t="b">
        <v>0</v>
      </c>
      <c r="E86556" t="b">
        <v>0</v>
      </c>
    </row>
    <row r="86557" spans="1:5" x14ac:dyDescent="0.2">
      <c r="A86557">
        <v>9588268</v>
      </c>
      <c r="B86557" t="s">
        <v>6</v>
      </c>
      <c r="C86557">
        <v>29</v>
      </c>
      <c r="D86557" t="b">
        <v>1</v>
      </c>
      <c r="E86557" t="b">
        <v>0</v>
      </c>
    </row>
    <row r="86558" spans="1:5" x14ac:dyDescent="0.2">
      <c r="A86558">
        <v>9588351</v>
      </c>
      <c r="B86558" t="s">
        <v>6</v>
      </c>
      <c r="C86558">
        <v>9</v>
      </c>
      <c r="D86558" t="b">
        <v>0</v>
      </c>
      <c r="E86558" t="b">
        <v>0</v>
      </c>
    </row>
    <row r="86559" spans="1:5" x14ac:dyDescent="0.2">
      <c r="A86559">
        <v>9588360</v>
      </c>
      <c r="B86559" t="s">
        <v>5</v>
      </c>
      <c r="C86559">
        <v>2</v>
      </c>
      <c r="D86559" t="b">
        <v>0</v>
      </c>
      <c r="E86559" t="b">
        <v>0</v>
      </c>
    </row>
    <row r="86560" spans="1:5" x14ac:dyDescent="0.2">
      <c r="A86560">
        <v>9588530</v>
      </c>
      <c r="B86560" t="s">
        <v>6</v>
      </c>
      <c r="C86560">
        <v>1</v>
      </c>
      <c r="D86560" t="b">
        <v>0</v>
      </c>
      <c r="E86560" t="b">
        <v>0</v>
      </c>
    </row>
    <row r="86561" spans="1:5" x14ac:dyDescent="0.2">
      <c r="A86561">
        <v>9588597</v>
      </c>
      <c r="B86561" t="s">
        <v>5</v>
      </c>
      <c r="C86561">
        <v>133</v>
      </c>
      <c r="D86561" t="b">
        <v>0</v>
      </c>
      <c r="E86561" t="b">
        <v>1</v>
      </c>
    </row>
    <row r="86562" spans="1:5" x14ac:dyDescent="0.2">
      <c r="A86562">
        <v>9588631</v>
      </c>
      <c r="B86562" t="s">
        <v>6</v>
      </c>
      <c r="C86562">
        <v>29</v>
      </c>
      <c r="D86562" t="b">
        <v>0</v>
      </c>
      <c r="E86562" t="b">
        <v>0</v>
      </c>
    </row>
    <row r="86563" spans="1:5" x14ac:dyDescent="0.2">
      <c r="A86563">
        <v>9588637</v>
      </c>
      <c r="B86563" t="s">
        <v>5</v>
      </c>
      <c r="C86563">
        <v>32</v>
      </c>
      <c r="D86563" t="b">
        <v>1</v>
      </c>
      <c r="E86563" t="b">
        <v>0</v>
      </c>
    </row>
    <row r="86564" spans="1:5" x14ac:dyDescent="0.2">
      <c r="A86564">
        <v>9588708</v>
      </c>
      <c r="B86564" t="s">
        <v>6</v>
      </c>
      <c r="C86564">
        <v>5</v>
      </c>
      <c r="D86564" t="b">
        <v>0</v>
      </c>
      <c r="E86564" t="b">
        <v>0</v>
      </c>
    </row>
    <row r="86565" spans="1:5" x14ac:dyDescent="0.2">
      <c r="A86565">
        <v>9588726</v>
      </c>
      <c r="B86565" t="s">
        <v>5</v>
      </c>
      <c r="C86565">
        <v>3</v>
      </c>
      <c r="D86565" t="b">
        <v>0</v>
      </c>
      <c r="E86565" t="b">
        <v>0</v>
      </c>
    </row>
    <row r="86566" spans="1:5" x14ac:dyDescent="0.2">
      <c r="A86566">
        <v>9588772</v>
      </c>
      <c r="B86566" t="s">
        <v>5</v>
      </c>
      <c r="C86566">
        <v>139</v>
      </c>
      <c r="D86566" t="b">
        <v>1</v>
      </c>
      <c r="E86566" t="b">
        <v>1</v>
      </c>
    </row>
    <row r="86567" spans="1:5" x14ac:dyDescent="0.2">
      <c r="A86567">
        <v>9588917</v>
      </c>
      <c r="B86567" t="s">
        <v>5</v>
      </c>
      <c r="C86567">
        <v>29</v>
      </c>
      <c r="D86567" t="b">
        <v>1</v>
      </c>
      <c r="E86567" t="b">
        <v>0</v>
      </c>
    </row>
    <row r="86568" spans="1:5" x14ac:dyDescent="0.2">
      <c r="A86568">
        <v>9589059</v>
      </c>
      <c r="B86568" t="s">
        <v>5</v>
      </c>
      <c r="C86568">
        <v>1</v>
      </c>
      <c r="D86568" t="b">
        <v>0</v>
      </c>
      <c r="E86568" t="b">
        <v>0</v>
      </c>
    </row>
    <row r="86569" spans="1:5" x14ac:dyDescent="0.2">
      <c r="A86569">
        <v>9589247</v>
      </c>
      <c r="B86569" t="s">
        <v>5</v>
      </c>
      <c r="C86569">
        <v>21</v>
      </c>
      <c r="D86569" t="b">
        <v>0</v>
      </c>
      <c r="E86569" t="b">
        <v>0</v>
      </c>
    </row>
    <row r="86570" spans="1:5" x14ac:dyDescent="0.2">
      <c r="A86570">
        <v>9589414</v>
      </c>
      <c r="B86570" t="s">
        <v>5</v>
      </c>
      <c r="C86570">
        <v>7</v>
      </c>
      <c r="D86570" t="b">
        <v>0</v>
      </c>
      <c r="E86570" t="b">
        <v>0</v>
      </c>
    </row>
    <row r="86571" spans="1:5" x14ac:dyDescent="0.2">
      <c r="A86571">
        <v>9589647</v>
      </c>
      <c r="B86571" t="s">
        <v>6</v>
      </c>
      <c r="C86571">
        <v>5</v>
      </c>
      <c r="D86571" t="b">
        <v>0</v>
      </c>
      <c r="E86571" t="b">
        <v>0</v>
      </c>
    </row>
    <row r="86572" spans="1:5" x14ac:dyDescent="0.2">
      <c r="A86572">
        <v>9589687</v>
      </c>
      <c r="B86572" t="s">
        <v>5</v>
      </c>
      <c r="C86572">
        <v>227</v>
      </c>
      <c r="D86572" t="b">
        <v>1</v>
      </c>
      <c r="E86572" t="b">
        <v>1</v>
      </c>
    </row>
    <row r="86573" spans="1:5" x14ac:dyDescent="0.2">
      <c r="A86573">
        <v>9589699</v>
      </c>
      <c r="B86573" t="s">
        <v>5</v>
      </c>
      <c r="C86573">
        <v>29</v>
      </c>
      <c r="D86573" t="b">
        <v>0</v>
      </c>
      <c r="E86573" t="b">
        <v>0</v>
      </c>
    </row>
    <row r="86574" spans="1:5" x14ac:dyDescent="0.2">
      <c r="A86574">
        <v>9589830</v>
      </c>
      <c r="B86574" t="s">
        <v>5</v>
      </c>
      <c r="C86574">
        <v>34</v>
      </c>
      <c r="D86574" t="b">
        <v>1</v>
      </c>
      <c r="E86574" t="b">
        <v>0</v>
      </c>
    </row>
    <row r="86575" spans="1:5" x14ac:dyDescent="0.2">
      <c r="A86575">
        <v>9589966</v>
      </c>
      <c r="B86575" t="s">
        <v>6</v>
      </c>
      <c r="C86575">
        <v>53</v>
      </c>
      <c r="D86575" t="b">
        <v>1</v>
      </c>
      <c r="E86575" t="b">
        <v>0</v>
      </c>
    </row>
    <row r="86576" spans="1:5" x14ac:dyDescent="0.2">
      <c r="A86576">
        <v>9590085</v>
      </c>
      <c r="B86576" t="s">
        <v>5</v>
      </c>
      <c r="C86576">
        <v>39</v>
      </c>
      <c r="D86576" t="b">
        <v>1</v>
      </c>
      <c r="E86576" t="b">
        <v>1</v>
      </c>
    </row>
    <row r="86577" spans="1:5" x14ac:dyDescent="0.2">
      <c r="A86577">
        <v>9590232</v>
      </c>
      <c r="B86577" t="s">
        <v>6</v>
      </c>
      <c r="C86577">
        <v>14</v>
      </c>
      <c r="D86577" t="b">
        <v>0</v>
      </c>
      <c r="E86577" t="b">
        <v>0</v>
      </c>
    </row>
    <row r="86578" spans="1:5" x14ac:dyDescent="0.2">
      <c r="A86578">
        <v>9590281</v>
      </c>
      <c r="B86578" t="s">
        <v>5</v>
      </c>
      <c r="C86578">
        <v>5</v>
      </c>
      <c r="D86578" t="b">
        <v>0</v>
      </c>
      <c r="E86578" t="b">
        <v>0</v>
      </c>
    </row>
    <row r="86579" spans="1:5" x14ac:dyDescent="0.2">
      <c r="A86579">
        <v>9590506</v>
      </c>
      <c r="B86579" t="s">
        <v>5</v>
      </c>
      <c r="C86579">
        <v>38</v>
      </c>
      <c r="D86579" t="b">
        <v>1</v>
      </c>
      <c r="E86579" t="b">
        <v>0</v>
      </c>
    </row>
    <row r="86580" spans="1:5" x14ac:dyDescent="0.2">
      <c r="A86580">
        <v>9590526</v>
      </c>
      <c r="B86580" t="s">
        <v>6</v>
      </c>
      <c r="C86580">
        <v>290</v>
      </c>
      <c r="D86580" t="b">
        <v>1</v>
      </c>
      <c r="E86580" t="b">
        <v>0</v>
      </c>
    </row>
    <row r="86581" spans="1:5" x14ac:dyDescent="0.2">
      <c r="A86581">
        <v>9590565</v>
      </c>
      <c r="B86581" t="s">
        <v>5</v>
      </c>
      <c r="C86581">
        <v>20</v>
      </c>
      <c r="D86581" t="b">
        <v>1</v>
      </c>
      <c r="E86581" t="b">
        <v>0</v>
      </c>
    </row>
    <row r="86582" spans="1:5" x14ac:dyDescent="0.2">
      <c r="A86582">
        <v>9590885</v>
      </c>
      <c r="B86582" t="s">
        <v>5</v>
      </c>
      <c r="C86582">
        <v>30</v>
      </c>
      <c r="D86582" t="b">
        <v>1</v>
      </c>
      <c r="E86582" t="b">
        <v>0</v>
      </c>
    </row>
    <row r="86583" spans="1:5" x14ac:dyDescent="0.2">
      <c r="A86583">
        <v>9590966</v>
      </c>
      <c r="B86583" t="s">
        <v>6</v>
      </c>
      <c r="C86583">
        <v>172</v>
      </c>
      <c r="D86583" t="b">
        <v>1</v>
      </c>
      <c r="E86583" t="b">
        <v>1</v>
      </c>
    </row>
    <row r="86584" spans="1:5" x14ac:dyDescent="0.2">
      <c r="A86584">
        <v>9591230</v>
      </c>
      <c r="B86584" t="s">
        <v>6</v>
      </c>
      <c r="C86584">
        <v>45</v>
      </c>
      <c r="D86584" t="b">
        <v>1</v>
      </c>
      <c r="E86584" t="b">
        <v>1</v>
      </c>
    </row>
    <row r="86585" spans="1:5" x14ac:dyDescent="0.2">
      <c r="A86585">
        <v>9591368</v>
      </c>
      <c r="B86585" t="s">
        <v>5</v>
      </c>
      <c r="C86585">
        <v>28</v>
      </c>
      <c r="D86585" t="b">
        <v>1</v>
      </c>
      <c r="E86585" t="b">
        <v>0</v>
      </c>
    </row>
    <row r="86586" spans="1:5" x14ac:dyDescent="0.2">
      <c r="A86586">
        <v>9591531</v>
      </c>
      <c r="B86586" t="s">
        <v>6</v>
      </c>
      <c r="C86586">
        <v>221</v>
      </c>
      <c r="D86586" t="b">
        <v>0</v>
      </c>
      <c r="E86586" t="b">
        <v>1</v>
      </c>
    </row>
    <row r="86587" spans="1:5" x14ac:dyDescent="0.2">
      <c r="A86587">
        <v>9591591</v>
      </c>
      <c r="B86587" t="s">
        <v>5</v>
      </c>
      <c r="C86587">
        <v>27</v>
      </c>
      <c r="D86587" t="b">
        <v>1</v>
      </c>
      <c r="E86587" t="b">
        <v>0</v>
      </c>
    </row>
    <row r="86588" spans="1:5" x14ac:dyDescent="0.2">
      <c r="A86588">
        <v>9592295</v>
      </c>
      <c r="B86588" t="s">
        <v>5</v>
      </c>
      <c r="C86588">
        <v>17</v>
      </c>
      <c r="D86588" t="b">
        <v>0</v>
      </c>
      <c r="E86588" t="b">
        <v>0</v>
      </c>
    </row>
    <row r="86589" spans="1:5" x14ac:dyDescent="0.2">
      <c r="A86589">
        <v>9592354</v>
      </c>
      <c r="B86589" t="s">
        <v>6</v>
      </c>
      <c r="C86589">
        <v>23</v>
      </c>
      <c r="D86589" t="b">
        <v>1</v>
      </c>
      <c r="E86589" t="b">
        <v>0</v>
      </c>
    </row>
    <row r="86590" spans="1:5" x14ac:dyDescent="0.2">
      <c r="A86590">
        <v>9592542</v>
      </c>
      <c r="B86590" t="s">
        <v>6</v>
      </c>
      <c r="C86590">
        <v>6</v>
      </c>
      <c r="D86590" t="b">
        <v>0</v>
      </c>
      <c r="E86590" t="b">
        <v>0</v>
      </c>
    </row>
    <row r="86591" spans="1:5" x14ac:dyDescent="0.2">
      <c r="A86591">
        <v>9592564</v>
      </c>
      <c r="B86591" t="s">
        <v>5</v>
      </c>
      <c r="C86591">
        <v>0</v>
      </c>
      <c r="D86591" t="b">
        <v>0</v>
      </c>
      <c r="E86591" t="b">
        <v>0</v>
      </c>
    </row>
    <row r="86592" spans="1:5" x14ac:dyDescent="0.2">
      <c r="A86592">
        <v>9592592</v>
      </c>
      <c r="B86592" t="s">
        <v>5</v>
      </c>
      <c r="C86592">
        <v>19</v>
      </c>
      <c r="D86592" t="b">
        <v>0</v>
      </c>
      <c r="E86592" t="b">
        <v>0</v>
      </c>
    </row>
    <row r="86593" spans="1:5" x14ac:dyDescent="0.2">
      <c r="A86593">
        <v>9592718</v>
      </c>
      <c r="B86593" t="s">
        <v>5</v>
      </c>
      <c r="C86593">
        <v>6</v>
      </c>
      <c r="D86593" t="b">
        <v>0</v>
      </c>
      <c r="E86593" t="b">
        <v>0</v>
      </c>
    </row>
    <row r="86594" spans="1:5" x14ac:dyDescent="0.2">
      <c r="A86594">
        <v>9592942</v>
      </c>
      <c r="B86594" t="s">
        <v>6</v>
      </c>
      <c r="C86594">
        <v>5</v>
      </c>
      <c r="D86594" t="b">
        <v>0</v>
      </c>
      <c r="E86594" t="b">
        <v>0</v>
      </c>
    </row>
    <row r="86595" spans="1:5" x14ac:dyDescent="0.2">
      <c r="A86595">
        <v>9593029</v>
      </c>
      <c r="B86595" t="s">
        <v>5</v>
      </c>
      <c r="C86595">
        <v>6</v>
      </c>
      <c r="D86595" t="b">
        <v>0</v>
      </c>
      <c r="E86595" t="b">
        <v>0</v>
      </c>
    </row>
    <row r="86596" spans="1:5" x14ac:dyDescent="0.2">
      <c r="A86596">
        <v>9593073</v>
      </c>
      <c r="B86596" t="s">
        <v>5</v>
      </c>
      <c r="C86596">
        <v>9</v>
      </c>
      <c r="D86596" t="b">
        <v>0</v>
      </c>
      <c r="E86596" t="b">
        <v>0</v>
      </c>
    </row>
    <row r="86597" spans="1:5" x14ac:dyDescent="0.2">
      <c r="A86597">
        <v>9593107</v>
      </c>
      <c r="B86597" t="s">
        <v>6</v>
      </c>
      <c r="C86597">
        <v>113</v>
      </c>
      <c r="D86597" t="b">
        <v>1</v>
      </c>
      <c r="E86597" t="b">
        <v>1</v>
      </c>
    </row>
    <row r="86598" spans="1:5" x14ac:dyDescent="0.2">
      <c r="A86598">
        <v>9593188</v>
      </c>
      <c r="B86598" t="s">
        <v>6</v>
      </c>
      <c r="C86598">
        <v>174</v>
      </c>
      <c r="D86598" t="b">
        <v>1</v>
      </c>
      <c r="E86598" t="b">
        <v>1</v>
      </c>
    </row>
    <row r="86599" spans="1:5" x14ac:dyDescent="0.2">
      <c r="A86599">
        <v>9593378</v>
      </c>
      <c r="B86599" t="s">
        <v>5</v>
      </c>
      <c r="C86599">
        <v>12</v>
      </c>
      <c r="D86599" t="b">
        <v>0</v>
      </c>
      <c r="E86599" t="b">
        <v>0</v>
      </c>
    </row>
    <row r="86600" spans="1:5" x14ac:dyDescent="0.2">
      <c r="A86600">
        <v>9593558</v>
      </c>
      <c r="B86600" t="s">
        <v>5</v>
      </c>
      <c r="C86600">
        <v>139</v>
      </c>
      <c r="D86600" t="b">
        <v>1</v>
      </c>
      <c r="E86600" t="b">
        <v>1</v>
      </c>
    </row>
    <row r="86601" spans="1:5" x14ac:dyDescent="0.2">
      <c r="A86601">
        <v>9593797</v>
      </c>
      <c r="B86601" t="s">
        <v>5</v>
      </c>
      <c r="C86601">
        <v>4</v>
      </c>
      <c r="D86601" t="b">
        <v>0</v>
      </c>
      <c r="E86601" t="b">
        <v>0</v>
      </c>
    </row>
    <row r="86602" spans="1:5" x14ac:dyDescent="0.2">
      <c r="A86602">
        <v>9593901</v>
      </c>
      <c r="B86602" t="s">
        <v>6</v>
      </c>
      <c r="C86602">
        <v>1</v>
      </c>
      <c r="D86602" t="b">
        <v>0</v>
      </c>
      <c r="E86602" t="b">
        <v>0</v>
      </c>
    </row>
    <row r="86603" spans="1:5" x14ac:dyDescent="0.2">
      <c r="A86603">
        <v>9594144</v>
      </c>
      <c r="B86603" t="s">
        <v>6</v>
      </c>
      <c r="C86603">
        <v>103</v>
      </c>
      <c r="D86603" t="b">
        <v>0</v>
      </c>
      <c r="E86603" t="b">
        <v>0</v>
      </c>
    </row>
    <row r="86604" spans="1:5" x14ac:dyDescent="0.2">
      <c r="A86604">
        <v>9594192</v>
      </c>
      <c r="B86604" t="s">
        <v>6</v>
      </c>
      <c r="C86604">
        <v>22</v>
      </c>
      <c r="D86604" t="b">
        <v>1</v>
      </c>
      <c r="E86604" t="b">
        <v>0</v>
      </c>
    </row>
    <row r="86605" spans="1:5" x14ac:dyDescent="0.2">
      <c r="A86605">
        <v>9594282</v>
      </c>
      <c r="B86605" t="s">
        <v>5</v>
      </c>
      <c r="C86605">
        <v>5</v>
      </c>
      <c r="D86605" t="b">
        <v>1</v>
      </c>
      <c r="E86605" t="b">
        <v>0</v>
      </c>
    </row>
    <row r="86606" spans="1:5" x14ac:dyDescent="0.2">
      <c r="A86606">
        <v>9594314</v>
      </c>
      <c r="B86606" t="s">
        <v>6</v>
      </c>
      <c r="C86606">
        <v>265</v>
      </c>
      <c r="D86606" t="b">
        <v>1</v>
      </c>
      <c r="E86606" t="b">
        <v>0</v>
      </c>
    </row>
    <row r="86607" spans="1:5" x14ac:dyDescent="0.2">
      <c r="A86607">
        <v>9594388</v>
      </c>
      <c r="B86607" t="s">
        <v>6</v>
      </c>
      <c r="C86607">
        <v>207</v>
      </c>
      <c r="D86607" t="b">
        <v>1</v>
      </c>
      <c r="E86607" t="b">
        <v>0</v>
      </c>
    </row>
    <row r="86608" spans="1:5" x14ac:dyDescent="0.2">
      <c r="A86608">
        <v>9594436</v>
      </c>
      <c r="B86608" t="s">
        <v>5</v>
      </c>
      <c r="C86608">
        <v>1</v>
      </c>
      <c r="D86608" t="b">
        <v>0</v>
      </c>
      <c r="E86608" t="b">
        <v>0</v>
      </c>
    </row>
    <row r="86609" spans="1:5" x14ac:dyDescent="0.2">
      <c r="A86609">
        <v>9594452</v>
      </c>
      <c r="B86609" t="s">
        <v>6</v>
      </c>
      <c r="C86609">
        <v>105</v>
      </c>
      <c r="D86609" t="b">
        <v>1</v>
      </c>
      <c r="E86609" t="b">
        <v>1</v>
      </c>
    </row>
    <row r="86610" spans="1:5" x14ac:dyDescent="0.2">
      <c r="A86610">
        <v>9594500</v>
      </c>
      <c r="B86610" t="s">
        <v>6</v>
      </c>
      <c r="C86610">
        <v>45</v>
      </c>
      <c r="D86610" t="b">
        <v>0</v>
      </c>
      <c r="E86610" t="b">
        <v>0</v>
      </c>
    </row>
    <row r="86611" spans="1:5" x14ac:dyDescent="0.2">
      <c r="A86611">
        <v>9594558</v>
      </c>
      <c r="B86611" t="s">
        <v>6</v>
      </c>
      <c r="C86611">
        <v>31</v>
      </c>
      <c r="D86611" t="b">
        <v>0</v>
      </c>
      <c r="E86611" t="b">
        <v>0</v>
      </c>
    </row>
    <row r="86612" spans="1:5" x14ac:dyDescent="0.2">
      <c r="A86612">
        <v>9595191</v>
      </c>
      <c r="B86612" t="s">
        <v>5</v>
      </c>
      <c r="C86612">
        <v>306</v>
      </c>
      <c r="D86612" t="b">
        <v>1</v>
      </c>
      <c r="E86612" t="b">
        <v>0</v>
      </c>
    </row>
    <row r="86613" spans="1:5" x14ac:dyDescent="0.2">
      <c r="A86613">
        <v>9596138</v>
      </c>
      <c r="B86613" t="s">
        <v>6</v>
      </c>
      <c r="C86613">
        <v>60</v>
      </c>
      <c r="D86613" t="b">
        <v>0</v>
      </c>
      <c r="E86613" t="b">
        <v>0</v>
      </c>
    </row>
    <row r="86614" spans="1:5" x14ac:dyDescent="0.2">
      <c r="A86614">
        <v>9596326</v>
      </c>
      <c r="B86614" t="s">
        <v>6</v>
      </c>
      <c r="C86614">
        <v>6</v>
      </c>
      <c r="D86614" t="b">
        <v>0</v>
      </c>
      <c r="E86614" t="b">
        <v>0</v>
      </c>
    </row>
    <row r="86615" spans="1:5" x14ac:dyDescent="0.2">
      <c r="A86615">
        <v>9596370</v>
      </c>
      <c r="B86615" t="s">
        <v>6</v>
      </c>
      <c r="C86615">
        <v>10</v>
      </c>
      <c r="D86615" t="b">
        <v>1</v>
      </c>
      <c r="E86615" t="b">
        <v>0</v>
      </c>
    </row>
    <row r="86616" spans="1:5" x14ac:dyDescent="0.2">
      <c r="A86616">
        <v>9596722</v>
      </c>
      <c r="B86616" t="s">
        <v>5</v>
      </c>
      <c r="C86616">
        <v>0</v>
      </c>
      <c r="D86616" t="b">
        <v>0</v>
      </c>
      <c r="E86616" t="b">
        <v>0</v>
      </c>
    </row>
    <row r="86617" spans="1:5" x14ac:dyDescent="0.2">
      <c r="A86617">
        <v>9596775</v>
      </c>
      <c r="B86617" t="s">
        <v>5</v>
      </c>
      <c r="C86617">
        <v>0</v>
      </c>
      <c r="D86617" t="b">
        <v>0</v>
      </c>
      <c r="E86617" t="b">
        <v>0</v>
      </c>
    </row>
    <row r="86618" spans="1:5" x14ac:dyDescent="0.2">
      <c r="A86618">
        <v>9597120</v>
      </c>
      <c r="B86618" t="s">
        <v>5</v>
      </c>
      <c r="C86618">
        <v>100</v>
      </c>
      <c r="D86618" t="b">
        <v>1</v>
      </c>
      <c r="E86618" t="b">
        <v>0</v>
      </c>
    </row>
    <row r="86619" spans="1:5" x14ac:dyDescent="0.2">
      <c r="A86619">
        <v>9597355</v>
      </c>
      <c r="B86619" t="s">
        <v>6</v>
      </c>
      <c r="C86619">
        <v>14</v>
      </c>
      <c r="D86619" t="b">
        <v>0</v>
      </c>
      <c r="E86619" t="b">
        <v>0</v>
      </c>
    </row>
    <row r="86620" spans="1:5" x14ac:dyDescent="0.2">
      <c r="A86620">
        <v>9597442</v>
      </c>
      <c r="B86620" t="s">
        <v>5</v>
      </c>
      <c r="C86620">
        <v>2</v>
      </c>
      <c r="D86620" t="b">
        <v>0</v>
      </c>
      <c r="E86620" t="b">
        <v>0</v>
      </c>
    </row>
    <row r="86621" spans="1:5" x14ac:dyDescent="0.2">
      <c r="A86621">
        <v>9597446</v>
      </c>
      <c r="B86621" t="s">
        <v>5</v>
      </c>
      <c r="C86621">
        <v>110</v>
      </c>
      <c r="D86621" t="b">
        <v>0</v>
      </c>
      <c r="E86621" t="b">
        <v>0</v>
      </c>
    </row>
    <row r="86622" spans="1:5" x14ac:dyDescent="0.2">
      <c r="A86622">
        <v>9597590</v>
      </c>
      <c r="B86622" t="s">
        <v>6</v>
      </c>
      <c r="C86622">
        <v>0</v>
      </c>
      <c r="D86622" t="b">
        <v>0</v>
      </c>
      <c r="E86622" t="b">
        <v>0</v>
      </c>
    </row>
    <row r="86623" spans="1:5" x14ac:dyDescent="0.2">
      <c r="A86623">
        <v>9597897</v>
      </c>
      <c r="B86623" t="s">
        <v>5</v>
      </c>
      <c r="C86623">
        <v>23</v>
      </c>
      <c r="D86623" t="b">
        <v>1</v>
      </c>
      <c r="E86623" t="b">
        <v>0</v>
      </c>
    </row>
    <row r="86624" spans="1:5" x14ac:dyDescent="0.2">
      <c r="A86624">
        <v>9598371</v>
      </c>
      <c r="B86624" t="s">
        <v>5</v>
      </c>
      <c r="C86624">
        <v>74</v>
      </c>
      <c r="D86624" t="b">
        <v>1</v>
      </c>
      <c r="E86624" t="b">
        <v>1</v>
      </c>
    </row>
    <row r="86625" spans="1:5" x14ac:dyDescent="0.2">
      <c r="A86625">
        <v>9598544</v>
      </c>
      <c r="B86625" t="s">
        <v>6</v>
      </c>
      <c r="C86625">
        <v>74</v>
      </c>
      <c r="D86625" t="b">
        <v>1</v>
      </c>
      <c r="E86625" t="b">
        <v>0</v>
      </c>
    </row>
    <row r="86626" spans="1:5" x14ac:dyDescent="0.2">
      <c r="A86626">
        <v>9599152</v>
      </c>
      <c r="B86626" t="s">
        <v>5</v>
      </c>
      <c r="C86626">
        <v>15</v>
      </c>
      <c r="D86626" t="b">
        <v>1</v>
      </c>
      <c r="E86626" t="b">
        <v>0</v>
      </c>
    </row>
    <row r="86627" spans="1:5" x14ac:dyDescent="0.2">
      <c r="A86627">
        <v>9599157</v>
      </c>
      <c r="B86627" t="s">
        <v>5</v>
      </c>
      <c r="C86627">
        <v>12</v>
      </c>
      <c r="D86627" t="b">
        <v>0</v>
      </c>
      <c r="E86627" t="b">
        <v>0</v>
      </c>
    </row>
    <row r="86628" spans="1:5" x14ac:dyDescent="0.2">
      <c r="A86628">
        <v>9599257</v>
      </c>
      <c r="B86628" t="s">
        <v>5</v>
      </c>
      <c r="C86628">
        <v>13</v>
      </c>
      <c r="D86628" t="b">
        <v>0</v>
      </c>
      <c r="E86628" t="b">
        <v>0</v>
      </c>
    </row>
    <row r="86629" spans="1:5" x14ac:dyDescent="0.2">
      <c r="A86629">
        <v>9599284</v>
      </c>
      <c r="B86629" t="s">
        <v>6</v>
      </c>
      <c r="C86629">
        <v>278</v>
      </c>
      <c r="D86629" t="b">
        <v>1</v>
      </c>
      <c r="E86629" t="b">
        <v>1</v>
      </c>
    </row>
    <row r="86630" spans="1:5" x14ac:dyDescent="0.2">
      <c r="A86630">
        <v>9599489</v>
      </c>
      <c r="B86630" t="s">
        <v>5</v>
      </c>
      <c r="C86630">
        <v>106</v>
      </c>
      <c r="D86630" t="b">
        <v>1</v>
      </c>
      <c r="E86630" t="b">
        <v>1</v>
      </c>
    </row>
    <row r="86631" spans="1:5" x14ac:dyDescent="0.2">
      <c r="A86631">
        <v>9599629</v>
      </c>
      <c r="B86631" t="s">
        <v>5</v>
      </c>
      <c r="C86631">
        <v>61</v>
      </c>
      <c r="D86631" t="b">
        <v>1</v>
      </c>
      <c r="E86631" t="b">
        <v>0</v>
      </c>
    </row>
    <row r="86632" spans="1:5" x14ac:dyDescent="0.2">
      <c r="A86632">
        <v>9599653</v>
      </c>
      <c r="B86632" t="s">
        <v>5</v>
      </c>
      <c r="C86632">
        <v>173</v>
      </c>
      <c r="D86632" t="b">
        <v>1</v>
      </c>
      <c r="E86632" t="b">
        <v>0</v>
      </c>
    </row>
    <row r="86633" spans="1:5" x14ac:dyDescent="0.2">
      <c r="A86633">
        <v>9599671</v>
      </c>
      <c r="B86633" t="s">
        <v>5</v>
      </c>
      <c r="C86633">
        <v>142</v>
      </c>
      <c r="D86633" t="b">
        <v>1</v>
      </c>
      <c r="E86633" t="b">
        <v>0</v>
      </c>
    </row>
    <row r="86634" spans="1:5" x14ac:dyDescent="0.2">
      <c r="A86634">
        <v>9599821</v>
      </c>
      <c r="B86634" t="s">
        <v>5</v>
      </c>
      <c r="C86634">
        <v>49</v>
      </c>
      <c r="D86634" t="b">
        <v>1</v>
      </c>
      <c r="E86634" t="b">
        <v>1</v>
      </c>
    </row>
    <row r="86635" spans="1:5" x14ac:dyDescent="0.2">
      <c r="A86635">
        <v>9599832</v>
      </c>
      <c r="B86635" t="s">
        <v>5</v>
      </c>
      <c r="C86635">
        <v>3</v>
      </c>
      <c r="D86635" t="b">
        <v>0</v>
      </c>
      <c r="E86635" t="b">
        <v>0</v>
      </c>
    </row>
    <row r="86636" spans="1:5" x14ac:dyDescent="0.2">
      <c r="A86636">
        <v>9599939</v>
      </c>
      <c r="B86636" t="s">
        <v>6</v>
      </c>
      <c r="C86636">
        <v>5</v>
      </c>
      <c r="D86636" t="b">
        <v>0</v>
      </c>
      <c r="E86636" t="b">
        <v>0</v>
      </c>
    </row>
    <row r="86637" spans="1:5" x14ac:dyDescent="0.2">
      <c r="A86637">
        <v>9599964</v>
      </c>
      <c r="B86637" t="s">
        <v>5</v>
      </c>
      <c r="C86637">
        <v>35</v>
      </c>
      <c r="D86637" t="b">
        <v>1</v>
      </c>
      <c r="E86637" t="b">
        <v>0</v>
      </c>
    </row>
    <row r="86638" spans="1:5" x14ac:dyDescent="0.2">
      <c r="A86638">
        <v>9599985</v>
      </c>
      <c r="B86638" t="s">
        <v>6</v>
      </c>
      <c r="C86638">
        <v>7</v>
      </c>
      <c r="D86638" t="b">
        <v>0</v>
      </c>
      <c r="E86638" t="b">
        <v>0</v>
      </c>
    </row>
    <row r="86639" spans="1:5" x14ac:dyDescent="0.2">
      <c r="A86639">
        <v>9600106</v>
      </c>
      <c r="B86639" t="s">
        <v>5</v>
      </c>
      <c r="C86639">
        <v>20</v>
      </c>
      <c r="D86639" t="b">
        <v>0</v>
      </c>
      <c r="E86639" t="b">
        <v>0</v>
      </c>
    </row>
    <row r="86640" spans="1:5" x14ac:dyDescent="0.2">
      <c r="A86640">
        <v>9600108</v>
      </c>
      <c r="B86640" t="s">
        <v>5</v>
      </c>
      <c r="C86640">
        <v>5</v>
      </c>
      <c r="D86640" t="b">
        <v>0</v>
      </c>
      <c r="E86640" t="b">
        <v>0</v>
      </c>
    </row>
    <row r="86641" spans="1:5" x14ac:dyDescent="0.2">
      <c r="A86641">
        <v>9600163</v>
      </c>
      <c r="B86641" t="s">
        <v>5</v>
      </c>
      <c r="C86641">
        <v>3</v>
      </c>
      <c r="D86641" t="b">
        <v>0</v>
      </c>
      <c r="E86641" t="b">
        <v>0</v>
      </c>
    </row>
    <row r="86642" spans="1:5" x14ac:dyDescent="0.2">
      <c r="A86642">
        <v>9600248</v>
      </c>
      <c r="B86642" t="s">
        <v>5</v>
      </c>
      <c r="C86642">
        <v>6</v>
      </c>
      <c r="D86642" t="b">
        <v>1</v>
      </c>
      <c r="E86642" t="b">
        <v>0</v>
      </c>
    </row>
    <row r="86643" spans="1:5" x14ac:dyDescent="0.2">
      <c r="A86643">
        <v>9600362</v>
      </c>
      <c r="B86643" t="s">
        <v>5</v>
      </c>
      <c r="C86643">
        <v>2</v>
      </c>
      <c r="D86643" t="b">
        <v>0</v>
      </c>
      <c r="E86643" t="b">
        <v>0</v>
      </c>
    </row>
    <row r="86644" spans="1:5" x14ac:dyDescent="0.2">
      <c r="A86644">
        <v>9600534</v>
      </c>
      <c r="B86644" t="s">
        <v>6</v>
      </c>
      <c r="C86644">
        <v>11</v>
      </c>
      <c r="D86644" t="b">
        <v>1</v>
      </c>
      <c r="E86644" t="b">
        <v>0</v>
      </c>
    </row>
    <row r="86645" spans="1:5" x14ac:dyDescent="0.2">
      <c r="A86645">
        <v>9600539</v>
      </c>
      <c r="B86645" t="s">
        <v>5</v>
      </c>
      <c r="C86645">
        <v>75</v>
      </c>
      <c r="D86645" t="b">
        <v>1</v>
      </c>
      <c r="E86645" t="b">
        <v>1</v>
      </c>
    </row>
    <row r="86646" spans="1:5" x14ac:dyDescent="0.2">
      <c r="A86646">
        <v>9600716</v>
      </c>
      <c r="B86646" t="s">
        <v>6</v>
      </c>
      <c r="C86646">
        <v>0</v>
      </c>
      <c r="D86646" t="b">
        <v>0</v>
      </c>
      <c r="E86646" t="b">
        <v>0</v>
      </c>
    </row>
    <row r="86647" spans="1:5" x14ac:dyDescent="0.2">
      <c r="A86647">
        <v>9600762</v>
      </c>
      <c r="B86647" t="s">
        <v>6</v>
      </c>
      <c r="C86647">
        <v>17</v>
      </c>
      <c r="D86647" t="b">
        <v>1</v>
      </c>
      <c r="E86647" t="b">
        <v>0</v>
      </c>
    </row>
    <row r="86648" spans="1:5" x14ac:dyDescent="0.2">
      <c r="A86648">
        <v>9600818</v>
      </c>
      <c r="B86648" t="s">
        <v>6</v>
      </c>
      <c r="C86648">
        <v>32</v>
      </c>
      <c r="D86648" t="b">
        <v>1</v>
      </c>
      <c r="E86648" t="b">
        <v>0</v>
      </c>
    </row>
    <row r="86649" spans="1:5" x14ac:dyDescent="0.2">
      <c r="A86649">
        <v>9601009</v>
      </c>
      <c r="B86649" t="s">
        <v>6</v>
      </c>
      <c r="C86649">
        <v>2</v>
      </c>
      <c r="D86649" t="b">
        <v>0</v>
      </c>
      <c r="E86649" t="b">
        <v>0</v>
      </c>
    </row>
    <row r="86650" spans="1:5" x14ac:dyDescent="0.2">
      <c r="A86650">
        <v>9601029</v>
      </c>
      <c r="B86650" t="s">
        <v>5</v>
      </c>
      <c r="C86650">
        <v>41</v>
      </c>
      <c r="D86650" t="b">
        <v>1</v>
      </c>
      <c r="E86650" t="b">
        <v>1</v>
      </c>
    </row>
    <row r="86651" spans="1:5" x14ac:dyDescent="0.2">
      <c r="A86651">
        <v>9601067</v>
      </c>
      <c r="B86651" t="s">
        <v>5</v>
      </c>
      <c r="C86651">
        <v>1</v>
      </c>
      <c r="D86651" t="b">
        <v>0</v>
      </c>
      <c r="E86651" t="b">
        <v>0</v>
      </c>
    </row>
    <row r="86652" spans="1:5" x14ac:dyDescent="0.2">
      <c r="A86652">
        <v>9601342</v>
      </c>
      <c r="B86652" t="s">
        <v>6</v>
      </c>
      <c r="C86652">
        <v>336</v>
      </c>
      <c r="D86652" t="b">
        <v>1</v>
      </c>
      <c r="E86652" t="b">
        <v>1</v>
      </c>
    </row>
    <row r="86653" spans="1:5" x14ac:dyDescent="0.2">
      <c r="A86653">
        <v>9601345</v>
      </c>
      <c r="B86653" t="s">
        <v>6</v>
      </c>
      <c r="C86653">
        <v>69</v>
      </c>
      <c r="D86653" t="b">
        <v>0</v>
      </c>
      <c r="E86653" t="b">
        <v>1</v>
      </c>
    </row>
    <row r="86654" spans="1:5" x14ac:dyDescent="0.2">
      <c r="A86654">
        <v>9601790</v>
      </c>
      <c r="B86654" t="s">
        <v>6</v>
      </c>
      <c r="C86654">
        <v>68</v>
      </c>
      <c r="D86654" t="b">
        <v>0</v>
      </c>
      <c r="E86654" t="b">
        <v>0</v>
      </c>
    </row>
    <row r="86655" spans="1:5" x14ac:dyDescent="0.2">
      <c r="A86655">
        <v>9601860</v>
      </c>
      <c r="B86655" t="s">
        <v>5</v>
      </c>
      <c r="C86655">
        <v>72</v>
      </c>
      <c r="D86655" t="b">
        <v>1</v>
      </c>
      <c r="E86655" t="b">
        <v>0</v>
      </c>
    </row>
    <row r="86656" spans="1:5" x14ac:dyDescent="0.2">
      <c r="A86656">
        <v>9601946</v>
      </c>
      <c r="B86656" t="s">
        <v>5</v>
      </c>
      <c r="C86656">
        <v>5</v>
      </c>
      <c r="D86656" t="b">
        <v>0</v>
      </c>
      <c r="E86656" t="b">
        <v>0</v>
      </c>
    </row>
    <row r="86657" spans="1:5" x14ac:dyDescent="0.2">
      <c r="A86657">
        <v>9602009</v>
      </c>
      <c r="B86657" t="s">
        <v>5</v>
      </c>
      <c r="C86657">
        <v>217</v>
      </c>
      <c r="D86657" t="b">
        <v>1</v>
      </c>
      <c r="E86657" t="b">
        <v>1</v>
      </c>
    </row>
    <row r="86658" spans="1:5" x14ac:dyDescent="0.2">
      <c r="A86658">
        <v>9602023</v>
      </c>
      <c r="B86658" t="s">
        <v>5</v>
      </c>
      <c r="C86658">
        <v>32</v>
      </c>
      <c r="D86658" t="b">
        <v>0</v>
      </c>
      <c r="E86658" t="b">
        <v>0</v>
      </c>
    </row>
    <row r="86659" spans="1:5" x14ac:dyDescent="0.2">
      <c r="A86659">
        <v>9602078</v>
      </c>
      <c r="B86659" t="s">
        <v>5</v>
      </c>
      <c r="C86659">
        <v>30</v>
      </c>
      <c r="D86659" t="b">
        <v>1</v>
      </c>
      <c r="E86659" t="b">
        <v>0</v>
      </c>
    </row>
    <row r="86660" spans="1:5" x14ac:dyDescent="0.2">
      <c r="A86660">
        <v>9602124</v>
      </c>
      <c r="B86660" t="s">
        <v>6</v>
      </c>
      <c r="C86660">
        <v>4</v>
      </c>
      <c r="D86660" t="b">
        <v>0</v>
      </c>
      <c r="E86660" t="b">
        <v>0</v>
      </c>
    </row>
    <row r="86661" spans="1:5" x14ac:dyDescent="0.2">
      <c r="A86661">
        <v>9602133</v>
      </c>
      <c r="B86661" t="s">
        <v>6</v>
      </c>
      <c r="C86661">
        <v>186</v>
      </c>
      <c r="D86661" t="b">
        <v>0</v>
      </c>
      <c r="E86661" t="b">
        <v>0</v>
      </c>
    </row>
    <row r="86662" spans="1:5" x14ac:dyDescent="0.2">
      <c r="A86662">
        <v>9602437</v>
      </c>
      <c r="B86662" t="s">
        <v>6</v>
      </c>
      <c r="C86662">
        <v>152</v>
      </c>
      <c r="D86662" t="b">
        <v>1</v>
      </c>
      <c r="E86662" t="b">
        <v>1</v>
      </c>
    </row>
    <row r="86663" spans="1:5" x14ac:dyDescent="0.2">
      <c r="A86663">
        <v>9602577</v>
      </c>
      <c r="B86663" t="s">
        <v>5</v>
      </c>
      <c r="C86663">
        <v>48</v>
      </c>
      <c r="D86663" t="b">
        <v>1</v>
      </c>
      <c r="E86663" t="b">
        <v>0</v>
      </c>
    </row>
    <row r="86664" spans="1:5" x14ac:dyDescent="0.2">
      <c r="A86664">
        <v>9602672</v>
      </c>
      <c r="B86664" t="s">
        <v>5</v>
      </c>
      <c r="C86664">
        <v>22</v>
      </c>
      <c r="D86664" t="b">
        <v>1</v>
      </c>
      <c r="E86664" t="b">
        <v>1</v>
      </c>
    </row>
    <row r="86665" spans="1:5" x14ac:dyDescent="0.2">
      <c r="A86665">
        <v>9602855</v>
      </c>
      <c r="B86665" t="s">
        <v>5</v>
      </c>
      <c r="C86665">
        <v>11</v>
      </c>
      <c r="D86665" t="b">
        <v>1</v>
      </c>
      <c r="E86665" t="b">
        <v>1</v>
      </c>
    </row>
    <row r="86666" spans="1:5" x14ac:dyDescent="0.2">
      <c r="A86666">
        <v>9602898</v>
      </c>
      <c r="B86666" t="s">
        <v>5</v>
      </c>
      <c r="C86666">
        <v>1</v>
      </c>
      <c r="D86666" t="b">
        <v>0</v>
      </c>
      <c r="E86666" t="b">
        <v>0</v>
      </c>
    </row>
    <row r="86667" spans="1:5" x14ac:dyDescent="0.2">
      <c r="A86667">
        <v>9602952</v>
      </c>
      <c r="B86667" t="s">
        <v>5</v>
      </c>
      <c r="C86667">
        <v>1</v>
      </c>
      <c r="D86667" t="b">
        <v>0</v>
      </c>
      <c r="E86667" t="b">
        <v>0</v>
      </c>
    </row>
    <row r="86668" spans="1:5" x14ac:dyDescent="0.2">
      <c r="A86668">
        <v>9603085</v>
      </c>
      <c r="B86668" t="s">
        <v>5</v>
      </c>
      <c r="C86668">
        <v>36</v>
      </c>
      <c r="D86668" t="b">
        <v>1</v>
      </c>
      <c r="E86668" t="b">
        <v>0</v>
      </c>
    </row>
    <row r="86669" spans="1:5" x14ac:dyDescent="0.2">
      <c r="A86669">
        <v>9603261</v>
      </c>
      <c r="B86669" t="s">
        <v>6</v>
      </c>
      <c r="C86669">
        <v>120</v>
      </c>
      <c r="D86669" t="b">
        <v>1</v>
      </c>
      <c r="E86669" t="b">
        <v>1</v>
      </c>
    </row>
    <row r="86670" spans="1:5" x14ac:dyDescent="0.2">
      <c r="A86670">
        <v>9603526</v>
      </c>
      <c r="B86670" t="s">
        <v>6</v>
      </c>
      <c r="C86670">
        <v>1</v>
      </c>
      <c r="D86670" t="b">
        <v>0</v>
      </c>
      <c r="E86670" t="b">
        <v>0</v>
      </c>
    </row>
    <row r="86671" spans="1:5" x14ac:dyDescent="0.2">
      <c r="A86671">
        <v>9603539</v>
      </c>
      <c r="B86671" t="s">
        <v>6</v>
      </c>
      <c r="C86671">
        <v>112</v>
      </c>
      <c r="D86671" t="b">
        <v>1</v>
      </c>
      <c r="E86671" t="b">
        <v>0</v>
      </c>
    </row>
    <row r="86672" spans="1:5" x14ac:dyDescent="0.2">
      <c r="A86672">
        <v>9603908</v>
      </c>
      <c r="B86672" t="s">
        <v>5</v>
      </c>
      <c r="C86672">
        <v>4</v>
      </c>
      <c r="D86672" t="b">
        <v>0</v>
      </c>
      <c r="E86672" t="b">
        <v>0</v>
      </c>
    </row>
    <row r="86673" spans="1:5" x14ac:dyDescent="0.2">
      <c r="A86673">
        <v>9603918</v>
      </c>
      <c r="B86673" t="s">
        <v>6</v>
      </c>
      <c r="C86673">
        <v>49</v>
      </c>
      <c r="D86673" t="b">
        <v>1</v>
      </c>
      <c r="E86673" t="b">
        <v>0</v>
      </c>
    </row>
    <row r="86674" spans="1:5" x14ac:dyDescent="0.2">
      <c r="A86674">
        <v>9603949</v>
      </c>
      <c r="B86674" t="s">
        <v>6</v>
      </c>
      <c r="C86674">
        <v>1</v>
      </c>
      <c r="D86674" t="b">
        <v>0</v>
      </c>
      <c r="E86674" t="b">
        <v>0</v>
      </c>
    </row>
    <row r="86675" spans="1:5" x14ac:dyDescent="0.2">
      <c r="A86675">
        <v>9604067</v>
      </c>
      <c r="B86675" t="s">
        <v>5</v>
      </c>
      <c r="C86675">
        <v>14</v>
      </c>
      <c r="D86675" t="b">
        <v>0</v>
      </c>
      <c r="E86675" t="b">
        <v>0</v>
      </c>
    </row>
    <row r="86676" spans="1:5" x14ac:dyDescent="0.2">
      <c r="A86676">
        <v>9604123</v>
      </c>
      <c r="B86676" t="s">
        <v>5</v>
      </c>
      <c r="C86676">
        <v>7</v>
      </c>
      <c r="D86676" t="b">
        <v>0</v>
      </c>
      <c r="E86676" t="b">
        <v>0</v>
      </c>
    </row>
    <row r="86677" spans="1:5" x14ac:dyDescent="0.2">
      <c r="A86677">
        <v>9604322</v>
      </c>
      <c r="B86677" t="s">
        <v>5</v>
      </c>
      <c r="C86677">
        <v>63</v>
      </c>
      <c r="D86677" t="b">
        <v>1</v>
      </c>
      <c r="E86677" t="b">
        <v>1</v>
      </c>
    </row>
    <row r="86678" spans="1:5" x14ac:dyDescent="0.2">
      <c r="A86678">
        <v>9604330</v>
      </c>
      <c r="B86678" t="s">
        <v>6</v>
      </c>
      <c r="C86678">
        <v>6</v>
      </c>
      <c r="D86678" t="b">
        <v>0</v>
      </c>
      <c r="E86678" t="b">
        <v>0</v>
      </c>
    </row>
    <row r="86679" spans="1:5" x14ac:dyDescent="0.2">
      <c r="A86679">
        <v>9604544</v>
      </c>
      <c r="B86679" t="s">
        <v>6</v>
      </c>
      <c r="C86679">
        <v>51</v>
      </c>
      <c r="D86679" t="b">
        <v>1</v>
      </c>
      <c r="E86679" t="b">
        <v>1</v>
      </c>
    </row>
    <row r="86680" spans="1:5" x14ac:dyDescent="0.2">
      <c r="A86680">
        <v>9604554</v>
      </c>
      <c r="B86680" t="s">
        <v>5</v>
      </c>
      <c r="C86680">
        <v>77</v>
      </c>
      <c r="D86680" t="b">
        <v>1</v>
      </c>
      <c r="E86680" t="b">
        <v>1</v>
      </c>
    </row>
    <row r="86681" spans="1:5" x14ac:dyDescent="0.2">
      <c r="A86681">
        <v>9604576</v>
      </c>
      <c r="B86681" t="s">
        <v>6</v>
      </c>
      <c r="C86681">
        <v>56</v>
      </c>
      <c r="D86681" t="b">
        <v>1</v>
      </c>
      <c r="E86681" t="b">
        <v>0</v>
      </c>
    </row>
    <row r="86682" spans="1:5" x14ac:dyDescent="0.2">
      <c r="A86682">
        <v>9604732</v>
      </c>
      <c r="B86682" t="s">
        <v>6</v>
      </c>
      <c r="C86682">
        <v>1</v>
      </c>
      <c r="D86682" t="b">
        <v>0</v>
      </c>
      <c r="E86682" t="b">
        <v>0</v>
      </c>
    </row>
    <row r="86683" spans="1:5" x14ac:dyDescent="0.2">
      <c r="A86683">
        <v>9604852</v>
      </c>
      <c r="B86683" t="s">
        <v>5</v>
      </c>
      <c r="C86683">
        <v>2</v>
      </c>
      <c r="D86683" t="b">
        <v>0</v>
      </c>
      <c r="E86683" t="b">
        <v>0</v>
      </c>
    </row>
    <row r="86684" spans="1:5" x14ac:dyDescent="0.2">
      <c r="A86684">
        <v>9605096</v>
      </c>
      <c r="B86684" t="s">
        <v>6</v>
      </c>
      <c r="C86684">
        <v>2</v>
      </c>
      <c r="D86684" t="b">
        <v>0</v>
      </c>
      <c r="E86684" t="b">
        <v>0</v>
      </c>
    </row>
    <row r="86685" spans="1:5" x14ac:dyDescent="0.2">
      <c r="A86685">
        <v>9605291</v>
      </c>
      <c r="B86685" t="s">
        <v>6</v>
      </c>
      <c r="C86685">
        <v>87</v>
      </c>
      <c r="D86685" t="b">
        <v>0</v>
      </c>
      <c r="E86685" t="b">
        <v>1</v>
      </c>
    </row>
    <row r="86686" spans="1:5" x14ac:dyDescent="0.2">
      <c r="A86686">
        <v>9605564</v>
      </c>
      <c r="B86686" t="s">
        <v>5</v>
      </c>
      <c r="C86686">
        <v>7</v>
      </c>
      <c r="D86686" t="b">
        <v>0</v>
      </c>
      <c r="E86686" t="b">
        <v>0</v>
      </c>
    </row>
    <row r="86687" spans="1:5" x14ac:dyDescent="0.2">
      <c r="A86687">
        <v>9605628</v>
      </c>
      <c r="B86687" t="s">
        <v>6</v>
      </c>
      <c r="C86687">
        <v>2</v>
      </c>
      <c r="D86687" t="b">
        <v>0</v>
      </c>
      <c r="E86687" t="b">
        <v>0</v>
      </c>
    </row>
    <row r="86688" spans="1:5" x14ac:dyDescent="0.2">
      <c r="A86688">
        <v>9605732</v>
      </c>
      <c r="B86688" t="s">
        <v>6</v>
      </c>
      <c r="C86688">
        <v>61</v>
      </c>
      <c r="D86688" t="b">
        <v>0</v>
      </c>
      <c r="E86688" t="b">
        <v>0</v>
      </c>
    </row>
    <row r="86689" spans="1:5" x14ac:dyDescent="0.2">
      <c r="A86689">
        <v>9605747</v>
      </c>
      <c r="B86689" t="s">
        <v>6</v>
      </c>
      <c r="C86689">
        <v>0</v>
      </c>
      <c r="D86689" t="b">
        <v>0</v>
      </c>
      <c r="E86689" t="b">
        <v>0</v>
      </c>
    </row>
    <row r="86690" spans="1:5" x14ac:dyDescent="0.2">
      <c r="A86690">
        <v>9605826</v>
      </c>
      <c r="B86690" t="s">
        <v>5</v>
      </c>
      <c r="C86690">
        <v>25</v>
      </c>
      <c r="D86690" t="b">
        <v>0</v>
      </c>
      <c r="E86690" t="b">
        <v>0</v>
      </c>
    </row>
    <row r="86691" spans="1:5" x14ac:dyDescent="0.2">
      <c r="A86691">
        <v>9605976</v>
      </c>
      <c r="B86691" t="s">
        <v>6</v>
      </c>
      <c r="C86691">
        <v>23</v>
      </c>
      <c r="D86691" t="b">
        <v>0</v>
      </c>
      <c r="E86691" t="b">
        <v>0</v>
      </c>
    </row>
    <row r="86692" spans="1:5" x14ac:dyDescent="0.2">
      <c r="A86692">
        <v>9606035</v>
      </c>
      <c r="B86692" t="s">
        <v>6</v>
      </c>
      <c r="C86692">
        <v>4</v>
      </c>
      <c r="D86692" t="b">
        <v>0</v>
      </c>
      <c r="E86692" t="b">
        <v>0</v>
      </c>
    </row>
    <row r="86693" spans="1:5" x14ac:dyDescent="0.2">
      <c r="A86693">
        <v>9606101</v>
      </c>
      <c r="B86693" t="s">
        <v>6</v>
      </c>
      <c r="C86693">
        <v>9</v>
      </c>
      <c r="D86693" t="b">
        <v>0</v>
      </c>
      <c r="E86693" t="b">
        <v>0</v>
      </c>
    </row>
    <row r="86694" spans="1:5" x14ac:dyDescent="0.2">
      <c r="A86694">
        <v>9606202</v>
      </c>
      <c r="B86694" t="s">
        <v>5</v>
      </c>
      <c r="C86694">
        <v>1</v>
      </c>
      <c r="D86694" t="b">
        <v>0</v>
      </c>
      <c r="E86694" t="b">
        <v>0</v>
      </c>
    </row>
    <row r="86695" spans="1:5" x14ac:dyDescent="0.2">
      <c r="A86695">
        <v>9606291</v>
      </c>
      <c r="B86695" t="s">
        <v>5</v>
      </c>
      <c r="C86695">
        <v>14</v>
      </c>
      <c r="D86695" t="b">
        <v>1</v>
      </c>
      <c r="E86695" t="b">
        <v>0</v>
      </c>
    </row>
    <row r="86696" spans="1:5" x14ac:dyDescent="0.2">
      <c r="A86696">
        <v>9606613</v>
      </c>
      <c r="B86696" t="s">
        <v>5</v>
      </c>
      <c r="C86696">
        <v>2</v>
      </c>
      <c r="D86696" t="b">
        <v>0</v>
      </c>
      <c r="E86696" t="b">
        <v>0</v>
      </c>
    </row>
    <row r="86697" spans="1:5" x14ac:dyDescent="0.2">
      <c r="A86697">
        <v>9606663</v>
      </c>
      <c r="B86697" t="s">
        <v>6</v>
      </c>
      <c r="C86697">
        <v>11</v>
      </c>
      <c r="D86697" t="b">
        <v>0</v>
      </c>
      <c r="E86697" t="b">
        <v>0</v>
      </c>
    </row>
    <row r="86698" spans="1:5" x14ac:dyDescent="0.2">
      <c r="A86698">
        <v>9606682</v>
      </c>
      <c r="B86698" t="s">
        <v>6</v>
      </c>
      <c r="C86698">
        <v>37</v>
      </c>
      <c r="D86698" t="b">
        <v>1</v>
      </c>
      <c r="E86698" t="b">
        <v>0</v>
      </c>
    </row>
    <row r="86699" spans="1:5" x14ac:dyDescent="0.2">
      <c r="A86699">
        <v>9606685</v>
      </c>
      <c r="B86699" t="s">
        <v>5</v>
      </c>
      <c r="C86699">
        <v>6</v>
      </c>
      <c r="D86699" t="b">
        <v>0</v>
      </c>
      <c r="E86699" t="b">
        <v>0</v>
      </c>
    </row>
    <row r="86700" spans="1:5" x14ac:dyDescent="0.2">
      <c r="A86700">
        <v>9606728</v>
      </c>
      <c r="B86700" t="s">
        <v>5</v>
      </c>
      <c r="C86700">
        <v>4</v>
      </c>
      <c r="D86700" t="b">
        <v>0</v>
      </c>
      <c r="E86700" t="b">
        <v>0</v>
      </c>
    </row>
    <row r="86701" spans="1:5" x14ac:dyDescent="0.2">
      <c r="A86701">
        <v>9606784</v>
      </c>
      <c r="B86701" t="s">
        <v>6</v>
      </c>
      <c r="C86701">
        <v>13</v>
      </c>
      <c r="D86701" t="b">
        <v>1</v>
      </c>
      <c r="E86701" t="b">
        <v>0</v>
      </c>
    </row>
    <row r="86702" spans="1:5" x14ac:dyDescent="0.2">
      <c r="A86702">
        <v>9606863</v>
      </c>
      <c r="B86702" t="s">
        <v>5</v>
      </c>
      <c r="C86702">
        <v>274</v>
      </c>
      <c r="D86702" t="b">
        <v>1</v>
      </c>
      <c r="E86702" t="b">
        <v>1</v>
      </c>
    </row>
    <row r="86703" spans="1:5" x14ac:dyDescent="0.2">
      <c r="A86703">
        <v>9607118</v>
      </c>
      <c r="B86703" t="s">
        <v>5</v>
      </c>
      <c r="C86703">
        <v>2</v>
      </c>
      <c r="D86703" t="b">
        <v>0</v>
      </c>
      <c r="E86703" t="b">
        <v>0</v>
      </c>
    </row>
    <row r="86704" spans="1:5" x14ac:dyDescent="0.2">
      <c r="A86704">
        <v>9607383</v>
      </c>
      <c r="B86704" t="s">
        <v>5</v>
      </c>
      <c r="C86704">
        <v>21</v>
      </c>
      <c r="D86704" t="b">
        <v>1</v>
      </c>
      <c r="E86704" t="b">
        <v>0</v>
      </c>
    </row>
    <row r="86705" spans="1:5" x14ac:dyDescent="0.2">
      <c r="A86705">
        <v>9607593</v>
      </c>
      <c r="B86705" t="s">
        <v>6</v>
      </c>
      <c r="C86705">
        <v>1</v>
      </c>
      <c r="D86705" t="b">
        <v>0</v>
      </c>
      <c r="E86705" t="b">
        <v>0</v>
      </c>
    </row>
    <row r="86706" spans="1:5" x14ac:dyDescent="0.2">
      <c r="A86706">
        <v>9607750</v>
      </c>
      <c r="B86706" t="s">
        <v>6</v>
      </c>
      <c r="C86706">
        <v>6</v>
      </c>
      <c r="D86706" t="b">
        <v>1</v>
      </c>
      <c r="E86706" t="b">
        <v>0</v>
      </c>
    </row>
    <row r="86707" spans="1:5" x14ac:dyDescent="0.2">
      <c r="A86707">
        <v>9607819</v>
      </c>
      <c r="B86707" t="s">
        <v>5</v>
      </c>
      <c r="C86707">
        <v>6</v>
      </c>
      <c r="D86707" t="b">
        <v>0</v>
      </c>
      <c r="E86707" t="b">
        <v>0</v>
      </c>
    </row>
    <row r="86708" spans="1:5" x14ac:dyDescent="0.2">
      <c r="A86708">
        <v>9607862</v>
      </c>
      <c r="B86708" t="s">
        <v>5</v>
      </c>
      <c r="C86708">
        <v>139</v>
      </c>
      <c r="D86708" t="b">
        <v>0</v>
      </c>
      <c r="E86708" t="b">
        <v>1</v>
      </c>
    </row>
    <row r="86709" spans="1:5" x14ac:dyDescent="0.2">
      <c r="A86709">
        <v>9607965</v>
      </c>
      <c r="B86709" t="s">
        <v>6</v>
      </c>
      <c r="C86709">
        <v>62</v>
      </c>
      <c r="D86709" t="b">
        <v>1</v>
      </c>
      <c r="E86709" t="b">
        <v>0</v>
      </c>
    </row>
    <row r="86710" spans="1:5" x14ac:dyDescent="0.2">
      <c r="A86710">
        <v>9608062</v>
      </c>
      <c r="B86710" t="s">
        <v>5</v>
      </c>
      <c r="C86710">
        <v>26</v>
      </c>
      <c r="D86710" t="b">
        <v>1</v>
      </c>
      <c r="E86710" t="b">
        <v>1</v>
      </c>
    </row>
    <row r="86711" spans="1:5" x14ac:dyDescent="0.2">
      <c r="A86711">
        <v>9608087</v>
      </c>
      <c r="B86711" t="s">
        <v>5</v>
      </c>
      <c r="C86711">
        <v>47</v>
      </c>
      <c r="D86711" t="b">
        <v>1</v>
      </c>
      <c r="E86711" t="b">
        <v>0</v>
      </c>
    </row>
    <row r="86712" spans="1:5" x14ac:dyDescent="0.2">
      <c r="A86712">
        <v>9608088</v>
      </c>
      <c r="B86712" t="s">
        <v>5</v>
      </c>
      <c r="C86712">
        <v>8</v>
      </c>
      <c r="D86712" t="b">
        <v>0</v>
      </c>
      <c r="E86712" t="b">
        <v>0</v>
      </c>
    </row>
    <row r="86713" spans="1:5" x14ac:dyDescent="0.2">
      <c r="A86713">
        <v>9608136</v>
      </c>
      <c r="B86713" t="s">
        <v>5</v>
      </c>
      <c r="C86713">
        <v>71</v>
      </c>
      <c r="D86713" t="b">
        <v>1</v>
      </c>
      <c r="E86713" t="b">
        <v>0</v>
      </c>
    </row>
    <row r="86714" spans="1:5" x14ac:dyDescent="0.2">
      <c r="A86714">
        <v>9608275</v>
      </c>
      <c r="B86714" t="s">
        <v>5</v>
      </c>
      <c r="C86714">
        <v>4</v>
      </c>
      <c r="D86714" t="b">
        <v>0</v>
      </c>
      <c r="E86714" t="b">
        <v>0</v>
      </c>
    </row>
    <row r="86715" spans="1:5" x14ac:dyDescent="0.2">
      <c r="A86715">
        <v>9608347</v>
      </c>
      <c r="B86715" t="s">
        <v>6</v>
      </c>
      <c r="C86715">
        <v>387</v>
      </c>
      <c r="D86715" t="b">
        <v>1</v>
      </c>
      <c r="E86715" t="b">
        <v>1</v>
      </c>
    </row>
    <row r="86716" spans="1:5" x14ac:dyDescent="0.2">
      <c r="A86716">
        <v>9608541</v>
      </c>
      <c r="B86716" t="s">
        <v>6</v>
      </c>
      <c r="C86716">
        <v>69</v>
      </c>
      <c r="D86716" t="b">
        <v>1</v>
      </c>
      <c r="E86716" t="b">
        <v>1</v>
      </c>
    </row>
    <row r="86717" spans="1:5" x14ac:dyDescent="0.2">
      <c r="A86717">
        <v>9608565</v>
      </c>
      <c r="B86717" t="s">
        <v>6</v>
      </c>
      <c r="C86717">
        <v>50</v>
      </c>
      <c r="D86717" t="b">
        <v>1</v>
      </c>
      <c r="E86717" t="b">
        <v>1</v>
      </c>
    </row>
    <row r="86718" spans="1:5" x14ac:dyDescent="0.2">
      <c r="A86718">
        <v>9608624</v>
      </c>
      <c r="B86718" t="s">
        <v>6</v>
      </c>
      <c r="C86718">
        <v>5</v>
      </c>
      <c r="D86718" t="b">
        <v>0</v>
      </c>
      <c r="E86718" t="b">
        <v>0</v>
      </c>
    </row>
    <row r="86719" spans="1:5" x14ac:dyDescent="0.2">
      <c r="A86719">
        <v>9608819</v>
      </c>
      <c r="B86719" t="s">
        <v>6</v>
      </c>
      <c r="C86719">
        <v>1</v>
      </c>
      <c r="D86719" t="b">
        <v>0</v>
      </c>
      <c r="E86719" t="b">
        <v>0</v>
      </c>
    </row>
    <row r="86720" spans="1:5" x14ac:dyDescent="0.2">
      <c r="A86720">
        <v>9608850</v>
      </c>
      <c r="B86720" t="s">
        <v>6</v>
      </c>
      <c r="C86720">
        <v>16</v>
      </c>
      <c r="D86720" t="b">
        <v>1</v>
      </c>
      <c r="E86720" t="b">
        <v>0</v>
      </c>
    </row>
    <row r="86721" spans="1:5" x14ac:dyDescent="0.2">
      <c r="A86721">
        <v>9609102</v>
      </c>
      <c r="B86721" t="s">
        <v>5</v>
      </c>
      <c r="C86721">
        <v>3</v>
      </c>
      <c r="D86721" t="b">
        <v>0</v>
      </c>
      <c r="E86721" t="b">
        <v>0</v>
      </c>
    </row>
    <row r="86722" spans="1:5" x14ac:dyDescent="0.2">
      <c r="A86722">
        <v>9609263</v>
      </c>
      <c r="B86722" t="s">
        <v>5</v>
      </c>
      <c r="C86722">
        <v>17</v>
      </c>
      <c r="D86722" t="b">
        <v>0</v>
      </c>
      <c r="E86722" t="b">
        <v>0</v>
      </c>
    </row>
    <row r="86723" spans="1:5" x14ac:dyDescent="0.2">
      <c r="A86723">
        <v>9609432</v>
      </c>
      <c r="B86723" t="s">
        <v>5</v>
      </c>
      <c r="C86723">
        <v>3</v>
      </c>
      <c r="D86723" t="b">
        <v>0</v>
      </c>
      <c r="E86723" t="b">
        <v>0</v>
      </c>
    </row>
    <row r="86724" spans="1:5" x14ac:dyDescent="0.2">
      <c r="A86724">
        <v>9609445</v>
      </c>
      <c r="B86724" t="s">
        <v>6</v>
      </c>
      <c r="C86724">
        <v>14</v>
      </c>
      <c r="D86724" t="b">
        <v>1</v>
      </c>
      <c r="E86724" t="b">
        <v>0</v>
      </c>
    </row>
    <row r="86725" spans="1:5" x14ac:dyDescent="0.2">
      <c r="A86725">
        <v>9609505</v>
      </c>
      <c r="B86725" t="s">
        <v>5</v>
      </c>
      <c r="C86725">
        <v>110</v>
      </c>
      <c r="D86725" t="b">
        <v>1</v>
      </c>
      <c r="E86725" t="b">
        <v>0</v>
      </c>
    </row>
    <row r="86726" spans="1:5" x14ac:dyDescent="0.2">
      <c r="A86726">
        <v>9609510</v>
      </c>
      <c r="B86726" t="s">
        <v>6</v>
      </c>
      <c r="C86726">
        <v>23</v>
      </c>
      <c r="D86726" t="b">
        <v>1</v>
      </c>
      <c r="E86726" t="b">
        <v>0</v>
      </c>
    </row>
    <row r="86727" spans="1:5" x14ac:dyDescent="0.2">
      <c r="A86727">
        <v>9609914</v>
      </c>
      <c r="B86727" t="s">
        <v>6</v>
      </c>
      <c r="C86727">
        <v>1</v>
      </c>
      <c r="D86727" t="b">
        <v>0</v>
      </c>
      <c r="E86727" t="b">
        <v>0</v>
      </c>
    </row>
    <row r="86728" spans="1:5" x14ac:dyDescent="0.2">
      <c r="A86728">
        <v>9609980</v>
      </c>
      <c r="B86728" t="s">
        <v>6</v>
      </c>
      <c r="C86728">
        <v>23</v>
      </c>
      <c r="D86728" t="b">
        <v>0</v>
      </c>
      <c r="E86728" t="b">
        <v>1</v>
      </c>
    </row>
    <row r="86729" spans="1:5" x14ac:dyDescent="0.2">
      <c r="A86729">
        <v>9610131</v>
      </c>
      <c r="B86729" t="s">
        <v>5</v>
      </c>
      <c r="C86729">
        <v>0</v>
      </c>
      <c r="D86729" t="b">
        <v>0</v>
      </c>
      <c r="E86729" t="b">
        <v>0</v>
      </c>
    </row>
    <row r="86730" spans="1:5" x14ac:dyDescent="0.2">
      <c r="A86730">
        <v>9610288</v>
      </c>
      <c r="B86730" t="s">
        <v>6</v>
      </c>
      <c r="C86730">
        <v>54</v>
      </c>
      <c r="D86730" t="b">
        <v>1</v>
      </c>
      <c r="E86730" t="b">
        <v>0</v>
      </c>
    </row>
    <row r="86731" spans="1:5" x14ac:dyDescent="0.2">
      <c r="A86731">
        <v>9610404</v>
      </c>
      <c r="B86731" t="s">
        <v>6</v>
      </c>
      <c r="C86731">
        <v>4</v>
      </c>
      <c r="D86731" t="b">
        <v>0</v>
      </c>
      <c r="E86731" t="b">
        <v>0</v>
      </c>
    </row>
    <row r="86732" spans="1:5" x14ac:dyDescent="0.2">
      <c r="A86732">
        <v>9610511</v>
      </c>
      <c r="B86732" t="s">
        <v>6</v>
      </c>
      <c r="C86732">
        <v>117</v>
      </c>
      <c r="D86732" t="b">
        <v>1</v>
      </c>
      <c r="E86732" t="b">
        <v>1</v>
      </c>
    </row>
    <row r="86733" spans="1:5" x14ac:dyDescent="0.2">
      <c r="A86733">
        <v>9610534</v>
      </c>
      <c r="B86733" t="s">
        <v>5</v>
      </c>
      <c r="C86733">
        <v>269</v>
      </c>
      <c r="D86733" t="b">
        <v>1</v>
      </c>
      <c r="E86733" t="b">
        <v>1</v>
      </c>
    </row>
    <row r="86734" spans="1:5" x14ac:dyDescent="0.2">
      <c r="A86734">
        <v>9610626</v>
      </c>
      <c r="B86734" t="s">
        <v>5</v>
      </c>
      <c r="C86734">
        <v>59</v>
      </c>
      <c r="D86734" t="b">
        <v>0</v>
      </c>
      <c r="E86734" t="b">
        <v>1</v>
      </c>
    </row>
    <row r="86735" spans="1:5" x14ac:dyDescent="0.2">
      <c r="A86735">
        <v>9610749</v>
      </c>
      <c r="B86735" t="s">
        <v>5</v>
      </c>
      <c r="C86735">
        <v>49</v>
      </c>
      <c r="D86735" t="b">
        <v>1</v>
      </c>
      <c r="E86735" t="b">
        <v>0</v>
      </c>
    </row>
    <row r="86736" spans="1:5" x14ac:dyDescent="0.2">
      <c r="A86736">
        <v>9610877</v>
      </c>
      <c r="B86736" t="s">
        <v>5</v>
      </c>
      <c r="C86736">
        <v>1</v>
      </c>
      <c r="D86736" t="b">
        <v>0</v>
      </c>
      <c r="E86736" t="b">
        <v>0</v>
      </c>
    </row>
    <row r="86737" spans="1:5" x14ac:dyDescent="0.2">
      <c r="A86737">
        <v>9611410</v>
      </c>
      <c r="B86737" t="s">
        <v>5</v>
      </c>
      <c r="C86737">
        <v>182</v>
      </c>
      <c r="D86737" t="b">
        <v>1</v>
      </c>
      <c r="E86737" t="b">
        <v>1</v>
      </c>
    </row>
    <row r="86738" spans="1:5" x14ac:dyDescent="0.2">
      <c r="A86738">
        <v>9611502</v>
      </c>
      <c r="B86738" t="s">
        <v>5</v>
      </c>
      <c r="C86738">
        <v>195</v>
      </c>
      <c r="D86738" t="b">
        <v>1</v>
      </c>
      <c r="E86738" t="b">
        <v>1</v>
      </c>
    </row>
    <row r="86739" spans="1:5" x14ac:dyDescent="0.2">
      <c r="A86739">
        <v>9611656</v>
      </c>
      <c r="B86739" t="s">
        <v>6</v>
      </c>
      <c r="C86739">
        <v>18</v>
      </c>
      <c r="D86739" t="b">
        <v>0</v>
      </c>
      <c r="E86739" t="b">
        <v>0</v>
      </c>
    </row>
    <row r="86740" spans="1:5" x14ac:dyDescent="0.2">
      <c r="A86740">
        <v>9611909</v>
      </c>
      <c r="B86740" t="s">
        <v>6</v>
      </c>
      <c r="C86740">
        <v>88</v>
      </c>
      <c r="D86740" t="b">
        <v>1</v>
      </c>
      <c r="E86740" t="b">
        <v>0</v>
      </c>
    </row>
    <row r="86741" spans="1:5" x14ac:dyDescent="0.2">
      <c r="A86741">
        <v>9611929</v>
      </c>
      <c r="B86741" t="s">
        <v>6</v>
      </c>
      <c r="C86741">
        <v>1</v>
      </c>
      <c r="D86741" t="b">
        <v>0</v>
      </c>
      <c r="E86741" t="b">
        <v>0</v>
      </c>
    </row>
    <row r="86742" spans="1:5" x14ac:dyDescent="0.2">
      <c r="A86742">
        <v>9612356</v>
      </c>
      <c r="B86742" t="s">
        <v>6</v>
      </c>
      <c r="C86742">
        <v>1</v>
      </c>
      <c r="D86742" t="b">
        <v>0</v>
      </c>
      <c r="E86742" t="b">
        <v>0</v>
      </c>
    </row>
    <row r="86743" spans="1:5" x14ac:dyDescent="0.2">
      <c r="A86743">
        <v>9612372</v>
      </c>
      <c r="B86743" t="s">
        <v>5</v>
      </c>
      <c r="C86743">
        <v>10</v>
      </c>
      <c r="D86743" t="b">
        <v>1</v>
      </c>
      <c r="E86743" t="b">
        <v>0</v>
      </c>
    </row>
    <row r="86744" spans="1:5" x14ac:dyDescent="0.2">
      <c r="A86744">
        <v>9612408</v>
      </c>
      <c r="B86744" t="s">
        <v>6</v>
      </c>
      <c r="C86744">
        <v>210</v>
      </c>
      <c r="D86744" t="b">
        <v>1</v>
      </c>
      <c r="E86744" t="b">
        <v>1</v>
      </c>
    </row>
    <row r="86745" spans="1:5" x14ac:dyDescent="0.2">
      <c r="A86745">
        <v>9612463</v>
      </c>
      <c r="B86745" t="s">
        <v>5</v>
      </c>
      <c r="C86745">
        <v>95</v>
      </c>
      <c r="D86745" t="b">
        <v>1</v>
      </c>
      <c r="E86745" t="b">
        <v>1</v>
      </c>
    </row>
    <row r="86746" spans="1:5" x14ac:dyDescent="0.2">
      <c r="A86746">
        <v>9612482</v>
      </c>
      <c r="B86746" t="s">
        <v>6</v>
      </c>
      <c r="C86746">
        <v>161</v>
      </c>
      <c r="D86746" t="b">
        <v>1</v>
      </c>
      <c r="E86746" t="b">
        <v>1</v>
      </c>
    </row>
    <row r="86747" spans="1:5" x14ac:dyDescent="0.2">
      <c r="A86747">
        <v>9612618</v>
      </c>
      <c r="B86747" t="s">
        <v>6</v>
      </c>
      <c r="C86747">
        <v>30</v>
      </c>
      <c r="D86747" t="b">
        <v>1</v>
      </c>
      <c r="E86747" t="b">
        <v>0</v>
      </c>
    </row>
    <row r="86748" spans="1:5" x14ac:dyDescent="0.2">
      <c r="A86748">
        <v>9612699</v>
      </c>
      <c r="B86748" t="s">
        <v>6</v>
      </c>
      <c r="C86748">
        <v>18</v>
      </c>
      <c r="D86748" t="b">
        <v>1</v>
      </c>
      <c r="E86748" t="b">
        <v>0</v>
      </c>
    </row>
    <row r="86749" spans="1:5" x14ac:dyDescent="0.2">
      <c r="A86749">
        <v>9612749</v>
      </c>
      <c r="B86749" t="s">
        <v>6</v>
      </c>
      <c r="C86749">
        <v>17</v>
      </c>
      <c r="D86749" t="b">
        <v>1</v>
      </c>
      <c r="E86749" t="b">
        <v>0</v>
      </c>
    </row>
    <row r="86750" spans="1:5" x14ac:dyDescent="0.2">
      <c r="A86750">
        <v>9612871</v>
      </c>
      <c r="B86750" t="s">
        <v>5</v>
      </c>
      <c r="C86750">
        <v>7</v>
      </c>
      <c r="D86750" t="b">
        <v>0</v>
      </c>
      <c r="E86750" t="b">
        <v>0</v>
      </c>
    </row>
    <row r="86751" spans="1:5" x14ac:dyDescent="0.2">
      <c r="A86751">
        <v>9613146</v>
      </c>
      <c r="B86751" t="s">
        <v>6</v>
      </c>
      <c r="C86751">
        <v>6</v>
      </c>
      <c r="D86751" t="b">
        <v>0</v>
      </c>
      <c r="E86751" t="b">
        <v>0</v>
      </c>
    </row>
    <row r="86752" spans="1:5" x14ac:dyDescent="0.2">
      <c r="A86752">
        <v>9613334</v>
      </c>
      <c r="B86752" t="s">
        <v>5</v>
      </c>
      <c r="C86752">
        <v>3</v>
      </c>
      <c r="D86752" t="b">
        <v>0</v>
      </c>
      <c r="E86752" t="b">
        <v>0</v>
      </c>
    </row>
    <row r="86753" spans="1:5" x14ac:dyDescent="0.2">
      <c r="A86753">
        <v>9613517</v>
      </c>
      <c r="B86753" t="s">
        <v>5</v>
      </c>
      <c r="C86753">
        <v>25</v>
      </c>
      <c r="D86753" t="b">
        <v>0</v>
      </c>
      <c r="E86753" t="b">
        <v>1</v>
      </c>
    </row>
    <row r="86754" spans="1:5" x14ac:dyDescent="0.2">
      <c r="A86754">
        <v>9613583</v>
      </c>
      <c r="B86754" t="s">
        <v>5</v>
      </c>
      <c r="C86754">
        <v>190</v>
      </c>
      <c r="D86754" t="b">
        <v>1</v>
      </c>
      <c r="E86754" t="b">
        <v>0</v>
      </c>
    </row>
    <row r="86755" spans="1:5" x14ac:dyDescent="0.2">
      <c r="A86755">
        <v>9613664</v>
      </c>
      <c r="B86755" t="s">
        <v>5</v>
      </c>
      <c r="C86755">
        <v>18</v>
      </c>
      <c r="D86755" t="b">
        <v>1</v>
      </c>
      <c r="E86755" t="b">
        <v>0</v>
      </c>
    </row>
    <row r="86756" spans="1:5" x14ac:dyDescent="0.2">
      <c r="A86756">
        <v>9613705</v>
      </c>
      <c r="B86756" t="s">
        <v>5</v>
      </c>
      <c r="C86756">
        <v>43</v>
      </c>
      <c r="D86756" t="b">
        <v>0</v>
      </c>
      <c r="E86756" t="b">
        <v>0</v>
      </c>
    </row>
    <row r="86757" spans="1:5" x14ac:dyDescent="0.2">
      <c r="A86757">
        <v>9613729</v>
      </c>
      <c r="B86757" t="s">
        <v>5</v>
      </c>
      <c r="C86757">
        <v>108</v>
      </c>
      <c r="D86757" t="b">
        <v>1</v>
      </c>
      <c r="E86757" t="b">
        <v>1</v>
      </c>
    </row>
    <row r="86758" spans="1:5" x14ac:dyDescent="0.2">
      <c r="A86758">
        <v>9613750</v>
      </c>
      <c r="B86758" t="s">
        <v>5</v>
      </c>
      <c r="C86758">
        <v>138</v>
      </c>
      <c r="D86758" t="b">
        <v>1</v>
      </c>
      <c r="E86758" t="b">
        <v>1</v>
      </c>
    </row>
    <row r="86759" spans="1:5" x14ac:dyDescent="0.2">
      <c r="A86759">
        <v>9613760</v>
      </c>
      <c r="B86759" t="s">
        <v>5</v>
      </c>
      <c r="C86759">
        <v>2</v>
      </c>
      <c r="D86759" t="b">
        <v>0</v>
      </c>
      <c r="E86759" t="b">
        <v>0</v>
      </c>
    </row>
    <row r="86760" spans="1:5" x14ac:dyDescent="0.2">
      <c r="A86760">
        <v>9613781</v>
      </c>
      <c r="B86760" t="s">
        <v>5</v>
      </c>
      <c r="C86760">
        <v>37</v>
      </c>
      <c r="D86760" t="b">
        <v>0</v>
      </c>
      <c r="E86760" t="b">
        <v>0</v>
      </c>
    </row>
    <row r="86761" spans="1:5" x14ac:dyDescent="0.2">
      <c r="A86761">
        <v>9613783</v>
      </c>
      <c r="B86761" t="s">
        <v>6</v>
      </c>
      <c r="C86761">
        <v>15</v>
      </c>
      <c r="D86761" t="b">
        <v>1</v>
      </c>
      <c r="E86761" t="b">
        <v>0</v>
      </c>
    </row>
    <row r="86762" spans="1:5" x14ac:dyDescent="0.2">
      <c r="A86762">
        <v>9613925</v>
      </c>
      <c r="B86762" t="s">
        <v>5</v>
      </c>
      <c r="C86762">
        <v>9</v>
      </c>
      <c r="D86762" t="b">
        <v>0</v>
      </c>
      <c r="E86762" t="b">
        <v>0</v>
      </c>
    </row>
    <row r="86763" spans="1:5" x14ac:dyDescent="0.2">
      <c r="A86763">
        <v>9614049</v>
      </c>
      <c r="B86763" t="s">
        <v>6</v>
      </c>
      <c r="C86763">
        <v>18</v>
      </c>
      <c r="D86763" t="b">
        <v>0</v>
      </c>
      <c r="E86763" t="b">
        <v>0</v>
      </c>
    </row>
    <row r="86764" spans="1:5" x14ac:dyDescent="0.2">
      <c r="A86764">
        <v>9614053</v>
      </c>
      <c r="B86764" t="s">
        <v>5</v>
      </c>
      <c r="C86764">
        <v>1</v>
      </c>
      <c r="D86764" t="b">
        <v>0</v>
      </c>
      <c r="E86764" t="b">
        <v>0</v>
      </c>
    </row>
    <row r="86765" spans="1:5" x14ac:dyDescent="0.2">
      <c r="A86765">
        <v>9614080</v>
      </c>
      <c r="B86765" t="s">
        <v>5</v>
      </c>
      <c r="C86765">
        <v>22</v>
      </c>
      <c r="D86765" t="b">
        <v>1</v>
      </c>
      <c r="E86765" t="b">
        <v>1</v>
      </c>
    </row>
    <row r="86766" spans="1:5" x14ac:dyDescent="0.2">
      <c r="A86766">
        <v>9614139</v>
      </c>
      <c r="B86766" t="s">
        <v>6</v>
      </c>
      <c r="C86766">
        <v>18</v>
      </c>
      <c r="D86766" t="b">
        <v>1</v>
      </c>
      <c r="E86766" t="b">
        <v>0</v>
      </c>
    </row>
    <row r="86767" spans="1:5" x14ac:dyDescent="0.2">
      <c r="A86767">
        <v>9614449</v>
      </c>
      <c r="B86767" t="s">
        <v>5</v>
      </c>
      <c r="C86767">
        <v>79</v>
      </c>
      <c r="D86767" t="b">
        <v>1</v>
      </c>
      <c r="E86767" t="b">
        <v>1</v>
      </c>
    </row>
    <row r="86768" spans="1:5" x14ac:dyDescent="0.2">
      <c r="A86768">
        <v>9614571</v>
      </c>
      <c r="B86768" t="s">
        <v>5</v>
      </c>
      <c r="C86768">
        <v>9</v>
      </c>
      <c r="D86768" t="b">
        <v>1</v>
      </c>
      <c r="E86768" t="b">
        <v>1</v>
      </c>
    </row>
    <row r="86769" spans="1:5" x14ac:dyDescent="0.2">
      <c r="A86769">
        <v>9614673</v>
      </c>
      <c r="B86769" t="s">
        <v>6</v>
      </c>
      <c r="C86769">
        <v>18</v>
      </c>
      <c r="D86769" t="b">
        <v>1</v>
      </c>
      <c r="E86769" t="b">
        <v>0</v>
      </c>
    </row>
    <row r="86770" spans="1:5" x14ac:dyDescent="0.2">
      <c r="A86770">
        <v>9614705</v>
      </c>
      <c r="B86770" t="s">
        <v>6</v>
      </c>
      <c r="C86770">
        <v>5</v>
      </c>
      <c r="D86770" t="b">
        <v>1</v>
      </c>
      <c r="E86770" t="b">
        <v>0</v>
      </c>
    </row>
    <row r="86771" spans="1:5" x14ac:dyDescent="0.2">
      <c r="A86771">
        <v>9614714</v>
      </c>
      <c r="B86771" t="s">
        <v>5</v>
      </c>
      <c r="C86771">
        <v>10</v>
      </c>
      <c r="D86771" t="b">
        <v>0</v>
      </c>
      <c r="E86771" t="b">
        <v>0</v>
      </c>
    </row>
    <row r="86772" spans="1:5" x14ac:dyDescent="0.2">
      <c r="A86772">
        <v>9614828</v>
      </c>
      <c r="B86772" t="s">
        <v>5</v>
      </c>
      <c r="C86772">
        <v>7</v>
      </c>
      <c r="D86772" t="b">
        <v>0</v>
      </c>
      <c r="E86772" t="b">
        <v>0</v>
      </c>
    </row>
    <row r="86773" spans="1:5" x14ac:dyDescent="0.2">
      <c r="A86773">
        <v>9615206</v>
      </c>
      <c r="B86773" t="s">
        <v>6</v>
      </c>
      <c r="C86773">
        <v>14</v>
      </c>
      <c r="D86773" t="b">
        <v>0</v>
      </c>
      <c r="E86773" t="b">
        <v>0</v>
      </c>
    </row>
    <row r="86774" spans="1:5" x14ac:dyDescent="0.2">
      <c r="A86774">
        <v>9615241</v>
      </c>
      <c r="B86774" t="s">
        <v>5</v>
      </c>
      <c r="C86774">
        <v>13</v>
      </c>
      <c r="D86774" t="b">
        <v>1</v>
      </c>
      <c r="E86774" t="b">
        <v>0</v>
      </c>
    </row>
    <row r="86775" spans="1:5" x14ac:dyDescent="0.2">
      <c r="A86775">
        <v>9615445</v>
      </c>
      <c r="B86775" t="s">
        <v>6</v>
      </c>
      <c r="C86775">
        <v>7</v>
      </c>
      <c r="D86775" t="b">
        <v>0</v>
      </c>
      <c r="E86775" t="b">
        <v>0</v>
      </c>
    </row>
    <row r="86776" spans="1:5" x14ac:dyDescent="0.2">
      <c r="A86776">
        <v>9615473</v>
      </c>
      <c r="B86776" t="s">
        <v>5</v>
      </c>
      <c r="C86776">
        <v>6</v>
      </c>
      <c r="D86776" t="b">
        <v>0</v>
      </c>
      <c r="E86776" t="b">
        <v>0</v>
      </c>
    </row>
    <row r="86777" spans="1:5" x14ac:dyDescent="0.2">
      <c r="A86777">
        <v>9615487</v>
      </c>
      <c r="B86777" t="s">
        <v>6</v>
      </c>
      <c r="C86777">
        <v>647</v>
      </c>
      <c r="D86777" t="b">
        <v>1</v>
      </c>
      <c r="E86777" t="b">
        <v>1</v>
      </c>
    </row>
    <row r="86778" spans="1:5" x14ac:dyDescent="0.2">
      <c r="A86778">
        <v>9615564</v>
      </c>
      <c r="B86778" t="s">
        <v>6</v>
      </c>
      <c r="C86778">
        <v>357</v>
      </c>
      <c r="D86778" t="b">
        <v>1</v>
      </c>
      <c r="E86778" t="b">
        <v>0</v>
      </c>
    </row>
    <row r="86779" spans="1:5" x14ac:dyDescent="0.2">
      <c r="A86779">
        <v>9615924</v>
      </c>
      <c r="B86779" t="s">
        <v>6</v>
      </c>
      <c r="C86779">
        <v>6</v>
      </c>
      <c r="D86779" t="b">
        <v>0</v>
      </c>
      <c r="E86779" t="b">
        <v>0</v>
      </c>
    </row>
    <row r="86780" spans="1:5" x14ac:dyDescent="0.2">
      <c r="A86780">
        <v>9616164</v>
      </c>
      <c r="B86780" t="s">
        <v>5</v>
      </c>
      <c r="C86780">
        <v>3</v>
      </c>
      <c r="D86780" t="b">
        <v>0</v>
      </c>
      <c r="E86780" t="b">
        <v>0</v>
      </c>
    </row>
    <row r="86781" spans="1:5" x14ac:dyDescent="0.2">
      <c r="A86781">
        <v>9616345</v>
      </c>
      <c r="B86781" t="s">
        <v>6</v>
      </c>
      <c r="C86781">
        <v>0</v>
      </c>
      <c r="D86781" t="b">
        <v>1</v>
      </c>
      <c r="E86781" t="b">
        <v>0</v>
      </c>
    </row>
    <row r="86782" spans="1:5" x14ac:dyDescent="0.2">
      <c r="A86782">
        <v>9616475</v>
      </c>
      <c r="B86782" t="s">
        <v>5</v>
      </c>
      <c r="C86782">
        <v>20</v>
      </c>
      <c r="D86782" t="b">
        <v>1</v>
      </c>
      <c r="E86782" t="b">
        <v>0</v>
      </c>
    </row>
    <row r="86783" spans="1:5" x14ac:dyDescent="0.2">
      <c r="A86783">
        <v>9616635</v>
      </c>
      <c r="B86783" t="s">
        <v>6</v>
      </c>
      <c r="C86783">
        <v>18</v>
      </c>
      <c r="D86783" t="b">
        <v>1</v>
      </c>
      <c r="E86783" t="b">
        <v>0</v>
      </c>
    </row>
    <row r="86784" spans="1:5" x14ac:dyDescent="0.2">
      <c r="A86784">
        <v>9616896</v>
      </c>
      <c r="B86784" t="s">
        <v>6</v>
      </c>
      <c r="C86784">
        <v>1</v>
      </c>
      <c r="D86784" t="b">
        <v>0</v>
      </c>
      <c r="E86784" t="b">
        <v>0</v>
      </c>
    </row>
    <row r="86785" spans="1:5" x14ac:dyDescent="0.2">
      <c r="A86785">
        <v>9616938</v>
      </c>
      <c r="B86785" t="s">
        <v>6</v>
      </c>
      <c r="C86785">
        <v>0</v>
      </c>
      <c r="D86785" t="b">
        <v>0</v>
      </c>
      <c r="E86785" t="b">
        <v>0</v>
      </c>
    </row>
    <row r="86786" spans="1:5" x14ac:dyDescent="0.2">
      <c r="A86786">
        <v>9617067</v>
      </c>
      <c r="B86786" t="s">
        <v>5</v>
      </c>
      <c r="C86786">
        <v>3</v>
      </c>
      <c r="D86786" t="b">
        <v>0</v>
      </c>
      <c r="E86786" t="b">
        <v>0</v>
      </c>
    </row>
    <row r="86787" spans="1:5" x14ac:dyDescent="0.2">
      <c r="A86787">
        <v>9617090</v>
      </c>
      <c r="B86787" t="s">
        <v>5</v>
      </c>
      <c r="C86787">
        <v>15</v>
      </c>
      <c r="D86787" t="b">
        <v>1</v>
      </c>
      <c r="E86787" t="b">
        <v>0</v>
      </c>
    </row>
    <row r="86788" spans="1:5" x14ac:dyDescent="0.2">
      <c r="A86788">
        <v>9617189</v>
      </c>
      <c r="B86788" t="s">
        <v>5</v>
      </c>
      <c r="C86788">
        <v>70</v>
      </c>
      <c r="D86788" t="b">
        <v>1</v>
      </c>
      <c r="E86788" t="b">
        <v>0</v>
      </c>
    </row>
    <row r="86789" spans="1:5" x14ac:dyDescent="0.2">
      <c r="A86789">
        <v>9617219</v>
      </c>
      <c r="B86789" t="s">
        <v>6</v>
      </c>
      <c r="C86789">
        <v>38</v>
      </c>
      <c r="D86789" t="b">
        <v>1</v>
      </c>
      <c r="E86789" t="b">
        <v>0</v>
      </c>
    </row>
    <row r="86790" spans="1:5" x14ac:dyDescent="0.2">
      <c r="A86790">
        <v>9617488</v>
      </c>
      <c r="B86790" t="s">
        <v>6</v>
      </c>
      <c r="C86790">
        <v>2</v>
      </c>
      <c r="D86790" t="b">
        <v>0</v>
      </c>
      <c r="E86790" t="b">
        <v>0</v>
      </c>
    </row>
    <row r="86791" spans="1:5" x14ac:dyDescent="0.2">
      <c r="A86791">
        <v>9617552</v>
      </c>
      <c r="B86791" t="s">
        <v>5</v>
      </c>
      <c r="C86791">
        <v>4</v>
      </c>
      <c r="D86791" t="b">
        <v>0</v>
      </c>
      <c r="E86791" t="b">
        <v>0</v>
      </c>
    </row>
    <row r="86792" spans="1:5" x14ac:dyDescent="0.2">
      <c r="A86792">
        <v>9617581</v>
      </c>
      <c r="B86792" t="s">
        <v>6</v>
      </c>
      <c r="C86792">
        <v>16</v>
      </c>
      <c r="D86792" t="b">
        <v>1</v>
      </c>
      <c r="E86792" t="b">
        <v>0</v>
      </c>
    </row>
    <row r="86793" spans="1:5" x14ac:dyDescent="0.2">
      <c r="A86793">
        <v>9617771</v>
      </c>
      <c r="B86793" t="s">
        <v>5</v>
      </c>
      <c r="C86793">
        <v>3</v>
      </c>
      <c r="D86793" t="b">
        <v>0</v>
      </c>
      <c r="E86793" t="b">
        <v>0</v>
      </c>
    </row>
    <row r="86794" spans="1:5" x14ac:dyDescent="0.2">
      <c r="A86794">
        <v>9617882</v>
      </c>
      <c r="B86794" t="s">
        <v>5</v>
      </c>
      <c r="C86794">
        <v>7</v>
      </c>
      <c r="D86794" t="b">
        <v>0</v>
      </c>
      <c r="E86794" t="b">
        <v>0</v>
      </c>
    </row>
    <row r="86795" spans="1:5" x14ac:dyDescent="0.2">
      <c r="A86795">
        <v>9617883</v>
      </c>
      <c r="B86795" t="s">
        <v>5</v>
      </c>
      <c r="C86795">
        <v>30</v>
      </c>
      <c r="D86795" t="b">
        <v>1</v>
      </c>
      <c r="E86795" t="b">
        <v>0</v>
      </c>
    </row>
    <row r="86796" spans="1:5" x14ac:dyDescent="0.2">
      <c r="A86796">
        <v>9617977</v>
      </c>
      <c r="B86796" t="s">
        <v>5</v>
      </c>
      <c r="C86796">
        <v>21</v>
      </c>
      <c r="D86796" t="b">
        <v>1</v>
      </c>
      <c r="E86796" t="b">
        <v>0</v>
      </c>
    </row>
    <row r="86797" spans="1:5" x14ac:dyDescent="0.2">
      <c r="A86797">
        <v>9618025</v>
      </c>
      <c r="B86797" t="s">
        <v>6</v>
      </c>
      <c r="C86797">
        <v>2</v>
      </c>
      <c r="D86797" t="b">
        <v>1</v>
      </c>
      <c r="E86797" t="b">
        <v>0</v>
      </c>
    </row>
    <row r="86798" spans="1:5" x14ac:dyDescent="0.2">
      <c r="A86798">
        <v>9618211</v>
      </c>
      <c r="B86798" t="s">
        <v>6</v>
      </c>
      <c r="C86798">
        <v>56</v>
      </c>
      <c r="D86798" t="b">
        <v>1</v>
      </c>
      <c r="E86798" t="b">
        <v>0</v>
      </c>
    </row>
    <row r="86799" spans="1:5" x14ac:dyDescent="0.2">
      <c r="A86799">
        <v>9618283</v>
      </c>
      <c r="B86799" t="s">
        <v>6</v>
      </c>
      <c r="C86799">
        <v>1</v>
      </c>
      <c r="D86799" t="b">
        <v>0</v>
      </c>
      <c r="E86799" t="b">
        <v>0</v>
      </c>
    </row>
    <row r="86800" spans="1:5" x14ac:dyDescent="0.2">
      <c r="A86800">
        <v>9618285</v>
      </c>
      <c r="B86800" t="s">
        <v>6</v>
      </c>
      <c r="C86800">
        <v>16</v>
      </c>
      <c r="D86800" t="b">
        <v>1</v>
      </c>
      <c r="E86800" t="b">
        <v>0</v>
      </c>
    </row>
    <row r="86801" spans="1:5" x14ac:dyDescent="0.2">
      <c r="A86801">
        <v>9618377</v>
      </c>
      <c r="B86801" t="s">
        <v>6</v>
      </c>
      <c r="C86801">
        <v>22</v>
      </c>
      <c r="D86801" t="b">
        <v>0</v>
      </c>
      <c r="E86801" t="b">
        <v>0</v>
      </c>
    </row>
    <row r="86802" spans="1:5" x14ac:dyDescent="0.2">
      <c r="A86802">
        <v>9618588</v>
      </c>
      <c r="B86802" t="s">
        <v>5</v>
      </c>
      <c r="C86802">
        <v>116</v>
      </c>
      <c r="D86802" t="b">
        <v>1</v>
      </c>
      <c r="E86802" t="b">
        <v>0</v>
      </c>
    </row>
    <row r="86803" spans="1:5" x14ac:dyDescent="0.2">
      <c r="A86803">
        <v>9618622</v>
      </c>
      <c r="B86803" t="s">
        <v>5</v>
      </c>
      <c r="C86803">
        <v>29</v>
      </c>
      <c r="D86803" t="b">
        <v>1</v>
      </c>
      <c r="E86803" t="b">
        <v>1</v>
      </c>
    </row>
    <row r="86804" spans="1:5" x14ac:dyDescent="0.2">
      <c r="A86804">
        <v>9618656</v>
      </c>
      <c r="B86804" t="s">
        <v>5</v>
      </c>
      <c r="C86804">
        <v>73</v>
      </c>
      <c r="D86804" t="b">
        <v>1</v>
      </c>
      <c r="E86804" t="b">
        <v>1</v>
      </c>
    </row>
    <row r="86805" spans="1:5" x14ac:dyDescent="0.2">
      <c r="A86805">
        <v>9618699</v>
      </c>
      <c r="B86805" t="s">
        <v>5</v>
      </c>
      <c r="C86805">
        <v>148</v>
      </c>
      <c r="D86805" t="b">
        <v>1</v>
      </c>
      <c r="E86805" t="b">
        <v>1</v>
      </c>
    </row>
    <row r="86806" spans="1:5" x14ac:dyDescent="0.2">
      <c r="A86806">
        <v>9618703</v>
      </c>
      <c r="B86806" t="s">
        <v>6</v>
      </c>
      <c r="C86806">
        <v>2</v>
      </c>
      <c r="D86806" t="b">
        <v>1</v>
      </c>
      <c r="E86806" t="b">
        <v>0</v>
      </c>
    </row>
    <row r="86807" spans="1:5" x14ac:dyDescent="0.2">
      <c r="A86807">
        <v>9618957</v>
      </c>
      <c r="B86807" t="s">
        <v>5</v>
      </c>
      <c r="C86807">
        <v>2</v>
      </c>
      <c r="D86807" t="b">
        <v>0</v>
      </c>
      <c r="E86807" t="b">
        <v>0</v>
      </c>
    </row>
    <row r="86808" spans="1:5" x14ac:dyDescent="0.2">
      <c r="A86808">
        <v>9618997</v>
      </c>
      <c r="B86808" t="s">
        <v>6</v>
      </c>
      <c r="C86808">
        <v>18</v>
      </c>
      <c r="D86808" t="b">
        <v>0</v>
      </c>
      <c r="E86808" t="b">
        <v>0</v>
      </c>
    </row>
    <row r="86809" spans="1:5" x14ac:dyDescent="0.2">
      <c r="A86809">
        <v>9619002</v>
      </c>
      <c r="B86809" t="s">
        <v>5</v>
      </c>
      <c r="C86809">
        <v>295</v>
      </c>
      <c r="D86809" t="b">
        <v>1</v>
      </c>
      <c r="E86809" t="b">
        <v>1</v>
      </c>
    </row>
    <row r="86810" spans="1:5" x14ac:dyDescent="0.2">
      <c r="A86810">
        <v>9619007</v>
      </c>
      <c r="B86810" t="s">
        <v>6</v>
      </c>
      <c r="C86810">
        <v>4</v>
      </c>
      <c r="D86810" t="b">
        <v>1</v>
      </c>
      <c r="E86810" t="b">
        <v>0</v>
      </c>
    </row>
    <row r="86811" spans="1:5" x14ac:dyDescent="0.2">
      <c r="A86811">
        <v>9619092</v>
      </c>
      <c r="B86811" t="s">
        <v>5</v>
      </c>
      <c r="C86811">
        <v>30</v>
      </c>
      <c r="D86811" t="b">
        <v>1</v>
      </c>
      <c r="E86811" t="b">
        <v>0</v>
      </c>
    </row>
    <row r="86812" spans="1:5" x14ac:dyDescent="0.2">
      <c r="A86812">
        <v>9619137</v>
      </c>
      <c r="B86812" t="s">
        <v>6</v>
      </c>
      <c r="C86812">
        <v>132</v>
      </c>
      <c r="D86812" t="b">
        <v>1</v>
      </c>
      <c r="E86812" t="b">
        <v>1</v>
      </c>
    </row>
    <row r="86813" spans="1:5" x14ac:dyDescent="0.2">
      <c r="A86813">
        <v>9619223</v>
      </c>
      <c r="B86813" t="s">
        <v>5</v>
      </c>
      <c r="C86813">
        <v>21</v>
      </c>
      <c r="D86813" t="b">
        <v>1</v>
      </c>
      <c r="E86813" t="b">
        <v>0</v>
      </c>
    </row>
    <row r="86814" spans="1:5" x14ac:dyDescent="0.2">
      <c r="A86814">
        <v>9619406</v>
      </c>
      <c r="B86814" t="s">
        <v>6</v>
      </c>
      <c r="C86814">
        <v>115</v>
      </c>
      <c r="D86814" t="b">
        <v>1</v>
      </c>
      <c r="E86814" t="b">
        <v>1</v>
      </c>
    </row>
    <row r="86815" spans="1:5" x14ac:dyDescent="0.2">
      <c r="A86815">
        <v>9619522</v>
      </c>
      <c r="B86815" t="s">
        <v>6</v>
      </c>
      <c r="C86815">
        <v>11</v>
      </c>
      <c r="D86815" t="b">
        <v>0</v>
      </c>
      <c r="E86815" t="b">
        <v>0</v>
      </c>
    </row>
    <row r="86816" spans="1:5" x14ac:dyDescent="0.2">
      <c r="A86816">
        <v>9619578</v>
      </c>
      <c r="B86816" t="s">
        <v>5</v>
      </c>
      <c r="C86816">
        <v>39</v>
      </c>
      <c r="D86816" t="b">
        <v>1</v>
      </c>
      <c r="E86816" t="b">
        <v>0</v>
      </c>
    </row>
    <row r="86817" spans="1:5" x14ac:dyDescent="0.2">
      <c r="A86817">
        <v>9619585</v>
      </c>
      <c r="B86817" t="s">
        <v>6</v>
      </c>
      <c r="C86817">
        <v>2</v>
      </c>
      <c r="D86817" t="b">
        <v>0</v>
      </c>
      <c r="E86817" t="b">
        <v>0</v>
      </c>
    </row>
    <row r="86818" spans="1:5" x14ac:dyDescent="0.2">
      <c r="A86818">
        <v>9619607</v>
      </c>
      <c r="B86818" t="s">
        <v>6</v>
      </c>
      <c r="C86818">
        <v>114</v>
      </c>
      <c r="D86818" t="b">
        <v>1</v>
      </c>
      <c r="E86818" t="b">
        <v>0</v>
      </c>
    </row>
    <row r="86819" spans="1:5" x14ac:dyDescent="0.2">
      <c r="A86819">
        <v>9619620</v>
      </c>
      <c r="B86819" t="s">
        <v>5</v>
      </c>
      <c r="C86819">
        <v>109</v>
      </c>
      <c r="D86819" t="b">
        <v>1</v>
      </c>
      <c r="E86819" t="b">
        <v>0</v>
      </c>
    </row>
    <row r="86820" spans="1:5" x14ac:dyDescent="0.2">
      <c r="A86820">
        <v>9619775</v>
      </c>
      <c r="B86820" t="s">
        <v>5</v>
      </c>
      <c r="C86820">
        <v>38</v>
      </c>
      <c r="D86820" t="b">
        <v>1</v>
      </c>
      <c r="E86820" t="b">
        <v>1</v>
      </c>
    </row>
    <row r="86821" spans="1:5" x14ac:dyDescent="0.2">
      <c r="A86821">
        <v>9619883</v>
      </c>
      <c r="B86821" t="s">
        <v>5</v>
      </c>
      <c r="C86821">
        <v>9</v>
      </c>
      <c r="D86821" t="b">
        <v>0</v>
      </c>
      <c r="E86821" t="b">
        <v>0</v>
      </c>
    </row>
    <row r="86822" spans="1:5" x14ac:dyDescent="0.2">
      <c r="A86822">
        <v>9620129</v>
      </c>
      <c r="B86822" t="s">
        <v>5</v>
      </c>
      <c r="C86822">
        <v>4</v>
      </c>
      <c r="D86822" t="b">
        <v>0</v>
      </c>
      <c r="E86822" t="b">
        <v>0</v>
      </c>
    </row>
    <row r="86823" spans="1:5" x14ac:dyDescent="0.2">
      <c r="A86823">
        <v>9620169</v>
      </c>
      <c r="B86823" t="s">
        <v>5</v>
      </c>
      <c r="C86823">
        <v>15</v>
      </c>
      <c r="D86823" t="b">
        <v>1</v>
      </c>
      <c r="E86823" t="b">
        <v>0</v>
      </c>
    </row>
    <row r="86824" spans="1:5" x14ac:dyDescent="0.2">
      <c r="A86824">
        <v>9620885</v>
      </c>
      <c r="B86824" t="s">
        <v>5</v>
      </c>
      <c r="C86824">
        <v>4</v>
      </c>
      <c r="D86824" t="b">
        <v>0</v>
      </c>
      <c r="E86824" t="b">
        <v>0</v>
      </c>
    </row>
    <row r="86825" spans="1:5" x14ac:dyDescent="0.2">
      <c r="A86825">
        <v>9620916</v>
      </c>
      <c r="B86825" t="s">
        <v>6</v>
      </c>
      <c r="C86825">
        <v>108</v>
      </c>
      <c r="D86825" t="b">
        <v>1</v>
      </c>
      <c r="E86825" t="b">
        <v>0</v>
      </c>
    </row>
    <row r="86826" spans="1:5" x14ac:dyDescent="0.2">
      <c r="A86826">
        <v>9621099</v>
      </c>
      <c r="B86826" t="s">
        <v>6</v>
      </c>
      <c r="C86826">
        <v>4</v>
      </c>
      <c r="D86826" t="b">
        <v>0</v>
      </c>
      <c r="E86826" t="b">
        <v>0</v>
      </c>
    </row>
    <row r="86827" spans="1:5" x14ac:dyDescent="0.2">
      <c r="A86827">
        <v>9621339</v>
      </c>
      <c r="B86827" t="s">
        <v>6</v>
      </c>
      <c r="C86827">
        <v>16</v>
      </c>
      <c r="D86827" t="b">
        <v>0</v>
      </c>
      <c r="E86827" t="b">
        <v>0</v>
      </c>
    </row>
    <row r="86828" spans="1:5" x14ac:dyDescent="0.2">
      <c r="A86828">
        <v>9621379</v>
      </c>
      <c r="B86828" t="s">
        <v>5</v>
      </c>
      <c r="C86828">
        <v>1</v>
      </c>
      <c r="D86828" t="b">
        <v>0</v>
      </c>
      <c r="E86828" t="b">
        <v>0</v>
      </c>
    </row>
    <row r="86829" spans="1:5" x14ac:dyDescent="0.2">
      <c r="A86829">
        <v>9621429</v>
      </c>
      <c r="B86829" t="s">
        <v>5</v>
      </c>
      <c r="C86829">
        <v>22</v>
      </c>
      <c r="D86829" t="b">
        <v>0</v>
      </c>
      <c r="E86829" t="b">
        <v>0</v>
      </c>
    </row>
    <row r="86830" spans="1:5" x14ac:dyDescent="0.2">
      <c r="A86830">
        <v>9621457</v>
      </c>
      <c r="B86830" t="s">
        <v>6</v>
      </c>
      <c r="C86830">
        <v>11</v>
      </c>
      <c r="D86830" t="b">
        <v>1</v>
      </c>
      <c r="E86830" t="b">
        <v>0</v>
      </c>
    </row>
    <row r="86831" spans="1:5" x14ac:dyDescent="0.2">
      <c r="A86831">
        <v>9621481</v>
      </c>
      <c r="B86831" t="s">
        <v>6</v>
      </c>
      <c r="C86831">
        <v>8</v>
      </c>
      <c r="D86831" t="b">
        <v>0</v>
      </c>
      <c r="E86831" t="b">
        <v>0</v>
      </c>
    </row>
    <row r="86832" spans="1:5" x14ac:dyDescent="0.2">
      <c r="A86832">
        <v>9621763</v>
      </c>
      <c r="B86832" t="s">
        <v>6</v>
      </c>
      <c r="C86832">
        <v>7</v>
      </c>
      <c r="D86832" t="b">
        <v>0</v>
      </c>
      <c r="E86832" t="b">
        <v>0</v>
      </c>
    </row>
    <row r="86833" spans="1:5" x14ac:dyDescent="0.2">
      <c r="A86833">
        <v>9621802</v>
      </c>
      <c r="B86833" t="s">
        <v>6</v>
      </c>
      <c r="C86833">
        <v>46</v>
      </c>
      <c r="D86833" t="b">
        <v>0</v>
      </c>
      <c r="E86833" t="b">
        <v>1</v>
      </c>
    </row>
    <row r="86834" spans="1:5" x14ac:dyDescent="0.2">
      <c r="A86834">
        <v>9621954</v>
      </c>
      <c r="B86834" t="s">
        <v>5</v>
      </c>
      <c r="C86834">
        <v>2</v>
      </c>
      <c r="D86834" t="b">
        <v>0</v>
      </c>
      <c r="E86834" t="b">
        <v>0</v>
      </c>
    </row>
    <row r="86835" spans="1:5" x14ac:dyDescent="0.2">
      <c r="A86835">
        <v>9622099</v>
      </c>
      <c r="B86835" t="s">
        <v>6</v>
      </c>
      <c r="C86835">
        <v>4</v>
      </c>
      <c r="D86835" t="b">
        <v>0</v>
      </c>
      <c r="E86835" t="b">
        <v>0</v>
      </c>
    </row>
    <row r="86836" spans="1:5" x14ac:dyDescent="0.2">
      <c r="A86836">
        <v>9622176</v>
      </c>
      <c r="B86836" t="s">
        <v>5</v>
      </c>
      <c r="C86836">
        <v>3</v>
      </c>
      <c r="D86836" t="b">
        <v>0</v>
      </c>
      <c r="E86836" t="b">
        <v>0</v>
      </c>
    </row>
    <row r="86837" spans="1:5" x14ac:dyDescent="0.2">
      <c r="A86837">
        <v>9622182</v>
      </c>
      <c r="B86837" t="s">
        <v>6</v>
      </c>
      <c r="C86837">
        <v>46</v>
      </c>
      <c r="D86837" t="b">
        <v>0</v>
      </c>
      <c r="E86837" t="b">
        <v>0</v>
      </c>
    </row>
    <row r="86838" spans="1:5" x14ac:dyDescent="0.2">
      <c r="A86838">
        <v>9622417</v>
      </c>
      <c r="B86838" t="s">
        <v>6</v>
      </c>
      <c r="C86838">
        <v>66</v>
      </c>
      <c r="D86838" t="b">
        <v>1</v>
      </c>
      <c r="E86838" t="b">
        <v>0</v>
      </c>
    </row>
    <row r="86839" spans="1:5" x14ac:dyDescent="0.2">
      <c r="A86839">
        <v>9622510</v>
      </c>
      <c r="B86839" t="s">
        <v>6</v>
      </c>
      <c r="C86839">
        <v>77</v>
      </c>
      <c r="D86839" t="b">
        <v>1</v>
      </c>
      <c r="E86839" t="b">
        <v>1</v>
      </c>
    </row>
    <row r="86840" spans="1:5" x14ac:dyDescent="0.2">
      <c r="A86840">
        <v>9622555</v>
      </c>
      <c r="B86840" t="s">
        <v>5</v>
      </c>
      <c r="C86840">
        <v>6</v>
      </c>
      <c r="D86840" t="b">
        <v>0</v>
      </c>
      <c r="E86840" t="b">
        <v>0</v>
      </c>
    </row>
    <row r="86841" spans="1:5" x14ac:dyDescent="0.2">
      <c r="A86841">
        <v>9622696</v>
      </c>
      <c r="B86841" t="s">
        <v>6</v>
      </c>
      <c r="C86841">
        <v>16</v>
      </c>
      <c r="D86841" t="b">
        <v>0</v>
      </c>
      <c r="E86841" t="b">
        <v>0</v>
      </c>
    </row>
    <row r="86842" spans="1:5" x14ac:dyDescent="0.2">
      <c r="A86842">
        <v>9622700</v>
      </c>
      <c r="B86842" t="s">
        <v>6</v>
      </c>
      <c r="C86842">
        <v>412</v>
      </c>
      <c r="D86842" t="b">
        <v>0</v>
      </c>
      <c r="E86842" t="b">
        <v>1</v>
      </c>
    </row>
    <row r="86843" spans="1:5" x14ac:dyDescent="0.2">
      <c r="A86843">
        <v>9622903</v>
      </c>
      <c r="B86843" t="s">
        <v>5</v>
      </c>
      <c r="C86843">
        <v>6</v>
      </c>
      <c r="D86843" t="b">
        <v>0</v>
      </c>
      <c r="E86843" t="b">
        <v>0</v>
      </c>
    </row>
    <row r="86844" spans="1:5" x14ac:dyDescent="0.2">
      <c r="A86844">
        <v>9622977</v>
      </c>
      <c r="B86844" t="s">
        <v>5</v>
      </c>
      <c r="C86844">
        <v>36</v>
      </c>
      <c r="D86844" t="b">
        <v>0</v>
      </c>
      <c r="E86844" t="b">
        <v>0</v>
      </c>
    </row>
    <row r="86845" spans="1:5" x14ac:dyDescent="0.2">
      <c r="A86845">
        <v>9623076</v>
      </c>
      <c r="B86845" t="s">
        <v>5</v>
      </c>
      <c r="C86845">
        <v>6</v>
      </c>
      <c r="D86845" t="b">
        <v>1</v>
      </c>
      <c r="E86845" t="b">
        <v>0</v>
      </c>
    </row>
    <row r="86846" spans="1:5" x14ac:dyDescent="0.2">
      <c r="A86846">
        <v>9623175</v>
      </c>
      <c r="B86846" t="s">
        <v>5</v>
      </c>
      <c r="C86846">
        <v>184</v>
      </c>
      <c r="D86846" t="b">
        <v>1</v>
      </c>
      <c r="E86846" t="b">
        <v>1</v>
      </c>
    </row>
    <row r="86847" spans="1:5" x14ac:dyDescent="0.2">
      <c r="A86847">
        <v>9623215</v>
      </c>
      <c r="B86847" t="s">
        <v>6</v>
      </c>
      <c r="C86847">
        <v>10</v>
      </c>
      <c r="D86847" t="b">
        <v>1</v>
      </c>
      <c r="E86847" t="b">
        <v>0</v>
      </c>
    </row>
    <row r="86848" spans="1:5" x14ac:dyDescent="0.2">
      <c r="A86848">
        <v>9623225</v>
      </c>
      <c r="B86848" t="s">
        <v>6</v>
      </c>
      <c r="C86848">
        <v>10</v>
      </c>
      <c r="D86848" t="b">
        <v>0</v>
      </c>
      <c r="E86848" t="b">
        <v>0</v>
      </c>
    </row>
    <row r="86849" spans="1:5" x14ac:dyDescent="0.2">
      <c r="A86849">
        <v>9623566</v>
      </c>
      <c r="B86849" t="s">
        <v>5</v>
      </c>
      <c r="C86849">
        <v>6</v>
      </c>
      <c r="D86849" t="b">
        <v>1</v>
      </c>
      <c r="E86849" t="b">
        <v>0</v>
      </c>
    </row>
    <row r="86850" spans="1:5" x14ac:dyDescent="0.2">
      <c r="A86850">
        <v>9623608</v>
      </c>
      <c r="B86850" t="s">
        <v>6</v>
      </c>
      <c r="C86850">
        <v>12</v>
      </c>
      <c r="D86850" t="b">
        <v>1</v>
      </c>
      <c r="E86850" t="b">
        <v>0</v>
      </c>
    </row>
    <row r="86851" spans="1:5" x14ac:dyDescent="0.2">
      <c r="A86851">
        <v>9623643</v>
      </c>
      <c r="B86851" t="s">
        <v>6</v>
      </c>
      <c r="C86851">
        <v>21</v>
      </c>
      <c r="D86851" t="b">
        <v>0</v>
      </c>
      <c r="E86851" t="b">
        <v>1</v>
      </c>
    </row>
    <row r="86852" spans="1:5" x14ac:dyDescent="0.2">
      <c r="A86852">
        <v>9623689</v>
      </c>
      <c r="B86852" t="s">
        <v>6</v>
      </c>
      <c r="C86852">
        <v>277</v>
      </c>
      <c r="D86852" t="b">
        <v>1</v>
      </c>
      <c r="E86852" t="b">
        <v>1</v>
      </c>
    </row>
    <row r="86853" spans="1:5" x14ac:dyDescent="0.2">
      <c r="A86853">
        <v>9623701</v>
      </c>
      <c r="B86853" t="s">
        <v>6</v>
      </c>
      <c r="C86853">
        <v>40</v>
      </c>
      <c r="D86853" t="b">
        <v>1</v>
      </c>
      <c r="E86853" t="b">
        <v>0</v>
      </c>
    </row>
    <row r="86854" spans="1:5" x14ac:dyDescent="0.2">
      <c r="A86854">
        <v>9623751</v>
      </c>
      <c r="B86854" t="s">
        <v>6</v>
      </c>
      <c r="C86854">
        <v>0</v>
      </c>
      <c r="D86854" t="b">
        <v>0</v>
      </c>
      <c r="E86854" t="b">
        <v>0</v>
      </c>
    </row>
    <row r="86855" spans="1:5" x14ac:dyDescent="0.2">
      <c r="A86855">
        <v>9623804</v>
      </c>
      <c r="B86855" t="s">
        <v>6</v>
      </c>
      <c r="C86855">
        <v>23</v>
      </c>
      <c r="D86855" t="b">
        <v>1</v>
      </c>
      <c r="E86855" t="b">
        <v>0</v>
      </c>
    </row>
    <row r="86856" spans="1:5" x14ac:dyDescent="0.2">
      <c r="A86856">
        <v>9623815</v>
      </c>
      <c r="B86856" t="s">
        <v>6</v>
      </c>
      <c r="C86856">
        <v>69</v>
      </c>
      <c r="D86856" t="b">
        <v>0</v>
      </c>
      <c r="E86856" t="b">
        <v>1</v>
      </c>
    </row>
    <row r="86857" spans="1:5" x14ac:dyDescent="0.2">
      <c r="A86857">
        <v>9623864</v>
      </c>
      <c r="B86857" t="s">
        <v>6</v>
      </c>
      <c r="C86857">
        <v>5</v>
      </c>
      <c r="D86857" t="b">
        <v>0</v>
      </c>
      <c r="E86857" t="b">
        <v>0</v>
      </c>
    </row>
    <row r="86858" spans="1:5" x14ac:dyDescent="0.2">
      <c r="A86858">
        <v>9624000</v>
      </c>
      <c r="B86858" t="s">
        <v>5</v>
      </c>
      <c r="C86858">
        <v>17</v>
      </c>
      <c r="D86858" t="b">
        <v>0</v>
      </c>
      <c r="E86858" t="b">
        <v>0</v>
      </c>
    </row>
    <row r="86859" spans="1:5" x14ac:dyDescent="0.2">
      <c r="A86859">
        <v>9624023</v>
      </c>
      <c r="B86859" t="s">
        <v>6</v>
      </c>
      <c r="C86859">
        <v>63</v>
      </c>
      <c r="D86859" t="b">
        <v>1</v>
      </c>
      <c r="E86859" t="b">
        <v>0</v>
      </c>
    </row>
    <row r="86860" spans="1:5" x14ac:dyDescent="0.2">
      <c r="A86860">
        <v>9624214</v>
      </c>
      <c r="B86860" t="s">
        <v>5</v>
      </c>
      <c r="C86860">
        <v>13</v>
      </c>
      <c r="D86860" t="b">
        <v>0</v>
      </c>
      <c r="E86860" t="b">
        <v>0</v>
      </c>
    </row>
    <row r="86861" spans="1:5" x14ac:dyDescent="0.2">
      <c r="A86861">
        <v>9624221</v>
      </c>
      <c r="B86861" t="s">
        <v>6</v>
      </c>
      <c r="C86861">
        <v>3</v>
      </c>
      <c r="D86861" t="b">
        <v>0</v>
      </c>
      <c r="E86861" t="b">
        <v>0</v>
      </c>
    </row>
    <row r="86862" spans="1:5" x14ac:dyDescent="0.2">
      <c r="A86862">
        <v>9624223</v>
      </c>
      <c r="B86862" t="s">
        <v>6</v>
      </c>
      <c r="C86862">
        <v>4</v>
      </c>
      <c r="D86862" t="b">
        <v>0</v>
      </c>
      <c r="E86862" t="b">
        <v>0</v>
      </c>
    </row>
    <row r="86863" spans="1:5" x14ac:dyDescent="0.2">
      <c r="A86863">
        <v>9624323</v>
      </c>
      <c r="B86863" t="s">
        <v>5</v>
      </c>
      <c r="C86863">
        <v>80</v>
      </c>
      <c r="D86863" t="b">
        <v>1</v>
      </c>
      <c r="E86863" t="b">
        <v>1</v>
      </c>
    </row>
    <row r="86864" spans="1:5" x14ac:dyDescent="0.2">
      <c r="A86864">
        <v>9624416</v>
      </c>
      <c r="B86864" t="s">
        <v>6</v>
      </c>
      <c r="C86864">
        <v>18</v>
      </c>
      <c r="D86864" t="b">
        <v>1</v>
      </c>
      <c r="E86864" t="b">
        <v>0</v>
      </c>
    </row>
    <row r="86865" spans="1:5" x14ac:dyDescent="0.2">
      <c r="A86865">
        <v>9624427</v>
      </c>
      <c r="B86865" t="s">
        <v>5</v>
      </c>
      <c r="C86865">
        <v>15</v>
      </c>
      <c r="D86865" t="b">
        <v>1</v>
      </c>
      <c r="E86865" t="b">
        <v>0</v>
      </c>
    </row>
    <row r="86866" spans="1:5" x14ac:dyDescent="0.2">
      <c r="A86866">
        <v>9624616</v>
      </c>
      <c r="B86866" t="s">
        <v>6</v>
      </c>
      <c r="C86866">
        <v>27</v>
      </c>
      <c r="D86866" t="b">
        <v>1</v>
      </c>
      <c r="E86866" t="b">
        <v>0</v>
      </c>
    </row>
    <row r="86867" spans="1:5" x14ac:dyDescent="0.2">
      <c r="A86867">
        <v>9624665</v>
      </c>
      <c r="B86867" t="s">
        <v>5</v>
      </c>
      <c r="C86867">
        <v>50</v>
      </c>
      <c r="D86867" t="b">
        <v>1</v>
      </c>
      <c r="E86867" t="b">
        <v>0</v>
      </c>
    </row>
    <row r="86868" spans="1:5" x14ac:dyDescent="0.2">
      <c r="A86868">
        <v>9624717</v>
      </c>
      <c r="B86868" t="s">
        <v>5</v>
      </c>
      <c r="C86868">
        <v>1</v>
      </c>
      <c r="D86868" t="b">
        <v>0</v>
      </c>
      <c r="E86868" t="b">
        <v>0</v>
      </c>
    </row>
    <row r="86869" spans="1:5" x14ac:dyDescent="0.2">
      <c r="A86869">
        <v>9624752</v>
      </c>
      <c r="B86869" t="s">
        <v>5</v>
      </c>
      <c r="C86869">
        <v>12</v>
      </c>
      <c r="D86869" t="b">
        <v>0</v>
      </c>
      <c r="E86869" t="b">
        <v>0</v>
      </c>
    </row>
    <row r="86870" spans="1:5" x14ac:dyDescent="0.2">
      <c r="A86870">
        <v>9624758</v>
      </c>
      <c r="B86870" t="s">
        <v>5</v>
      </c>
      <c r="C86870">
        <v>15</v>
      </c>
      <c r="D86870" t="b">
        <v>0</v>
      </c>
      <c r="E86870" t="b">
        <v>0</v>
      </c>
    </row>
    <row r="86871" spans="1:5" x14ac:dyDescent="0.2">
      <c r="A86871">
        <v>9624771</v>
      </c>
      <c r="B86871" t="s">
        <v>5</v>
      </c>
      <c r="C86871">
        <v>74</v>
      </c>
      <c r="D86871" t="b">
        <v>0</v>
      </c>
      <c r="E86871" t="b">
        <v>1</v>
      </c>
    </row>
    <row r="86872" spans="1:5" x14ac:dyDescent="0.2">
      <c r="A86872">
        <v>9624830</v>
      </c>
      <c r="B86872" t="s">
        <v>6</v>
      </c>
      <c r="C86872">
        <v>1</v>
      </c>
      <c r="D86872" t="b">
        <v>0</v>
      </c>
      <c r="E86872" t="b">
        <v>0</v>
      </c>
    </row>
    <row r="86873" spans="1:5" x14ac:dyDescent="0.2">
      <c r="A86873">
        <v>9624973</v>
      </c>
      <c r="B86873" t="s">
        <v>6</v>
      </c>
      <c r="C86873">
        <v>7</v>
      </c>
      <c r="D86873" t="b">
        <v>0</v>
      </c>
      <c r="E86873" t="b">
        <v>0</v>
      </c>
    </row>
    <row r="86874" spans="1:5" x14ac:dyDescent="0.2">
      <c r="A86874">
        <v>9625174</v>
      </c>
      <c r="B86874" t="s">
        <v>6</v>
      </c>
      <c r="C86874">
        <v>8</v>
      </c>
      <c r="D86874" t="b">
        <v>0</v>
      </c>
      <c r="E86874" t="b">
        <v>0</v>
      </c>
    </row>
    <row r="86875" spans="1:5" x14ac:dyDescent="0.2">
      <c r="A86875">
        <v>9625636</v>
      </c>
      <c r="B86875" t="s">
        <v>6</v>
      </c>
      <c r="C86875">
        <v>17</v>
      </c>
      <c r="D86875" t="b">
        <v>0</v>
      </c>
      <c r="E86875" t="b">
        <v>0</v>
      </c>
    </row>
    <row r="86876" spans="1:5" x14ac:dyDescent="0.2">
      <c r="A86876">
        <v>9625717</v>
      </c>
      <c r="B86876" t="s">
        <v>5</v>
      </c>
      <c r="C86876">
        <v>9</v>
      </c>
      <c r="D86876" t="b">
        <v>0</v>
      </c>
      <c r="E86876" t="b">
        <v>0</v>
      </c>
    </row>
    <row r="86877" spans="1:5" x14ac:dyDescent="0.2">
      <c r="A86877">
        <v>9625957</v>
      </c>
      <c r="B86877" t="s">
        <v>6</v>
      </c>
      <c r="C86877">
        <v>23</v>
      </c>
      <c r="D86877" t="b">
        <v>0</v>
      </c>
      <c r="E86877" t="b">
        <v>0</v>
      </c>
    </row>
    <row r="86878" spans="1:5" x14ac:dyDescent="0.2">
      <c r="A86878">
        <v>9626013</v>
      </c>
      <c r="B86878" t="s">
        <v>5</v>
      </c>
      <c r="C86878">
        <v>301</v>
      </c>
      <c r="D86878" t="b">
        <v>1</v>
      </c>
      <c r="E86878" t="b">
        <v>1</v>
      </c>
    </row>
    <row r="86879" spans="1:5" x14ac:dyDescent="0.2">
      <c r="A86879">
        <v>9626099</v>
      </c>
      <c r="B86879" t="s">
        <v>6</v>
      </c>
      <c r="C86879">
        <v>40</v>
      </c>
      <c r="D86879" t="b">
        <v>1</v>
      </c>
      <c r="E86879" t="b">
        <v>0</v>
      </c>
    </row>
    <row r="86880" spans="1:5" x14ac:dyDescent="0.2">
      <c r="A86880">
        <v>9626149</v>
      </c>
      <c r="B86880" t="s">
        <v>6</v>
      </c>
      <c r="C86880">
        <v>2</v>
      </c>
      <c r="D86880" t="b">
        <v>0</v>
      </c>
      <c r="E86880" t="b">
        <v>0</v>
      </c>
    </row>
    <row r="86881" spans="1:5" x14ac:dyDescent="0.2">
      <c r="A86881">
        <v>9626247</v>
      </c>
      <c r="B86881" t="s">
        <v>5</v>
      </c>
      <c r="C86881">
        <v>14</v>
      </c>
      <c r="D86881" t="b">
        <v>0</v>
      </c>
      <c r="E86881" t="b">
        <v>0</v>
      </c>
    </row>
    <row r="86882" spans="1:5" x14ac:dyDescent="0.2">
      <c r="A86882">
        <v>9626369</v>
      </c>
      <c r="B86882" t="s">
        <v>6</v>
      </c>
      <c r="C86882">
        <v>148</v>
      </c>
      <c r="D86882" t="b">
        <v>1</v>
      </c>
      <c r="E86882" t="b">
        <v>0</v>
      </c>
    </row>
    <row r="86883" spans="1:5" x14ac:dyDescent="0.2">
      <c r="A86883">
        <v>9626536</v>
      </c>
      <c r="B86883" t="s">
        <v>6</v>
      </c>
      <c r="C86883">
        <v>11</v>
      </c>
      <c r="D86883" t="b">
        <v>0</v>
      </c>
      <c r="E86883" t="b">
        <v>0</v>
      </c>
    </row>
    <row r="86884" spans="1:5" x14ac:dyDescent="0.2">
      <c r="A86884">
        <v>9626550</v>
      </c>
      <c r="B86884" t="s">
        <v>5</v>
      </c>
      <c r="C86884">
        <v>1</v>
      </c>
      <c r="D86884" t="b">
        <v>0</v>
      </c>
      <c r="E86884" t="b">
        <v>0</v>
      </c>
    </row>
    <row r="86885" spans="1:5" x14ac:dyDescent="0.2">
      <c r="A86885">
        <v>9626600</v>
      </c>
      <c r="B86885" t="s">
        <v>6</v>
      </c>
      <c r="C86885">
        <v>9</v>
      </c>
      <c r="D86885" t="b">
        <v>0</v>
      </c>
      <c r="E86885" t="b">
        <v>0</v>
      </c>
    </row>
    <row r="86886" spans="1:5" x14ac:dyDescent="0.2">
      <c r="A86886">
        <v>9626814</v>
      </c>
      <c r="B86886" t="s">
        <v>6</v>
      </c>
      <c r="C86886">
        <v>250</v>
      </c>
      <c r="D86886" t="b">
        <v>1</v>
      </c>
      <c r="E86886" t="b">
        <v>1</v>
      </c>
    </row>
    <row r="86887" spans="1:5" x14ac:dyDescent="0.2">
      <c r="A86887">
        <v>9626977</v>
      </c>
      <c r="B86887" t="s">
        <v>6</v>
      </c>
      <c r="C86887">
        <v>5</v>
      </c>
      <c r="D86887" t="b">
        <v>0</v>
      </c>
      <c r="E86887" t="b">
        <v>0</v>
      </c>
    </row>
    <row r="86888" spans="1:5" x14ac:dyDescent="0.2">
      <c r="A86888">
        <v>9627148</v>
      </c>
      <c r="B86888" t="s">
        <v>5</v>
      </c>
      <c r="C86888">
        <v>3</v>
      </c>
      <c r="D86888" t="b">
        <v>0</v>
      </c>
      <c r="E86888" t="b">
        <v>0</v>
      </c>
    </row>
    <row r="86889" spans="1:5" x14ac:dyDescent="0.2">
      <c r="A86889">
        <v>9627180</v>
      </c>
      <c r="B86889" t="s">
        <v>5</v>
      </c>
      <c r="C86889">
        <v>72</v>
      </c>
      <c r="D86889" t="b">
        <v>1</v>
      </c>
      <c r="E86889" t="b">
        <v>0</v>
      </c>
    </row>
    <row r="86890" spans="1:5" x14ac:dyDescent="0.2">
      <c r="A86890">
        <v>9627297</v>
      </c>
      <c r="B86890" t="s">
        <v>6</v>
      </c>
      <c r="C86890">
        <v>7</v>
      </c>
      <c r="D86890" t="b">
        <v>1</v>
      </c>
      <c r="E86890" t="b">
        <v>0</v>
      </c>
    </row>
    <row r="86891" spans="1:5" x14ac:dyDescent="0.2">
      <c r="A86891">
        <v>9627414</v>
      </c>
      <c r="B86891" t="s">
        <v>5</v>
      </c>
      <c r="C86891">
        <v>69</v>
      </c>
      <c r="D86891" t="b">
        <v>1</v>
      </c>
      <c r="E86891" t="b">
        <v>1</v>
      </c>
    </row>
    <row r="86892" spans="1:5" x14ac:dyDescent="0.2">
      <c r="A86892">
        <v>9627464</v>
      </c>
      <c r="B86892" t="s">
        <v>6</v>
      </c>
      <c r="C86892">
        <v>18</v>
      </c>
      <c r="D86892" t="b">
        <v>1</v>
      </c>
      <c r="E86892" t="b">
        <v>0</v>
      </c>
    </row>
    <row r="86893" spans="1:5" x14ac:dyDescent="0.2">
      <c r="A86893">
        <v>9627608</v>
      </c>
      <c r="B86893" t="s">
        <v>6</v>
      </c>
      <c r="C86893">
        <v>5</v>
      </c>
      <c r="D86893" t="b">
        <v>0</v>
      </c>
      <c r="E86893" t="b">
        <v>0</v>
      </c>
    </row>
    <row r="86894" spans="1:5" x14ac:dyDescent="0.2">
      <c r="A86894">
        <v>9627825</v>
      </c>
      <c r="B86894" t="s">
        <v>6</v>
      </c>
      <c r="C86894">
        <v>295</v>
      </c>
      <c r="D86894" t="b">
        <v>1</v>
      </c>
      <c r="E86894" t="b">
        <v>1</v>
      </c>
    </row>
    <row r="86895" spans="1:5" x14ac:dyDescent="0.2">
      <c r="A86895">
        <v>9627853</v>
      </c>
      <c r="B86895" t="s">
        <v>5</v>
      </c>
      <c r="C86895">
        <v>489</v>
      </c>
      <c r="D86895" t="b">
        <v>1</v>
      </c>
      <c r="E86895" t="b">
        <v>1</v>
      </c>
    </row>
    <row r="86896" spans="1:5" x14ac:dyDescent="0.2">
      <c r="A86896">
        <v>9627862</v>
      </c>
      <c r="B86896" t="s">
        <v>5</v>
      </c>
      <c r="C86896">
        <v>17</v>
      </c>
      <c r="D86896" t="b">
        <v>0</v>
      </c>
      <c r="E86896" t="b">
        <v>0</v>
      </c>
    </row>
    <row r="86897" spans="1:5" x14ac:dyDescent="0.2">
      <c r="A86897">
        <v>9627884</v>
      </c>
      <c r="B86897" t="s">
        <v>6</v>
      </c>
      <c r="C86897">
        <v>39</v>
      </c>
      <c r="D86897" t="b">
        <v>1</v>
      </c>
      <c r="E86897" t="b">
        <v>0</v>
      </c>
    </row>
    <row r="86898" spans="1:5" x14ac:dyDescent="0.2">
      <c r="A86898">
        <v>9628028</v>
      </c>
      <c r="B86898" t="s">
        <v>6</v>
      </c>
      <c r="C86898">
        <v>67</v>
      </c>
      <c r="D86898" t="b">
        <v>1</v>
      </c>
      <c r="E86898" t="b">
        <v>0</v>
      </c>
    </row>
    <row r="86899" spans="1:5" x14ac:dyDescent="0.2">
      <c r="A86899">
        <v>9628073</v>
      </c>
      <c r="B86899" t="s">
        <v>6</v>
      </c>
      <c r="C86899">
        <v>12</v>
      </c>
      <c r="D86899" t="b">
        <v>1</v>
      </c>
      <c r="E86899" t="b">
        <v>0</v>
      </c>
    </row>
    <row r="86900" spans="1:5" x14ac:dyDescent="0.2">
      <c r="A86900">
        <v>9628108</v>
      </c>
      <c r="B86900" t="s">
        <v>5</v>
      </c>
      <c r="C86900">
        <v>3</v>
      </c>
      <c r="D86900" t="b">
        <v>0</v>
      </c>
      <c r="E86900" t="b">
        <v>0</v>
      </c>
    </row>
    <row r="86901" spans="1:5" x14ac:dyDescent="0.2">
      <c r="A86901">
        <v>9628137</v>
      </c>
      <c r="B86901" t="s">
        <v>6</v>
      </c>
      <c r="C86901">
        <v>39</v>
      </c>
      <c r="D86901" t="b">
        <v>1</v>
      </c>
      <c r="E86901" t="b">
        <v>0</v>
      </c>
    </row>
    <row r="86902" spans="1:5" x14ac:dyDescent="0.2">
      <c r="A86902">
        <v>9628201</v>
      </c>
      <c r="B86902" t="s">
        <v>5</v>
      </c>
      <c r="C86902">
        <v>5</v>
      </c>
      <c r="D86902" t="b">
        <v>0</v>
      </c>
      <c r="E86902" t="b">
        <v>0</v>
      </c>
    </row>
    <row r="86903" spans="1:5" x14ac:dyDescent="0.2">
      <c r="A86903">
        <v>9628253</v>
      </c>
      <c r="B86903" t="s">
        <v>6</v>
      </c>
      <c r="C86903">
        <v>0</v>
      </c>
      <c r="D86903" t="b">
        <v>0</v>
      </c>
      <c r="E86903" t="b">
        <v>0</v>
      </c>
    </row>
    <row r="86904" spans="1:5" x14ac:dyDescent="0.2">
      <c r="A86904">
        <v>9628280</v>
      </c>
      <c r="B86904" t="s">
        <v>6</v>
      </c>
      <c r="C86904">
        <v>18</v>
      </c>
      <c r="D86904" t="b">
        <v>0</v>
      </c>
      <c r="E86904" t="b">
        <v>0</v>
      </c>
    </row>
    <row r="86905" spans="1:5" x14ac:dyDescent="0.2">
      <c r="A86905">
        <v>9628314</v>
      </c>
      <c r="B86905" t="s">
        <v>6</v>
      </c>
      <c r="C86905">
        <v>86</v>
      </c>
      <c r="D86905" t="b">
        <v>1</v>
      </c>
      <c r="E86905" t="b">
        <v>0</v>
      </c>
    </row>
    <row r="86906" spans="1:5" x14ac:dyDescent="0.2">
      <c r="A86906">
        <v>9628337</v>
      </c>
      <c r="B86906" t="s">
        <v>6</v>
      </c>
      <c r="C86906">
        <v>1082</v>
      </c>
      <c r="D86906" t="b">
        <v>1</v>
      </c>
      <c r="E86906" t="b">
        <v>1</v>
      </c>
    </row>
    <row r="86907" spans="1:5" x14ac:dyDescent="0.2">
      <c r="A86907">
        <v>9628579</v>
      </c>
      <c r="B86907" t="s">
        <v>6</v>
      </c>
      <c r="C86907">
        <v>54</v>
      </c>
      <c r="D86907" t="b">
        <v>1</v>
      </c>
      <c r="E86907" t="b">
        <v>1</v>
      </c>
    </row>
    <row r="86908" spans="1:5" x14ac:dyDescent="0.2">
      <c r="A86908">
        <v>9628628</v>
      </c>
      <c r="B86908" t="s">
        <v>6</v>
      </c>
      <c r="C86908">
        <v>697</v>
      </c>
      <c r="D86908" t="b">
        <v>1</v>
      </c>
      <c r="E86908" t="b">
        <v>1</v>
      </c>
    </row>
    <row r="86909" spans="1:5" x14ac:dyDescent="0.2">
      <c r="A86909">
        <v>9628650</v>
      </c>
      <c r="B86909" t="s">
        <v>5</v>
      </c>
      <c r="C86909">
        <v>9</v>
      </c>
      <c r="D86909" t="b">
        <v>0</v>
      </c>
      <c r="E86909" t="b">
        <v>0</v>
      </c>
    </row>
    <row r="86910" spans="1:5" x14ac:dyDescent="0.2">
      <c r="A86910">
        <v>9628714</v>
      </c>
      <c r="B86910" t="s">
        <v>6</v>
      </c>
      <c r="C86910">
        <v>5</v>
      </c>
      <c r="D86910" t="b">
        <v>0</v>
      </c>
      <c r="E86910" t="b">
        <v>0</v>
      </c>
    </row>
    <row r="86911" spans="1:5" x14ac:dyDescent="0.2">
      <c r="A86911">
        <v>9628778</v>
      </c>
      <c r="B86911" t="s">
        <v>6</v>
      </c>
      <c r="C86911">
        <v>126</v>
      </c>
      <c r="D86911" t="b">
        <v>1</v>
      </c>
      <c r="E86911" t="b">
        <v>0</v>
      </c>
    </row>
    <row r="86912" spans="1:5" x14ac:dyDescent="0.2">
      <c r="A86912">
        <v>9628806</v>
      </c>
      <c r="B86912" t="s">
        <v>6</v>
      </c>
      <c r="C86912">
        <v>231</v>
      </c>
      <c r="D86912" t="b">
        <v>1</v>
      </c>
      <c r="E86912" t="b">
        <v>1</v>
      </c>
    </row>
    <row r="86913" spans="1:5" x14ac:dyDescent="0.2">
      <c r="A86913">
        <v>9628845</v>
      </c>
      <c r="B86913" t="s">
        <v>6</v>
      </c>
      <c r="C86913">
        <v>25</v>
      </c>
      <c r="D86913" t="b">
        <v>0</v>
      </c>
      <c r="E86913" t="b">
        <v>0</v>
      </c>
    </row>
    <row r="86914" spans="1:5" x14ac:dyDescent="0.2">
      <c r="A86914">
        <v>9629060</v>
      </c>
      <c r="B86914" t="s">
        <v>5</v>
      </c>
      <c r="C86914">
        <v>7</v>
      </c>
      <c r="D86914" t="b">
        <v>0</v>
      </c>
      <c r="E86914" t="b">
        <v>0</v>
      </c>
    </row>
    <row r="86915" spans="1:5" x14ac:dyDescent="0.2">
      <c r="A86915">
        <v>9629321</v>
      </c>
      <c r="B86915" t="s">
        <v>5</v>
      </c>
      <c r="C86915">
        <v>3</v>
      </c>
      <c r="D86915" t="b">
        <v>0</v>
      </c>
      <c r="E86915" t="b">
        <v>0</v>
      </c>
    </row>
    <row r="86916" spans="1:5" x14ac:dyDescent="0.2">
      <c r="A86916">
        <v>9629374</v>
      </c>
      <c r="B86916" t="s">
        <v>6</v>
      </c>
      <c r="C86916">
        <v>105</v>
      </c>
      <c r="D86916" t="b">
        <v>1</v>
      </c>
      <c r="E86916" t="b">
        <v>0</v>
      </c>
    </row>
    <row r="86917" spans="1:5" x14ac:dyDescent="0.2">
      <c r="A86917">
        <v>9629565</v>
      </c>
      <c r="B86917" t="s">
        <v>6</v>
      </c>
      <c r="C86917">
        <v>216</v>
      </c>
      <c r="D86917" t="b">
        <v>1</v>
      </c>
      <c r="E86917" t="b">
        <v>0</v>
      </c>
    </row>
    <row r="86918" spans="1:5" x14ac:dyDescent="0.2">
      <c r="A86918">
        <v>9629677</v>
      </c>
      <c r="B86918" t="s">
        <v>5</v>
      </c>
      <c r="C86918">
        <v>711</v>
      </c>
      <c r="D86918" t="b">
        <v>1</v>
      </c>
      <c r="E86918" t="b">
        <v>1</v>
      </c>
    </row>
    <row r="86919" spans="1:5" x14ac:dyDescent="0.2">
      <c r="A86919">
        <v>9629695</v>
      </c>
      <c r="B86919" t="s">
        <v>6</v>
      </c>
      <c r="C86919">
        <v>16</v>
      </c>
      <c r="D86919" t="b">
        <v>1</v>
      </c>
      <c r="E86919" t="b">
        <v>0</v>
      </c>
    </row>
    <row r="86920" spans="1:5" x14ac:dyDescent="0.2">
      <c r="A86920">
        <v>9629708</v>
      </c>
      <c r="B86920" t="s">
        <v>5</v>
      </c>
      <c r="C86920">
        <v>18</v>
      </c>
      <c r="D86920" t="b">
        <v>0</v>
      </c>
      <c r="E86920" t="b">
        <v>1</v>
      </c>
    </row>
    <row r="86921" spans="1:5" x14ac:dyDescent="0.2">
      <c r="A86921">
        <v>9629851</v>
      </c>
      <c r="B86921" t="s">
        <v>6</v>
      </c>
      <c r="C86921">
        <v>6</v>
      </c>
      <c r="D86921" t="b">
        <v>0</v>
      </c>
      <c r="E86921" t="b">
        <v>0</v>
      </c>
    </row>
    <row r="86922" spans="1:5" x14ac:dyDescent="0.2">
      <c r="A86922">
        <v>9630008</v>
      </c>
      <c r="B86922" t="s">
        <v>5</v>
      </c>
      <c r="C86922">
        <v>4</v>
      </c>
      <c r="D86922" t="b">
        <v>0</v>
      </c>
      <c r="E86922" t="b">
        <v>0</v>
      </c>
    </row>
    <row r="86923" spans="1:5" x14ac:dyDescent="0.2">
      <c r="A86923">
        <v>9630026</v>
      </c>
      <c r="B86923" t="s">
        <v>5</v>
      </c>
      <c r="C86923">
        <v>165</v>
      </c>
      <c r="D86923" t="b">
        <v>0</v>
      </c>
      <c r="E86923" t="b">
        <v>0</v>
      </c>
    </row>
    <row r="86924" spans="1:5" x14ac:dyDescent="0.2">
      <c r="A86924">
        <v>9630209</v>
      </c>
      <c r="B86924" t="s">
        <v>5</v>
      </c>
      <c r="C86924">
        <v>1</v>
      </c>
      <c r="D86924" t="b">
        <v>0</v>
      </c>
      <c r="E86924" t="b">
        <v>0</v>
      </c>
    </row>
    <row r="86925" spans="1:5" x14ac:dyDescent="0.2">
      <c r="A86925">
        <v>9630239</v>
      </c>
      <c r="B86925" t="s">
        <v>6</v>
      </c>
      <c r="C86925">
        <v>19</v>
      </c>
      <c r="D86925" t="b">
        <v>0</v>
      </c>
      <c r="E86925" t="b">
        <v>0</v>
      </c>
    </row>
    <row r="86926" spans="1:5" x14ac:dyDescent="0.2">
      <c r="A86926">
        <v>9630309</v>
      </c>
      <c r="B86926" t="s">
        <v>5</v>
      </c>
      <c r="C86926">
        <v>225</v>
      </c>
      <c r="D86926" t="b">
        <v>1</v>
      </c>
      <c r="E86926" t="b">
        <v>1</v>
      </c>
    </row>
    <row r="86927" spans="1:5" x14ac:dyDescent="0.2">
      <c r="A86927">
        <v>9630312</v>
      </c>
      <c r="B86927" t="s">
        <v>5</v>
      </c>
      <c r="C86927">
        <v>12</v>
      </c>
      <c r="D86927" t="b">
        <v>0</v>
      </c>
      <c r="E86927" t="b">
        <v>0</v>
      </c>
    </row>
    <row r="86928" spans="1:5" x14ac:dyDescent="0.2">
      <c r="A86928">
        <v>9630319</v>
      </c>
      <c r="B86928" t="s">
        <v>6</v>
      </c>
      <c r="C86928">
        <v>2</v>
      </c>
      <c r="D86928" t="b">
        <v>0</v>
      </c>
      <c r="E86928" t="b">
        <v>0</v>
      </c>
    </row>
    <row r="86929" spans="1:5" x14ac:dyDescent="0.2">
      <c r="A86929">
        <v>9630563</v>
      </c>
      <c r="B86929" t="s">
        <v>5</v>
      </c>
      <c r="C86929">
        <v>15</v>
      </c>
      <c r="D86929" t="b">
        <v>0</v>
      </c>
      <c r="E86929" t="b">
        <v>0</v>
      </c>
    </row>
    <row r="86930" spans="1:5" x14ac:dyDescent="0.2">
      <c r="A86930">
        <v>9630752</v>
      </c>
      <c r="B86930" t="s">
        <v>6</v>
      </c>
      <c r="C86930">
        <v>21</v>
      </c>
      <c r="D86930" t="b">
        <v>0</v>
      </c>
      <c r="E86930" t="b">
        <v>0</v>
      </c>
    </row>
    <row r="86931" spans="1:5" x14ac:dyDescent="0.2">
      <c r="A86931">
        <v>9630792</v>
      </c>
      <c r="B86931" t="s">
        <v>5</v>
      </c>
      <c r="C86931">
        <v>55</v>
      </c>
      <c r="D86931" t="b">
        <v>1</v>
      </c>
      <c r="E86931" t="b">
        <v>0</v>
      </c>
    </row>
    <row r="86932" spans="1:5" x14ac:dyDescent="0.2">
      <c r="A86932">
        <v>9630886</v>
      </c>
      <c r="B86932" t="s">
        <v>6</v>
      </c>
      <c r="C86932">
        <v>32</v>
      </c>
      <c r="D86932" t="b">
        <v>1</v>
      </c>
      <c r="E86932" t="b">
        <v>0</v>
      </c>
    </row>
    <row r="86933" spans="1:5" x14ac:dyDescent="0.2">
      <c r="A86933">
        <v>9631013</v>
      </c>
      <c r="B86933" t="s">
        <v>5</v>
      </c>
      <c r="C86933">
        <v>10</v>
      </c>
      <c r="D86933" t="b">
        <v>0</v>
      </c>
      <c r="E86933" t="b">
        <v>0</v>
      </c>
    </row>
    <row r="86934" spans="1:5" x14ac:dyDescent="0.2">
      <c r="A86934">
        <v>9631040</v>
      </c>
      <c r="B86934" t="s">
        <v>5</v>
      </c>
      <c r="C86934">
        <v>5</v>
      </c>
      <c r="D86934" t="b">
        <v>0</v>
      </c>
      <c r="E86934" t="b">
        <v>0</v>
      </c>
    </row>
    <row r="86935" spans="1:5" x14ac:dyDescent="0.2">
      <c r="A86935">
        <v>9631200</v>
      </c>
      <c r="B86935" t="s">
        <v>6</v>
      </c>
      <c r="C86935">
        <v>2</v>
      </c>
      <c r="D86935" t="b">
        <v>0</v>
      </c>
      <c r="E86935" t="b">
        <v>0</v>
      </c>
    </row>
    <row r="86936" spans="1:5" x14ac:dyDescent="0.2">
      <c r="A86936">
        <v>9631271</v>
      </c>
      <c r="B86936" t="s">
        <v>5</v>
      </c>
      <c r="C86936">
        <v>13</v>
      </c>
      <c r="D86936" t="b">
        <v>0</v>
      </c>
      <c r="E86936" t="b">
        <v>0</v>
      </c>
    </row>
    <row r="86937" spans="1:5" x14ac:dyDescent="0.2">
      <c r="A86937">
        <v>9631287</v>
      </c>
      <c r="B86937" t="s">
        <v>5</v>
      </c>
      <c r="C86937">
        <v>14</v>
      </c>
      <c r="D86937" t="b">
        <v>0</v>
      </c>
      <c r="E86937" t="b">
        <v>0</v>
      </c>
    </row>
    <row r="86938" spans="1:5" x14ac:dyDescent="0.2">
      <c r="A86938">
        <v>9631679</v>
      </c>
      <c r="B86938" t="s">
        <v>5</v>
      </c>
      <c r="C86938">
        <v>1</v>
      </c>
      <c r="D86938" t="b">
        <v>0</v>
      </c>
      <c r="E86938" t="b">
        <v>0</v>
      </c>
    </row>
    <row r="86939" spans="1:5" x14ac:dyDescent="0.2">
      <c r="A86939">
        <v>9631754</v>
      </c>
      <c r="B86939" t="s">
        <v>6</v>
      </c>
      <c r="C86939">
        <v>96</v>
      </c>
      <c r="D86939" t="b">
        <v>1</v>
      </c>
      <c r="E86939" t="b">
        <v>0</v>
      </c>
    </row>
    <row r="86940" spans="1:5" x14ac:dyDescent="0.2">
      <c r="A86940">
        <v>9631937</v>
      </c>
      <c r="B86940" t="s">
        <v>5</v>
      </c>
      <c r="C86940">
        <v>19</v>
      </c>
      <c r="D86940" t="b">
        <v>0</v>
      </c>
      <c r="E86940" t="b">
        <v>0</v>
      </c>
    </row>
    <row r="86941" spans="1:5" x14ac:dyDescent="0.2">
      <c r="A86941">
        <v>9632096</v>
      </c>
      <c r="B86941" t="s">
        <v>6</v>
      </c>
      <c r="C86941">
        <v>25</v>
      </c>
      <c r="D86941" t="b">
        <v>1</v>
      </c>
      <c r="E86941" t="b">
        <v>1</v>
      </c>
    </row>
    <row r="86942" spans="1:5" x14ac:dyDescent="0.2">
      <c r="A86942">
        <v>9632131</v>
      </c>
      <c r="B86942" t="s">
        <v>6</v>
      </c>
      <c r="C86942">
        <v>61</v>
      </c>
      <c r="D86942" t="b">
        <v>1</v>
      </c>
      <c r="E86942" t="b">
        <v>0</v>
      </c>
    </row>
    <row r="86943" spans="1:5" x14ac:dyDescent="0.2">
      <c r="A86943">
        <v>9632162</v>
      </c>
      <c r="B86943" t="s">
        <v>6</v>
      </c>
      <c r="C86943">
        <v>8</v>
      </c>
      <c r="D86943" t="b">
        <v>0</v>
      </c>
      <c r="E86943" t="b">
        <v>0</v>
      </c>
    </row>
    <row r="86944" spans="1:5" x14ac:dyDescent="0.2">
      <c r="A86944">
        <v>9632267</v>
      </c>
      <c r="B86944" t="s">
        <v>5</v>
      </c>
      <c r="C86944">
        <v>91</v>
      </c>
      <c r="D86944" t="b">
        <v>1</v>
      </c>
      <c r="E86944" t="b">
        <v>0</v>
      </c>
    </row>
    <row r="86945" spans="1:5" x14ac:dyDescent="0.2">
      <c r="A86945">
        <v>9632430</v>
      </c>
      <c r="B86945" t="s">
        <v>5</v>
      </c>
      <c r="C86945">
        <v>3</v>
      </c>
      <c r="D86945" t="b">
        <v>0</v>
      </c>
      <c r="E86945" t="b">
        <v>0</v>
      </c>
    </row>
    <row r="86946" spans="1:5" x14ac:dyDescent="0.2">
      <c r="A86946">
        <v>9632462</v>
      </c>
      <c r="B86946" t="s">
        <v>6</v>
      </c>
      <c r="C86946">
        <v>247</v>
      </c>
      <c r="D86946" t="b">
        <v>1</v>
      </c>
      <c r="E86946" t="b">
        <v>1</v>
      </c>
    </row>
    <row r="86947" spans="1:5" x14ac:dyDescent="0.2">
      <c r="A86947">
        <v>9632586</v>
      </c>
      <c r="B86947" t="s">
        <v>5</v>
      </c>
      <c r="C86947">
        <v>45</v>
      </c>
      <c r="D86947" t="b">
        <v>1</v>
      </c>
      <c r="E86947" t="b">
        <v>0</v>
      </c>
    </row>
    <row r="86948" spans="1:5" x14ac:dyDescent="0.2">
      <c r="A86948">
        <v>9632664</v>
      </c>
      <c r="B86948" t="s">
        <v>6</v>
      </c>
      <c r="C86948">
        <v>5</v>
      </c>
      <c r="D86948" t="b">
        <v>0</v>
      </c>
      <c r="E86948" t="b">
        <v>0</v>
      </c>
    </row>
    <row r="86949" spans="1:5" x14ac:dyDescent="0.2">
      <c r="A86949">
        <v>9632773</v>
      </c>
      <c r="B86949" t="s">
        <v>6</v>
      </c>
      <c r="C86949">
        <v>77</v>
      </c>
      <c r="D86949" t="b">
        <v>1</v>
      </c>
      <c r="E86949" t="b">
        <v>0</v>
      </c>
    </row>
    <row r="86950" spans="1:5" x14ac:dyDescent="0.2">
      <c r="A86950">
        <v>9632866</v>
      </c>
      <c r="B86950" t="s">
        <v>5</v>
      </c>
      <c r="C86950">
        <v>13</v>
      </c>
      <c r="D86950" t="b">
        <v>0</v>
      </c>
      <c r="E86950" t="b">
        <v>0</v>
      </c>
    </row>
    <row r="86951" spans="1:5" x14ac:dyDescent="0.2">
      <c r="A86951">
        <v>9632896</v>
      </c>
      <c r="B86951" t="s">
        <v>5</v>
      </c>
      <c r="C86951">
        <v>1</v>
      </c>
      <c r="D86951" t="b">
        <v>0</v>
      </c>
      <c r="E86951" t="b">
        <v>0</v>
      </c>
    </row>
    <row r="86952" spans="1:5" x14ac:dyDescent="0.2">
      <c r="A86952">
        <v>9633005</v>
      </c>
      <c r="B86952" t="s">
        <v>6</v>
      </c>
      <c r="C86952">
        <v>1</v>
      </c>
      <c r="D86952" t="b">
        <v>0</v>
      </c>
      <c r="E86952" t="b">
        <v>0</v>
      </c>
    </row>
    <row r="86953" spans="1:5" x14ac:dyDescent="0.2">
      <c r="A86953">
        <v>9633115</v>
      </c>
      <c r="B86953" t="s">
        <v>5</v>
      </c>
      <c r="C86953">
        <v>37</v>
      </c>
      <c r="D86953" t="b">
        <v>1</v>
      </c>
      <c r="E86953" t="b">
        <v>0</v>
      </c>
    </row>
    <row r="86954" spans="1:5" x14ac:dyDescent="0.2">
      <c r="A86954">
        <v>9633141</v>
      </c>
      <c r="B86954" t="s">
        <v>5</v>
      </c>
      <c r="C86954">
        <v>103</v>
      </c>
      <c r="D86954" t="b">
        <v>1</v>
      </c>
      <c r="E86954" t="b">
        <v>1</v>
      </c>
    </row>
    <row r="86955" spans="1:5" x14ac:dyDescent="0.2">
      <c r="A86955">
        <v>9633390</v>
      </c>
      <c r="B86955" t="s">
        <v>6</v>
      </c>
      <c r="C86955">
        <v>4</v>
      </c>
      <c r="D86955" t="b">
        <v>0</v>
      </c>
      <c r="E86955" t="b">
        <v>0</v>
      </c>
    </row>
    <row r="86956" spans="1:5" x14ac:dyDescent="0.2">
      <c r="A86956">
        <v>9633413</v>
      </c>
      <c r="B86956" t="s">
        <v>6</v>
      </c>
      <c r="C86956">
        <v>12</v>
      </c>
      <c r="D86956" t="b">
        <v>0</v>
      </c>
      <c r="E86956" t="b">
        <v>1</v>
      </c>
    </row>
    <row r="86957" spans="1:5" x14ac:dyDescent="0.2">
      <c r="A86957">
        <v>9633501</v>
      </c>
      <c r="B86957" t="s">
        <v>5</v>
      </c>
      <c r="C86957">
        <v>244</v>
      </c>
      <c r="D86957" t="b">
        <v>1</v>
      </c>
      <c r="E86957" t="b">
        <v>1</v>
      </c>
    </row>
    <row r="86958" spans="1:5" x14ac:dyDescent="0.2">
      <c r="A86958">
        <v>9633751</v>
      </c>
      <c r="B86958" t="s">
        <v>6</v>
      </c>
      <c r="C86958">
        <v>330</v>
      </c>
      <c r="D86958" t="b">
        <v>1</v>
      </c>
      <c r="E86958" t="b">
        <v>1</v>
      </c>
    </row>
    <row r="86959" spans="1:5" x14ac:dyDescent="0.2">
      <c r="A86959">
        <v>9633793</v>
      </c>
      <c r="B86959" t="s">
        <v>6</v>
      </c>
      <c r="C86959">
        <v>4</v>
      </c>
      <c r="D86959" t="b">
        <v>0</v>
      </c>
      <c r="E86959" t="b">
        <v>0</v>
      </c>
    </row>
    <row r="86960" spans="1:5" x14ac:dyDescent="0.2">
      <c r="A86960">
        <v>9633929</v>
      </c>
      <c r="B86960" t="s">
        <v>5</v>
      </c>
      <c r="C86960">
        <v>3</v>
      </c>
      <c r="D86960" t="b">
        <v>0</v>
      </c>
      <c r="E86960" t="b">
        <v>0</v>
      </c>
    </row>
    <row r="86961" spans="1:5" x14ac:dyDescent="0.2">
      <c r="A86961">
        <v>9634031</v>
      </c>
      <c r="B86961" t="s">
        <v>5</v>
      </c>
      <c r="C86961">
        <v>111</v>
      </c>
      <c r="D86961" t="b">
        <v>1</v>
      </c>
      <c r="E86961" t="b">
        <v>0</v>
      </c>
    </row>
    <row r="86962" spans="1:5" x14ac:dyDescent="0.2">
      <c r="A86962">
        <v>9634068</v>
      </c>
      <c r="B86962" t="s">
        <v>6</v>
      </c>
      <c r="C86962">
        <v>54</v>
      </c>
      <c r="D86962" t="b">
        <v>0</v>
      </c>
      <c r="E86962" t="b">
        <v>1</v>
      </c>
    </row>
    <row r="86963" spans="1:5" x14ac:dyDescent="0.2">
      <c r="A86963">
        <v>9634195</v>
      </c>
      <c r="B86963" t="s">
        <v>6</v>
      </c>
      <c r="C86963">
        <v>71</v>
      </c>
      <c r="D86963" t="b">
        <v>0</v>
      </c>
      <c r="E86963" t="b">
        <v>0</v>
      </c>
    </row>
    <row r="86964" spans="1:5" x14ac:dyDescent="0.2">
      <c r="A86964">
        <v>9634371</v>
      </c>
      <c r="B86964" t="s">
        <v>6</v>
      </c>
      <c r="C86964">
        <v>16</v>
      </c>
      <c r="D86964" t="b">
        <v>1</v>
      </c>
      <c r="E86964" t="b">
        <v>0</v>
      </c>
    </row>
    <row r="86965" spans="1:5" x14ac:dyDescent="0.2">
      <c r="A86965">
        <v>9634630</v>
      </c>
      <c r="B86965" t="s">
        <v>6</v>
      </c>
      <c r="C86965">
        <v>62</v>
      </c>
      <c r="D86965" t="b">
        <v>1</v>
      </c>
      <c r="E86965" t="b">
        <v>0</v>
      </c>
    </row>
    <row r="86966" spans="1:5" x14ac:dyDescent="0.2">
      <c r="A86966">
        <v>9634703</v>
      </c>
      <c r="B86966" t="s">
        <v>5</v>
      </c>
      <c r="C86966">
        <v>8</v>
      </c>
      <c r="D86966" t="b">
        <v>0</v>
      </c>
      <c r="E86966" t="b">
        <v>0</v>
      </c>
    </row>
    <row r="86967" spans="1:5" x14ac:dyDescent="0.2">
      <c r="A86967">
        <v>9634727</v>
      </c>
      <c r="B86967" t="s">
        <v>6</v>
      </c>
      <c r="C86967">
        <v>1</v>
      </c>
      <c r="D86967" t="b">
        <v>0</v>
      </c>
      <c r="E86967" t="b">
        <v>0</v>
      </c>
    </row>
    <row r="86968" spans="1:5" x14ac:dyDescent="0.2">
      <c r="A86968">
        <v>9635441</v>
      </c>
      <c r="B86968" t="s">
        <v>5</v>
      </c>
      <c r="C86968">
        <v>19</v>
      </c>
      <c r="D86968" t="b">
        <v>0</v>
      </c>
      <c r="E86968" t="b">
        <v>0</v>
      </c>
    </row>
    <row r="86969" spans="1:5" x14ac:dyDescent="0.2">
      <c r="A86969">
        <v>9635559</v>
      </c>
      <c r="B86969" t="s">
        <v>5</v>
      </c>
      <c r="C86969">
        <v>15</v>
      </c>
      <c r="D86969" t="b">
        <v>1</v>
      </c>
      <c r="E86969" t="b">
        <v>0</v>
      </c>
    </row>
    <row r="86970" spans="1:5" x14ac:dyDescent="0.2">
      <c r="A86970">
        <v>9635590</v>
      </c>
      <c r="B86970" t="s">
        <v>6</v>
      </c>
      <c r="C86970">
        <v>5</v>
      </c>
      <c r="D86970" t="b">
        <v>0</v>
      </c>
      <c r="E86970" t="b">
        <v>0</v>
      </c>
    </row>
    <row r="86971" spans="1:5" x14ac:dyDescent="0.2">
      <c r="A86971">
        <v>9635592</v>
      </c>
      <c r="B86971" t="s">
        <v>6</v>
      </c>
      <c r="C86971">
        <v>39</v>
      </c>
      <c r="D86971" t="b">
        <v>0</v>
      </c>
      <c r="E86971" t="b">
        <v>0</v>
      </c>
    </row>
    <row r="86972" spans="1:5" x14ac:dyDescent="0.2">
      <c r="A86972">
        <v>9635658</v>
      </c>
      <c r="B86972" t="s">
        <v>5</v>
      </c>
      <c r="C86972">
        <v>45</v>
      </c>
      <c r="D86972" t="b">
        <v>1</v>
      </c>
      <c r="E86972" t="b">
        <v>0</v>
      </c>
    </row>
    <row r="86973" spans="1:5" x14ac:dyDescent="0.2">
      <c r="A86973">
        <v>9635755</v>
      </c>
      <c r="B86973" t="s">
        <v>5</v>
      </c>
      <c r="C86973">
        <v>122</v>
      </c>
      <c r="D86973" t="b">
        <v>0</v>
      </c>
      <c r="E86973" t="b">
        <v>1</v>
      </c>
    </row>
    <row r="86974" spans="1:5" x14ac:dyDescent="0.2">
      <c r="A86974">
        <v>9635910</v>
      </c>
      <c r="B86974" t="s">
        <v>5</v>
      </c>
      <c r="C86974">
        <v>10</v>
      </c>
      <c r="D86974" t="b">
        <v>0</v>
      </c>
      <c r="E86974" t="b">
        <v>0</v>
      </c>
    </row>
    <row r="86975" spans="1:5" x14ac:dyDescent="0.2">
      <c r="A86975">
        <v>9635977</v>
      </c>
      <c r="B86975" t="s">
        <v>6</v>
      </c>
      <c r="C86975">
        <v>5</v>
      </c>
      <c r="D86975" t="b">
        <v>0</v>
      </c>
      <c r="E86975" t="b">
        <v>0</v>
      </c>
    </row>
    <row r="86976" spans="1:5" x14ac:dyDescent="0.2">
      <c r="A86976">
        <v>9636177</v>
      </c>
      <c r="B86976" t="s">
        <v>5</v>
      </c>
      <c r="C86976">
        <v>2</v>
      </c>
      <c r="D86976" t="b">
        <v>0</v>
      </c>
      <c r="E86976" t="b">
        <v>0</v>
      </c>
    </row>
    <row r="86977" spans="1:5" x14ac:dyDescent="0.2">
      <c r="A86977">
        <v>9636233</v>
      </c>
      <c r="B86977" t="s">
        <v>6</v>
      </c>
      <c r="C86977">
        <v>1</v>
      </c>
      <c r="D86977" t="b">
        <v>0</v>
      </c>
      <c r="E86977" t="b">
        <v>0</v>
      </c>
    </row>
    <row r="86978" spans="1:5" x14ac:dyDescent="0.2">
      <c r="A86978">
        <v>9636355</v>
      </c>
      <c r="B86978" t="s">
        <v>6</v>
      </c>
      <c r="C86978">
        <v>1</v>
      </c>
      <c r="D86978" t="b">
        <v>0</v>
      </c>
      <c r="E86978" t="b">
        <v>0</v>
      </c>
    </row>
    <row r="86979" spans="1:5" x14ac:dyDescent="0.2">
      <c r="A86979">
        <v>9636428</v>
      </c>
      <c r="B86979" t="s">
        <v>5</v>
      </c>
      <c r="C86979">
        <v>13</v>
      </c>
      <c r="D86979" t="b">
        <v>0</v>
      </c>
      <c r="E86979" t="b">
        <v>0</v>
      </c>
    </row>
    <row r="86980" spans="1:5" x14ac:dyDescent="0.2">
      <c r="A86980">
        <v>9636511</v>
      </c>
      <c r="B86980" t="s">
        <v>5</v>
      </c>
      <c r="C86980">
        <v>18</v>
      </c>
      <c r="D86980" t="b">
        <v>0</v>
      </c>
      <c r="E86980" t="b">
        <v>0</v>
      </c>
    </row>
    <row r="86981" spans="1:5" x14ac:dyDescent="0.2">
      <c r="A86981">
        <v>9636520</v>
      </c>
      <c r="B86981" t="s">
        <v>5</v>
      </c>
      <c r="C86981">
        <v>8</v>
      </c>
      <c r="D86981" t="b">
        <v>0</v>
      </c>
      <c r="E86981" t="b">
        <v>0</v>
      </c>
    </row>
    <row r="86982" spans="1:5" x14ac:dyDescent="0.2">
      <c r="A86982">
        <v>9636606</v>
      </c>
      <c r="B86982" t="s">
        <v>5</v>
      </c>
      <c r="C86982">
        <v>47</v>
      </c>
      <c r="D86982" t="b">
        <v>0</v>
      </c>
      <c r="E86982" t="b">
        <v>1</v>
      </c>
    </row>
    <row r="86983" spans="1:5" x14ac:dyDescent="0.2">
      <c r="A86983">
        <v>9636703</v>
      </c>
      <c r="B86983" t="s">
        <v>6</v>
      </c>
      <c r="C86983">
        <v>29</v>
      </c>
      <c r="D86983" t="b">
        <v>1</v>
      </c>
      <c r="E86983" t="b">
        <v>0</v>
      </c>
    </row>
    <row r="86984" spans="1:5" x14ac:dyDescent="0.2">
      <c r="A86984">
        <v>9636721</v>
      </c>
      <c r="B86984" t="s">
        <v>6</v>
      </c>
      <c r="C86984">
        <v>0</v>
      </c>
      <c r="D86984" t="b">
        <v>0</v>
      </c>
      <c r="E86984" t="b">
        <v>0</v>
      </c>
    </row>
    <row r="86985" spans="1:5" x14ac:dyDescent="0.2">
      <c r="A86985">
        <v>9636788</v>
      </c>
      <c r="B86985" t="s">
        <v>5</v>
      </c>
      <c r="C86985">
        <v>8</v>
      </c>
      <c r="D86985" t="b">
        <v>1</v>
      </c>
      <c r="E86985" t="b">
        <v>0</v>
      </c>
    </row>
    <row r="86986" spans="1:5" x14ac:dyDescent="0.2">
      <c r="A86986">
        <v>9636862</v>
      </c>
      <c r="B86986" t="s">
        <v>5</v>
      </c>
      <c r="C86986">
        <v>12</v>
      </c>
      <c r="D86986" t="b">
        <v>1</v>
      </c>
      <c r="E86986" t="b">
        <v>0</v>
      </c>
    </row>
    <row r="86987" spans="1:5" x14ac:dyDescent="0.2">
      <c r="A86987">
        <v>9637000</v>
      </c>
      <c r="B86987" t="s">
        <v>6</v>
      </c>
      <c r="C86987">
        <v>132</v>
      </c>
      <c r="D86987" t="b">
        <v>1</v>
      </c>
      <c r="E86987" t="b">
        <v>0</v>
      </c>
    </row>
    <row r="86988" spans="1:5" x14ac:dyDescent="0.2">
      <c r="A86988">
        <v>9637155</v>
      </c>
      <c r="B86988" t="s">
        <v>6</v>
      </c>
      <c r="C86988">
        <v>48</v>
      </c>
      <c r="D86988" t="b">
        <v>0</v>
      </c>
      <c r="E86988" t="b">
        <v>1</v>
      </c>
    </row>
    <row r="86989" spans="1:5" x14ac:dyDescent="0.2">
      <c r="A86989">
        <v>9637232</v>
      </c>
      <c r="B86989" t="s">
        <v>5</v>
      </c>
      <c r="C86989">
        <v>40</v>
      </c>
      <c r="D86989" t="b">
        <v>1</v>
      </c>
      <c r="E86989" t="b">
        <v>0</v>
      </c>
    </row>
    <row r="86990" spans="1:5" x14ac:dyDescent="0.2">
      <c r="A86990">
        <v>9637255</v>
      </c>
      <c r="B86990" t="s">
        <v>5</v>
      </c>
      <c r="C86990">
        <v>18</v>
      </c>
      <c r="D86990" t="b">
        <v>0</v>
      </c>
      <c r="E86990" t="b">
        <v>0</v>
      </c>
    </row>
    <row r="86991" spans="1:5" x14ac:dyDescent="0.2">
      <c r="A86991">
        <v>9637564</v>
      </c>
      <c r="B86991" t="s">
        <v>6</v>
      </c>
      <c r="C86991">
        <v>7</v>
      </c>
      <c r="D86991" t="b">
        <v>0</v>
      </c>
      <c r="E86991" t="b">
        <v>0</v>
      </c>
    </row>
    <row r="86992" spans="1:5" x14ac:dyDescent="0.2">
      <c r="A86992">
        <v>9637582</v>
      </c>
      <c r="B86992" t="s">
        <v>5</v>
      </c>
      <c r="C86992">
        <v>39</v>
      </c>
      <c r="D86992" t="b">
        <v>0</v>
      </c>
      <c r="E86992" t="b">
        <v>0</v>
      </c>
    </row>
    <row r="86993" spans="1:5" x14ac:dyDescent="0.2">
      <c r="A86993">
        <v>9637641</v>
      </c>
      <c r="B86993" t="s">
        <v>6</v>
      </c>
      <c r="C86993">
        <v>0</v>
      </c>
      <c r="D86993" t="b">
        <v>0</v>
      </c>
      <c r="E86993" t="b">
        <v>0</v>
      </c>
    </row>
    <row r="86994" spans="1:5" x14ac:dyDescent="0.2">
      <c r="A86994">
        <v>9637735</v>
      </c>
      <c r="B86994" t="s">
        <v>5</v>
      </c>
      <c r="C86994">
        <v>14</v>
      </c>
      <c r="D86994" t="b">
        <v>0</v>
      </c>
      <c r="E86994" t="b">
        <v>0</v>
      </c>
    </row>
    <row r="86995" spans="1:5" x14ac:dyDescent="0.2">
      <c r="A86995">
        <v>9638059</v>
      </c>
      <c r="B86995" t="s">
        <v>5</v>
      </c>
      <c r="C86995">
        <v>35</v>
      </c>
      <c r="D86995" t="b">
        <v>1</v>
      </c>
      <c r="E86995" t="b">
        <v>0</v>
      </c>
    </row>
    <row r="86996" spans="1:5" x14ac:dyDescent="0.2">
      <c r="A86996">
        <v>9638102</v>
      </c>
      <c r="B86996" t="s">
        <v>5</v>
      </c>
      <c r="C86996">
        <v>0</v>
      </c>
      <c r="D86996" t="b">
        <v>0</v>
      </c>
      <c r="E86996" t="b">
        <v>0</v>
      </c>
    </row>
    <row r="86997" spans="1:5" x14ac:dyDescent="0.2">
      <c r="A86997">
        <v>9638249</v>
      </c>
      <c r="B86997" t="s">
        <v>6</v>
      </c>
      <c r="C86997">
        <v>105</v>
      </c>
      <c r="D86997" t="b">
        <v>1</v>
      </c>
      <c r="E86997" t="b">
        <v>1</v>
      </c>
    </row>
    <row r="86998" spans="1:5" x14ac:dyDescent="0.2">
      <c r="A86998">
        <v>9638540</v>
      </c>
      <c r="B86998" t="s">
        <v>5</v>
      </c>
      <c r="C86998">
        <v>18</v>
      </c>
      <c r="D86998" t="b">
        <v>0</v>
      </c>
      <c r="E86998" t="b">
        <v>0</v>
      </c>
    </row>
    <row r="86999" spans="1:5" x14ac:dyDescent="0.2">
      <c r="A86999">
        <v>9638572</v>
      </c>
      <c r="B86999" t="s">
        <v>5</v>
      </c>
      <c r="C86999">
        <v>60</v>
      </c>
      <c r="D86999" t="b">
        <v>1</v>
      </c>
      <c r="E86999" t="b">
        <v>0</v>
      </c>
    </row>
    <row r="87000" spans="1:5" x14ac:dyDescent="0.2">
      <c r="A87000">
        <v>9638582</v>
      </c>
      <c r="B87000" t="s">
        <v>6</v>
      </c>
      <c r="C87000">
        <v>22</v>
      </c>
      <c r="D87000" t="b">
        <v>0</v>
      </c>
      <c r="E87000" t="b">
        <v>1</v>
      </c>
    </row>
    <row r="87001" spans="1:5" x14ac:dyDescent="0.2">
      <c r="A87001">
        <v>9638638</v>
      </c>
      <c r="B87001" t="s">
        <v>5</v>
      </c>
      <c r="C87001">
        <v>2</v>
      </c>
      <c r="D87001" t="b">
        <v>0</v>
      </c>
      <c r="E87001" t="b">
        <v>0</v>
      </c>
    </row>
    <row r="87002" spans="1:5" x14ac:dyDescent="0.2">
      <c r="A87002">
        <v>9638752</v>
      </c>
      <c r="B87002" t="s">
        <v>5</v>
      </c>
      <c r="C87002">
        <v>24</v>
      </c>
      <c r="D87002" t="b">
        <v>0</v>
      </c>
      <c r="E87002" t="b">
        <v>0</v>
      </c>
    </row>
    <row r="87003" spans="1:5" x14ac:dyDescent="0.2">
      <c r="A87003">
        <v>9638778</v>
      </c>
      <c r="B87003" t="s">
        <v>6</v>
      </c>
      <c r="C87003">
        <v>4</v>
      </c>
      <c r="D87003" t="b">
        <v>0</v>
      </c>
      <c r="E87003" t="b">
        <v>0</v>
      </c>
    </row>
    <row r="87004" spans="1:5" x14ac:dyDescent="0.2">
      <c r="A87004">
        <v>9638811</v>
      </c>
      <c r="B87004" t="s">
        <v>5</v>
      </c>
      <c r="C87004">
        <v>2</v>
      </c>
      <c r="D87004" t="b">
        <v>0</v>
      </c>
      <c r="E87004" t="b">
        <v>0</v>
      </c>
    </row>
    <row r="87005" spans="1:5" x14ac:dyDescent="0.2">
      <c r="A87005">
        <v>9639264</v>
      </c>
      <c r="B87005" t="s">
        <v>6</v>
      </c>
      <c r="C87005">
        <v>3</v>
      </c>
      <c r="D87005" t="b">
        <v>0</v>
      </c>
      <c r="E87005" t="b">
        <v>0</v>
      </c>
    </row>
    <row r="87006" spans="1:5" x14ac:dyDescent="0.2">
      <c r="A87006">
        <v>9639351</v>
      </c>
      <c r="B87006" t="s">
        <v>5</v>
      </c>
      <c r="C87006">
        <v>61</v>
      </c>
      <c r="D87006" t="b">
        <v>1</v>
      </c>
      <c r="E87006" t="b">
        <v>1</v>
      </c>
    </row>
    <row r="87007" spans="1:5" x14ac:dyDescent="0.2">
      <c r="A87007">
        <v>9639886</v>
      </c>
      <c r="B87007" t="s">
        <v>5</v>
      </c>
      <c r="C87007">
        <v>65</v>
      </c>
      <c r="D87007" t="b">
        <v>1</v>
      </c>
      <c r="E87007" t="b">
        <v>0</v>
      </c>
    </row>
    <row r="87008" spans="1:5" x14ac:dyDescent="0.2">
      <c r="A87008">
        <v>9639983</v>
      </c>
      <c r="B87008" t="s">
        <v>6</v>
      </c>
      <c r="C87008">
        <v>4</v>
      </c>
      <c r="D87008" t="b">
        <v>0</v>
      </c>
      <c r="E87008" t="b">
        <v>0</v>
      </c>
    </row>
    <row r="87009" spans="1:5" x14ac:dyDescent="0.2">
      <c r="A87009">
        <v>9640085</v>
      </c>
      <c r="B87009" t="s">
        <v>5</v>
      </c>
      <c r="C87009">
        <v>2156</v>
      </c>
      <c r="D87009" t="b">
        <v>1</v>
      </c>
      <c r="E87009" t="b">
        <v>1</v>
      </c>
    </row>
    <row r="87010" spans="1:5" x14ac:dyDescent="0.2">
      <c r="A87010">
        <v>9640253</v>
      </c>
      <c r="B87010" t="s">
        <v>6</v>
      </c>
      <c r="C87010">
        <v>3</v>
      </c>
      <c r="D87010" t="b">
        <v>0</v>
      </c>
      <c r="E87010" t="b">
        <v>0</v>
      </c>
    </row>
    <row r="87011" spans="1:5" x14ac:dyDescent="0.2">
      <c r="A87011">
        <v>9640362</v>
      </c>
      <c r="B87011" t="s">
        <v>5</v>
      </c>
      <c r="C87011">
        <v>4</v>
      </c>
      <c r="D87011" t="b">
        <v>0</v>
      </c>
      <c r="E87011" t="b">
        <v>0</v>
      </c>
    </row>
    <row r="87012" spans="1:5" x14ac:dyDescent="0.2">
      <c r="A87012">
        <v>9640608</v>
      </c>
      <c r="B87012" t="s">
        <v>5</v>
      </c>
      <c r="C87012">
        <v>4</v>
      </c>
      <c r="D87012" t="b">
        <v>0</v>
      </c>
      <c r="E87012" t="b">
        <v>0</v>
      </c>
    </row>
    <row r="87013" spans="1:5" x14ac:dyDescent="0.2">
      <c r="A87013">
        <v>9640841</v>
      </c>
      <c r="B87013" t="s">
        <v>5</v>
      </c>
      <c r="C87013">
        <v>3</v>
      </c>
      <c r="D87013" t="b">
        <v>0</v>
      </c>
      <c r="E87013" t="b">
        <v>0</v>
      </c>
    </row>
    <row r="87014" spans="1:5" x14ac:dyDescent="0.2">
      <c r="A87014">
        <v>9640953</v>
      </c>
      <c r="B87014" t="s">
        <v>5</v>
      </c>
      <c r="C87014">
        <v>12</v>
      </c>
      <c r="D87014" t="b">
        <v>0</v>
      </c>
      <c r="E87014" t="b">
        <v>0</v>
      </c>
    </row>
    <row r="87015" spans="1:5" x14ac:dyDescent="0.2">
      <c r="A87015">
        <v>9640964</v>
      </c>
      <c r="B87015" t="s">
        <v>6</v>
      </c>
      <c r="C87015">
        <v>28</v>
      </c>
      <c r="D87015" t="b">
        <v>1</v>
      </c>
      <c r="E87015" t="b">
        <v>0</v>
      </c>
    </row>
    <row r="87016" spans="1:5" x14ac:dyDescent="0.2">
      <c r="A87016">
        <v>9641037</v>
      </c>
      <c r="B87016" t="s">
        <v>5</v>
      </c>
      <c r="C87016">
        <v>9</v>
      </c>
      <c r="D87016" t="b">
        <v>0</v>
      </c>
      <c r="E87016" t="b">
        <v>1</v>
      </c>
    </row>
    <row r="87017" spans="1:5" x14ac:dyDescent="0.2">
      <c r="A87017">
        <v>9641052</v>
      </c>
      <c r="B87017" t="s">
        <v>6</v>
      </c>
      <c r="C87017">
        <v>9</v>
      </c>
      <c r="D87017" t="b">
        <v>0</v>
      </c>
      <c r="E87017" t="b">
        <v>0</v>
      </c>
    </row>
    <row r="87018" spans="1:5" x14ac:dyDescent="0.2">
      <c r="A87018">
        <v>9641095</v>
      </c>
      <c r="B87018" t="s">
        <v>5</v>
      </c>
      <c r="C87018">
        <v>240</v>
      </c>
      <c r="D87018" t="b">
        <v>1</v>
      </c>
      <c r="E87018" t="b">
        <v>0</v>
      </c>
    </row>
    <row r="87019" spans="1:5" x14ac:dyDescent="0.2">
      <c r="A87019">
        <v>9641157</v>
      </c>
      <c r="B87019" t="s">
        <v>5</v>
      </c>
      <c r="C87019">
        <v>8</v>
      </c>
      <c r="D87019" t="b">
        <v>0</v>
      </c>
      <c r="E87019" t="b">
        <v>0</v>
      </c>
    </row>
    <row r="87020" spans="1:5" x14ac:dyDescent="0.2">
      <c r="A87020">
        <v>9641464</v>
      </c>
      <c r="B87020" t="s">
        <v>6</v>
      </c>
      <c r="C87020">
        <v>22</v>
      </c>
      <c r="D87020" t="b">
        <v>0</v>
      </c>
      <c r="E87020" t="b">
        <v>0</v>
      </c>
    </row>
    <row r="87021" spans="1:5" x14ac:dyDescent="0.2">
      <c r="A87021">
        <v>9641469</v>
      </c>
      <c r="B87021" t="s">
        <v>5</v>
      </c>
      <c r="C87021">
        <v>4</v>
      </c>
      <c r="D87021" t="b">
        <v>0</v>
      </c>
      <c r="E87021" t="b">
        <v>0</v>
      </c>
    </row>
    <row r="87022" spans="1:5" x14ac:dyDescent="0.2">
      <c r="A87022">
        <v>9641592</v>
      </c>
      <c r="B87022" t="s">
        <v>6</v>
      </c>
      <c r="C87022">
        <v>3</v>
      </c>
      <c r="D87022" t="b">
        <v>0</v>
      </c>
      <c r="E87022" t="b">
        <v>0</v>
      </c>
    </row>
    <row r="87023" spans="1:5" x14ac:dyDescent="0.2">
      <c r="A87023">
        <v>9641854</v>
      </c>
      <c r="B87023" t="s">
        <v>5</v>
      </c>
      <c r="C87023">
        <v>82</v>
      </c>
      <c r="D87023" t="b">
        <v>1</v>
      </c>
      <c r="E87023" t="b">
        <v>0</v>
      </c>
    </row>
    <row r="87024" spans="1:5" x14ac:dyDescent="0.2">
      <c r="A87024">
        <v>9641919</v>
      </c>
      <c r="B87024" t="s">
        <v>5</v>
      </c>
      <c r="C87024">
        <v>6</v>
      </c>
      <c r="D87024" t="b">
        <v>0</v>
      </c>
      <c r="E87024" t="b">
        <v>0</v>
      </c>
    </row>
    <row r="87025" spans="1:5" x14ac:dyDescent="0.2">
      <c r="A87025">
        <v>9641929</v>
      </c>
      <c r="B87025" t="s">
        <v>5</v>
      </c>
      <c r="C87025">
        <v>4</v>
      </c>
      <c r="D87025" t="b">
        <v>0</v>
      </c>
      <c r="E87025" t="b">
        <v>0</v>
      </c>
    </row>
    <row r="87026" spans="1:5" x14ac:dyDescent="0.2">
      <c r="A87026">
        <v>9641992</v>
      </c>
      <c r="B87026" t="s">
        <v>6</v>
      </c>
      <c r="C87026">
        <v>1</v>
      </c>
      <c r="D87026" t="b">
        <v>0</v>
      </c>
      <c r="E87026" t="b">
        <v>0</v>
      </c>
    </row>
    <row r="87027" spans="1:5" x14ac:dyDescent="0.2">
      <c r="A87027">
        <v>9642282</v>
      </c>
      <c r="B87027" t="s">
        <v>5</v>
      </c>
      <c r="C87027">
        <v>10</v>
      </c>
      <c r="D87027" t="b">
        <v>0</v>
      </c>
      <c r="E87027" t="b">
        <v>0</v>
      </c>
    </row>
    <row r="87028" spans="1:5" x14ac:dyDescent="0.2">
      <c r="A87028">
        <v>9642350</v>
      </c>
      <c r="B87028" t="s">
        <v>5</v>
      </c>
      <c r="C87028">
        <v>57</v>
      </c>
      <c r="D87028" t="b">
        <v>1</v>
      </c>
      <c r="E87028" t="b">
        <v>1</v>
      </c>
    </row>
    <row r="87029" spans="1:5" x14ac:dyDescent="0.2">
      <c r="A87029">
        <v>9642583</v>
      </c>
      <c r="B87029" t="s">
        <v>5</v>
      </c>
      <c r="C87029">
        <v>5</v>
      </c>
      <c r="D87029" t="b">
        <v>0</v>
      </c>
      <c r="E87029" t="b">
        <v>0</v>
      </c>
    </row>
    <row r="87030" spans="1:5" x14ac:dyDescent="0.2">
      <c r="A87030">
        <v>9642638</v>
      </c>
      <c r="B87030" t="s">
        <v>5</v>
      </c>
      <c r="C87030">
        <v>6</v>
      </c>
      <c r="D87030" t="b">
        <v>0</v>
      </c>
      <c r="E87030" t="b">
        <v>0</v>
      </c>
    </row>
    <row r="87031" spans="1:5" x14ac:dyDescent="0.2">
      <c r="A87031">
        <v>9642754</v>
      </c>
      <c r="B87031" t="s">
        <v>5</v>
      </c>
      <c r="C87031">
        <v>2</v>
      </c>
      <c r="D87031" t="b">
        <v>0</v>
      </c>
      <c r="E87031" t="b">
        <v>0</v>
      </c>
    </row>
    <row r="87032" spans="1:5" x14ac:dyDescent="0.2">
      <c r="A87032">
        <v>9642899</v>
      </c>
      <c r="B87032" t="s">
        <v>5</v>
      </c>
      <c r="C87032">
        <v>9</v>
      </c>
      <c r="D87032" t="b">
        <v>0</v>
      </c>
      <c r="E87032" t="b">
        <v>0</v>
      </c>
    </row>
    <row r="87033" spans="1:5" x14ac:dyDescent="0.2">
      <c r="A87033">
        <v>9642934</v>
      </c>
      <c r="B87033" t="s">
        <v>5</v>
      </c>
      <c r="C87033">
        <v>5</v>
      </c>
      <c r="D87033" t="b">
        <v>0</v>
      </c>
      <c r="E87033" t="b">
        <v>0</v>
      </c>
    </row>
    <row r="87034" spans="1:5" x14ac:dyDescent="0.2">
      <c r="A87034">
        <v>9643021</v>
      </c>
      <c r="B87034" t="s">
        <v>5</v>
      </c>
      <c r="C87034">
        <v>25</v>
      </c>
      <c r="D87034" t="b">
        <v>0</v>
      </c>
      <c r="E87034" t="b">
        <v>0</v>
      </c>
    </row>
    <row r="87035" spans="1:5" x14ac:dyDescent="0.2">
      <c r="A87035">
        <v>9643032</v>
      </c>
      <c r="B87035" t="s">
        <v>5</v>
      </c>
      <c r="C87035">
        <v>74</v>
      </c>
      <c r="D87035" t="b">
        <v>1</v>
      </c>
      <c r="E87035" t="b">
        <v>1</v>
      </c>
    </row>
    <row r="87036" spans="1:5" x14ac:dyDescent="0.2">
      <c r="A87036">
        <v>9643047</v>
      </c>
      <c r="B87036" t="s">
        <v>6</v>
      </c>
      <c r="C87036">
        <v>12</v>
      </c>
      <c r="D87036" t="b">
        <v>0</v>
      </c>
      <c r="E87036" t="b">
        <v>0</v>
      </c>
    </row>
    <row r="87037" spans="1:5" x14ac:dyDescent="0.2">
      <c r="A87037">
        <v>9643079</v>
      </c>
      <c r="B87037" t="s">
        <v>6</v>
      </c>
      <c r="C87037">
        <v>2</v>
      </c>
      <c r="D87037" t="b">
        <v>0</v>
      </c>
      <c r="E87037" t="b">
        <v>0</v>
      </c>
    </row>
    <row r="87038" spans="1:5" x14ac:dyDescent="0.2">
      <c r="A87038">
        <v>9643130</v>
      </c>
      <c r="B87038" t="s">
        <v>5</v>
      </c>
      <c r="C87038">
        <v>110</v>
      </c>
      <c r="D87038" t="b">
        <v>0</v>
      </c>
      <c r="E87038" t="b">
        <v>1</v>
      </c>
    </row>
    <row r="87039" spans="1:5" x14ac:dyDescent="0.2">
      <c r="A87039">
        <v>9643238</v>
      </c>
      <c r="B87039" t="s">
        <v>6</v>
      </c>
      <c r="C87039">
        <v>5</v>
      </c>
      <c r="D87039" t="b">
        <v>0</v>
      </c>
      <c r="E87039" t="b">
        <v>0</v>
      </c>
    </row>
    <row r="87040" spans="1:5" x14ac:dyDescent="0.2">
      <c r="A87040">
        <v>9643268</v>
      </c>
      <c r="B87040" t="s">
        <v>5</v>
      </c>
      <c r="C87040">
        <v>40</v>
      </c>
      <c r="D87040" t="b">
        <v>0</v>
      </c>
      <c r="E87040" t="b">
        <v>0</v>
      </c>
    </row>
    <row r="87041" spans="1:5" x14ac:dyDescent="0.2">
      <c r="A87041">
        <v>9643322</v>
      </c>
      <c r="B87041" t="s">
        <v>5</v>
      </c>
      <c r="C87041">
        <v>26</v>
      </c>
      <c r="D87041" t="b">
        <v>1</v>
      </c>
      <c r="E87041" t="b">
        <v>0</v>
      </c>
    </row>
    <row r="87042" spans="1:5" x14ac:dyDescent="0.2">
      <c r="A87042">
        <v>9643420</v>
      </c>
      <c r="B87042" t="s">
        <v>5</v>
      </c>
      <c r="C87042">
        <v>13</v>
      </c>
      <c r="D87042" t="b">
        <v>1</v>
      </c>
      <c r="E87042" t="b">
        <v>0</v>
      </c>
    </row>
    <row r="87043" spans="1:5" x14ac:dyDescent="0.2">
      <c r="A87043">
        <v>9643459</v>
      </c>
      <c r="B87043" t="s">
        <v>6</v>
      </c>
      <c r="C87043">
        <v>31</v>
      </c>
      <c r="D87043" t="b">
        <v>1</v>
      </c>
      <c r="E87043" t="b">
        <v>0</v>
      </c>
    </row>
    <row r="87044" spans="1:5" x14ac:dyDescent="0.2">
      <c r="A87044">
        <v>9643468</v>
      </c>
      <c r="B87044" t="s">
        <v>5</v>
      </c>
      <c r="C87044">
        <v>8</v>
      </c>
      <c r="D87044" t="b">
        <v>0</v>
      </c>
      <c r="E87044" t="b">
        <v>0</v>
      </c>
    </row>
    <row r="87045" spans="1:5" x14ac:dyDescent="0.2">
      <c r="A87045">
        <v>9643582</v>
      </c>
      <c r="B87045" t="s">
        <v>6</v>
      </c>
      <c r="C87045">
        <v>112</v>
      </c>
      <c r="D87045" t="b">
        <v>1</v>
      </c>
      <c r="E87045" t="b">
        <v>0</v>
      </c>
    </row>
    <row r="87046" spans="1:5" x14ac:dyDescent="0.2">
      <c r="A87046">
        <v>9643597</v>
      </c>
      <c r="B87046" t="s">
        <v>6</v>
      </c>
      <c r="C87046">
        <v>13</v>
      </c>
      <c r="D87046" t="b">
        <v>0</v>
      </c>
      <c r="E87046" t="b">
        <v>0</v>
      </c>
    </row>
    <row r="87047" spans="1:5" x14ac:dyDescent="0.2">
      <c r="A87047">
        <v>9643684</v>
      </c>
      <c r="B87047" t="s">
        <v>5</v>
      </c>
      <c r="C87047">
        <v>43</v>
      </c>
      <c r="D87047" t="b">
        <v>0</v>
      </c>
      <c r="E87047" t="b">
        <v>0</v>
      </c>
    </row>
    <row r="87048" spans="1:5" x14ac:dyDescent="0.2">
      <c r="A87048">
        <v>9643816</v>
      </c>
      <c r="B87048" t="s">
        <v>5</v>
      </c>
      <c r="C87048">
        <v>4</v>
      </c>
      <c r="D87048" t="b">
        <v>0</v>
      </c>
      <c r="E87048" t="b">
        <v>0</v>
      </c>
    </row>
    <row r="87049" spans="1:5" x14ac:dyDescent="0.2">
      <c r="A87049">
        <v>9643926</v>
      </c>
      <c r="B87049" t="s">
        <v>6</v>
      </c>
      <c r="C87049">
        <v>16</v>
      </c>
      <c r="D87049" t="b">
        <v>0</v>
      </c>
      <c r="E87049" t="b">
        <v>0</v>
      </c>
    </row>
    <row r="87050" spans="1:5" x14ac:dyDescent="0.2">
      <c r="A87050">
        <v>9644025</v>
      </c>
      <c r="B87050" t="s">
        <v>5</v>
      </c>
      <c r="C87050">
        <v>44</v>
      </c>
      <c r="D87050" t="b">
        <v>1</v>
      </c>
      <c r="E87050" t="b">
        <v>0</v>
      </c>
    </row>
    <row r="87051" spans="1:5" x14ac:dyDescent="0.2">
      <c r="A87051">
        <v>9644197</v>
      </c>
      <c r="B87051" t="s">
        <v>5</v>
      </c>
      <c r="C87051">
        <v>8</v>
      </c>
      <c r="D87051" t="b">
        <v>1</v>
      </c>
      <c r="E87051" t="b">
        <v>0</v>
      </c>
    </row>
    <row r="87052" spans="1:5" x14ac:dyDescent="0.2">
      <c r="A87052">
        <v>9644202</v>
      </c>
      <c r="B87052" t="s">
        <v>5</v>
      </c>
      <c r="C87052">
        <v>10</v>
      </c>
      <c r="D87052" t="b">
        <v>0</v>
      </c>
      <c r="E87052" t="b">
        <v>0</v>
      </c>
    </row>
    <row r="87053" spans="1:5" x14ac:dyDescent="0.2">
      <c r="A87053">
        <v>9644314</v>
      </c>
      <c r="B87053" t="s">
        <v>6</v>
      </c>
      <c r="C87053">
        <v>9</v>
      </c>
      <c r="D87053" t="b">
        <v>1</v>
      </c>
      <c r="E87053" t="b">
        <v>0</v>
      </c>
    </row>
    <row r="87054" spans="1:5" x14ac:dyDescent="0.2">
      <c r="A87054">
        <v>9644408</v>
      </c>
      <c r="B87054" t="s">
        <v>5</v>
      </c>
      <c r="C87054">
        <v>39</v>
      </c>
      <c r="D87054" t="b">
        <v>1</v>
      </c>
      <c r="E87054" t="b">
        <v>1</v>
      </c>
    </row>
    <row r="87055" spans="1:5" x14ac:dyDescent="0.2">
      <c r="A87055">
        <v>9644530</v>
      </c>
      <c r="B87055" t="s">
        <v>6</v>
      </c>
      <c r="C87055">
        <v>466</v>
      </c>
      <c r="D87055" t="b">
        <v>1</v>
      </c>
      <c r="E87055" t="b">
        <v>1</v>
      </c>
    </row>
    <row r="87056" spans="1:5" x14ac:dyDescent="0.2">
      <c r="A87056">
        <v>9644587</v>
      </c>
      <c r="B87056" t="s">
        <v>6</v>
      </c>
      <c r="C87056">
        <v>31</v>
      </c>
      <c r="D87056" t="b">
        <v>1</v>
      </c>
      <c r="E87056" t="b">
        <v>0</v>
      </c>
    </row>
    <row r="87057" spans="1:5" x14ac:dyDescent="0.2">
      <c r="A87057">
        <v>9644800</v>
      </c>
      <c r="B87057" t="s">
        <v>6</v>
      </c>
      <c r="C87057">
        <v>0</v>
      </c>
      <c r="D87057" t="b">
        <v>0</v>
      </c>
      <c r="E87057" t="b">
        <v>0</v>
      </c>
    </row>
    <row r="87058" spans="1:5" x14ac:dyDescent="0.2">
      <c r="A87058">
        <v>9644869</v>
      </c>
      <c r="B87058" t="s">
        <v>6</v>
      </c>
      <c r="C87058">
        <v>8</v>
      </c>
      <c r="D87058" t="b">
        <v>1</v>
      </c>
      <c r="E87058" t="b">
        <v>1</v>
      </c>
    </row>
    <row r="87059" spans="1:5" x14ac:dyDescent="0.2">
      <c r="A87059">
        <v>9644955</v>
      </c>
      <c r="B87059" t="s">
        <v>6</v>
      </c>
      <c r="C87059">
        <v>1</v>
      </c>
      <c r="D87059" t="b">
        <v>0</v>
      </c>
      <c r="E87059" t="b">
        <v>0</v>
      </c>
    </row>
    <row r="87060" spans="1:5" x14ac:dyDescent="0.2">
      <c r="A87060">
        <v>9645057</v>
      </c>
      <c r="B87060" t="s">
        <v>5</v>
      </c>
      <c r="C87060">
        <v>13</v>
      </c>
      <c r="D87060" t="b">
        <v>0</v>
      </c>
      <c r="E87060" t="b">
        <v>0</v>
      </c>
    </row>
    <row r="87061" spans="1:5" x14ac:dyDescent="0.2">
      <c r="A87061">
        <v>9645241</v>
      </c>
      <c r="B87061" t="s">
        <v>6</v>
      </c>
      <c r="C87061">
        <v>1</v>
      </c>
      <c r="D87061" t="b">
        <v>0</v>
      </c>
      <c r="E87061" t="b">
        <v>0</v>
      </c>
    </row>
    <row r="87062" spans="1:5" x14ac:dyDescent="0.2">
      <c r="A87062">
        <v>9645282</v>
      </c>
      <c r="B87062" t="s">
        <v>5</v>
      </c>
      <c r="C87062">
        <v>117</v>
      </c>
      <c r="D87062" t="b">
        <v>1</v>
      </c>
      <c r="E87062" t="b">
        <v>0</v>
      </c>
    </row>
    <row r="87063" spans="1:5" x14ac:dyDescent="0.2">
      <c r="A87063">
        <v>9645380</v>
      </c>
      <c r="B87063" t="s">
        <v>5</v>
      </c>
      <c r="C87063">
        <v>16</v>
      </c>
      <c r="D87063" t="b">
        <v>0</v>
      </c>
      <c r="E87063" t="b">
        <v>0</v>
      </c>
    </row>
    <row r="87064" spans="1:5" x14ac:dyDescent="0.2">
      <c r="A87064">
        <v>9645427</v>
      </c>
      <c r="B87064" t="s">
        <v>6</v>
      </c>
      <c r="C87064">
        <v>24</v>
      </c>
      <c r="D87064" t="b">
        <v>0</v>
      </c>
      <c r="E87064" t="b">
        <v>0</v>
      </c>
    </row>
    <row r="87065" spans="1:5" x14ac:dyDescent="0.2">
      <c r="A87065">
        <v>9645595</v>
      </c>
      <c r="B87065" t="s">
        <v>5</v>
      </c>
      <c r="C87065">
        <v>18</v>
      </c>
      <c r="D87065" t="b">
        <v>1</v>
      </c>
      <c r="E87065" t="b">
        <v>0</v>
      </c>
    </row>
    <row r="87066" spans="1:5" x14ac:dyDescent="0.2">
      <c r="A87066">
        <v>9645648</v>
      </c>
      <c r="B87066" t="s">
        <v>5</v>
      </c>
      <c r="C87066">
        <v>17</v>
      </c>
      <c r="D87066" t="b">
        <v>0</v>
      </c>
      <c r="E87066" t="b">
        <v>0</v>
      </c>
    </row>
    <row r="87067" spans="1:5" x14ac:dyDescent="0.2">
      <c r="A87067">
        <v>9645693</v>
      </c>
      <c r="B87067" t="s">
        <v>6</v>
      </c>
      <c r="C87067">
        <v>15</v>
      </c>
      <c r="D87067" t="b">
        <v>0</v>
      </c>
      <c r="E87067" t="b">
        <v>0</v>
      </c>
    </row>
    <row r="87068" spans="1:5" x14ac:dyDescent="0.2">
      <c r="A87068">
        <v>9645892</v>
      </c>
      <c r="B87068" t="s">
        <v>5</v>
      </c>
      <c r="C87068">
        <v>53</v>
      </c>
      <c r="D87068" t="b">
        <v>1</v>
      </c>
      <c r="E87068" t="b">
        <v>0</v>
      </c>
    </row>
    <row r="87069" spans="1:5" x14ac:dyDescent="0.2">
      <c r="A87069">
        <v>9645963</v>
      </c>
      <c r="B87069" t="s">
        <v>5</v>
      </c>
      <c r="C87069">
        <v>19</v>
      </c>
      <c r="D87069" t="b">
        <v>1</v>
      </c>
      <c r="E87069" t="b">
        <v>0</v>
      </c>
    </row>
    <row r="87070" spans="1:5" x14ac:dyDescent="0.2">
      <c r="A87070">
        <v>9646270</v>
      </c>
      <c r="B87070" t="s">
        <v>6</v>
      </c>
      <c r="C87070">
        <v>64</v>
      </c>
      <c r="D87070" t="b">
        <v>1</v>
      </c>
      <c r="E87070" t="b">
        <v>0</v>
      </c>
    </row>
    <row r="87071" spans="1:5" x14ac:dyDescent="0.2">
      <c r="A87071">
        <v>9646500</v>
      </c>
      <c r="B87071" t="s">
        <v>5</v>
      </c>
      <c r="C87071">
        <v>152</v>
      </c>
      <c r="D87071" t="b">
        <v>1</v>
      </c>
      <c r="E87071" t="b">
        <v>1</v>
      </c>
    </row>
    <row r="87072" spans="1:5" x14ac:dyDescent="0.2">
      <c r="A87072">
        <v>9646550</v>
      </c>
      <c r="B87072" t="s">
        <v>5</v>
      </c>
      <c r="C87072">
        <v>1</v>
      </c>
      <c r="D87072" t="b">
        <v>0</v>
      </c>
      <c r="E87072" t="b">
        <v>0</v>
      </c>
    </row>
    <row r="87073" spans="1:5" x14ac:dyDescent="0.2">
      <c r="A87073">
        <v>9646581</v>
      </c>
      <c r="B87073" t="s">
        <v>5</v>
      </c>
      <c r="C87073">
        <v>263</v>
      </c>
      <c r="D87073" t="b">
        <v>1</v>
      </c>
      <c r="E87073" t="b">
        <v>1</v>
      </c>
    </row>
    <row r="87074" spans="1:5" x14ac:dyDescent="0.2">
      <c r="A87074">
        <v>9646807</v>
      </c>
      <c r="B87074" t="s">
        <v>5</v>
      </c>
      <c r="C87074">
        <v>80</v>
      </c>
      <c r="D87074" t="b">
        <v>1</v>
      </c>
      <c r="E87074" t="b">
        <v>1</v>
      </c>
    </row>
    <row r="87075" spans="1:5" x14ac:dyDescent="0.2">
      <c r="A87075">
        <v>9646835</v>
      </c>
      <c r="B87075" t="s">
        <v>5</v>
      </c>
      <c r="C87075">
        <v>7</v>
      </c>
      <c r="D87075" t="b">
        <v>0</v>
      </c>
      <c r="E87075" t="b">
        <v>0</v>
      </c>
    </row>
    <row r="87076" spans="1:5" x14ac:dyDescent="0.2">
      <c r="A87076">
        <v>9646870</v>
      </c>
      <c r="B87076" t="s">
        <v>6</v>
      </c>
      <c r="C87076">
        <v>6</v>
      </c>
      <c r="D87076" t="b">
        <v>0</v>
      </c>
      <c r="E87076" t="b">
        <v>0</v>
      </c>
    </row>
    <row r="87077" spans="1:5" x14ac:dyDescent="0.2">
      <c r="A87077">
        <v>9647013</v>
      </c>
      <c r="B87077" t="s">
        <v>5</v>
      </c>
      <c r="C87077">
        <v>517</v>
      </c>
      <c r="D87077" t="b">
        <v>1</v>
      </c>
      <c r="E87077" t="b">
        <v>1</v>
      </c>
    </row>
    <row r="87078" spans="1:5" x14ac:dyDescent="0.2">
      <c r="A87078">
        <v>9647129</v>
      </c>
      <c r="B87078" t="s">
        <v>6</v>
      </c>
      <c r="C87078">
        <v>5</v>
      </c>
      <c r="D87078" t="b">
        <v>0</v>
      </c>
      <c r="E87078" t="b">
        <v>0</v>
      </c>
    </row>
    <row r="87079" spans="1:5" x14ac:dyDescent="0.2">
      <c r="A87079">
        <v>9647214</v>
      </c>
      <c r="B87079" t="s">
        <v>5</v>
      </c>
      <c r="C87079">
        <v>34</v>
      </c>
      <c r="D87079" t="b">
        <v>0</v>
      </c>
      <c r="E87079" t="b">
        <v>0</v>
      </c>
    </row>
    <row r="87080" spans="1:5" x14ac:dyDescent="0.2">
      <c r="A87080">
        <v>9647507</v>
      </c>
      <c r="B87080" t="s">
        <v>6</v>
      </c>
      <c r="C87080">
        <v>5</v>
      </c>
      <c r="D87080" t="b">
        <v>0</v>
      </c>
      <c r="E87080" t="b">
        <v>0</v>
      </c>
    </row>
    <row r="87081" spans="1:5" x14ac:dyDescent="0.2">
      <c r="A87081">
        <v>9647559</v>
      </c>
      <c r="B87081" t="s">
        <v>5</v>
      </c>
      <c r="C87081">
        <v>13</v>
      </c>
      <c r="D87081" t="b">
        <v>0</v>
      </c>
      <c r="E87081" t="b">
        <v>0</v>
      </c>
    </row>
    <row r="87082" spans="1:5" x14ac:dyDescent="0.2">
      <c r="A87082">
        <v>9647992</v>
      </c>
      <c r="B87082" t="s">
        <v>6</v>
      </c>
      <c r="C87082">
        <v>159</v>
      </c>
      <c r="D87082" t="b">
        <v>0</v>
      </c>
      <c r="E87082" t="b">
        <v>1</v>
      </c>
    </row>
    <row r="87083" spans="1:5" x14ac:dyDescent="0.2">
      <c r="A87083">
        <v>9648061</v>
      </c>
      <c r="B87083" t="s">
        <v>5</v>
      </c>
      <c r="C87083">
        <v>61</v>
      </c>
      <c r="D87083" t="b">
        <v>1</v>
      </c>
      <c r="E87083" t="b">
        <v>0</v>
      </c>
    </row>
    <row r="87084" spans="1:5" x14ac:dyDescent="0.2">
      <c r="A87084">
        <v>9648063</v>
      </c>
      <c r="B87084" t="s">
        <v>6</v>
      </c>
      <c r="C87084">
        <v>167</v>
      </c>
      <c r="D87084" t="b">
        <v>1</v>
      </c>
      <c r="E87084" t="b">
        <v>1</v>
      </c>
    </row>
    <row r="87085" spans="1:5" x14ac:dyDescent="0.2">
      <c r="A87085">
        <v>9648233</v>
      </c>
      <c r="B87085" t="s">
        <v>6</v>
      </c>
      <c r="C87085">
        <v>53</v>
      </c>
      <c r="D87085" t="b">
        <v>1</v>
      </c>
      <c r="E87085" t="b">
        <v>0</v>
      </c>
    </row>
    <row r="87086" spans="1:5" x14ac:dyDescent="0.2">
      <c r="A87086">
        <v>9648244</v>
      </c>
      <c r="B87086" t="s">
        <v>6</v>
      </c>
      <c r="C87086">
        <v>2</v>
      </c>
      <c r="D87086" t="b">
        <v>0</v>
      </c>
      <c r="E87086" t="b">
        <v>0</v>
      </c>
    </row>
    <row r="87087" spans="1:5" x14ac:dyDescent="0.2">
      <c r="A87087">
        <v>9648388</v>
      </c>
      <c r="B87087" t="s">
        <v>5</v>
      </c>
      <c r="C87087">
        <v>19</v>
      </c>
      <c r="D87087" t="b">
        <v>0</v>
      </c>
      <c r="E87087" t="b">
        <v>0</v>
      </c>
    </row>
    <row r="87088" spans="1:5" x14ac:dyDescent="0.2">
      <c r="A87088">
        <v>9648613</v>
      </c>
      <c r="B87088" t="s">
        <v>6</v>
      </c>
      <c r="C87088">
        <v>8</v>
      </c>
      <c r="D87088" t="b">
        <v>1</v>
      </c>
      <c r="E87088" t="b">
        <v>0</v>
      </c>
    </row>
    <row r="87089" spans="1:5" x14ac:dyDescent="0.2">
      <c r="A87089">
        <v>9648626</v>
      </c>
      <c r="B87089" t="s">
        <v>5</v>
      </c>
      <c r="C87089">
        <v>19</v>
      </c>
      <c r="D87089" t="b">
        <v>0</v>
      </c>
      <c r="E87089" t="b">
        <v>0</v>
      </c>
    </row>
    <row r="87090" spans="1:5" x14ac:dyDescent="0.2">
      <c r="A87090">
        <v>9648628</v>
      </c>
      <c r="B87090" t="s">
        <v>5</v>
      </c>
      <c r="C87090">
        <v>42</v>
      </c>
      <c r="D87090" t="b">
        <v>1</v>
      </c>
      <c r="E87090" t="b">
        <v>0</v>
      </c>
    </row>
    <row r="87091" spans="1:5" x14ac:dyDescent="0.2">
      <c r="A87091">
        <v>9648679</v>
      </c>
      <c r="B87091" t="s">
        <v>6</v>
      </c>
      <c r="C87091">
        <v>7</v>
      </c>
      <c r="D87091" t="b">
        <v>0</v>
      </c>
      <c r="E87091" t="b">
        <v>0</v>
      </c>
    </row>
    <row r="87092" spans="1:5" x14ac:dyDescent="0.2">
      <c r="A87092">
        <v>9648861</v>
      </c>
      <c r="B87092" t="s">
        <v>6</v>
      </c>
      <c r="C87092">
        <v>16</v>
      </c>
      <c r="D87092" t="b">
        <v>0</v>
      </c>
      <c r="E87092" t="b">
        <v>0</v>
      </c>
    </row>
    <row r="87093" spans="1:5" x14ac:dyDescent="0.2">
      <c r="A87093">
        <v>9649110</v>
      </c>
      <c r="B87093" t="s">
        <v>6</v>
      </c>
      <c r="C87093">
        <v>36</v>
      </c>
      <c r="D87093" t="b">
        <v>0</v>
      </c>
      <c r="E87093" t="b">
        <v>0</v>
      </c>
    </row>
    <row r="87094" spans="1:5" x14ac:dyDescent="0.2">
      <c r="A87094">
        <v>9649260</v>
      </c>
      <c r="B87094" t="s">
        <v>5</v>
      </c>
      <c r="C87094">
        <v>30</v>
      </c>
      <c r="D87094" t="b">
        <v>0</v>
      </c>
      <c r="E87094" t="b">
        <v>1</v>
      </c>
    </row>
    <row r="87095" spans="1:5" x14ac:dyDescent="0.2">
      <c r="A87095">
        <v>9649385</v>
      </c>
      <c r="B87095" t="s">
        <v>5</v>
      </c>
      <c r="C87095">
        <v>13</v>
      </c>
      <c r="D87095" t="b">
        <v>1</v>
      </c>
      <c r="E87095" t="b">
        <v>0</v>
      </c>
    </row>
    <row r="87096" spans="1:5" x14ac:dyDescent="0.2">
      <c r="A87096">
        <v>9649467</v>
      </c>
      <c r="B87096" t="s">
        <v>6</v>
      </c>
      <c r="C87096">
        <v>17</v>
      </c>
      <c r="D87096" t="b">
        <v>0</v>
      </c>
      <c r="E87096" t="b">
        <v>0</v>
      </c>
    </row>
    <row r="87097" spans="1:5" x14ac:dyDescent="0.2">
      <c r="A87097">
        <v>9649520</v>
      </c>
      <c r="B87097" t="s">
        <v>5</v>
      </c>
      <c r="C87097">
        <v>6</v>
      </c>
      <c r="D87097" t="b">
        <v>0</v>
      </c>
      <c r="E87097" t="b">
        <v>0</v>
      </c>
    </row>
    <row r="87098" spans="1:5" x14ac:dyDescent="0.2">
      <c r="A87098">
        <v>9649587</v>
      </c>
      <c r="B87098" t="s">
        <v>5</v>
      </c>
      <c r="C87098">
        <v>48</v>
      </c>
      <c r="D87098" t="b">
        <v>1</v>
      </c>
      <c r="E87098" t="b">
        <v>0</v>
      </c>
    </row>
    <row r="87099" spans="1:5" x14ac:dyDescent="0.2">
      <c r="A87099">
        <v>9649716</v>
      </c>
      <c r="B87099" t="s">
        <v>6</v>
      </c>
      <c r="C87099">
        <v>107</v>
      </c>
      <c r="D87099" t="b">
        <v>1</v>
      </c>
      <c r="E87099" t="b">
        <v>0</v>
      </c>
    </row>
    <row r="87100" spans="1:5" x14ac:dyDescent="0.2">
      <c r="A87100">
        <v>9649911</v>
      </c>
      <c r="B87100" t="s">
        <v>6</v>
      </c>
      <c r="C87100">
        <v>4</v>
      </c>
      <c r="D87100" t="b">
        <v>0</v>
      </c>
      <c r="E87100" t="b">
        <v>0</v>
      </c>
    </row>
    <row r="87101" spans="1:5" x14ac:dyDescent="0.2">
      <c r="A87101">
        <v>9650051</v>
      </c>
      <c r="B87101" t="s">
        <v>5</v>
      </c>
      <c r="C87101">
        <v>4</v>
      </c>
      <c r="D87101" t="b">
        <v>1</v>
      </c>
      <c r="E87101" t="b">
        <v>0</v>
      </c>
    </row>
    <row r="87102" spans="1:5" x14ac:dyDescent="0.2">
      <c r="A87102">
        <v>9650092</v>
      </c>
      <c r="B87102" t="s">
        <v>5</v>
      </c>
      <c r="C87102">
        <v>9</v>
      </c>
      <c r="D87102" t="b">
        <v>1</v>
      </c>
      <c r="E87102" t="b">
        <v>0</v>
      </c>
    </row>
    <row r="87103" spans="1:5" x14ac:dyDescent="0.2">
      <c r="A87103">
        <v>9650329</v>
      </c>
      <c r="B87103" t="s">
        <v>6</v>
      </c>
      <c r="C87103">
        <v>64</v>
      </c>
      <c r="D87103" t="b">
        <v>1</v>
      </c>
      <c r="E87103" t="b">
        <v>1</v>
      </c>
    </row>
    <row r="87104" spans="1:5" x14ac:dyDescent="0.2">
      <c r="A87104">
        <v>9650412</v>
      </c>
      <c r="B87104" t="s">
        <v>6</v>
      </c>
      <c r="C87104">
        <v>173</v>
      </c>
      <c r="D87104" t="b">
        <v>1</v>
      </c>
      <c r="E87104" t="b">
        <v>1</v>
      </c>
    </row>
    <row r="87105" spans="1:5" x14ac:dyDescent="0.2">
      <c r="A87105">
        <v>9650415</v>
      </c>
      <c r="B87105" t="s">
        <v>5</v>
      </c>
      <c r="C87105">
        <v>4</v>
      </c>
      <c r="D87105" t="b">
        <v>0</v>
      </c>
      <c r="E87105" t="b">
        <v>0</v>
      </c>
    </row>
    <row r="87106" spans="1:5" x14ac:dyDescent="0.2">
      <c r="A87106">
        <v>9650474</v>
      </c>
      <c r="B87106" t="s">
        <v>5</v>
      </c>
      <c r="C87106">
        <v>18</v>
      </c>
      <c r="D87106" t="b">
        <v>0</v>
      </c>
      <c r="E87106" t="b">
        <v>0</v>
      </c>
    </row>
    <row r="87107" spans="1:5" x14ac:dyDescent="0.2">
      <c r="A87107">
        <v>9650573</v>
      </c>
      <c r="B87107" t="s">
        <v>6</v>
      </c>
      <c r="C87107">
        <v>663</v>
      </c>
      <c r="D87107" t="b">
        <v>1</v>
      </c>
      <c r="E87107" t="b">
        <v>1</v>
      </c>
    </row>
    <row r="87108" spans="1:5" x14ac:dyDescent="0.2">
      <c r="A87108">
        <v>9650587</v>
      </c>
      <c r="B87108" t="s">
        <v>5</v>
      </c>
      <c r="C87108">
        <v>19</v>
      </c>
      <c r="D87108" t="b">
        <v>0</v>
      </c>
      <c r="E87108" t="b">
        <v>0</v>
      </c>
    </row>
    <row r="87109" spans="1:5" x14ac:dyDescent="0.2">
      <c r="A87109">
        <v>9650618</v>
      </c>
      <c r="B87109" t="s">
        <v>6</v>
      </c>
      <c r="C87109">
        <v>18</v>
      </c>
      <c r="D87109" t="b">
        <v>1</v>
      </c>
      <c r="E87109" t="b">
        <v>0</v>
      </c>
    </row>
    <row r="87110" spans="1:5" x14ac:dyDescent="0.2">
      <c r="A87110">
        <v>9650627</v>
      </c>
      <c r="B87110" t="s">
        <v>6</v>
      </c>
      <c r="C87110">
        <v>69</v>
      </c>
      <c r="D87110" t="b">
        <v>1</v>
      </c>
      <c r="E87110" t="b">
        <v>1</v>
      </c>
    </row>
    <row r="87111" spans="1:5" x14ac:dyDescent="0.2">
      <c r="A87111">
        <v>9650771</v>
      </c>
      <c r="B87111" t="s">
        <v>5</v>
      </c>
      <c r="C87111">
        <v>5</v>
      </c>
      <c r="D87111" t="b">
        <v>0</v>
      </c>
      <c r="E87111" t="b">
        <v>0</v>
      </c>
    </row>
    <row r="87112" spans="1:5" x14ac:dyDescent="0.2">
      <c r="A87112">
        <v>9650794</v>
      </c>
      <c r="B87112" t="s">
        <v>6</v>
      </c>
      <c r="C87112">
        <v>21</v>
      </c>
      <c r="D87112" t="b">
        <v>0</v>
      </c>
      <c r="E87112" t="b">
        <v>0</v>
      </c>
    </row>
    <row r="87113" spans="1:5" x14ac:dyDescent="0.2">
      <c r="A87113">
        <v>9651282</v>
      </c>
      <c r="B87113" t="s">
        <v>5</v>
      </c>
      <c r="C87113">
        <v>520</v>
      </c>
      <c r="D87113" t="b">
        <v>1</v>
      </c>
      <c r="E87113" t="b">
        <v>1</v>
      </c>
    </row>
    <row r="87114" spans="1:5" x14ac:dyDescent="0.2">
      <c r="A87114">
        <v>9651436</v>
      </c>
      <c r="B87114" t="s">
        <v>5</v>
      </c>
      <c r="C87114">
        <v>7</v>
      </c>
      <c r="D87114" t="b">
        <v>0</v>
      </c>
      <c r="E87114" t="b">
        <v>0</v>
      </c>
    </row>
    <row r="87115" spans="1:5" x14ac:dyDescent="0.2">
      <c r="A87115">
        <v>9651462</v>
      </c>
      <c r="B87115" t="s">
        <v>6</v>
      </c>
      <c r="C87115">
        <v>111</v>
      </c>
      <c r="D87115" t="b">
        <v>1</v>
      </c>
      <c r="E87115" t="b">
        <v>1</v>
      </c>
    </row>
    <row r="87116" spans="1:5" x14ac:dyDescent="0.2">
      <c r="A87116">
        <v>9651484</v>
      </c>
      <c r="B87116" t="s">
        <v>6</v>
      </c>
      <c r="C87116">
        <v>137</v>
      </c>
      <c r="D87116" t="b">
        <v>1</v>
      </c>
      <c r="E87116" t="b">
        <v>1</v>
      </c>
    </row>
    <row r="87117" spans="1:5" x14ac:dyDescent="0.2">
      <c r="A87117">
        <v>9651540</v>
      </c>
      <c r="B87117" t="s">
        <v>5</v>
      </c>
      <c r="C87117">
        <v>3</v>
      </c>
      <c r="D87117" t="b">
        <v>0</v>
      </c>
      <c r="E87117" t="b">
        <v>0</v>
      </c>
    </row>
    <row r="87118" spans="1:5" x14ac:dyDescent="0.2">
      <c r="A87118">
        <v>9651611</v>
      </c>
      <c r="B87118" t="s">
        <v>5</v>
      </c>
      <c r="C87118">
        <v>39</v>
      </c>
      <c r="D87118" t="b">
        <v>1</v>
      </c>
      <c r="E87118" t="b">
        <v>1</v>
      </c>
    </row>
    <row r="87119" spans="1:5" x14ac:dyDescent="0.2">
      <c r="A87119">
        <v>9651681</v>
      </c>
      <c r="B87119" t="s">
        <v>5</v>
      </c>
      <c r="C87119">
        <v>20</v>
      </c>
      <c r="D87119" t="b">
        <v>0</v>
      </c>
      <c r="E87119" t="b">
        <v>0</v>
      </c>
    </row>
    <row r="87120" spans="1:5" x14ac:dyDescent="0.2">
      <c r="A87120">
        <v>9651864</v>
      </c>
      <c r="B87120" t="s">
        <v>5</v>
      </c>
      <c r="C87120">
        <v>6</v>
      </c>
      <c r="D87120" t="b">
        <v>0</v>
      </c>
      <c r="E87120" t="b">
        <v>0</v>
      </c>
    </row>
    <row r="87121" spans="1:5" x14ac:dyDescent="0.2">
      <c r="A87121">
        <v>9651963</v>
      </c>
      <c r="B87121" t="s">
        <v>6</v>
      </c>
      <c r="C87121">
        <v>73</v>
      </c>
      <c r="D87121" t="b">
        <v>1</v>
      </c>
      <c r="E87121" t="b">
        <v>0</v>
      </c>
    </row>
    <row r="87122" spans="1:5" x14ac:dyDescent="0.2">
      <c r="A87122">
        <v>9652624</v>
      </c>
      <c r="B87122" t="s">
        <v>5</v>
      </c>
      <c r="C87122">
        <v>1</v>
      </c>
      <c r="D87122" t="b">
        <v>0</v>
      </c>
      <c r="E87122" t="b">
        <v>0</v>
      </c>
    </row>
    <row r="87123" spans="1:5" x14ac:dyDescent="0.2">
      <c r="A87123">
        <v>9652630</v>
      </c>
      <c r="B87123" t="s">
        <v>6</v>
      </c>
      <c r="C87123">
        <v>110</v>
      </c>
      <c r="D87123" t="b">
        <v>1</v>
      </c>
      <c r="E87123" t="b">
        <v>0</v>
      </c>
    </row>
    <row r="87124" spans="1:5" x14ac:dyDescent="0.2">
      <c r="A87124">
        <v>9652752</v>
      </c>
      <c r="B87124" t="s">
        <v>5</v>
      </c>
      <c r="C87124">
        <v>35</v>
      </c>
      <c r="D87124" t="b">
        <v>0</v>
      </c>
      <c r="E87124" t="b">
        <v>0</v>
      </c>
    </row>
    <row r="87125" spans="1:5" x14ac:dyDescent="0.2">
      <c r="A87125">
        <v>9652763</v>
      </c>
      <c r="B87125" t="s">
        <v>5</v>
      </c>
      <c r="C87125">
        <v>0</v>
      </c>
      <c r="D87125" t="b">
        <v>0</v>
      </c>
      <c r="E87125" t="b">
        <v>0</v>
      </c>
    </row>
    <row r="87126" spans="1:5" x14ac:dyDescent="0.2">
      <c r="A87126">
        <v>9652823</v>
      </c>
      <c r="B87126" t="s">
        <v>6</v>
      </c>
      <c r="C87126">
        <v>8</v>
      </c>
      <c r="D87126" t="b">
        <v>0</v>
      </c>
      <c r="E87126" t="b">
        <v>0</v>
      </c>
    </row>
    <row r="87127" spans="1:5" x14ac:dyDescent="0.2">
      <c r="A87127">
        <v>9653081</v>
      </c>
      <c r="B87127" t="s">
        <v>6</v>
      </c>
      <c r="C87127">
        <v>88</v>
      </c>
      <c r="D87127" t="b">
        <v>1</v>
      </c>
      <c r="E87127" t="b">
        <v>0</v>
      </c>
    </row>
    <row r="87128" spans="1:5" x14ac:dyDescent="0.2">
      <c r="A87128">
        <v>9653178</v>
      </c>
      <c r="B87128" t="s">
        <v>5</v>
      </c>
      <c r="C87128">
        <v>29</v>
      </c>
      <c r="D87128" t="b">
        <v>1</v>
      </c>
      <c r="E87128" t="b">
        <v>1</v>
      </c>
    </row>
    <row r="87129" spans="1:5" x14ac:dyDescent="0.2">
      <c r="A87129">
        <v>9653198</v>
      </c>
      <c r="B87129" t="s">
        <v>5</v>
      </c>
      <c r="C87129">
        <v>3</v>
      </c>
      <c r="D87129" t="b">
        <v>0</v>
      </c>
      <c r="E87129" t="b">
        <v>0</v>
      </c>
    </row>
    <row r="87130" spans="1:5" x14ac:dyDescent="0.2">
      <c r="A87130">
        <v>9653258</v>
      </c>
      <c r="B87130" t="s">
        <v>6</v>
      </c>
      <c r="C87130">
        <v>3</v>
      </c>
      <c r="D87130" t="b">
        <v>0</v>
      </c>
      <c r="E87130" t="b">
        <v>0</v>
      </c>
    </row>
    <row r="87131" spans="1:5" x14ac:dyDescent="0.2">
      <c r="A87131">
        <v>9653293</v>
      </c>
      <c r="B87131" t="s">
        <v>6</v>
      </c>
      <c r="C87131">
        <v>3</v>
      </c>
      <c r="D87131" t="b">
        <v>0</v>
      </c>
      <c r="E87131" t="b">
        <v>0</v>
      </c>
    </row>
    <row r="87132" spans="1:5" x14ac:dyDescent="0.2">
      <c r="A87132">
        <v>9653340</v>
      </c>
      <c r="B87132" t="s">
        <v>6</v>
      </c>
      <c r="C87132">
        <v>3</v>
      </c>
      <c r="D87132" t="b">
        <v>0</v>
      </c>
      <c r="E87132" t="b">
        <v>0</v>
      </c>
    </row>
    <row r="87133" spans="1:5" x14ac:dyDescent="0.2">
      <c r="A87133">
        <v>9653756</v>
      </c>
      <c r="B87133" t="s">
        <v>6</v>
      </c>
      <c r="C87133">
        <v>129</v>
      </c>
      <c r="D87133" t="b">
        <v>0</v>
      </c>
      <c r="E87133" t="b">
        <v>1</v>
      </c>
    </row>
    <row r="87134" spans="1:5" x14ac:dyDescent="0.2">
      <c r="A87134">
        <v>9653757</v>
      </c>
      <c r="B87134" t="s">
        <v>5</v>
      </c>
      <c r="C87134">
        <v>408</v>
      </c>
      <c r="D87134" t="b">
        <v>1</v>
      </c>
      <c r="E87134" t="b">
        <v>1</v>
      </c>
    </row>
    <row r="87135" spans="1:5" x14ac:dyDescent="0.2">
      <c r="A87135">
        <v>9653793</v>
      </c>
      <c r="B87135" t="s">
        <v>6</v>
      </c>
      <c r="C87135">
        <v>78</v>
      </c>
      <c r="D87135" t="b">
        <v>1</v>
      </c>
      <c r="E87135" t="b">
        <v>0</v>
      </c>
    </row>
    <row r="87136" spans="1:5" x14ac:dyDescent="0.2">
      <c r="A87136">
        <v>9653877</v>
      </c>
      <c r="B87136" t="s">
        <v>5</v>
      </c>
      <c r="C87136">
        <v>84</v>
      </c>
      <c r="D87136" t="b">
        <v>1</v>
      </c>
      <c r="E87136" t="b">
        <v>1</v>
      </c>
    </row>
    <row r="87137" spans="1:5" x14ac:dyDescent="0.2">
      <c r="A87137">
        <v>9653973</v>
      </c>
      <c r="B87137" t="s">
        <v>5</v>
      </c>
      <c r="C87137">
        <v>49</v>
      </c>
      <c r="D87137" t="b">
        <v>1</v>
      </c>
      <c r="E87137" t="b">
        <v>0</v>
      </c>
    </row>
    <row r="87138" spans="1:5" x14ac:dyDescent="0.2">
      <c r="A87138">
        <v>9654220</v>
      </c>
      <c r="B87138" t="s">
        <v>6</v>
      </c>
      <c r="C87138">
        <v>8</v>
      </c>
      <c r="D87138" t="b">
        <v>1</v>
      </c>
      <c r="E87138" t="b">
        <v>0</v>
      </c>
    </row>
    <row r="87139" spans="1:5" x14ac:dyDescent="0.2">
      <c r="A87139">
        <v>9654344</v>
      </c>
      <c r="B87139" t="s">
        <v>6</v>
      </c>
      <c r="C87139">
        <v>125</v>
      </c>
      <c r="D87139" t="b">
        <v>1</v>
      </c>
      <c r="E87139" t="b">
        <v>1</v>
      </c>
    </row>
    <row r="87140" spans="1:5" x14ac:dyDescent="0.2">
      <c r="A87140">
        <v>9654359</v>
      </c>
      <c r="B87140" t="s">
        <v>5</v>
      </c>
      <c r="C87140">
        <v>56</v>
      </c>
      <c r="D87140" t="b">
        <v>0</v>
      </c>
      <c r="E87140" t="b">
        <v>0</v>
      </c>
    </row>
    <row r="87141" spans="1:5" x14ac:dyDescent="0.2">
      <c r="A87141">
        <v>9654380</v>
      </c>
      <c r="B87141" t="s">
        <v>6</v>
      </c>
      <c r="C87141">
        <v>7</v>
      </c>
      <c r="D87141" t="b">
        <v>0</v>
      </c>
      <c r="E87141" t="b">
        <v>0</v>
      </c>
    </row>
    <row r="87142" spans="1:5" x14ac:dyDescent="0.2">
      <c r="A87142">
        <v>9654421</v>
      </c>
      <c r="B87142" t="s">
        <v>5</v>
      </c>
      <c r="C87142">
        <v>8</v>
      </c>
      <c r="D87142" t="b">
        <v>1</v>
      </c>
      <c r="E87142" t="b">
        <v>0</v>
      </c>
    </row>
    <row r="87143" spans="1:5" x14ac:dyDescent="0.2">
      <c r="A87143">
        <v>9654423</v>
      </c>
      <c r="B87143" t="s">
        <v>5</v>
      </c>
      <c r="C87143">
        <v>3</v>
      </c>
      <c r="D87143" t="b">
        <v>0</v>
      </c>
      <c r="E87143" t="b">
        <v>0</v>
      </c>
    </row>
    <row r="87144" spans="1:5" x14ac:dyDescent="0.2">
      <c r="A87144">
        <v>9654506</v>
      </c>
      <c r="B87144" t="s">
        <v>6</v>
      </c>
      <c r="C87144">
        <v>20</v>
      </c>
      <c r="D87144" t="b">
        <v>1</v>
      </c>
      <c r="E87144" t="b">
        <v>0</v>
      </c>
    </row>
    <row r="87145" spans="1:5" x14ac:dyDescent="0.2">
      <c r="A87145">
        <v>9654511</v>
      </c>
      <c r="B87145" t="s">
        <v>5</v>
      </c>
      <c r="C87145">
        <v>2</v>
      </c>
      <c r="D87145" t="b">
        <v>0</v>
      </c>
      <c r="E87145" t="b">
        <v>0</v>
      </c>
    </row>
    <row r="87146" spans="1:5" x14ac:dyDescent="0.2">
      <c r="A87146">
        <v>9654640</v>
      </c>
      <c r="B87146" t="s">
        <v>6</v>
      </c>
      <c r="C87146">
        <v>13</v>
      </c>
      <c r="D87146" t="b">
        <v>0</v>
      </c>
      <c r="E87146" t="b">
        <v>0</v>
      </c>
    </row>
    <row r="87147" spans="1:5" x14ac:dyDescent="0.2">
      <c r="A87147">
        <v>9654685</v>
      </c>
      <c r="B87147" t="s">
        <v>6</v>
      </c>
      <c r="C87147">
        <v>12</v>
      </c>
      <c r="D87147" t="b">
        <v>0</v>
      </c>
      <c r="E87147" t="b">
        <v>0</v>
      </c>
    </row>
    <row r="87148" spans="1:5" x14ac:dyDescent="0.2">
      <c r="A87148">
        <v>9654737</v>
      </c>
      <c r="B87148" t="s">
        <v>6</v>
      </c>
      <c r="C87148">
        <v>34</v>
      </c>
      <c r="D87148" t="b">
        <v>1</v>
      </c>
      <c r="E87148" t="b">
        <v>0</v>
      </c>
    </row>
    <row r="87149" spans="1:5" x14ac:dyDescent="0.2">
      <c r="A87149">
        <v>9654751</v>
      </c>
      <c r="B87149" t="s">
        <v>5</v>
      </c>
      <c r="C87149">
        <v>52</v>
      </c>
      <c r="D87149" t="b">
        <v>1</v>
      </c>
      <c r="E87149" t="b">
        <v>1</v>
      </c>
    </row>
    <row r="87150" spans="1:5" x14ac:dyDescent="0.2">
      <c r="A87150">
        <v>9654911</v>
      </c>
      <c r="B87150" t="s">
        <v>6</v>
      </c>
      <c r="C87150">
        <v>6</v>
      </c>
      <c r="D87150" t="b">
        <v>0</v>
      </c>
      <c r="E87150" t="b">
        <v>0</v>
      </c>
    </row>
    <row r="87151" spans="1:5" x14ac:dyDescent="0.2">
      <c r="A87151">
        <v>9654931</v>
      </c>
      <c r="B87151" t="s">
        <v>5</v>
      </c>
      <c r="C87151">
        <v>2</v>
      </c>
      <c r="D87151" t="b">
        <v>0</v>
      </c>
      <c r="E87151" t="b">
        <v>0</v>
      </c>
    </row>
    <row r="87152" spans="1:5" x14ac:dyDescent="0.2">
      <c r="A87152">
        <v>9655131</v>
      </c>
      <c r="B87152" t="s">
        <v>6</v>
      </c>
      <c r="C87152">
        <v>311</v>
      </c>
      <c r="D87152" t="b">
        <v>1</v>
      </c>
      <c r="E87152" t="b">
        <v>1</v>
      </c>
    </row>
    <row r="87153" spans="1:5" x14ac:dyDescent="0.2">
      <c r="A87153">
        <v>9655261</v>
      </c>
      <c r="B87153" t="s">
        <v>6</v>
      </c>
      <c r="C87153">
        <v>173</v>
      </c>
      <c r="D87153" t="b">
        <v>1</v>
      </c>
      <c r="E87153" t="b">
        <v>1</v>
      </c>
    </row>
    <row r="87154" spans="1:5" x14ac:dyDescent="0.2">
      <c r="A87154">
        <v>9655274</v>
      </c>
      <c r="B87154" t="s">
        <v>6</v>
      </c>
      <c r="C87154">
        <v>0</v>
      </c>
      <c r="D87154" t="b">
        <v>0</v>
      </c>
      <c r="E87154" t="b">
        <v>0</v>
      </c>
    </row>
    <row r="87155" spans="1:5" x14ac:dyDescent="0.2">
      <c r="A87155">
        <v>9655426</v>
      </c>
      <c r="B87155" t="s">
        <v>5</v>
      </c>
      <c r="C87155">
        <v>33</v>
      </c>
      <c r="D87155" t="b">
        <v>0</v>
      </c>
      <c r="E87155" t="b">
        <v>0</v>
      </c>
    </row>
    <row r="87156" spans="1:5" x14ac:dyDescent="0.2">
      <c r="A87156">
        <v>9655524</v>
      </c>
      <c r="B87156" t="s">
        <v>5</v>
      </c>
      <c r="C87156">
        <v>80</v>
      </c>
      <c r="D87156" t="b">
        <v>1</v>
      </c>
      <c r="E87156" t="b">
        <v>0</v>
      </c>
    </row>
    <row r="87157" spans="1:5" x14ac:dyDescent="0.2">
      <c r="A87157">
        <v>9655909</v>
      </c>
      <c r="B87157" t="s">
        <v>5</v>
      </c>
      <c r="C87157">
        <v>25</v>
      </c>
      <c r="D87157" t="b">
        <v>1</v>
      </c>
      <c r="E87157" t="b">
        <v>0</v>
      </c>
    </row>
    <row r="87158" spans="1:5" x14ac:dyDescent="0.2">
      <c r="A87158">
        <v>9655922</v>
      </c>
      <c r="B87158" t="s">
        <v>5</v>
      </c>
      <c r="C87158">
        <v>388</v>
      </c>
      <c r="D87158" t="b">
        <v>1</v>
      </c>
      <c r="E87158" t="b">
        <v>1</v>
      </c>
    </row>
    <row r="87159" spans="1:5" x14ac:dyDescent="0.2">
      <c r="A87159">
        <v>9655965</v>
      </c>
      <c r="B87159" t="s">
        <v>6</v>
      </c>
      <c r="C87159">
        <v>6</v>
      </c>
      <c r="D87159" t="b">
        <v>0</v>
      </c>
      <c r="E87159" t="b">
        <v>0</v>
      </c>
    </row>
    <row r="87160" spans="1:5" x14ac:dyDescent="0.2">
      <c r="A87160">
        <v>9655980</v>
      </c>
      <c r="B87160" t="s">
        <v>5</v>
      </c>
      <c r="C87160">
        <v>1</v>
      </c>
      <c r="D87160" t="b">
        <v>0</v>
      </c>
      <c r="E87160" t="b">
        <v>0</v>
      </c>
    </row>
    <row r="87161" spans="1:5" x14ac:dyDescent="0.2">
      <c r="A87161">
        <v>9656102</v>
      </c>
      <c r="B87161" t="s">
        <v>6</v>
      </c>
      <c r="C87161">
        <v>78</v>
      </c>
      <c r="D87161" t="b">
        <v>1</v>
      </c>
      <c r="E87161" t="b">
        <v>0</v>
      </c>
    </row>
    <row r="87162" spans="1:5" x14ac:dyDescent="0.2">
      <c r="A87162">
        <v>9656263</v>
      </c>
      <c r="B87162" t="s">
        <v>6</v>
      </c>
      <c r="C87162">
        <v>14</v>
      </c>
      <c r="D87162" t="b">
        <v>1</v>
      </c>
      <c r="E87162" t="b">
        <v>0</v>
      </c>
    </row>
    <row r="87163" spans="1:5" x14ac:dyDescent="0.2">
      <c r="A87163">
        <v>9656299</v>
      </c>
      <c r="B87163" t="s">
        <v>5</v>
      </c>
      <c r="C87163">
        <v>19</v>
      </c>
      <c r="D87163" t="b">
        <v>1</v>
      </c>
      <c r="E87163" t="b">
        <v>0</v>
      </c>
    </row>
    <row r="87164" spans="1:5" x14ac:dyDescent="0.2">
      <c r="A87164">
        <v>9656332</v>
      </c>
      <c r="B87164" t="s">
        <v>6</v>
      </c>
      <c r="C87164">
        <v>2</v>
      </c>
      <c r="D87164" t="b">
        <v>0</v>
      </c>
      <c r="E87164" t="b">
        <v>0</v>
      </c>
    </row>
    <row r="87165" spans="1:5" x14ac:dyDescent="0.2">
      <c r="A87165">
        <v>9656345</v>
      </c>
      <c r="B87165" t="s">
        <v>5</v>
      </c>
      <c r="C87165">
        <v>20</v>
      </c>
      <c r="D87165" t="b">
        <v>0</v>
      </c>
      <c r="E87165" t="b">
        <v>0</v>
      </c>
    </row>
    <row r="87166" spans="1:5" x14ac:dyDescent="0.2">
      <c r="A87166">
        <v>9656423</v>
      </c>
      <c r="B87166" t="s">
        <v>6</v>
      </c>
      <c r="C87166">
        <v>44</v>
      </c>
      <c r="D87166" t="b">
        <v>1</v>
      </c>
      <c r="E87166" t="b">
        <v>0</v>
      </c>
    </row>
    <row r="87167" spans="1:5" x14ac:dyDescent="0.2">
      <c r="A87167">
        <v>9656426</v>
      </c>
      <c r="B87167" t="s">
        <v>6</v>
      </c>
      <c r="C87167">
        <v>0</v>
      </c>
      <c r="D87167" t="b">
        <v>0</v>
      </c>
      <c r="E87167" t="b">
        <v>0</v>
      </c>
    </row>
    <row r="87168" spans="1:5" x14ac:dyDescent="0.2">
      <c r="A87168">
        <v>9656536</v>
      </c>
      <c r="B87168" t="s">
        <v>5</v>
      </c>
      <c r="C87168">
        <v>24</v>
      </c>
      <c r="D87168" t="b">
        <v>1</v>
      </c>
      <c r="E87168" t="b">
        <v>0</v>
      </c>
    </row>
    <row r="87169" spans="1:5" x14ac:dyDescent="0.2">
      <c r="A87169">
        <v>9656551</v>
      </c>
      <c r="B87169" t="s">
        <v>5</v>
      </c>
      <c r="C87169">
        <v>20</v>
      </c>
      <c r="D87169" t="b">
        <v>0</v>
      </c>
      <c r="E87169" t="b">
        <v>0</v>
      </c>
    </row>
    <row r="87170" spans="1:5" x14ac:dyDescent="0.2">
      <c r="A87170">
        <v>9656615</v>
      </c>
      <c r="B87170" t="s">
        <v>5</v>
      </c>
      <c r="C87170">
        <v>4</v>
      </c>
      <c r="D87170" t="b">
        <v>0</v>
      </c>
      <c r="E87170" t="b">
        <v>0</v>
      </c>
    </row>
    <row r="87171" spans="1:5" x14ac:dyDescent="0.2">
      <c r="A87171">
        <v>9656633</v>
      </c>
      <c r="B87171" t="s">
        <v>6</v>
      </c>
      <c r="C87171">
        <v>145</v>
      </c>
      <c r="D87171" t="b">
        <v>1</v>
      </c>
      <c r="E87171" t="b">
        <v>0</v>
      </c>
    </row>
    <row r="87172" spans="1:5" x14ac:dyDescent="0.2">
      <c r="A87172">
        <v>9657028</v>
      </c>
      <c r="B87172" t="s">
        <v>5</v>
      </c>
      <c r="C87172">
        <v>57</v>
      </c>
      <c r="D87172" t="b">
        <v>0</v>
      </c>
      <c r="E87172" t="b">
        <v>0</v>
      </c>
    </row>
    <row r="87173" spans="1:5" x14ac:dyDescent="0.2">
      <c r="A87173">
        <v>9657156</v>
      </c>
      <c r="B87173" t="s">
        <v>6</v>
      </c>
      <c r="C87173">
        <v>37</v>
      </c>
      <c r="D87173" t="b">
        <v>1</v>
      </c>
      <c r="E87173" t="b">
        <v>0</v>
      </c>
    </row>
    <row r="87174" spans="1:5" x14ac:dyDescent="0.2">
      <c r="A87174">
        <v>9657172</v>
      </c>
      <c r="B87174" t="s">
        <v>6</v>
      </c>
      <c r="C87174">
        <v>23</v>
      </c>
      <c r="D87174" t="b">
        <v>0</v>
      </c>
      <c r="E87174" t="b">
        <v>1</v>
      </c>
    </row>
    <row r="87175" spans="1:5" x14ac:dyDescent="0.2">
      <c r="A87175">
        <v>9657182</v>
      </c>
      <c r="B87175" t="s">
        <v>6</v>
      </c>
      <c r="C87175">
        <v>3</v>
      </c>
      <c r="D87175" t="b">
        <v>0</v>
      </c>
      <c r="E87175" t="b">
        <v>0</v>
      </c>
    </row>
    <row r="87176" spans="1:5" x14ac:dyDescent="0.2">
      <c r="A87176">
        <v>9657220</v>
      </c>
      <c r="B87176" t="s">
        <v>5</v>
      </c>
      <c r="C87176">
        <v>4</v>
      </c>
      <c r="D87176" t="b">
        <v>0</v>
      </c>
      <c r="E87176" t="b">
        <v>0</v>
      </c>
    </row>
    <row r="87177" spans="1:5" x14ac:dyDescent="0.2">
      <c r="A87177">
        <v>9657319</v>
      </c>
      <c r="B87177" t="s">
        <v>5</v>
      </c>
      <c r="C87177">
        <v>25</v>
      </c>
      <c r="D87177" t="b">
        <v>1</v>
      </c>
      <c r="E87177" t="b">
        <v>0</v>
      </c>
    </row>
    <row r="87178" spans="1:5" x14ac:dyDescent="0.2">
      <c r="A87178">
        <v>9657516</v>
      </c>
      <c r="B87178" t="s">
        <v>5</v>
      </c>
      <c r="C87178">
        <v>5</v>
      </c>
      <c r="D87178" t="b">
        <v>0</v>
      </c>
      <c r="E87178" t="b">
        <v>0</v>
      </c>
    </row>
    <row r="87179" spans="1:5" x14ac:dyDescent="0.2">
      <c r="A87179">
        <v>9657769</v>
      </c>
      <c r="B87179" t="s">
        <v>5</v>
      </c>
      <c r="C87179">
        <v>23</v>
      </c>
      <c r="D87179" t="b">
        <v>1</v>
      </c>
      <c r="E87179" t="b">
        <v>0</v>
      </c>
    </row>
    <row r="87180" spans="1:5" x14ac:dyDescent="0.2">
      <c r="A87180">
        <v>9657977</v>
      </c>
      <c r="B87180" t="s">
        <v>6</v>
      </c>
      <c r="C87180">
        <v>78</v>
      </c>
      <c r="D87180" t="b">
        <v>1</v>
      </c>
      <c r="E87180" t="b">
        <v>0</v>
      </c>
    </row>
    <row r="87181" spans="1:5" x14ac:dyDescent="0.2">
      <c r="A87181">
        <v>9658026</v>
      </c>
      <c r="B87181" t="s">
        <v>6</v>
      </c>
      <c r="C87181">
        <v>9</v>
      </c>
      <c r="D87181" t="b">
        <v>0</v>
      </c>
      <c r="E87181" t="b">
        <v>0</v>
      </c>
    </row>
    <row r="87182" spans="1:5" x14ac:dyDescent="0.2">
      <c r="A87182">
        <v>9658049</v>
      </c>
      <c r="B87182" t="s">
        <v>6</v>
      </c>
      <c r="C87182">
        <v>10</v>
      </c>
      <c r="D87182" t="b">
        <v>0</v>
      </c>
      <c r="E87182" t="b">
        <v>0</v>
      </c>
    </row>
    <row r="87183" spans="1:5" x14ac:dyDescent="0.2">
      <c r="A87183">
        <v>9658133</v>
      </c>
      <c r="B87183" t="s">
        <v>5</v>
      </c>
      <c r="C87183">
        <v>14</v>
      </c>
      <c r="D87183" t="b">
        <v>0</v>
      </c>
      <c r="E87183" t="b">
        <v>0</v>
      </c>
    </row>
    <row r="87184" spans="1:5" x14ac:dyDescent="0.2">
      <c r="A87184">
        <v>9658464</v>
      </c>
      <c r="B87184" t="s">
        <v>6</v>
      </c>
      <c r="C87184">
        <v>394</v>
      </c>
      <c r="D87184" t="b">
        <v>1</v>
      </c>
      <c r="E87184" t="b">
        <v>1</v>
      </c>
    </row>
    <row r="87185" spans="1:5" x14ac:dyDescent="0.2">
      <c r="A87185">
        <v>9658655</v>
      </c>
      <c r="B87185" t="s">
        <v>6</v>
      </c>
      <c r="C87185">
        <v>266</v>
      </c>
      <c r="D87185" t="b">
        <v>1</v>
      </c>
      <c r="E87185" t="b">
        <v>0</v>
      </c>
    </row>
    <row r="87186" spans="1:5" x14ac:dyDescent="0.2">
      <c r="A87186">
        <v>9658760</v>
      </c>
      <c r="B87186" t="s">
        <v>5</v>
      </c>
      <c r="C87186">
        <v>0</v>
      </c>
      <c r="D87186" t="b">
        <v>0</v>
      </c>
      <c r="E87186" t="b">
        <v>0</v>
      </c>
    </row>
    <row r="87187" spans="1:5" x14ac:dyDescent="0.2">
      <c r="A87187">
        <v>9658864</v>
      </c>
      <c r="B87187" t="s">
        <v>6</v>
      </c>
      <c r="C87187">
        <v>3</v>
      </c>
      <c r="D87187" t="b">
        <v>0</v>
      </c>
      <c r="E87187" t="b">
        <v>0</v>
      </c>
    </row>
    <row r="87188" spans="1:5" x14ac:dyDescent="0.2">
      <c r="A87188">
        <v>9658906</v>
      </c>
      <c r="B87188" t="s">
        <v>5</v>
      </c>
      <c r="C87188">
        <v>1</v>
      </c>
      <c r="D87188" t="b">
        <v>1</v>
      </c>
      <c r="E87188" t="b">
        <v>0</v>
      </c>
    </row>
    <row r="87189" spans="1:5" x14ac:dyDescent="0.2">
      <c r="A87189">
        <v>9658908</v>
      </c>
      <c r="B87189" t="s">
        <v>5</v>
      </c>
      <c r="C87189">
        <v>7</v>
      </c>
      <c r="D87189" t="b">
        <v>0</v>
      </c>
      <c r="E87189" t="b">
        <v>0</v>
      </c>
    </row>
    <row r="87190" spans="1:5" x14ac:dyDescent="0.2">
      <c r="A87190">
        <v>9658917</v>
      </c>
      <c r="B87190" t="s">
        <v>6</v>
      </c>
      <c r="C87190">
        <v>18</v>
      </c>
      <c r="D87190" t="b">
        <v>0</v>
      </c>
      <c r="E87190" t="b">
        <v>0</v>
      </c>
    </row>
    <row r="87191" spans="1:5" x14ac:dyDescent="0.2">
      <c r="A87191">
        <v>9659247</v>
      </c>
      <c r="B87191" t="s">
        <v>5</v>
      </c>
      <c r="C87191">
        <v>2</v>
      </c>
      <c r="D87191" t="b">
        <v>0</v>
      </c>
      <c r="E87191" t="b">
        <v>0</v>
      </c>
    </row>
    <row r="87192" spans="1:5" x14ac:dyDescent="0.2">
      <c r="A87192">
        <v>9659321</v>
      </c>
      <c r="B87192" t="s">
        <v>5</v>
      </c>
      <c r="C87192">
        <v>17</v>
      </c>
      <c r="D87192" t="b">
        <v>0</v>
      </c>
      <c r="E87192" t="b">
        <v>0</v>
      </c>
    </row>
    <row r="87193" spans="1:5" x14ac:dyDescent="0.2">
      <c r="A87193">
        <v>9659434</v>
      </c>
      <c r="B87193" t="s">
        <v>6</v>
      </c>
      <c r="C87193">
        <v>7</v>
      </c>
      <c r="D87193" t="b">
        <v>0</v>
      </c>
      <c r="E87193" t="b">
        <v>0</v>
      </c>
    </row>
    <row r="87194" spans="1:5" x14ac:dyDescent="0.2">
      <c r="A87194">
        <v>9659484</v>
      </c>
      <c r="B87194" t="s">
        <v>5</v>
      </c>
      <c r="C87194">
        <v>16</v>
      </c>
      <c r="D87194" t="b">
        <v>0</v>
      </c>
      <c r="E87194" t="b">
        <v>0</v>
      </c>
    </row>
    <row r="87195" spans="1:5" x14ac:dyDescent="0.2">
      <c r="A87195">
        <v>9659707</v>
      </c>
      <c r="B87195" t="s">
        <v>5</v>
      </c>
      <c r="C87195">
        <v>3</v>
      </c>
      <c r="D87195" t="b">
        <v>0</v>
      </c>
      <c r="E87195" t="b">
        <v>0</v>
      </c>
    </row>
    <row r="87196" spans="1:5" x14ac:dyDescent="0.2">
      <c r="A87196">
        <v>9659720</v>
      </c>
      <c r="B87196" t="s">
        <v>5</v>
      </c>
      <c r="C87196">
        <v>11</v>
      </c>
      <c r="D87196" t="b">
        <v>0</v>
      </c>
      <c r="E87196" t="b">
        <v>0</v>
      </c>
    </row>
    <row r="87197" spans="1:5" x14ac:dyDescent="0.2">
      <c r="A87197">
        <v>9659794</v>
      </c>
      <c r="B87197" t="s">
        <v>6</v>
      </c>
      <c r="C87197">
        <v>171</v>
      </c>
      <c r="D87197" t="b">
        <v>1</v>
      </c>
      <c r="E87197" t="b">
        <v>0</v>
      </c>
    </row>
    <row r="87198" spans="1:5" x14ac:dyDescent="0.2">
      <c r="A87198">
        <v>9659876</v>
      </c>
      <c r="B87198" t="s">
        <v>6</v>
      </c>
      <c r="C87198">
        <v>15</v>
      </c>
      <c r="D87198" t="b">
        <v>1</v>
      </c>
      <c r="E87198" t="b">
        <v>0</v>
      </c>
    </row>
    <row r="87199" spans="1:5" x14ac:dyDescent="0.2">
      <c r="A87199">
        <v>9659897</v>
      </c>
      <c r="B87199" t="s">
        <v>6</v>
      </c>
      <c r="C87199">
        <v>47</v>
      </c>
      <c r="D87199" t="b">
        <v>1</v>
      </c>
      <c r="E87199" t="b">
        <v>1</v>
      </c>
    </row>
    <row r="87200" spans="1:5" x14ac:dyDescent="0.2">
      <c r="A87200">
        <v>9659915</v>
      </c>
      <c r="B87200" t="s">
        <v>5</v>
      </c>
      <c r="C87200">
        <v>95</v>
      </c>
      <c r="D87200" t="b">
        <v>0</v>
      </c>
      <c r="E87200" t="b">
        <v>1</v>
      </c>
    </row>
    <row r="87201" spans="1:5" x14ac:dyDescent="0.2">
      <c r="A87201">
        <v>9659919</v>
      </c>
      <c r="B87201" t="s">
        <v>6</v>
      </c>
      <c r="C87201">
        <v>13</v>
      </c>
      <c r="D87201" t="b">
        <v>1</v>
      </c>
      <c r="E87201" t="b">
        <v>0</v>
      </c>
    </row>
    <row r="87202" spans="1:5" x14ac:dyDescent="0.2">
      <c r="A87202">
        <v>9660196</v>
      </c>
      <c r="B87202" t="s">
        <v>5</v>
      </c>
      <c r="C87202">
        <v>9</v>
      </c>
      <c r="D87202" t="b">
        <v>0</v>
      </c>
      <c r="E87202" t="b">
        <v>0</v>
      </c>
    </row>
    <row r="87203" spans="1:5" x14ac:dyDescent="0.2">
      <c r="A87203">
        <v>9660553</v>
      </c>
      <c r="B87203" t="s">
        <v>5</v>
      </c>
      <c r="C87203">
        <v>52</v>
      </c>
      <c r="D87203" t="b">
        <v>1</v>
      </c>
      <c r="E87203" t="b">
        <v>0</v>
      </c>
    </row>
    <row r="87204" spans="1:5" x14ac:dyDescent="0.2">
      <c r="A87204">
        <v>9660563</v>
      </c>
      <c r="B87204" t="s">
        <v>6</v>
      </c>
      <c r="C87204">
        <v>22</v>
      </c>
      <c r="D87204" t="b">
        <v>1</v>
      </c>
      <c r="E87204" t="b">
        <v>0</v>
      </c>
    </row>
    <row r="87205" spans="1:5" x14ac:dyDescent="0.2">
      <c r="A87205">
        <v>9660647</v>
      </c>
      <c r="B87205" t="s">
        <v>6</v>
      </c>
      <c r="C87205">
        <v>9</v>
      </c>
      <c r="D87205" t="b">
        <v>1</v>
      </c>
      <c r="E87205" t="b">
        <v>0</v>
      </c>
    </row>
    <row r="87206" spans="1:5" x14ac:dyDescent="0.2">
      <c r="A87206">
        <v>9660668</v>
      </c>
      <c r="B87206" t="s">
        <v>5</v>
      </c>
      <c r="C87206">
        <v>133</v>
      </c>
      <c r="D87206" t="b">
        <v>1</v>
      </c>
      <c r="E87206" t="b">
        <v>1</v>
      </c>
    </row>
    <row r="87207" spans="1:5" x14ac:dyDescent="0.2">
      <c r="A87207">
        <v>9660693</v>
      </c>
      <c r="B87207" t="s">
        <v>5</v>
      </c>
      <c r="C87207">
        <v>3</v>
      </c>
      <c r="D87207" t="b">
        <v>1</v>
      </c>
      <c r="E87207" t="b">
        <v>0</v>
      </c>
    </row>
    <row r="87208" spans="1:5" x14ac:dyDescent="0.2">
      <c r="A87208">
        <v>9660798</v>
      </c>
      <c r="B87208" t="s">
        <v>6</v>
      </c>
      <c r="C87208">
        <v>7</v>
      </c>
      <c r="D87208" t="b">
        <v>0</v>
      </c>
      <c r="E87208" t="b">
        <v>0</v>
      </c>
    </row>
    <row r="87209" spans="1:5" x14ac:dyDescent="0.2">
      <c r="A87209">
        <v>9660875</v>
      </c>
      <c r="B87209" t="s">
        <v>6</v>
      </c>
      <c r="C87209">
        <v>50</v>
      </c>
      <c r="D87209" t="b">
        <v>1</v>
      </c>
      <c r="E87209" t="b">
        <v>1</v>
      </c>
    </row>
    <row r="87210" spans="1:5" x14ac:dyDescent="0.2">
      <c r="A87210">
        <v>9660911</v>
      </c>
      <c r="B87210" t="s">
        <v>6</v>
      </c>
      <c r="C87210">
        <v>78</v>
      </c>
      <c r="D87210" t="b">
        <v>1</v>
      </c>
      <c r="E87210" t="b">
        <v>0</v>
      </c>
    </row>
    <row r="87211" spans="1:5" x14ac:dyDescent="0.2">
      <c r="A87211">
        <v>9661299</v>
      </c>
      <c r="B87211" t="s">
        <v>5</v>
      </c>
      <c r="C87211">
        <v>33</v>
      </c>
      <c r="D87211" t="b">
        <v>1</v>
      </c>
      <c r="E87211" t="b">
        <v>0</v>
      </c>
    </row>
    <row r="87212" spans="1:5" x14ac:dyDescent="0.2">
      <c r="A87212">
        <v>9661483</v>
      </c>
      <c r="B87212" t="s">
        <v>5</v>
      </c>
      <c r="C87212">
        <v>7</v>
      </c>
      <c r="D87212" t="b">
        <v>0</v>
      </c>
      <c r="E87212" t="b">
        <v>0</v>
      </c>
    </row>
    <row r="87213" spans="1:5" x14ac:dyDescent="0.2">
      <c r="A87213">
        <v>9661555</v>
      </c>
      <c r="B87213" t="s">
        <v>6</v>
      </c>
      <c r="C87213">
        <v>238</v>
      </c>
      <c r="D87213" t="b">
        <v>1</v>
      </c>
      <c r="E87213" t="b">
        <v>1</v>
      </c>
    </row>
    <row r="87214" spans="1:5" x14ac:dyDescent="0.2">
      <c r="A87214">
        <v>9661572</v>
      </c>
      <c r="B87214" t="s">
        <v>6</v>
      </c>
      <c r="C87214">
        <v>12</v>
      </c>
      <c r="D87214" t="b">
        <v>0</v>
      </c>
      <c r="E87214" t="b">
        <v>0</v>
      </c>
    </row>
    <row r="87215" spans="1:5" x14ac:dyDescent="0.2">
      <c r="A87215">
        <v>9661711</v>
      </c>
      <c r="B87215" t="s">
        <v>5</v>
      </c>
      <c r="C87215">
        <v>9</v>
      </c>
      <c r="D87215" t="b">
        <v>0</v>
      </c>
      <c r="E87215" t="b">
        <v>0</v>
      </c>
    </row>
    <row r="87216" spans="1:5" x14ac:dyDescent="0.2">
      <c r="A87216">
        <v>9661762</v>
      </c>
      <c r="B87216" t="s">
        <v>6</v>
      </c>
      <c r="C87216">
        <v>9</v>
      </c>
      <c r="D87216" t="b">
        <v>0</v>
      </c>
      <c r="E87216" t="b">
        <v>0</v>
      </c>
    </row>
    <row r="87217" spans="1:5" x14ac:dyDescent="0.2">
      <c r="A87217">
        <v>9661883</v>
      </c>
      <c r="B87217" t="s">
        <v>6</v>
      </c>
      <c r="C87217">
        <v>13</v>
      </c>
      <c r="D87217" t="b">
        <v>0</v>
      </c>
      <c r="E87217" t="b">
        <v>0</v>
      </c>
    </row>
    <row r="87218" spans="1:5" x14ac:dyDescent="0.2">
      <c r="A87218">
        <v>9662117</v>
      </c>
      <c r="B87218" t="s">
        <v>5</v>
      </c>
      <c r="C87218">
        <v>47</v>
      </c>
      <c r="D87218" t="b">
        <v>1</v>
      </c>
      <c r="E87218" t="b">
        <v>1</v>
      </c>
    </row>
    <row r="87219" spans="1:5" x14ac:dyDescent="0.2">
      <c r="A87219">
        <v>9662138</v>
      </c>
      <c r="B87219" t="s">
        <v>5</v>
      </c>
      <c r="C87219">
        <v>14</v>
      </c>
      <c r="D87219" t="b">
        <v>0</v>
      </c>
      <c r="E87219" t="b">
        <v>0</v>
      </c>
    </row>
    <row r="87220" spans="1:5" x14ac:dyDescent="0.2">
      <c r="A87220">
        <v>9662166</v>
      </c>
      <c r="B87220" t="s">
        <v>6</v>
      </c>
      <c r="C87220">
        <v>2</v>
      </c>
      <c r="D87220" t="b">
        <v>0</v>
      </c>
      <c r="E87220" t="b">
        <v>0</v>
      </c>
    </row>
    <row r="87221" spans="1:5" x14ac:dyDescent="0.2">
      <c r="A87221">
        <v>9662269</v>
      </c>
      <c r="B87221" t="s">
        <v>6</v>
      </c>
      <c r="C87221">
        <v>144</v>
      </c>
      <c r="D87221" t="b">
        <v>1</v>
      </c>
      <c r="E87221" t="b">
        <v>1</v>
      </c>
    </row>
    <row r="87222" spans="1:5" x14ac:dyDescent="0.2">
      <c r="A87222">
        <v>9662511</v>
      </c>
      <c r="B87222" t="s">
        <v>5</v>
      </c>
      <c r="C87222">
        <v>0</v>
      </c>
      <c r="D87222" t="b">
        <v>0</v>
      </c>
      <c r="E87222" t="b">
        <v>0</v>
      </c>
    </row>
    <row r="87223" spans="1:5" x14ac:dyDescent="0.2">
      <c r="A87223">
        <v>9662966</v>
      </c>
      <c r="B87223" t="s">
        <v>6</v>
      </c>
      <c r="C87223">
        <v>305</v>
      </c>
      <c r="D87223" t="b">
        <v>1</v>
      </c>
      <c r="E87223" t="b">
        <v>0</v>
      </c>
    </row>
    <row r="87224" spans="1:5" x14ac:dyDescent="0.2">
      <c r="A87224">
        <v>9662972</v>
      </c>
      <c r="B87224" t="s">
        <v>6</v>
      </c>
      <c r="C87224">
        <v>12</v>
      </c>
      <c r="D87224" t="b">
        <v>0</v>
      </c>
      <c r="E87224" t="b">
        <v>0</v>
      </c>
    </row>
    <row r="87225" spans="1:5" x14ac:dyDescent="0.2">
      <c r="A87225">
        <v>9663053</v>
      </c>
      <c r="B87225" t="s">
        <v>6</v>
      </c>
      <c r="C87225">
        <v>9</v>
      </c>
      <c r="D87225" t="b">
        <v>0</v>
      </c>
      <c r="E87225" t="b">
        <v>0</v>
      </c>
    </row>
    <row r="87226" spans="1:5" x14ac:dyDescent="0.2">
      <c r="A87226">
        <v>9663075</v>
      </c>
      <c r="B87226" t="s">
        <v>5</v>
      </c>
      <c r="C87226">
        <v>11</v>
      </c>
      <c r="D87226" t="b">
        <v>0</v>
      </c>
      <c r="E87226" t="b">
        <v>0</v>
      </c>
    </row>
    <row r="87227" spans="1:5" x14ac:dyDescent="0.2">
      <c r="A87227">
        <v>9663166</v>
      </c>
      <c r="B87227" t="s">
        <v>6</v>
      </c>
      <c r="C87227">
        <v>19</v>
      </c>
      <c r="D87227" t="b">
        <v>0</v>
      </c>
      <c r="E87227" t="b">
        <v>0</v>
      </c>
    </row>
    <row r="87228" spans="1:5" x14ac:dyDescent="0.2">
      <c r="A87228">
        <v>9663224</v>
      </c>
      <c r="B87228" t="s">
        <v>5</v>
      </c>
      <c r="C87228">
        <v>228</v>
      </c>
      <c r="D87228" t="b">
        <v>1</v>
      </c>
      <c r="E87228" t="b">
        <v>1</v>
      </c>
    </row>
    <row r="87229" spans="1:5" x14ac:dyDescent="0.2">
      <c r="A87229">
        <v>9663392</v>
      </c>
      <c r="B87229" t="s">
        <v>5</v>
      </c>
      <c r="C87229">
        <v>6</v>
      </c>
      <c r="D87229" t="b">
        <v>0</v>
      </c>
      <c r="E87229" t="b">
        <v>0</v>
      </c>
    </row>
    <row r="87230" spans="1:5" x14ac:dyDescent="0.2">
      <c r="A87230">
        <v>9663407</v>
      </c>
      <c r="B87230" t="s">
        <v>6</v>
      </c>
      <c r="C87230">
        <v>31</v>
      </c>
      <c r="D87230" t="b">
        <v>0</v>
      </c>
      <c r="E87230" t="b">
        <v>1</v>
      </c>
    </row>
    <row r="87231" spans="1:5" x14ac:dyDescent="0.2">
      <c r="A87231">
        <v>9663493</v>
      </c>
      <c r="B87231" t="s">
        <v>6</v>
      </c>
      <c r="C87231">
        <v>1</v>
      </c>
      <c r="D87231" t="b">
        <v>0</v>
      </c>
      <c r="E87231" t="b">
        <v>0</v>
      </c>
    </row>
    <row r="87232" spans="1:5" x14ac:dyDescent="0.2">
      <c r="A87232">
        <v>9663555</v>
      </c>
      <c r="B87232" t="s">
        <v>5</v>
      </c>
      <c r="C87232">
        <v>44</v>
      </c>
      <c r="D87232" t="b">
        <v>1</v>
      </c>
      <c r="E87232" t="b">
        <v>1</v>
      </c>
    </row>
    <row r="87233" spans="1:5" x14ac:dyDescent="0.2">
      <c r="A87233">
        <v>9663695</v>
      </c>
      <c r="B87233" t="s">
        <v>6</v>
      </c>
      <c r="C87233">
        <v>200</v>
      </c>
      <c r="D87233" t="b">
        <v>1</v>
      </c>
      <c r="E87233" t="b">
        <v>1</v>
      </c>
    </row>
    <row r="87234" spans="1:5" x14ac:dyDescent="0.2">
      <c r="A87234">
        <v>9663829</v>
      </c>
      <c r="B87234" t="s">
        <v>6</v>
      </c>
      <c r="C87234">
        <v>11</v>
      </c>
      <c r="D87234" t="b">
        <v>1</v>
      </c>
      <c r="E87234" t="b">
        <v>0</v>
      </c>
    </row>
    <row r="87235" spans="1:5" x14ac:dyDescent="0.2">
      <c r="A87235">
        <v>9663862</v>
      </c>
      <c r="B87235" t="s">
        <v>5</v>
      </c>
      <c r="C87235">
        <v>1</v>
      </c>
      <c r="D87235" t="b">
        <v>0</v>
      </c>
      <c r="E87235" t="b">
        <v>0</v>
      </c>
    </row>
    <row r="87236" spans="1:5" x14ac:dyDescent="0.2">
      <c r="A87236">
        <v>9664037</v>
      </c>
      <c r="B87236" t="s">
        <v>6</v>
      </c>
      <c r="C87236">
        <v>13</v>
      </c>
      <c r="D87236" t="b">
        <v>0</v>
      </c>
      <c r="E87236" t="b">
        <v>0</v>
      </c>
    </row>
    <row r="87237" spans="1:5" x14ac:dyDescent="0.2">
      <c r="A87237">
        <v>9664280</v>
      </c>
      <c r="B87237" t="s">
        <v>5</v>
      </c>
      <c r="C87237">
        <v>65</v>
      </c>
      <c r="D87237" t="b">
        <v>1</v>
      </c>
      <c r="E87237" t="b">
        <v>0</v>
      </c>
    </row>
    <row r="87238" spans="1:5" x14ac:dyDescent="0.2">
      <c r="A87238">
        <v>9664298</v>
      </c>
      <c r="B87238" t="s">
        <v>6</v>
      </c>
      <c r="C87238">
        <v>10</v>
      </c>
      <c r="D87238" t="b">
        <v>1</v>
      </c>
      <c r="E87238" t="b">
        <v>0</v>
      </c>
    </row>
    <row r="87239" spans="1:5" x14ac:dyDescent="0.2">
      <c r="A87239">
        <v>9664323</v>
      </c>
      <c r="B87239" t="s">
        <v>6</v>
      </c>
      <c r="C87239">
        <v>4</v>
      </c>
      <c r="D87239" t="b">
        <v>0</v>
      </c>
      <c r="E87239" t="b">
        <v>0</v>
      </c>
    </row>
    <row r="87240" spans="1:5" x14ac:dyDescent="0.2">
      <c r="A87240">
        <v>9664459</v>
      </c>
      <c r="B87240" t="s">
        <v>5</v>
      </c>
      <c r="C87240">
        <v>57</v>
      </c>
      <c r="D87240" t="b">
        <v>1</v>
      </c>
      <c r="E87240" t="b">
        <v>1</v>
      </c>
    </row>
    <row r="87241" spans="1:5" x14ac:dyDescent="0.2">
      <c r="A87241">
        <v>9664626</v>
      </c>
      <c r="B87241" t="s">
        <v>6</v>
      </c>
      <c r="C87241">
        <v>1</v>
      </c>
      <c r="D87241" t="b">
        <v>0</v>
      </c>
      <c r="E87241" t="b">
        <v>0</v>
      </c>
    </row>
    <row r="87242" spans="1:5" x14ac:dyDescent="0.2">
      <c r="A87242">
        <v>9664825</v>
      </c>
      <c r="B87242" t="s">
        <v>6</v>
      </c>
      <c r="C87242">
        <v>20</v>
      </c>
      <c r="D87242" t="b">
        <v>1</v>
      </c>
      <c r="E87242" t="b">
        <v>0</v>
      </c>
    </row>
    <row r="87243" spans="1:5" x14ac:dyDescent="0.2">
      <c r="A87243">
        <v>9664829</v>
      </c>
      <c r="B87243" t="s">
        <v>6</v>
      </c>
      <c r="C87243">
        <v>111</v>
      </c>
      <c r="D87243" t="b">
        <v>1</v>
      </c>
      <c r="E87243" t="b">
        <v>0</v>
      </c>
    </row>
    <row r="87244" spans="1:5" x14ac:dyDescent="0.2">
      <c r="A87244">
        <v>9665052</v>
      </c>
      <c r="B87244" t="s">
        <v>6</v>
      </c>
      <c r="C87244">
        <v>4</v>
      </c>
      <c r="D87244" t="b">
        <v>0</v>
      </c>
      <c r="E87244" t="b">
        <v>0</v>
      </c>
    </row>
    <row r="87245" spans="1:5" x14ac:dyDescent="0.2">
      <c r="A87245">
        <v>9665196</v>
      </c>
      <c r="B87245" t="s">
        <v>6</v>
      </c>
      <c r="C87245">
        <v>4</v>
      </c>
      <c r="D87245" t="b">
        <v>0</v>
      </c>
      <c r="E87245" t="b">
        <v>0</v>
      </c>
    </row>
    <row r="87246" spans="1:5" x14ac:dyDescent="0.2">
      <c r="A87246">
        <v>9665236</v>
      </c>
      <c r="B87246" t="s">
        <v>6</v>
      </c>
      <c r="C87246">
        <v>62</v>
      </c>
      <c r="D87246" t="b">
        <v>0</v>
      </c>
      <c r="E87246" t="b">
        <v>1</v>
      </c>
    </row>
    <row r="87247" spans="1:5" x14ac:dyDescent="0.2">
      <c r="A87247">
        <v>9665318</v>
      </c>
      <c r="B87247" t="s">
        <v>6</v>
      </c>
      <c r="C87247">
        <v>63</v>
      </c>
      <c r="D87247" t="b">
        <v>0</v>
      </c>
      <c r="E87247" t="b">
        <v>0</v>
      </c>
    </row>
    <row r="87248" spans="1:5" x14ac:dyDescent="0.2">
      <c r="A87248">
        <v>9665710</v>
      </c>
      <c r="B87248" t="s">
        <v>5</v>
      </c>
      <c r="C87248">
        <v>22</v>
      </c>
      <c r="D87248" t="b">
        <v>0</v>
      </c>
      <c r="E87248" t="b">
        <v>0</v>
      </c>
    </row>
    <row r="87249" spans="1:5" x14ac:dyDescent="0.2">
      <c r="A87249">
        <v>9665774</v>
      </c>
      <c r="B87249" t="s">
        <v>5</v>
      </c>
      <c r="C87249">
        <v>12</v>
      </c>
      <c r="D87249" t="b">
        <v>0</v>
      </c>
      <c r="E87249" t="b">
        <v>0</v>
      </c>
    </row>
    <row r="87250" spans="1:5" x14ac:dyDescent="0.2">
      <c r="A87250">
        <v>9665890</v>
      </c>
      <c r="B87250" t="s">
        <v>5</v>
      </c>
      <c r="C87250">
        <v>113</v>
      </c>
      <c r="D87250" t="b">
        <v>1</v>
      </c>
      <c r="E87250" t="b">
        <v>0</v>
      </c>
    </row>
    <row r="87251" spans="1:5" x14ac:dyDescent="0.2">
      <c r="A87251">
        <v>9665892</v>
      </c>
      <c r="B87251" t="s">
        <v>5</v>
      </c>
      <c r="C87251">
        <v>430</v>
      </c>
      <c r="D87251" t="b">
        <v>1</v>
      </c>
      <c r="E87251" t="b">
        <v>1</v>
      </c>
    </row>
    <row r="87252" spans="1:5" x14ac:dyDescent="0.2">
      <c r="A87252">
        <v>9666170</v>
      </c>
      <c r="B87252" t="s">
        <v>5</v>
      </c>
      <c r="C87252">
        <v>27</v>
      </c>
      <c r="D87252" t="b">
        <v>0</v>
      </c>
      <c r="E87252" t="b">
        <v>0</v>
      </c>
    </row>
    <row r="87253" spans="1:5" x14ac:dyDescent="0.2">
      <c r="A87253">
        <v>9666233</v>
      </c>
      <c r="B87253" t="s">
        <v>6</v>
      </c>
      <c r="C87253">
        <v>0</v>
      </c>
      <c r="D87253" t="b">
        <v>0</v>
      </c>
      <c r="E87253" t="b">
        <v>0</v>
      </c>
    </row>
    <row r="87254" spans="1:5" x14ac:dyDescent="0.2">
      <c r="A87254">
        <v>9666286</v>
      </c>
      <c r="B87254" t="s">
        <v>5</v>
      </c>
      <c r="C87254">
        <v>23</v>
      </c>
      <c r="D87254" t="b">
        <v>1</v>
      </c>
      <c r="E87254" t="b">
        <v>0</v>
      </c>
    </row>
    <row r="87255" spans="1:5" x14ac:dyDescent="0.2">
      <c r="A87255">
        <v>9666536</v>
      </c>
      <c r="B87255" t="s">
        <v>6</v>
      </c>
      <c r="C87255">
        <v>122</v>
      </c>
      <c r="D87255" t="b">
        <v>1</v>
      </c>
      <c r="E87255" t="b">
        <v>0</v>
      </c>
    </row>
    <row r="87256" spans="1:5" x14ac:dyDescent="0.2">
      <c r="A87256">
        <v>9666750</v>
      </c>
      <c r="B87256" t="s">
        <v>5</v>
      </c>
      <c r="C87256">
        <v>15</v>
      </c>
      <c r="D87256" t="b">
        <v>0</v>
      </c>
      <c r="E87256" t="b">
        <v>1</v>
      </c>
    </row>
    <row r="87257" spans="1:5" x14ac:dyDescent="0.2">
      <c r="A87257">
        <v>9667005</v>
      </c>
      <c r="B87257" t="s">
        <v>6</v>
      </c>
      <c r="C87257">
        <v>4</v>
      </c>
      <c r="D87257" t="b">
        <v>0</v>
      </c>
      <c r="E87257" t="b">
        <v>0</v>
      </c>
    </row>
    <row r="87258" spans="1:5" x14ac:dyDescent="0.2">
      <c r="A87258">
        <v>9667082</v>
      </c>
      <c r="B87258" t="s">
        <v>6</v>
      </c>
      <c r="C87258">
        <v>38</v>
      </c>
      <c r="D87258" t="b">
        <v>0</v>
      </c>
      <c r="E87258" t="b">
        <v>0</v>
      </c>
    </row>
    <row r="87259" spans="1:5" x14ac:dyDescent="0.2">
      <c r="A87259">
        <v>9667127</v>
      </c>
      <c r="B87259" t="s">
        <v>6</v>
      </c>
      <c r="C87259">
        <v>55</v>
      </c>
      <c r="D87259" t="b">
        <v>0</v>
      </c>
      <c r="E87259" t="b">
        <v>0</v>
      </c>
    </row>
    <row r="87260" spans="1:5" x14ac:dyDescent="0.2">
      <c r="A87260">
        <v>9667199</v>
      </c>
      <c r="B87260" t="s">
        <v>6</v>
      </c>
      <c r="C87260">
        <v>8</v>
      </c>
      <c r="D87260" t="b">
        <v>0</v>
      </c>
      <c r="E87260" t="b">
        <v>0</v>
      </c>
    </row>
    <row r="87261" spans="1:5" x14ac:dyDescent="0.2">
      <c r="A87261">
        <v>9667340</v>
      </c>
      <c r="B87261" t="s">
        <v>5</v>
      </c>
      <c r="C87261">
        <v>38</v>
      </c>
      <c r="D87261" t="b">
        <v>1</v>
      </c>
      <c r="E87261" t="b">
        <v>0</v>
      </c>
    </row>
    <row r="87262" spans="1:5" x14ac:dyDescent="0.2">
      <c r="A87262">
        <v>9667342</v>
      </c>
      <c r="B87262" t="s">
        <v>5</v>
      </c>
      <c r="C87262">
        <v>68</v>
      </c>
      <c r="D87262" t="b">
        <v>1</v>
      </c>
      <c r="E87262" t="b">
        <v>0</v>
      </c>
    </row>
    <row r="87263" spans="1:5" x14ac:dyDescent="0.2">
      <c r="A87263">
        <v>9667418</v>
      </c>
      <c r="B87263" t="s">
        <v>5</v>
      </c>
      <c r="C87263">
        <v>2</v>
      </c>
      <c r="D87263" t="b">
        <v>0</v>
      </c>
      <c r="E87263" t="b">
        <v>0</v>
      </c>
    </row>
    <row r="87264" spans="1:5" x14ac:dyDescent="0.2">
      <c r="A87264">
        <v>9667421</v>
      </c>
      <c r="B87264" t="s">
        <v>5</v>
      </c>
      <c r="C87264">
        <v>0</v>
      </c>
      <c r="D87264" t="b">
        <v>0</v>
      </c>
      <c r="E87264" t="b">
        <v>0</v>
      </c>
    </row>
    <row r="87265" spans="1:5" x14ac:dyDescent="0.2">
      <c r="A87265">
        <v>9667422</v>
      </c>
      <c r="B87265" t="s">
        <v>5</v>
      </c>
      <c r="C87265">
        <v>16</v>
      </c>
      <c r="D87265" t="b">
        <v>1</v>
      </c>
      <c r="E87265" t="b">
        <v>0</v>
      </c>
    </row>
    <row r="87266" spans="1:5" x14ac:dyDescent="0.2">
      <c r="A87266">
        <v>9667433</v>
      </c>
      <c r="B87266" t="s">
        <v>6</v>
      </c>
      <c r="C87266">
        <v>7</v>
      </c>
      <c r="D87266" t="b">
        <v>0</v>
      </c>
      <c r="E87266" t="b">
        <v>0</v>
      </c>
    </row>
    <row r="87267" spans="1:5" x14ac:dyDescent="0.2">
      <c r="A87267">
        <v>9667884</v>
      </c>
      <c r="B87267" t="s">
        <v>5</v>
      </c>
      <c r="C87267">
        <v>0</v>
      </c>
      <c r="D87267" t="b">
        <v>0</v>
      </c>
      <c r="E87267" t="b">
        <v>0</v>
      </c>
    </row>
    <row r="87268" spans="1:5" x14ac:dyDescent="0.2">
      <c r="A87268">
        <v>9667960</v>
      </c>
      <c r="B87268" t="s">
        <v>6</v>
      </c>
      <c r="C87268">
        <v>30</v>
      </c>
      <c r="D87268" t="b">
        <v>0</v>
      </c>
      <c r="E87268" t="b">
        <v>0</v>
      </c>
    </row>
    <row r="87269" spans="1:5" x14ac:dyDescent="0.2">
      <c r="A87269">
        <v>9668170</v>
      </c>
      <c r="B87269" t="s">
        <v>6</v>
      </c>
      <c r="C87269">
        <v>8</v>
      </c>
      <c r="D87269" t="b">
        <v>1</v>
      </c>
      <c r="E87269" t="b">
        <v>0</v>
      </c>
    </row>
    <row r="87270" spans="1:5" x14ac:dyDescent="0.2">
      <c r="A87270">
        <v>9668201</v>
      </c>
      <c r="B87270" t="s">
        <v>5</v>
      </c>
      <c r="C87270">
        <v>27</v>
      </c>
      <c r="D87270" t="b">
        <v>1</v>
      </c>
      <c r="E87270" t="b">
        <v>0</v>
      </c>
    </row>
    <row r="87271" spans="1:5" x14ac:dyDescent="0.2">
      <c r="A87271">
        <v>9668242</v>
      </c>
      <c r="B87271" t="s">
        <v>6</v>
      </c>
      <c r="C87271">
        <v>6</v>
      </c>
      <c r="D87271" t="b">
        <v>0</v>
      </c>
      <c r="E87271" t="b">
        <v>0</v>
      </c>
    </row>
    <row r="87272" spans="1:5" x14ac:dyDescent="0.2">
      <c r="A87272">
        <v>9668316</v>
      </c>
      <c r="B87272" t="s">
        <v>5</v>
      </c>
      <c r="C87272">
        <v>14</v>
      </c>
      <c r="D87272" t="b">
        <v>0</v>
      </c>
      <c r="E87272" t="b">
        <v>0</v>
      </c>
    </row>
    <row r="87273" spans="1:5" x14ac:dyDescent="0.2">
      <c r="A87273">
        <v>9668454</v>
      </c>
      <c r="B87273" t="s">
        <v>5</v>
      </c>
      <c r="C87273">
        <v>1</v>
      </c>
      <c r="D87273" t="b">
        <v>0</v>
      </c>
      <c r="E87273" t="b">
        <v>0</v>
      </c>
    </row>
    <row r="87274" spans="1:5" x14ac:dyDescent="0.2">
      <c r="A87274">
        <v>9668465</v>
      </c>
      <c r="B87274" t="s">
        <v>6</v>
      </c>
      <c r="C87274">
        <v>22</v>
      </c>
      <c r="D87274" t="b">
        <v>1</v>
      </c>
      <c r="E87274" t="b">
        <v>0</v>
      </c>
    </row>
    <row r="87275" spans="1:5" x14ac:dyDescent="0.2">
      <c r="A87275">
        <v>9668532</v>
      </c>
      <c r="B87275" t="s">
        <v>5</v>
      </c>
      <c r="C87275">
        <v>20</v>
      </c>
      <c r="D87275" t="b">
        <v>1</v>
      </c>
      <c r="E87275" t="b">
        <v>0</v>
      </c>
    </row>
    <row r="87276" spans="1:5" x14ac:dyDescent="0.2">
      <c r="A87276">
        <v>9668626</v>
      </c>
      <c r="B87276" t="s">
        <v>6</v>
      </c>
      <c r="C87276">
        <v>0</v>
      </c>
      <c r="D87276" t="b">
        <v>0</v>
      </c>
      <c r="E87276" t="b">
        <v>0</v>
      </c>
    </row>
    <row r="87277" spans="1:5" x14ac:dyDescent="0.2">
      <c r="A87277">
        <v>9669040</v>
      </c>
      <c r="B87277" t="s">
        <v>6</v>
      </c>
      <c r="C87277">
        <v>197</v>
      </c>
      <c r="D87277" t="b">
        <v>1</v>
      </c>
      <c r="E87277" t="b">
        <v>1</v>
      </c>
    </row>
    <row r="87278" spans="1:5" x14ac:dyDescent="0.2">
      <c r="A87278">
        <v>9669070</v>
      </c>
      <c r="B87278" t="s">
        <v>6</v>
      </c>
      <c r="C87278">
        <v>67</v>
      </c>
      <c r="D87278" t="b">
        <v>1</v>
      </c>
      <c r="E87278" t="b">
        <v>0</v>
      </c>
    </row>
    <row r="87279" spans="1:5" x14ac:dyDescent="0.2">
      <c r="A87279">
        <v>9669238</v>
      </c>
      <c r="B87279" t="s">
        <v>5</v>
      </c>
      <c r="C87279">
        <v>29</v>
      </c>
      <c r="D87279" t="b">
        <v>1</v>
      </c>
      <c r="E87279" t="b">
        <v>0</v>
      </c>
    </row>
    <row r="87280" spans="1:5" x14ac:dyDescent="0.2">
      <c r="A87280">
        <v>9669376</v>
      </c>
      <c r="B87280" t="s">
        <v>6</v>
      </c>
      <c r="C87280">
        <v>23</v>
      </c>
      <c r="D87280" t="b">
        <v>0</v>
      </c>
      <c r="E87280" t="b">
        <v>0</v>
      </c>
    </row>
    <row r="87281" spans="1:5" x14ac:dyDescent="0.2">
      <c r="A87281">
        <v>9669445</v>
      </c>
      <c r="B87281" t="s">
        <v>6</v>
      </c>
      <c r="C87281">
        <v>31</v>
      </c>
      <c r="D87281" t="b">
        <v>1</v>
      </c>
      <c r="E87281" t="b">
        <v>1</v>
      </c>
    </row>
    <row r="87282" spans="1:5" x14ac:dyDescent="0.2">
      <c r="A87282">
        <v>9669460</v>
      </c>
      <c r="B87282" t="s">
        <v>5</v>
      </c>
      <c r="C87282">
        <v>169</v>
      </c>
      <c r="D87282" t="b">
        <v>1</v>
      </c>
      <c r="E87282" t="b">
        <v>0</v>
      </c>
    </row>
    <row r="87283" spans="1:5" x14ac:dyDescent="0.2">
      <c r="A87283">
        <v>9669476</v>
      </c>
      <c r="B87283" t="s">
        <v>6</v>
      </c>
      <c r="C87283">
        <v>4</v>
      </c>
      <c r="D87283" t="b">
        <v>0</v>
      </c>
      <c r="E87283" t="b">
        <v>0</v>
      </c>
    </row>
    <row r="87284" spans="1:5" x14ac:dyDescent="0.2">
      <c r="A87284">
        <v>9669501</v>
      </c>
      <c r="B87284" t="s">
        <v>6</v>
      </c>
      <c r="C87284">
        <v>1</v>
      </c>
      <c r="D87284" t="b">
        <v>0</v>
      </c>
      <c r="E87284" t="b">
        <v>0</v>
      </c>
    </row>
    <row r="87285" spans="1:5" x14ac:dyDescent="0.2">
      <c r="A87285">
        <v>9669579</v>
      </c>
      <c r="B87285" t="s">
        <v>5</v>
      </c>
      <c r="C87285">
        <v>47</v>
      </c>
      <c r="D87285" t="b">
        <v>1</v>
      </c>
      <c r="E87285" t="b">
        <v>0</v>
      </c>
    </row>
    <row r="87286" spans="1:5" x14ac:dyDescent="0.2">
      <c r="A87286">
        <v>9669609</v>
      </c>
      <c r="B87286" t="s">
        <v>6</v>
      </c>
      <c r="C87286">
        <v>3</v>
      </c>
      <c r="D87286" t="b">
        <v>0</v>
      </c>
      <c r="E87286" t="b">
        <v>0</v>
      </c>
    </row>
    <row r="87287" spans="1:5" x14ac:dyDescent="0.2">
      <c r="A87287">
        <v>9669726</v>
      </c>
      <c r="B87287" t="s">
        <v>5</v>
      </c>
      <c r="C87287">
        <v>47</v>
      </c>
      <c r="D87287" t="b">
        <v>1</v>
      </c>
      <c r="E87287" t="b">
        <v>0</v>
      </c>
    </row>
    <row r="87288" spans="1:5" x14ac:dyDescent="0.2">
      <c r="A87288">
        <v>9669866</v>
      </c>
      <c r="B87288" t="s">
        <v>6</v>
      </c>
      <c r="C87288">
        <v>130</v>
      </c>
      <c r="D87288" t="b">
        <v>1</v>
      </c>
      <c r="E87288" t="b">
        <v>1</v>
      </c>
    </row>
    <row r="87289" spans="1:5" x14ac:dyDescent="0.2">
      <c r="A87289">
        <v>9669888</v>
      </c>
      <c r="B87289" t="s">
        <v>5</v>
      </c>
      <c r="C87289">
        <v>71</v>
      </c>
      <c r="D87289" t="b">
        <v>1</v>
      </c>
      <c r="E87289" t="b">
        <v>0</v>
      </c>
    </row>
    <row r="87290" spans="1:5" x14ac:dyDescent="0.2">
      <c r="A87290">
        <v>9669915</v>
      </c>
      <c r="B87290" t="s">
        <v>5</v>
      </c>
      <c r="C87290">
        <v>28</v>
      </c>
      <c r="D87290" t="b">
        <v>0</v>
      </c>
      <c r="E87290" t="b">
        <v>0</v>
      </c>
    </row>
    <row r="87291" spans="1:5" x14ac:dyDescent="0.2">
      <c r="A87291">
        <v>9669932</v>
      </c>
      <c r="B87291" t="s">
        <v>6</v>
      </c>
      <c r="C87291">
        <v>0</v>
      </c>
      <c r="D87291" t="b">
        <v>0</v>
      </c>
      <c r="E87291" t="b">
        <v>0</v>
      </c>
    </row>
    <row r="87292" spans="1:5" x14ac:dyDescent="0.2">
      <c r="A87292">
        <v>9669982</v>
      </c>
      <c r="B87292" t="s">
        <v>5</v>
      </c>
      <c r="C87292">
        <v>10</v>
      </c>
      <c r="D87292" t="b">
        <v>0</v>
      </c>
      <c r="E87292" t="b">
        <v>0</v>
      </c>
    </row>
    <row r="87293" spans="1:5" x14ac:dyDescent="0.2">
      <c r="A87293">
        <v>9670057</v>
      </c>
      <c r="B87293" t="s">
        <v>5</v>
      </c>
      <c r="C87293">
        <v>2</v>
      </c>
      <c r="D87293" t="b">
        <v>0</v>
      </c>
      <c r="E87293" t="b">
        <v>0</v>
      </c>
    </row>
    <row r="87294" spans="1:5" x14ac:dyDescent="0.2">
      <c r="A87294">
        <v>9670171</v>
      </c>
      <c r="B87294" t="s">
        <v>6</v>
      </c>
      <c r="C87294">
        <v>54</v>
      </c>
      <c r="D87294" t="b">
        <v>1</v>
      </c>
      <c r="E87294" t="b">
        <v>1</v>
      </c>
    </row>
    <row r="87295" spans="1:5" x14ac:dyDescent="0.2">
      <c r="A87295">
        <v>9670300</v>
      </c>
      <c r="B87295" t="s">
        <v>5</v>
      </c>
      <c r="C87295">
        <v>8</v>
      </c>
      <c r="D87295" t="b">
        <v>0</v>
      </c>
      <c r="E87295" t="b">
        <v>0</v>
      </c>
    </row>
    <row r="87296" spans="1:5" x14ac:dyDescent="0.2">
      <c r="A87296">
        <v>9670400</v>
      </c>
      <c r="B87296" t="s">
        <v>5</v>
      </c>
      <c r="C87296">
        <v>11</v>
      </c>
      <c r="D87296" t="b">
        <v>0</v>
      </c>
      <c r="E87296" t="b">
        <v>0</v>
      </c>
    </row>
    <row r="87297" spans="1:5" x14ac:dyDescent="0.2">
      <c r="A87297">
        <v>9670444</v>
      </c>
      <c r="B87297" t="s">
        <v>6</v>
      </c>
      <c r="C87297">
        <v>7</v>
      </c>
      <c r="D87297" t="b">
        <v>0</v>
      </c>
      <c r="E87297" t="b">
        <v>0</v>
      </c>
    </row>
    <row r="87298" spans="1:5" x14ac:dyDescent="0.2">
      <c r="A87298">
        <v>9670474</v>
      </c>
      <c r="B87298" t="s">
        <v>6</v>
      </c>
      <c r="C87298">
        <v>66</v>
      </c>
      <c r="D87298" t="b">
        <v>1</v>
      </c>
      <c r="E87298" t="b">
        <v>0</v>
      </c>
    </row>
    <row r="87299" spans="1:5" x14ac:dyDescent="0.2">
      <c r="A87299">
        <v>9670746</v>
      </c>
      <c r="B87299" t="s">
        <v>6</v>
      </c>
      <c r="C87299">
        <v>3</v>
      </c>
      <c r="D87299" t="b">
        <v>0</v>
      </c>
      <c r="E87299" t="b">
        <v>0</v>
      </c>
    </row>
    <row r="87300" spans="1:5" x14ac:dyDescent="0.2">
      <c r="A87300">
        <v>9670777</v>
      </c>
      <c r="B87300" t="s">
        <v>5</v>
      </c>
      <c r="C87300">
        <v>16</v>
      </c>
      <c r="D87300" t="b">
        <v>0</v>
      </c>
      <c r="E87300" t="b">
        <v>0</v>
      </c>
    </row>
    <row r="87301" spans="1:5" x14ac:dyDescent="0.2">
      <c r="A87301">
        <v>9670783</v>
      </c>
      <c r="B87301" t="s">
        <v>6</v>
      </c>
      <c r="C87301">
        <v>40</v>
      </c>
      <c r="D87301" t="b">
        <v>1</v>
      </c>
      <c r="E87301" t="b">
        <v>0</v>
      </c>
    </row>
    <row r="87302" spans="1:5" x14ac:dyDescent="0.2">
      <c r="A87302">
        <v>9670934</v>
      </c>
      <c r="B87302" t="s">
        <v>6</v>
      </c>
      <c r="C87302">
        <v>0</v>
      </c>
      <c r="D87302" t="b">
        <v>0</v>
      </c>
      <c r="E87302" t="b">
        <v>0</v>
      </c>
    </row>
    <row r="87303" spans="1:5" x14ac:dyDescent="0.2">
      <c r="A87303">
        <v>9670993</v>
      </c>
      <c r="B87303" t="s">
        <v>5</v>
      </c>
      <c r="C87303">
        <v>14</v>
      </c>
      <c r="D87303" t="b">
        <v>0</v>
      </c>
      <c r="E87303" t="b">
        <v>0</v>
      </c>
    </row>
    <row r="87304" spans="1:5" x14ac:dyDescent="0.2">
      <c r="A87304">
        <v>9671093</v>
      </c>
      <c r="B87304" t="s">
        <v>6</v>
      </c>
      <c r="C87304">
        <v>4</v>
      </c>
      <c r="D87304" t="b">
        <v>0</v>
      </c>
      <c r="E87304" t="b">
        <v>0</v>
      </c>
    </row>
    <row r="87305" spans="1:5" x14ac:dyDescent="0.2">
      <c r="A87305">
        <v>9671558</v>
      </c>
      <c r="B87305" t="s">
        <v>6</v>
      </c>
      <c r="C87305">
        <v>29</v>
      </c>
      <c r="D87305" t="b">
        <v>1</v>
      </c>
      <c r="E87305" t="b">
        <v>0</v>
      </c>
    </row>
    <row r="87306" spans="1:5" x14ac:dyDescent="0.2">
      <c r="A87306">
        <v>9672006</v>
      </c>
      <c r="B87306" t="s">
        <v>6</v>
      </c>
      <c r="C87306">
        <v>10</v>
      </c>
      <c r="D87306" t="b">
        <v>0</v>
      </c>
      <c r="E87306" t="b">
        <v>0</v>
      </c>
    </row>
    <row r="87307" spans="1:5" x14ac:dyDescent="0.2">
      <c r="A87307">
        <v>9672020</v>
      </c>
      <c r="B87307" t="s">
        <v>5</v>
      </c>
      <c r="C87307">
        <v>53</v>
      </c>
      <c r="D87307" t="b">
        <v>1</v>
      </c>
      <c r="E87307" t="b">
        <v>0</v>
      </c>
    </row>
    <row r="87308" spans="1:5" x14ac:dyDescent="0.2">
      <c r="A87308">
        <v>9672179</v>
      </c>
      <c r="B87308" t="s">
        <v>5</v>
      </c>
      <c r="C87308">
        <v>60</v>
      </c>
      <c r="D87308" t="b">
        <v>1</v>
      </c>
      <c r="E87308" t="b">
        <v>0</v>
      </c>
    </row>
    <row r="87309" spans="1:5" x14ac:dyDescent="0.2">
      <c r="A87309">
        <v>9672300</v>
      </c>
      <c r="B87309" t="s">
        <v>6</v>
      </c>
      <c r="C87309">
        <v>64</v>
      </c>
      <c r="D87309" t="b">
        <v>1</v>
      </c>
      <c r="E87309" t="b">
        <v>1</v>
      </c>
    </row>
    <row r="87310" spans="1:5" x14ac:dyDescent="0.2">
      <c r="A87310">
        <v>9672461</v>
      </c>
      <c r="B87310" t="s">
        <v>5</v>
      </c>
      <c r="C87310">
        <v>91</v>
      </c>
      <c r="D87310" t="b">
        <v>1</v>
      </c>
      <c r="E87310" t="b">
        <v>0</v>
      </c>
    </row>
    <row r="87311" spans="1:5" x14ac:dyDescent="0.2">
      <c r="A87311">
        <v>9672544</v>
      </c>
      <c r="B87311" t="s">
        <v>5</v>
      </c>
      <c r="C87311">
        <v>1</v>
      </c>
      <c r="D87311" t="b">
        <v>0</v>
      </c>
      <c r="E87311" t="b">
        <v>0</v>
      </c>
    </row>
    <row r="87312" spans="1:5" x14ac:dyDescent="0.2">
      <c r="A87312">
        <v>9672609</v>
      </c>
      <c r="B87312" t="s">
        <v>6</v>
      </c>
      <c r="C87312">
        <v>33</v>
      </c>
      <c r="D87312" t="b">
        <v>0</v>
      </c>
      <c r="E87312" t="b">
        <v>0</v>
      </c>
    </row>
    <row r="87313" spans="1:5" x14ac:dyDescent="0.2">
      <c r="A87313">
        <v>9672624</v>
      </c>
      <c r="B87313" t="s">
        <v>5</v>
      </c>
      <c r="C87313">
        <v>2</v>
      </c>
      <c r="D87313" t="b">
        <v>0</v>
      </c>
      <c r="E87313" t="b">
        <v>0</v>
      </c>
    </row>
    <row r="87314" spans="1:5" x14ac:dyDescent="0.2">
      <c r="A87314">
        <v>9672719</v>
      </c>
      <c r="B87314" t="s">
        <v>5</v>
      </c>
      <c r="C87314">
        <v>1</v>
      </c>
      <c r="D87314" t="b">
        <v>0</v>
      </c>
      <c r="E87314" t="b">
        <v>0</v>
      </c>
    </row>
    <row r="87315" spans="1:5" x14ac:dyDescent="0.2">
      <c r="A87315">
        <v>9672785</v>
      </c>
      <c r="B87315" t="s">
        <v>5</v>
      </c>
      <c r="C87315">
        <v>46</v>
      </c>
      <c r="D87315" t="b">
        <v>1</v>
      </c>
      <c r="E87315" t="b">
        <v>0</v>
      </c>
    </row>
    <row r="87316" spans="1:5" x14ac:dyDescent="0.2">
      <c r="A87316">
        <v>9672871</v>
      </c>
      <c r="B87316" t="s">
        <v>5</v>
      </c>
      <c r="C87316">
        <v>4</v>
      </c>
      <c r="D87316" t="b">
        <v>0</v>
      </c>
      <c r="E87316" t="b">
        <v>0</v>
      </c>
    </row>
    <row r="87317" spans="1:5" x14ac:dyDescent="0.2">
      <c r="A87317">
        <v>9673051</v>
      </c>
      <c r="B87317" t="s">
        <v>6</v>
      </c>
      <c r="C87317">
        <v>211</v>
      </c>
      <c r="D87317" t="b">
        <v>1</v>
      </c>
      <c r="E87317" t="b">
        <v>1</v>
      </c>
    </row>
    <row r="87318" spans="1:5" x14ac:dyDescent="0.2">
      <c r="A87318">
        <v>9673105</v>
      </c>
      <c r="B87318" t="s">
        <v>5</v>
      </c>
      <c r="C87318">
        <v>5</v>
      </c>
      <c r="D87318" t="b">
        <v>1</v>
      </c>
      <c r="E87318" t="b">
        <v>0</v>
      </c>
    </row>
    <row r="87319" spans="1:5" x14ac:dyDescent="0.2">
      <c r="A87319">
        <v>9673116</v>
      </c>
      <c r="B87319" t="s">
        <v>6</v>
      </c>
      <c r="C87319">
        <v>17</v>
      </c>
      <c r="D87319" t="b">
        <v>1</v>
      </c>
      <c r="E87319" t="b">
        <v>0</v>
      </c>
    </row>
    <row r="87320" spans="1:5" x14ac:dyDescent="0.2">
      <c r="A87320">
        <v>9673398</v>
      </c>
      <c r="B87320" t="s">
        <v>5</v>
      </c>
      <c r="C87320">
        <v>9</v>
      </c>
      <c r="D87320" t="b">
        <v>0</v>
      </c>
      <c r="E87320" t="b">
        <v>0</v>
      </c>
    </row>
    <row r="87321" spans="1:5" x14ac:dyDescent="0.2">
      <c r="A87321">
        <v>9673799</v>
      </c>
      <c r="B87321" t="s">
        <v>5</v>
      </c>
      <c r="C87321">
        <v>30</v>
      </c>
      <c r="D87321" t="b">
        <v>0</v>
      </c>
      <c r="E87321" t="b">
        <v>0</v>
      </c>
    </row>
    <row r="87322" spans="1:5" x14ac:dyDescent="0.2">
      <c r="A87322">
        <v>9674113</v>
      </c>
      <c r="B87322" t="s">
        <v>6</v>
      </c>
      <c r="C87322">
        <v>5</v>
      </c>
      <c r="D87322" t="b">
        <v>0</v>
      </c>
      <c r="E87322" t="b">
        <v>0</v>
      </c>
    </row>
    <row r="87323" spans="1:5" x14ac:dyDescent="0.2">
      <c r="A87323">
        <v>9674224</v>
      </c>
      <c r="B87323" t="s">
        <v>5</v>
      </c>
      <c r="C87323">
        <v>63</v>
      </c>
      <c r="D87323" t="b">
        <v>1</v>
      </c>
      <c r="E87323" t="b">
        <v>0</v>
      </c>
    </row>
    <row r="87324" spans="1:5" x14ac:dyDescent="0.2">
      <c r="A87324">
        <v>9674284</v>
      </c>
      <c r="B87324" t="s">
        <v>5</v>
      </c>
      <c r="C87324">
        <v>11</v>
      </c>
      <c r="D87324" t="b">
        <v>0</v>
      </c>
      <c r="E87324" t="b">
        <v>0</v>
      </c>
    </row>
    <row r="87325" spans="1:5" x14ac:dyDescent="0.2">
      <c r="A87325">
        <v>9674446</v>
      </c>
      <c r="B87325" t="s">
        <v>6</v>
      </c>
      <c r="C87325">
        <v>11</v>
      </c>
      <c r="D87325" t="b">
        <v>0</v>
      </c>
      <c r="E87325" t="b">
        <v>0</v>
      </c>
    </row>
    <row r="87326" spans="1:5" x14ac:dyDescent="0.2">
      <c r="A87326">
        <v>9674497</v>
      </c>
      <c r="B87326" t="s">
        <v>6</v>
      </c>
      <c r="C87326">
        <v>0</v>
      </c>
      <c r="D87326" t="b">
        <v>0</v>
      </c>
      <c r="E87326" t="b">
        <v>0</v>
      </c>
    </row>
    <row r="87327" spans="1:5" x14ac:dyDescent="0.2">
      <c r="A87327">
        <v>9674509</v>
      </c>
      <c r="B87327" t="s">
        <v>5</v>
      </c>
      <c r="C87327">
        <v>2</v>
      </c>
      <c r="D87327" t="b">
        <v>0</v>
      </c>
      <c r="E87327" t="b">
        <v>0</v>
      </c>
    </row>
    <row r="87328" spans="1:5" x14ac:dyDescent="0.2">
      <c r="A87328">
        <v>9674614</v>
      </c>
      <c r="B87328" t="s">
        <v>6</v>
      </c>
      <c r="C87328">
        <v>11</v>
      </c>
      <c r="D87328" t="b">
        <v>1</v>
      </c>
      <c r="E87328" t="b">
        <v>0</v>
      </c>
    </row>
    <row r="87329" spans="1:5" x14ac:dyDescent="0.2">
      <c r="A87329">
        <v>9674803</v>
      </c>
      <c r="B87329" t="s">
        <v>5</v>
      </c>
      <c r="C87329">
        <v>4</v>
      </c>
      <c r="D87329" t="b">
        <v>0</v>
      </c>
      <c r="E87329" t="b">
        <v>0</v>
      </c>
    </row>
    <row r="87330" spans="1:5" x14ac:dyDescent="0.2">
      <c r="A87330">
        <v>9675014</v>
      </c>
      <c r="B87330" t="s">
        <v>6</v>
      </c>
      <c r="C87330">
        <v>5</v>
      </c>
      <c r="D87330" t="b">
        <v>0</v>
      </c>
      <c r="E87330" t="b">
        <v>0</v>
      </c>
    </row>
    <row r="87331" spans="1:5" x14ac:dyDescent="0.2">
      <c r="A87331">
        <v>9675276</v>
      </c>
      <c r="B87331" t="s">
        <v>5</v>
      </c>
      <c r="C87331">
        <v>6</v>
      </c>
      <c r="D87331" t="b">
        <v>0</v>
      </c>
      <c r="E87331" t="b">
        <v>0</v>
      </c>
    </row>
    <row r="87332" spans="1:5" x14ac:dyDescent="0.2">
      <c r="A87332">
        <v>9675416</v>
      </c>
      <c r="B87332" t="s">
        <v>5</v>
      </c>
      <c r="C87332">
        <v>200</v>
      </c>
      <c r="D87332" t="b">
        <v>1</v>
      </c>
      <c r="E87332" t="b">
        <v>1</v>
      </c>
    </row>
    <row r="87333" spans="1:5" x14ac:dyDescent="0.2">
      <c r="A87333">
        <v>9675423</v>
      </c>
      <c r="B87333" t="s">
        <v>5</v>
      </c>
      <c r="C87333">
        <v>3</v>
      </c>
      <c r="D87333" t="b">
        <v>0</v>
      </c>
      <c r="E87333" t="b">
        <v>0</v>
      </c>
    </row>
    <row r="87334" spans="1:5" x14ac:dyDescent="0.2">
      <c r="A87334">
        <v>9675471</v>
      </c>
      <c r="B87334" t="s">
        <v>6</v>
      </c>
      <c r="C87334">
        <v>1</v>
      </c>
      <c r="D87334" t="b">
        <v>0</v>
      </c>
      <c r="E87334" t="b">
        <v>0</v>
      </c>
    </row>
    <row r="87335" spans="1:5" x14ac:dyDescent="0.2">
      <c r="A87335">
        <v>9675492</v>
      </c>
      <c r="B87335" t="s">
        <v>6</v>
      </c>
      <c r="C87335">
        <v>16</v>
      </c>
      <c r="D87335" t="b">
        <v>0</v>
      </c>
      <c r="E87335" t="b">
        <v>0</v>
      </c>
    </row>
    <row r="87336" spans="1:5" x14ac:dyDescent="0.2">
      <c r="A87336">
        <v>9675692</v>
      </c>
      <c r="B87336" t="s">
        <v>6</v>
      </c>
      <c r="C87336">
        <v>15</v>
      </c>
      <c r="D87336" t="b">
        <v>0</v>
      </c>
      <c r="E87336" t="b">
        <v>0</v>
      </c>
    </row>
    <row r="87337" spans="1:5" x14ac:dyDescent="0.2">
      <c r="A87337">
        <v>9675864</v>
      </c>
      <c r="B87337" t="s">
        <v>5</v>
      </c>
      <c r="C87337">
        <v>99</v>
      </c>
      <c r="D87337" t="b">
        <v>1</v>
      </c>
      <c r="E87337" t="b">
        <v>0</v>
      </c>
    </row>
    <row r="87338" spans="1:5" x14ac:dyDescent="0.2">
      <c r="A87338">
        <v>9675975</v>
      </c>
      <c r="B87338" t="s">
        <v>5</v>
      </c>
      <c r="C87338">
        <v>6</v>
      </c>
      <c r="D87338" t="b">
        <v>0</v>
      </c>
      <c r="E87338" t="b">
        <v>0</v>
      </c>
    </row>
    <row r="87339" spans="1:5" x14ac:dyDescent="0.2">
      <c r="A87339">
        <v>9676015</v>
      </c>
      <c r="B87339" t="s">
        <v>5</v>
      </c>
      <c r="C87339">
        <v>97</v>
      </c>
      <c r="D87339" t="b">
        <v>1</v>
      </c>
      <c r="E87339" t="b">
        <v>1</v>
      </c>
    </row>
    <row r="87340" spans="1:5" x14ac:dyDescent="0.2">
      <c r="A87340">
        <v>9676025</v>
      </c>
      <c r="B87340" t="s">
        <v>6</v>
      </c>
      <c r="C87340">
        <v>15</v>
      </c>
      <c r="D87340" t="b">
        <v>0</v>
      </c>
      <c r="E87340" t="b">
        <v>1</v>
      </c>
    </row>
    <row r="87341" spans="1:5" x14ac:dyDescent="0.2">
      <c r="A87341">
        <v>9676098</v>
      </c>
      <c r="B87341" t="s">
        <v>6</v>
      </c>
      <c r="C87341">
        <v>15</v>
      </c>
      <c r="D87341" t="b">
        <v>0</v>
      </c>
      <c r="E87341" t="b">
        <v>0</v>
      </c>
    </row>
    <row r="87342" spans="1:5" x14ac:dyDescent="0.2">
      <c r="A87342">
        <v>9676266</v>
      </c>
      <c r="B87342" t="s">
        <v>6</v>
      </c>
      <c r="C87342">
        <v>3</v>
      </c>
      <c r="D87342" t="b">
        <v>0</v>
      </c>
      <c r="E87342" t="b">
        <v>0</v>
      </c>
    </row>
    <row r="87343" spans="1:5" x14ac:dyDescent="0.2">
      <c r="A87343">
        <v>9676295</v>
      </c>
      <c r="B87343" t="s">
        <v>5</v>
      </c>
      <c r="C87343">
        <v>1</v>
      </c>
      <c r="D87343" t="b">
        <v>0</v>
      </c>
      <c r="E87343" t="b">
        <v>0</v>
      </c>
    </row>
    <row r="87344" spans="1:5" x14ac:dyDescent="0.2">
      <c r="A87344">
        <v>9676408</v>
      </c>
      <c r="B87344" t="s">
        <v>6</v>
      </c>
      <c r="C87344">
        <v>105</v>
      </c>
      <c r="D87344" t="b">
        <v>1</v>
      </c>
      <c r="E87344" t="b">
        <v>0</v>
      </c>
    </row>
    <row r="87345" spans="1:5" x14ac:dyDescent="0.2">
      <c r="A87345">
        <v>9676635</v>
      </c>
      <c r="B87345" t="s">
        <v>5</v>
      </c>
      <c r="C87345">
        <v>80</v>
      </c>
      <c r="D87345" t="b">
        <v>1</v>
      </c>
      <c r="E87345" t="b">
        <v>0</v>
      </c>
    </row>
    <row r="87346" spans="1:5" x14ac:dyDescent="0.2">
      <c r="A87346">
        <v>9676676</v>
      </c>
      <c r="B87346" t="s">
        <v>6</v>
      </c>
      <c r="C87346">
        <v>26</v>
      </c>
      <c r="D87346" t="b">
        <v>0</v>
      </c>
      <c r="E87346" t="b">
        <v>0</v>
      </c>
    </row>
    <row r="87347" spans="1:5" x14ac:dyDescent="0.2">
      <c r="A87347">
        <v>9676685</v>
      </c>
      <c r="B87347" t="s">
        <v>6</v>
      </c>
      <c r="C87347">
        <v>8</v>
      </c>
      <c r="D87347" t="b">
        <v>0</v>
      </c>
      <c r="E87347" t="b">
        <v>0</v>
      </c>
    </row>
    <row r="87348" spans="1:5" x14ac:dyDescent="0.2">
      <c r="A87348">
        <v>9677060</v>
      </c>
      <c r="B87348" t="s">
        <v>6</v>
      </c>
      <c r="C87348">
        <v>10</v>
      </c>
      <c r="D87348" t="b">
        <v>0</v>
      </c>
      <c r="E87348" t="b">
        <v>0</v>
      </c>
    </row>
    <row r="87349" spans="1:5" x14ac:dyDescent="0.2">
      <c r="A87349">
        <v>9677130</v>
      </c>
      <c r="B87349" t="s">
        <v>6</v>
      </c>
      <c r="C87349">
        <v>18</v>
      </c>
      <c r="D87349" t="b">
        <v>0</v>
      </c>
      <c r="E87349" t="b">
        <v>0</v>
      </c>
    </row>
    <row r="87350" spans="1:5" x14ac:dyDescent="0.2">
      <c r="A87350">
        <v>9677313</v>
      </c>
      <c r="B87350" t="s">
        <v>5</v>
      </c>
      <c r="C87350">
        <v>17</v>
      </c>
      <c r="D87350" t="b">
        <v>0</v>
      </c>
      <c r="E87350" t="b">
        <v>0</v>
      </c>
    </row>
    <row r="87351" spans="1:5" x14ac:dyDescent="0.2">
      <c r="A87351">
        <v>9677409</v>
      </c>
      <c r="B87351" t="s">
        <v>5</v>
      </c>
      <c r="C87351">
        <v>17</v>
      </c>
      <c r="D87351" t="b">
        <v>0</v>
      </c>
      <c r="E87351" t="b">
        <v>0</v>
      </c>
    </row>
    <row r="87352" spans="1:5" x14ac:dyDescent="0.2">
      <c r="A87352">
        <v>9677509</v>
      </c>
      <c r="B87352" t="s">
        <v>6</v>
      </c>
      <c r="C87352">
        <v>7</v>
      </c>
      <c r="D87352" t="b">
        <v>0</v>
      </c>
      <c r="E87352" t="b">
        <v>0</v>
      </c>
    </row>
    <row r="87353" spans="1:5" x14ac:dyDescent="0.2">
      <c r="A87353">
        <v>9677543</v>
      </c>
      <c r="B87353" t="s">
        <v>6</v>
      </c>
      <c r="C87353">
        <v>203</v>
      </c>
      <c r="D87353" t="b">
        <v>1</v>
      </c>
      <c r="E87353" t="b">
        <v>1</v>
      </c>
    </row>
    <row r="87354" spans="1:5" x14ac:dyDescent="0.2">
      <c r="A87354">
        <v>9677618</v>
      </c>
      <c r="B87354" t="s">
        <v>6</v>
      </c>
      <c r="C87354">
        <v>1</v>
      </c>
      <c r="D87354" t="b">
        <v>0</v>
      </c>
      <c r="E87354" t="b">
        <v>0</v>
      </c>
    </row>
    <row r="87355" spans="1:5" x14ac:dyDescent="0.2">
      <c r="A87355">
        <v>9677654</v>
      </c>
      <c r="B87355" t="s">
        <v>5</v>
      </c>
      <c r="C87355">
        <v>4</v>
      </c>
      <c r="D87355" t="b">
        <v>0</v>
      </c>
      <c r="E87355" t="b">
        <v>0</v>
      </c>
    </row>
    <row r="87356" spans="1:5" x14ac:dyDescent="0.2">
      <c r="A87356">
        <v>9677725</v>
      </c>
      <c r="B87356" t="s">
        <v>6</v>
      </c>
      <c r="C87356">
        <v>5</v>
      </c>
      <c r="D87356" t="b">
        <v>0</v>
      </c>
      <c r="E87356" t="b">
        <v>0</v>
      </c>
    </row>
    <row r="87357" spans="1:5" x14ac:dyDescent="0.2">
      <c r="A87357">
        <v>9677804</v>
      </c>
      <c r="B87357" t="s">
        <v>6</v>
      </c>
      <c r="C87357">
        <v>66</v>
      </c>
      <c r="D87357" t="b">
        <v>1</v>
      </c>
      <c r="E87357" t="b">
        <v>0</v>
      </c>
    </row>
    <row r="87358" spans="1:5" x14ac:dyDescent="0.2">
      <c r="A87358">
        <v>9677812</v>
      </c>
      <c r="B87358" t="s">
        <v>6</v>
      </c>
      <c r="C87358">
        <v>3</v>
      </c>
      <c r="D87358" t="b">
        <v>0</v>
      </c>
      <c r="E87358" t="b">
        <v>0</v>
      </c>
    </row>
    <row r="87359" spans="1:5" x14ac:dyDescent="0.2">
      <c r="A87359">
        <v>9678014</v>
      </c>
      <c r="B87359" t="s">
        <v>6</v>
      </c>
      <c r="C87359">
        <v>929</v>
      </c>
      <c r="D87359" t="b">
        <v>1</v>
      </c>
      <c r="E87359" t="b">
        <v>1</v>
      </c>
    </row>
    <row r="87360" spans="1:5" x14ac:dyDescent="0.2">
      <c r="A87360">
        <v>9678151</v>
      </c>
      <c r="B87360" t="s">
        <v>6</v>
      </c>
      <c r="C87360">
        <v>0</v>
      </c>
      <c r="D87360" t="b">
        <v>0</v>
      </c>
      <c r="E87360" t="b">
        <v>0</v>
      </c>
    </row>
    <row r="87361" spans="1:5" x14ac:dyDescent="0.2">
      <c r="A87361">
        <v>9678376</v>
      </c>
      <c r="B87361" t="s">
        <v>6</v>
      </c>
      <c r="C87361">
        <v>3</v>
      </c>
      <c r="D87361" t="b">
        <v>0</v>
      </c>
      <c r="E87361" t="b">
        <v>0</v>
      </c>
    </row>
    <row r="87362" spans="1:5" x14ac:dyDescent="0.2">
      <c r="A87362">
        <v>9678554</v>
      </c>
      <c r="B87362" t="s">
        <v>5</v>
      </c>
      <c r="C87362">
        <v>86</v>
      </c>
      <c r="D87362" t="b">
        <v>1</v>
      </c>
      <c r="E87362" t="b">
        <v>0</v>
      </c>
    </row>
    <row r="87363" spans="1:5" x14ac:dyDescent="0.2">
      <c r="A87363">
        <v>9678685</v>
      </c>
      <c r="B87363" t="s">
        <v>6</v>
      </c>
      <c r="C87363">
        <v>2</v>
      </c>
      <c r="D87363" t="b">
        <v>0</v>
      </c>
      <c r="E87363" t="b">
        <v>0</v>
      </c>
    </row>
    <row r="87364" spans="1:5" x14ac:dyDescent="0.2">
      <c r="A87364">
        <v>9678731</v>
      </c>
      <c r="B87364" t="s">
        <v>6</v>
      </c>
      <c r="C87364">
        <v>5</v>
      </c>
      <c r="D87364" t="b">
        <v>0</v>
      </c>
      <c r="E87364" t="b">
        <v>0</v>
      </c>
    </row>
    <row r="87365" spans="1:5" x14ac:dyDescent="0.2">
      <c r="A87365">
        <v>9678934</v>
      </c>
      <c r="B87365" t="s">
        <v>6</v>
      </c>
      <c r="C87365">
        <v>41</v>
      </c>
      <c r="D87365" t="b">
        <v>1</v>
      </c>
      <c r="E87365" t="b">
        <v>1</v>
      </c>
    </row>
    <row r="87366" spans="1:5" x14ac:dyDescent="0.2">
      <c r="A87366">
        <v>9679177</v>
      </c>
      <c r="B87366" t="s">
        <v>5</v>
      </c>
      <c r="C87366">
        <v>5</v>
      </c>
      <c r="D87366" t="b">
        <v>0</v>
      </c>
      <c r="E87366" t="b">
        <v>0</v>
      </c>
    </row>
    <row r="87367" spans="1:5" x14ac:dyDescent="0.2">
      <c r="A87367">
        <v>9679255</v>
      </c>
      <c r="B87367" t="s">
        <v>5</v>
      </c>
      <c r="C87367">
        <v>40</v>
      </c>
      <c r="D87367" t="b">
        <v>1</v>
      </c>
      <c r="E87367" t="b">
        <v>0</v>
      </c>
    </row>
    <row r="87368" spans="1:5" x14ac:dyDescent="0.2">
      <c r="A87368">
        <v>9679571</v>
      </c>
      <c r="B87368" t="s">
        <v>5</v>
      </c>
      <c r="C87368">
        <v>4</v>
      </c>
      <c r="D87368" t="b">
        <v>0</v>
      </c>
      <c r="E87368" t="b">
        <v>0</v>
      </c>
    </row>
    <row r="87369" spans="1:5" x14ac:dyDescent="0.2">
      <c r="A87369">
        <v>9679665</v>
      </c>
      <c r="B87369" t="s">
        <v>5</v>
      </c>
      <c r="C87369">
        <v>21</v>
      </c>
      <c r="D87369" t="b">
        <v>1</v>
      </c>
      <c r="E87369" t="b">
        <v>1</v>
      </c>
    </row>
    <row r="87370" spans="1:5" x14ac:dyDescent="0.2">
      <c r="A87370">
        <v>9679668</v>
      </c>
      <c r="B87370" t="s">
        <v>5</v>
      </c>
      <c r="C87370">
        <v>186</v>
      </c>
      <c r="D87370" t="b">
        <v>1</v>
      </c>
      <c r="E87370" t="b">
        <v>1</v>
      </c>
    </row>
    <row r="87371" spans="1:5" x14ac:dyDescent="0.2">
      <c r="A87371">
        <v>9679903</v>
      </c>
      <c r="B87371" t="s">
        <v>6</v>
      </c>
      <c r="C87371">
        <v>13</v>
      </c>
      <c r="D87371" t="b">
        <v>0</v>
      </c>
      <c r="E87371" t="b">
        <v>0</v>
      </c>
    </row>
    <row r="87372" spans="1:5" x14ac:dyDescent="0.2">
      <c r="A87372">
        <v>9680077</v>
      </c>
      <c r="B87372" t="s">
        <v>5</v>
      </c>
      <c r="C87372">
        <v>39</v>
      </c>
      <c r="D87372" t="b">
        <v>0</v>
      </c>
      <c r="E87372" t="b">
        <v>0</v>
      </c>
    </row>
    <row r="87373" spans="1:5" x14ac:dyDescent="0.2">
      <c r="A87373">
        <v>9680300</v>
      </c>
      <c r="B87373" t="s">
        <v>6</v>
      </c>
      <c r="C87373">
        <v>8</v>
      </c>
      <c r="D87373" t="b">
        <v>0</v>
      </c>
      <c r="E87373" t="b">
        <v>0</v>
      </c>
    </row>
    <row r="87374" spans="1:5" x14ac:dyDescent="0.2">
      <c r="A87374">
        <v>9680315</v>
      </c>
      <c r="B87374" t="s">
        <v>6</v>
      </c>
      <c r="C87374">
        <v>25</v>
      </c>
      <c r="D87374" t="b">
        <v>0</v>
      </c>
      <c r="E87374" t="b">
        <v>0</v>
      </c>
    </row>
    <row r="87375" spans="1:5" x14ac:dyDescent="0.2">
      <c r="A87375">
        <v>9680409</v>
      </c>
      <c r="B87375" t="s">
        <v>5</v>
      </c>
      <c r="C87375">
        <v>152</v>
      </c>
      <c r="D87375" t="b">
        <v>1</v>
      </c>
      <c r="E87375" t="b">
        <v>1</v>
      </c>
    </row>
    <row r="87376" spans="1:5" x14ac:dyDescent="0.2">
      <c r="A87376">
        <v>9680474</v>
      </c>
      <c r="B87376" t="s">
        <v>6</v>
      </c>
      <c r="C87376">
        <v>9</v>
      </c>
      <c r="D87376" t="b">
        <v>1</v>
      </c>
      <c r="E87376" t="b">
        <v>0</v>
      </c>
    </row>
    <row r="87377" spans="1:5" x14ac:dyDescent="0.2">
      <c r="A87377">
        <v>9680522</v>
      </c>
      <c r="B87377" t="s">
        <v>6</v>
      </c>
      <c r="C87377">
        <v>6</v>
      </c>
      <c r="D87377" t="b">
        <v>1</v>
      </c>
      <c r="E87377" t="b">
        <v>0</v>
      </c>
    </row>
    <row r="87378" spans="1:5" x14ac:dyDescent="0.2">
      <c r="A87378">
        <v>9680617</v>
      </c>
      <c r="B87378" t="s">
        <v>6</v>
      </c>
      <c r="C87378">
        <v>4</v>
      </c>
      <c r="D87378" t="b">
        <v>0</v>
      </c>
      <c r="E87378" t="b">
        <v>0</v>
      </c>
    </row>
    <row r="87379" spans="1:5" x14ac:dyDescent="0.2">
      <c r="A87379">
        <v>9680755</v>
      </c>
      <c r="B87379" t="s">
        <v>6</v>
      </c>
      <c r="C87379">
        <v>3</v>
      </c>
      <c r="D87379" t="b">
        <v>0</v>
      </c>
      <c r="E87379" t="b">
        <v>0</v>
      </c>
    </row>
    <row r="87380" spans="1:5" x14ac:dyDescent="0.2">
      <c r="A87380">
        <v>9680833</v>
      </c>
      <c r="B87380" t="s">
        <v>6</v>
      </c>
      <c r="C87380">
        <v>16</v>
      </c>
      <c r="D87380" t="b">
        <v>1</v>
      </c>
      <c r="E87380" t="b">
        <v>0</v>
      </c>
    </row>
    <row r="87381" spans="1:5" x14ac:dyDescent="0.2">
      <c r="A87381">
        <v>9680894</v>
      </c>
      <c r="B87381" t="s">
        <v>6</v>
      </c>
      <c r="C87381">
        <v>11</v>
      </c>
      <c r="D87381" t="b">
        <v>0</v>
      </c>
      <c r="E87381" t="b">
        <v>0</v>
      </c>
    </row>
    <row r="87382" spans="1:5" x14ac:dyDescent="0.2">
      <c r="A87382">
        <v>9680964</v>
      </c>
      <c r="B87382" t="s">
        <v>5</v>
      </c>
      <c r="C87382">
        <v>9</v>
      </c>
      <c r="D87382" t="b">
        <v>0</v>
      </c>
      <c r="E87382" t="b">
        <v>0</v>
      </c>
    </row>
    <row r="87383" spans="1:5" x14ac:dyDescent="0.2">
      <c r="A87383">
        <v>9680983</v>
      </c>
      <c r="B87383" t="s">
        <v>6</v>
      </c>
      <c r="C87383">
        <v>0</v>
      </c>
      <c r="D87383" t="b">
        <v>0</v>
      </c>
      <c r="E87383" t="b">
        <v>0</v>
      </c>
    </row>
    <row r="87384" spans="1:5" x14ac:dyDescent="0.2">
      <c r="A87384">
        <v>9681242</v>
      </c>
      <c r="B87384" t="s">
        <v>5</v>
      </c>
      <c r="C87384">
        <v>71</v>
      </c>
      <c r="D87384" t="b">
        <v>1</v>
      </c>
      <c r="E87384" t="b">
        <v>0</v>
      </c>
    </row>
    <row r="87385" spans="1:5" x14ac:dyDescent="0.2">
      <c r="A87385">
        <v>9681285</v>
      </c>
      <c r="B87385" t="s">
        <v>5</v>
      </c>
      <c r="C87385">
        <v>65</v>
      </c>
      <c r="D87385" t="b">
        <v>1</v>
      </c>
      <c r="E87385" t="b">
        <v>0</v>
      </c>
    </row>
    <row r="87386" spans="1:5" x14ac:dyDescent="0.2">
      <c r="A87386">
        <v>9681357</v>
      </c>
      <c r="B87386" t="s">
        <v>5</v>
      </c>
      <c r="C87386">
        <v>0</v>
      </c>
      <c r="D87386" t="b">
        <v>0</v>
      </c>
      <c r="E87386" t="b">
        <v>0</v>
      </c>
    </row>
    <row r="87387" spans="1:5" x14ac:dyDescent="0.2">
      <c r="A87387">
        <v>9681385</v>
      </c>
      <c r="B87387" t="s">
        <v>6</v>
      </c>
      <c r="C87387">
        <v>20</v>
      </c>
      <c r="D87387" t="b">
        <v>1</v>
      </c>
      <c r="E87387" t="b">
        <v>0</v>
      </c>
    </row>
    <row r="87388" spans="1:5" x14ac:dyDescent="0.2">
      <c r="A87388">
        <v>9681661</v>
      </c>
      <c r="B87388" t="s">
        <v>6</v>
      </c>
      <c r="C87388">
        <v>27</v>
      </c>
      <c r="D87388" t="b">
        <v>1</v>
      </c>
      <c r="E87388" t="b">
        <v>0</v>
      </c>
    </row>
    <row r="87389" spans="1:5" x14ac:dyDescent="0.2">
      <c r="A87389">
        <v>9681778</v>
      </c>
      <c r="B87389" t="s">
        <v>6</v>
      </c>
      <c r="C87389">
        <v>9</v>
      </c>
      <c r="D87389" t="b">
        <v>0</v>
      </c>
      <c r="E87389" t="b">
        <v>0</v>
      </c>
    </row>
    <row r="87390" spans="1:5" x14ac:dyDescent="0.2">
      <c r="A87390">
        <v>9681876</v>
      </c>
      <c r="B87390" t="s">
        <v>5</v>
      </c>
      <c r="C87390">
        <v>4</v>
      </c>
      <c r="D87390" t="b">
        <v>0</v>
      </c>
      <c r="E87390" t="b">
        <v>0</v>
      </c>
    </row>
    <row r="87391" spans="1:5" x14ac:dyDescent="0.2">
      <c r="A87391">
        <v>9681997</v>
      </c>
      <c r="B87391" t="s">
        <v>5</v>
      </c>
      <c r="C87391">
        <v>3</v>
      </c>
      <c r="D87391" t="b">
        <v>0</v>
      </c>
      <c r="E87391" t="b">
        <v>0</v>
      </c>
    </row>
    <row r="87392" spans="1:5" x14ac:dyDescent="0.2">
      <c r="A87392">
        <v>9682030</v>
      </c>
      <c r="B87392" t="s">
        <v>6</v>
      </c>
      <c r="C87392">
        <v>0</v>
      </c>
      <c r="D87392" t="b">
        <v>0</v>
      </c>
      <c r="E87392" t="b">
        <v>0</v>
      </c>
    </row>
    <row r="87393" spans="1:5" x14ac:dyDescent="0.2">
      <c r="A87393">
        <v>9682141</v>
      </c>
      <c r="B87393" t="s">
        <v>5</v>
      </c>
      <c r="C87393">
        <v>32</v>
      </c>
      <c r="D87393" t="b">
        <v>1</v>
      </c>
      <c r="E87393" t="b">
        <v>0</v>
      </c>
    </row>
    <row r="87394" spans="1:5" x14ac:dyDescent="0.2">
      <c r="A87394">
        <v>9682213</v>
      </c>
      <c r="B87394" t="s">
        <v>5</v>
      </c>
      <c r="C87394">
        <v>16</v>
      </c>
      <c r="D87394" t="b">
        <v>1</v>
      </c>
      <c r="E87394" t="b">
        <v>0</v>
      </c>
    </row>
    <row r="87395" spans="1:5" x14ac:dyDescent="0.2">
      <c r="A87395">
        <v>9682396</v>
      </c>
      <c r="B87395" t="s">
        <v>6</v>
      </c>
      <c r="C87395">
        <v>73</v>
      </c>
      <c r="D87395" t="b">
        <v>1</v>
      </c>
      <c r="E87395" t="b">
        <v>1</v>
      </c>
    </row>
    <row r="87396" spans="1:5" x14ac:dyDescent="0.2">
      <c r="A87396">
        <v>9682552</v>
      </c>
      <c r="B87396" t="s">
        <v>5</v>
      </c>
      <c r="C87396">
        <v>31</v>
      </c>
      <c r="D87396" t="b">
        <v>1</v>
      </c>
      <c r="E87396" t="b">
        <v>0</v>
      </c>
    </row>
    <row r="87397" spans="1:5" x14ac:dyDescent="0.2">
      <c r="A87397">
        <v>9682561</v>
      </c>
      <c r="B87397" t="s">
        <v>6</v>
      </c>
      <c r="C87397">
        <v>38</v>
      </c>
      <c r="D87397" t="b">
        <v>1</v>
      </c>
      <c r="E87397" t="b">
        <v>1</v>
      </c>
    </row>
    <row r="87398" spans="1:5" x14ac:dyDescent="0.2">
      <c r="A87398">
        <v>9682780</v>
      </c>
      <c r="B87398" t="s">
        <v>6</v>
      </c>
      <c r="C87398">
        <v>6</v>
      </c>
      <c r="D87398" t="b">
        <v>0</v>
      </c>
      <c r="E87398" t="b">
        <v>0</v>
      </c>
    </row>
    <row r="87399" spans="1:5" x14ac:dyDescent="0.2">
      <c r="A87399">
        <v>9683192</v>
      </c>
      <c r="B87399" t="s">
        <v>5</v>
      </c>
      <c r="C87399">
        <v>2</v>
      </c>
      <c r="D87399" t="b">
        <v>0</v>
      </c>
      <c r="E87399" t="b">
        <v>0</v>
      </c>
    </row>
    <row r="87400" spans="1:5" x14ac:dyDescent="0.2">
      <c r="A87400">
        <v>9683203</v>
      </c>
      <c r="B87400" t="s">
        <v>6</v>
      </c>
      <c r="C87400">
        <v>24</v>
      </c>
      <c r="D87400" t="b">
        <v>1</v>
      </c>
      <c r="E87400" t="b">
        <v>0</v>
      </c>
    </row>
    <row r="87401" spans="1:5" x14ac:dyDescent="0.2">
      <c r="A87401">
        <v>9683224</v>
      </c>
      <c r="B87401" t="s">
        <v>5</v>
      </c>
      <c r="C87401">
        <v>9</v>
      </c>
      <c r="D87401" t="b">
        <v>0</v>
      </c>
      <c r="E87401" t="b">
        <v>0</v>
      </c>
    </row>
    <row r="87402" spans="1:5" x14ac:dyDescent="0.2">
      <c r="A87402">
        <v>9683718</v>
      </c>
      <c r="B87402" t="s">
        <v>5</v>
      </c>
      <c r="C87402">
        <v>13</v>
      </c>
      <c r="D87402" t="b">
        <v>0</v>
      </c>
      <c r="E87402" t="b">
        <v>0</v>
      </c>
    </row>
    <row r="87403" spans="1:5" x14ac:dyDescent="0.2">
      <c r="A87403">
        <v>9683886</v>
      </c>
      <c r="B87403" t="s">
        <v>6</v>
      </c>
      <c r="C87403">
        <v>10</v>
      </c>
      <c r="D87403" t="b">
        <v>0</v>
      </c>
      <c r="E87403" t="b">
        <v>0</v>
      </c>
    </row>
    <row r="87404" spans="1:5" x14ac:dyDescent="0.2">
      <c r="A87404">
        <v>9684032</v>
      </c>
      <c r="B87404" t="s">
        <v>5</v>
      </c>
      <c r="C87404">
        <v>1</v>
      </c>
      <c r="D87404" t="b">
        <v>0</v>
      </c>
      <c r="E87404" t="b">
        <v>0</v>
      </c>
    </row>
    <row r="87405" spans="1:5" x14ac:dyDescent="0.2">
      <c r="A87405">
        <v>9684099</v>
      </c>
      <c r="B87405" t="s">
        <v>6</v>
      </c>
      <c r="C87405">
        <v>35</v>
      </c>
      <c r="D87405" t="b">
        <v>0</v>
      </c>
      <c r="E87405" t="b">
        <v>0</v>
      </c>
    </row>
    <row r="87406" spans="1:5" x14ac:dyDescent="0.2">
      <c r="A87406">
        <v>9684414</v>
      </c>
      <c r="B87406" t="s">
        <v>5</v>
      </c>
      <c r="C87406">
        <v>47</v>
      </c>
      <c r="D87406" t="b">
        <v>1</v>
      </c>
      <c r="E87406" t="b">
        <v>0</v>
      </c>
    </row>
    <row r="87407" spans="1:5" x14ac:dyDescent="0.2">
      <c r="A87407">
        <v>9684457</v>
      </c>
      <c r="B87407" t="s">
        <v>6</v>
      </c>
      <c r="C87407">
        <v>13</v>
      </c>
      <c r="D87407" t="b">
        <v>0</v>
      </c>
      <c r="E87407" t="b">
        <v>0</v>
      </c>
    </row>
    <row r="87408" spans="1:5" x14ac:dyDescent="0.2">
      <c r="A87408">
        <v>9684566</v>
      </c>
      <c r="B87408" t="s">
        <v>5</v>
      </c>
      <c r="C87408">
        <v>650</v>
      </c>
      <c r="D87408" t="b">
        <v>1</v>
      </c>
      <c r="E87408" t="b">
        <v>1</v>
      </c>
    </row>
    <row r="87409" spans="1:5" x14ac:dyDescent="0.2">
      <c r="A87409">
        <v>9684594</v>
      </c>
      <c r="B87409" t="s">
        <v>6</v>
      </c>
      <c r="C87409">
        <v>157</v>
      </c>
      <c r="D87409" t="b">
        <v>1</v>
      </c>
      <c r="E87409" t="b">
        <v>1</v>
      </c>
    </row>
    <row r="87410" spans="1:5" x14ac:dyDescent="0.2">
      <c r="A87410">
        <v>9684659</v>
      </c>
      <c r="B87410" t="s">
        <v>6</v>
      </c>
      <c r="C87410">
        <v>0</v>
      </c>
      <c r="D87410" t="b">
        <v>0</v>
      </c>
      <c r="E87410" t="b">
        <v>0</v>
      </c>
    </row>
    <row r="87411" spans="1:5" x14ac:dyDescent="0.2">
      <c r="A87411">
        <v>9684899</v>
      </c>
      <c r="B87411" t="s">
        <v>5</v>
      </c>
      <c r="C87411">
        <v>56</v>
      </c>
      <c r="D87411" t="b">
        <v>1</v>
      </c>
      <c r="E87411" t="b">
        <v>0</v>
      </c>
    </row>
    <row r="87412" spans="1:5" x14ac:dyDescent="0.2">
      <c r="A87412">
        <v>9685164</v>
      </c>
      <c r="B87412" t="s">
        <v>6</v>
      </c>
      <c r="C87412">
        <v>10</v>
      </c>
      <c r="D87412" t="b">
        <v>0</v>
      </c>
      <c r="E87412" t="b">
        <v>0</v>
      </c>
    </row>
    <row r="87413" spans="1:5" x14ac:dyDescent="0.2">
      <c r="A87413">
        <v>9685233</v>
      </c>
      <c r="B87413" t="s">
        <v>6</v>
      </c>
      <c r="C87413">
        <v>28</v>
      </c>
      <c r="D87413" t="b">
        <v>1</v>
      </c>
      <c r="E87413" t="b">
        <v>0</v>
      </c>
    </row>
    <row r="87414" spans="1:5" x14ac:dyDescent="0.2">
      <c r="A87414">
        <v>9685259</v>
      </c>
      <c r="B87414" t="s">
        <v>6</v>
      </c>
      <c r="C87414">
        <v>5</v>
      </c>
      <c r="D87414" t="b">
        <v>0</v>
      </c>
      <c r="E87414" t="b">
        <v>0</v>
      </c>
    </row>
    <row r="87415" spans="1:5" x14ac:dyDescent="0.2">
      <c r="A87415">
        <v>9685316</v>
      </c>
      <c r="B87415" t="s">
        <v>6</v>
      </c>
      <c r="C87415">
        <v>134</v>
      </c>
      <c r="D87415" t="b">
        <v>1</v>
      </c>
      <c r="E87415" t="b">
        <v>0</v>
      </c>
    </row>
    <row r="87416" spans="1:5" x14ac:dyDescent="0.2">
      <c r="A87416">
        <v>9685351</v>
      </c>
      <c r="B87416" t="s">
        <v>5</v>
      </c>
      <c r="C87416">
        <v>26</v>
      </c>
      <c r="D87416" t="b">
        <v>1</v>
      </c>
      <c r="E87416" t="b">
        <v>0</v>
      </c>
    </row>
    <row r="87417" spans="1:5" x14ac:dyDescent="0.2">
      <c r="A87417">
        <v>9685398</v>
      </c>
      <c r="B87417" t="s">
        <v>6</v>
      </c>
      <c r="C87417">
        <v>1</v>
      </c>
      <c r="D87417" t="b">
        <v>1</v>
      </c>
      <c r="E87417" t="b">
        <v>0</v>
      </c>
    </row>
    <row r="87418" spans="1:5" x14ac:dyDescent="0.2">
      <c r="A87418">
        <v>9685405</v>
      </c>
      <c r="B87418" t="s">
        <v>6</v>
      </c>
      <c r="C87418">
        <v>42</v>
      </c>
      <c r="D87418" t="b">
        <v>0</v>
      </c>
      <c r="E87418" t="b">
        <v>0</v>
      </c>
    </row>
    <row r="87419" spans="1:5" x14ac:dyDescent="0.2">
      <c r="A87419">
        <v>9685438</v>
      </c>
      <c r="B87419" t="s">
        <v>5</v>
      </c>
      <c r="C87419">
        <v>3</v>
      </c>
      <c r="D87419" t="b">
        <v>0</v>
      </c>
      <c r="E87419" t="b">
        <v>0</v>
      </c>
    </row>
    <row r="87420" spans="1:5" x14ac:dyDescent="0.2">
      <c r="A87420">
        <v>9685793</v>
      </c>
      <c r="B87420" t="s">
        <v>6</v>
      </c>
      <c r="C87420">
        <v>115</v>
      </c>
      <c r="D87420" t="b">
        <v>0</v>
      </c>
      <c r="E87420" t="b">
        <v>0</v>
      </c>
    </row>
    <row r="87421" spans="1:5" x14ac:dyDescent="0.2">
      <c r="A87421">
        <v>9685800</v>
      </c>
      <c r="B87421" t="s">
        <v>5</v>
      </c>
      <c r="C87421">
        <v>302</v>
      </c>
      <c r="D87421" t="b">
        <v>1</v>
      </c>
      <c r="E87421" t="b">
        <v>1</v>
      </c>
    </row>
    <row r="87422" spans="1:5" x14ac:dyDescent="0.2">
      <c r="A87422">
        <v>9685828</v>
      </c>
      <c r="B87422" t="s">
        <v>5</v>
      </c>
      <c r="C87422">
        <v>6</v>
      </c>
      <c r="D87422" t="b">
        <v>1</v>
      </c>
      <c r="E87422" t="b">
        <v>0</v>
      </c>
    </row>
    <row r="87423" spans="1:5" x14ac:dyDescent="0.2">
      <c r="A87423">
        <v>9685852</v>
      </c>
      <c r="B87423" t="s">
        <v>6</v>
      </c>
      <c r="C87423">
        <v>13</v>
      </c>
      <c r="D87423" t="b">
        <v>1</v>
      </c>
      <c r="E87423" t="b">
        <v>0</v>
      </c>
    </row>
    <row r="87424" spans="1:5" x14ac:dyDescent="0.2">
      <c r="A87424">
        <v>9685861</v>
      </c>
      <c r="B87424" t="s">
        <v>5</v>
      </c>
      <c r="C87424">
        <v>1</v>
      </c>
      <c r="D87424" t="b">
        <v>0</v>
      </c>
      <c r="E87424" t="b">
        <v>0</v>
      </c>
    </row>
    <row r="87425" spans="1:5" x14ac:dyDescent="0.2">
      <c r="A87425">
        <v>9685955</v>
      </c>
      <c r="B87425" t="s">
        <v>6</v>
      </c>
      <c r="C87425">
        <v>15</v>
      </c>
      <c r="D87425" t="b">
        <v>1</v>
      </c>
      <c r="E87425" t="b">
        <v>0</v>
      </c>
    </row>
    <row r="87426" spans="1:5" x14ac:dyDescent="0.2">
      <c r="A87426">
        <v>9686030</v>
      </c>
      <c r="B87426" t="s">
        <v>5</v>
      </c>
      <c r="C87426">
        <v>90</v>
      </c>
      <c r="D87426" t="b">
        <v>1</v>
      </c>
      <c r="E87426" t="b">
        <v>0</v>
      </c>
    </row>
    <row r="87427" spans="1:5" x14ac:dyDescent="0.2">
      <c r="A87427">
        <v>9686306</v>
      </c>
      <c r="B87427" t="s">
        <v>5</v>
      </c>
      <c r="C87427">
        <v>3</v>
      </c>
      <c r="D87427" t="b">
        <v>0</v>
      </c>
      <c r="E87427" t="b">
        <v>0</v>
      </c>
    </row>
    <row r="87428" spans="1:5" x14ac:dyDescent="0.2">
      <c r="A87428">
        <v>9686373</v>
      </c>
      <c r="B87428" t="s">
        <v>6</v>
      </c>
      <c r="C87428">
        <v>0</v>
      </c>
      <c r="D87428" t="b">
        <v>0</v>
      </c>
      <c r="E87428" t="b">
        <v>0</v>
      </c>
    </row>
    <row r="87429" spans="1:5" x14ac:dyDescent="0.2">
      <c r="A87429">
        <v>9686388</v>
      </c>
      <c r="B87429" t="s">
        <v>6</v>
      </c>
      <c r="C87429">
        <v>10</v>
      </c>
      <c r="D87429" t="b">
        <v>1</v>
      </c>
      <c r="E87429" t="b">
        <v>0</v>
      </c>
    </row>
    <row r="87430" spans="1:5" x14ac:dyDescent="0.2">
      <c r="A87430">
        <v>9686427</v>
      </c>
      <c r="B87430" t="s">
        <v>6</v>
      </c>
      <c r="C87430">
        <v>2</v>
      </c>
      <c r="D87430" t="b">
        <v>0</v>
      </c>
      <c r="E87430" t="b">
        <v>0</v>
      </c>
    </row>
    <row r="87431" spans="1:5" x14ac:dyDescent="0.2">
      <c r="A87431">
        <v>9686434</v>
      </c>
      <c r="B87431" t="s">
        <v>5</v>
      </c>
      <c r="C87431">
        <v>4</v>
      </c>
      <c r="D87431" t="b">
        <v>0</v>
      </c>
      <c r="E87431" t="b">
        <v>0</v>
      </c>
    </row>
    <row r="87432" spans="1:5" x14ac:dyDescent="0.2">
      <c r="A87432">
        <v>9686700</v>
      </c>
      <c r="B87432" t="s">
        <v>6</v>
      </c>
      <c r="C87432">
        <v>10</v>
      </c>
      <c r="D87432" t="b">
        <v>0</v>
      </c>
      <c r="E87432" t="b">
        <v>0</v>
      </c>
    </row>
    <row r="87433" spans="1:5" x14ac:dyDescent="0.2">
      <c r="A87433">
        <v>9686725</v>
      </c>
      <c r="B87433" t="s">
        <v>5</v>
      </c>
      <c r="C87433">
        <v>11</v>
      </c>
      <c r="D87433" t="b">
        <v>0</v>
      </c>
      <c r="E87433" t="b">
        <v>0</v>
      </c>
    </row>
    <row r="87434" spans="1:5" x14ac:dyDescent="0.2">
      <c r="A87434">
        <v>9686748</v>
      </c>
      <c r="B87434" t="s">
        <v>6</v>
      </c>
      <c r="C87434">
        <v>0</v>
      </c>
      <c r="D87434" t="b">
        <v>0</v>
      </c>
      <c r="E87434" t="b">
        <v>0</v>
      </c>
    </row>
    <row r="87435" spans="1:5" x14ac:dyDescent="0.2">
      <c r="A87435">
        <v>9686757</v>
      </c>
      <c r="B87435" t="s">
        <v>6</v>
      </c>
      <c r="C87435">
        <v>26</v>
      </c>
      <c r="D87435" t="b">
        <v>1</v>
      </c>
      <c r="E87435" t="b">
        <v>0</v>
      </c>
    </row>
    <row r="87436" spans="1:5" x14ac:dyDescent="0.2">
      <c r="A87436">
        <v>9686804</v>
      </c>
      <c r="B87436" t="s">
        <v>6</v>
      </c>
      <c r="C87436">
        <v>0</v>
      </c>
      <c r="D87436" t="b">
        <v>0</v>
      </c>
      <c r="E87436" t="b">
        <v>0</v>
      </c>
    </row>
    <row r="87437" spans="1:5" x14ac:dyDescent="0.2">
      <c r="A87437">
        <v>9686928</v>
      </c>
      <c r="B87437" t="s">
        <v>6</v>
      </c>
      <c r="C87437">
        <v>4</v>
      </c>
      <c r="D87437" t="b">
        <v>0</v>
      </c>
      <c r="E87437" t="b">
        <v>0</v>
      </c>
    </row>
    <row r="87438" spans="1:5" x14ac:dyDescent="0.2">
      <c r="A87438">
        <v>9686959</v>
      </c>
      <c r="B87438" t="s">
        <v>6</v>
      </c>
      <c r="C87438">
        <v>87</v>
      </c>
      <c r="D87438" t="b">
        <v>0</v>
      </c>
      <c r="E87438" t="b">
        <v>1</v>
      </c>
    </row>
    <row r="87439" spans="1:5" x14ac:dyDescent="0.2">
      <c r="A87439">
        <v>9687041</v>
      </c>
      <c r="B87439" t="s">
        <v>6</v>
      </c>
      <c r="C87439">
        <v>86</v>
      </c>
      <c r="D87439" t="b">
        <v>1</v>
      </c>
      <c r="E87439" t="b">
        <v>0</v>
      </c>
    </row>
    <row r="87440" spans="1:5" x14ac:dyDescent="0.2">
      <c r="A87440">
        <v>9687071</v>
      </c>
      <c r="B87440" t="s">
        <v>6</v>
      </c>
      <c r="C87440">
        <v>330</v>
      </c>
      <c r="D87440" t="b">
        <v>1</v>
      </c>
      <c r="E87440" t="b">
        <v>1</v>
      </c>
    </row>
    <row r="87441" spans="1:5" x14ac:dyDescent="0.2">
      <c r="A87441">
        <v>9687081</v>
      </c>
      <c r="B87441" t="s">
        <v>6</v>
      </c>
      <c r="C87441">
        <v>59</v>
      </c>
      <c r="D87441" t="b">
        <v>1</v>
      </c>
      <c r="E87441" t="b">
        <v>0</v>
      </c>
    </row>
    <row r="87442" spans="1:5" x14ac:dyDescent="0.2">
      <c r="A87442">
        <v>9687195</v>
      </c>
      <c r="B87442" t="s">
        <v>5</v>
      </c>
      <c r="C87442">
        <v>109</v>
      </c>
      <c r="D87442" t="b">
        <v>0</v>
      </c>
      <c r="E87442" t="b">
        <v>1</v>
      </c>
    </row>
    <row r="87443" spans="1:5" x14ac:dyDescent="0.2">
      <c r="A87443">
        <v>9687310</v>
      </c>
      <c r="B87443" t="s">
        <v>5</v>
      </c>
      <c r="C87443">
        <v>8</v>
      </c>
      <c r="D87443" t="b">
        <v>0</v>
      </c>
      <c r="E87443" t="b">
        <v>0</v>
      </c>
    </row>
    <row r="87444" spans="1:5" x14ac:dyDescent="0.2">
      <c r="A87444">
        <v>9687337</v>
      </c>
      <c r="B87444" t="s">
        <v>6</v>
      </c>
      <c r="C87444">
        <v>50</v>
      </c>
      <c r="D87444" t="b">
        <v>1</v>
      </c>
      <c r="E87444" t="b">
        <v>0</v>
      </c>
    </row>
    <row r="87445" spans="1:5" x14ac:dyDescent="0.2">
      <c r="A87445">
        <v>9687353</v>
      </c>
      <c r="B87445" t="s">
        <v>5</v>
      </c>
      <c r="C87445">
        <v>8</v>
      </c>
      <c r="D87445" t="b">
        <v>0</v>
      </c>
      <c r="E87445" t="b">
        <v>0</v>
      </c>
    </row>
    <row r="87446" spans="1:5" x14ac:dyDescent="0.2">
      <c r="A87446">
        <v>9687482</v>
      </c>
      <c r="B87446" t="s">
        <v>5</v>
      </c>
      <c r="C87446">
        <v>8</v>
      </c>
      <c r="D87446" t="b">
        <v>1</v>
      </c>
      <c r="E87446" t="b">
        <v>0</v>
      </c>
    </row>
    <row r="87447" spans="1:5" x14ac:dyDescent="0.2">
      <c r="A87447">
        <v>9687492</v>
      </c>
      <c r="B87447" t="s">
        <v>5</v>
      </c>
      <c r="C87447">
        <v>134</v>
      </c>
      <c r="D87447" t="b">
        <v>1</v>
      </c>
      <c r="E87447" t="b">
        <v>1</v>
      </c>
    </row>
    <row r="87448" spans="1:5" x14ac:dyDescent="0.2">
      <c r="A87448">
        <v>9687585</v>
      </c>
      <c r="B87448" t="s">
        <v>5</v>
      </c>
      <c r="C87448">
        <v>1</v>
      </c>
      <c r="D87448" t="b">
        <v>0</v>
      </c>
      <c r="E87448" t="b">
        <v>0</v>
      </c>
    </row>
    <row r="87449" spans="1:5" x14ac:dyDescent="0.2">
      <c r="A87449">
        <v>9687716</v>
      </c>
      <c r="B87449" t="s">
        <v>5</v>
      </c>
      <c r="C87449">
        <v>59</v>
      </c>
      <c r="D87449" t="b">
        <v>1</v>
      </c>
      <c r="E87449" t="b">
        <v>0</v>
      </c>
    </row>
    <row r="87450" spans="1:5" x14ac:dyDescent="0.2">
      <c r="A87450">
        <v>9687727</v>
      </c>
      <c r="B87450" t="s">
        <v>5</v>
      </c>
      <c r="C87450">
        <v>12</v>
      </c>
      <c r="D87450" t="b">
        <v>0</v>
      </c>
      <c r="E87450" t="b">
        <v>0</v>
      </c>
    </row>
    <row r="87451" spans="1:5" x14ac:dyDescent="0.2">
      <c r="A87451">
        <v>9687800</v>
      </c>
      <c r="B87451" t="s">
        <v>5</v>
      </c>
      <c r="C87451">
        <v>8</v>
      </c>
      <c r="D87451" t="b">
        <v>1</v>
      </c>
      <c r="E87451" t="b">
        <v>0</v>
      </c>
    </row>
    <row r="87452" spans="1:5" x14ac:dyDescent="0.2">
      <c r="A87452">
        <v>9687836</v>
      </c>
      <c r="B87452" t="s">
        <v>5</v>
      </c>
      <c r="C87452">
        <v>4</v>
      </c>
      <c r="D87452" t="b">
        <v>0</v>
      </c>
      <c r="E87452" t="b">
        <v>0</v>
      </c>
    </row>
    <row r="87453" spans="1:5" x14ac:dyDescent="0.2">
      <c r="A87453">
        <v>9687852</v>
      </c>
      <c r="B87453" t="s">
        <v>6</v>
      </c>
      <c r="C87453">
        <v>11</v>
      </c>
      <c r="D87453" t="b">
        <v>0</v>
      </c>
      <c r="E87453" t="b">
        <v>0</v>
      </c>
    </row>
    <row r="87454" spans="1:5" x14ac:dyDescent="0.2">
      <c r="A87454">
        <v>9687904</v>
      </c>
      <c r="B87454" t="s">
        <v>6</v>
      </c>
      <c r="C87454">
        <v>21</v>
      </c>
      <c r="D87454" t="b">
        <v>1</v>
      </c>
      <c r="E87454" t="b">
        <v>1</v>
      </c>
    </row>
    <row r="87455" spans="1:5" x14ac:dyDescent="0.2">
      <c r="A87455">
        <v>9687939</v>
      </c>
      <c r="B87455" t="s">
        <v>5</v>
      </c>
      <c r="C87455">
        <v>112</v>
      </c>
      <c r="D87455" t="b">
        <v>1</v>
      </c>
      <c r="E87455" t="b">
        <v>1</v>
      </c>
    </row>
    <row r="87456" spans="1:5" x14ac:dyDescent="0.2">
      <c r="A87456">
        <v>9687966</v>
      </c>
      <c r="B87456" t="s">
        <v>6</v>
      </c>
      <c r="C87456">
        <v>83</v>
      </c>
      <c r="D87456" t="b">
        <v>1</v>
      </c>
      <c r="E87456" t="b">
        <v>1</v>
      </c>
    </row>
    <row r="87457" spans="1:5" x14ac:dyDescent="0.2">
      <c r="A87457">
        <v>9687984</v>
      </c>
      <c r="B87457" t="s">
        <v>5</v>
      </c>
      <c r="C87457">
        <v>45</v>
      </c>
      <c r="D87457" t="b">
        <v>1</v>
      </c>
      <c r="E87457" t="b">
        <v>1</v>
      </c>
    </row>
    <row r="87458" spans="1:5" x14ac:dyDescent="0.2">
      <c r="A87458">
        <v>9687999</v>
      </c>
      <c r="B87458" t="s">
        <v>6</v>
      </c>
      <c r="C87458">
        <v>39</v>
      </c>
      <c r="D87458" t="b">
        <v>1</v>
      </c>
      <c r="E87458" t="b">
        <v>0</v>
      </c>
    </row>
    <row r="87459" spans="1:5" x14ac:dyDescent="0.2">
      <c r="A87459">
        <v>9688013</v>
      </c>
      <c r="B87459" t="s">
        <v>6</v>
      </c>
      <c r="C87459">
        <v>2</v>
      </c>
      <c r="D87459" t="b">
        <v>0</v>
      </c>
      <c r="E87459" t="b">
        <v>0</v>
      </c>
    </row>
    <row r="87460" spans="1:5" x14ac:dyDescent="0.2">
      <c r="A87460">
        <v>9688055</v>
      </c>
      <c r="B87460" t="s">
        <v>5</v>
      </c>
      <c r="C87460">
        <v>54</v>
      </c>
      <c r="D87460" t="b">
        <v>1</v>
      </c>
      <c r="E87460" t="b">
        <v>0</v>
      </c>
    </row>
    <row r="87461" spans="1:5" x14ac:dyDescent="0.2">
      <c r="A87461">
        <v>9688208</v>
      </c>
      <c r="B87461" t="s">
        <v>5</v>
      </c>
      <c r="C87461">
        <v>1</v>
      </c>
      <c r="D87461" t="b">
        <v>0</v>
      </c>
      <c r="E87461" t="b">
        <v>0</v>
      </c>
    </row>
    <row r="87462" spans="1:5" x14ac:dyDescent="0.2">
      <c r="A87462">
        <v>9688573</v>
      </c>
      <c r="B87462" t="s">
        <v>6</v>
      </c>
      <c r="C87462">
        <v>4</v>
      </c>
      <c r="D87462" t="b">
        <v>0</v>
      </c>
      <c r="E87462" t="b">
        <v>0</v>
      </c>
    </row>
    <row r="87463" spans="1:5" x14ac:dyDescent="0.2">
      <c r="A87463">
        <v>9688724</v>
      </c>
      <c r="B87463" t="s">
        <v>6</v>
      </c>
      <c r="C87463">
        <v>47</v>
      </c>
      <c r="D87463" t="b">
        <v>1</v>
      </c>
      <c r="E87463" t="b">
        <v>0</v>
      </c>
    </row>
    <row r="87464" spans="1:5" x14ac:dyDescent="0.2">
      <c r="A87464">
        <v>9688743</v>
      </c>
      <c r="B87464" t="s">
        <v>6</v>
      </c>
      <c r="C87464">
        <v>40</v>
      </c>
      <c r="D87464" t="b">
        <v>1</v>
      </c>
      <c r="E87464" t="b">
        <v>1</v>
      </c>
    </row>
    <row r="87465" spans="1:5" x14ac:dyDescent="0.2">
      <c r="A87465">
        <v>9688763</v>
      </c>
      <c r="B87465" t="s">
        <v>6</v>
      </c>
      <c r="C87465">
        <v>3</v>
      </c>
      <c r="D87465" t="b">
        <v>0</v>
      </c>
      <c r="E87465" t="b">
        <v>0</v>
      </c>
    </row>
    <row r="87466" spans="1:5" x14ac:dyDescent="0.2">
      <c r="A87466">
        <v>9689133</v>
      </c>
      <c r="B87466" t="s">
        <v>5</v>
      </c>
      <c r="C87466">
        <v>2</v>
      </c>
      <c r="D87466" t="b">
        <v>0</v>
      </c>
      <c r="E87466" t="b">
        <v>0</v>
      </c>
    </row>
    <row r="87467" spans="1:5" x14ac:dyDescent="0.2">
      <c r="A87467">
        <v>9689140</v>
      </c>
      <c r="B87467" t="s">
        <v>6</v>
      </c>
      <c r="C87467">
        <v>32</v>
      </c>
      <c r="D87467" t="b">
        <v>0</v>
      </c>
      <c r="E87467" t="b">
        <v>0</v>
      </c>
    </row>
    <row r="87468" spans="1:5" x14ac:dyDescent="0.2">
      <c r="A87468">
        <v>9689165</v>
      </c>
      <c r="B87468" t="s">
        <v>6</v>
      </c>
      <c r="C87468">
        <v>4</v>
      </c>
      <c r="D87468" t="b">
        <v>0</v>
      </c>
      <c r="E87468" t="b">
        <v>0</v>
      </c>
    </row>
    <row r="87469" spans="1:5" x14ac:dyDescent="0.2">
      <c r="A87469">
        <v>9689380</v>
      </c>
      <c r="B87469" t="s">
        <v>5</v>
      </c>
      <c r="C87469">
        <v>6</v>
      </c>
      <c r="D87469" t="b">
        <v>0</v>
      </c>
      <c r="E87469" t="b">
        <v>0</v>
      </c>
    </row>
    <row r="87470" spans="1:5" x14ac:dyDescent="0.2">
      <c r="A87470">
        <v>9689589</v>
      </c>
      <c r="B87470" t="s">
        <v>6</v>
      </c>
      <c r="C87470">
        <v>1</v>
      </c>
      <c r="D87470" t="b">
        <v>0</v>
      </c>
      <c r="E87470" t="b">
        <v>0</v>
      </c>
    </row>
    <row r="87471" spans="1:5" x14ac:dyDescent="0.2">
      <c r="A87471">
        <v>9689691</v>
      </c>
      <c r="B87471" t="s">
        <v>5</v>
      </c>
      <c r="C87471">
        <v>6</v>
      </c>
      <c r="D87471" t="b">
        <v>0</v>
      </c>
      <c r="E87471" t="b">
        <v>0</v>
      </c>
    </row>
    <row r="87472" spans="1:5" x14ac:dyDescent="0.2">
      <c r="A87472">
        <v>9689789</v>
      </c>
      <c r="B87472" t="s">
        <v>5</v>
      </c>
      <c r="C87472">
        <v>9</v>
      </c>
      <c r="D87472" t="b">
        <v>0</v>
      </c>
      <c r="E87472" t="b">
        <v>0</v>
      </c>
    </row>
    <row r="87473" spans="1:5" x14ac:dyDescent="0.2">
      <c r="A87473">
        <v>9690300</v>
      </c>
      <c r="B87473" t="s">
        <v>6</v>
      </c>
      <c r="C87473">
        <v>3</v>
      </c>
      <c r="D87473" t="b">
        <v>0</v>
      </c>
      <c r="E87473" t="b">
        <v>0</v>
      </c>
    </row>
    <row r="87474" spans="1:5" x14ac:dyDescent="0.2">
      <c r="A87474">
        <v>9690330</v>
      </c>
      <c r="B87474" t="s">
        <v>5</v>
      </c>
      <c r="C87474">
        <v>189</v>
      </c>
      <c r="D87474" t="b">
        <v>1</v>
      </c>
      <c r="E87474" t="b">
        <v>0</v>
      </c>
    </row>
    <row r="87475" spans="1:5" x14ac:dyDescent="0.2">
      <c r="A87475">
        <v>9690437</v>
      </c>
      <c r="B87475" t="s">
        <v>5</v>
      </c>
      <c r="C87475">
        <v>60</v>
      </c>
      <c r="D87475" t="b">
        <v>1</v>
      </c>
      <c r="E87475" t="b">
        <v>0</v>
      </c>
    </row>
    <row r="87476" spans="1:5" x14ac:dyDescent="0.2">
      <c r="A87476">
        <v>9690506</v>
      </c>
      <c r="B87476" t="s">
        <v>6</v>
      </c>
      <c r="C87476">
        <v>0</v>
      </c>
      <c r="D87476" t="b">
        <v>0</v>
      </c>
      <c r="E87476" t="b">
        <v>0</v>
      </c>
    </row>
    <row r="87477" spans="1:5" x14ac:dyDescent="0.2">
      <c r="A87477">
        <v>9690577</v>
      </c>
      <c r="B87477" t="s">
        <v>6</v>
      </c>
      <c r="C87477">
        <v>5</v>
      </c>
      <c r="D87477" t="b">
        <v>0</v>
      </c>
      <c r="E87477" t="b">
        <v>0</v>
      </c>
    </row>
    <row r="87478" spans="1:5" x14ac:dyDescent="0.2">
      <c r="A87478">
        <v>9690596</v>
      </c>
      <c r="B87478" t="s">
        <v>5</v>
      </c>
      <c r="C87478">
        <v>338</v>
      </c>
      <c r="D87478" t="b">
        <v>1</v>
      </c>
      <c r="E87478" t="b">
        <v>1</v>
      </c>
    </row>
    <row r="87479" spans="1:5" x14ac:dyDescent="0.2">
      <c r="A87479">
        <v>9690758</v>
      </c>
      <c r="B87479" t="s">
        <v>6</v>
      </c>
      <c r="C87479">
        <v>215</v>
      </c>
      <c r="D87479" t="b">
        <v>1</v>
      </c>
      <c r="E87479" t="b">
        <v>1</v>
      </c>
    </row>
    <row r="87480" spans="1:5" x14ac:dyDescent="0.2">
      <c r="A87480">
        <v>9691091</v>
      </c>
      <c r="B87480" t="s">
        <v>6</v>
      </c>
      <c r="C87480">
        <v>8</v>
      </c>
      <c r="D87480" t="b">
        <v>0</v>
      </c>
      <c r="E87480" t="b">
        <v>1</v>
      </c>
    </row>
    <row r="87481" spans="1:5" x14ac:dyDescent="0.2">
      <c r="A87481">
        <v>9691306</v>
      </c>
      <c r="B87481" t="s">
        <v>5</v>
      </c>
      <c r="C87481">
        <v>207</v>
      </c>
      <c r="D87481" t="b">
        <v>1</v>
      </c>
      <c r="E87481" t="b">
        <v>0</v>
      </c>
    </row>
    <row r="87482" spans="1:5" x14ac:dyDescent="0.2">
      <c r="A87482">
        <v>9691346</v>
      </c>
      <c r="B87482" t="s">
        <v>6</v>
      </c>
      <c r="C87482">
        <v>30</v>
      </c>
      <c r="D87482" t="b">
        <v>1</v>
      </c>
      <c r="E87482" t="b">
        <v>0</v>
      </c>
    </row>
    <row r="87483" spans="1:5" x14ac:dyDescent="0.2">
      <c r="A87483">
        <v>9691501</v>
      </c>
      <c r="B87483" t="s">
        <v>5</v>
      </c>
      <c r="C87483">
        <v>40</v>
      </c>
      <c r="D87483" t="b">
        <v>1</v>
      </c>
      <c r="E87483" t="b">
        <v>1</v>
      </c>
    </row>
    <row r="87484" spans="1:5" x14ac:dyDescent="0.2">
      <c r="A87484">
        <v>9691516</v>
      </c>
      <c r="B87484" t="s">
        <v>6</v>
      </c>
      <c r="C87484">
        <v>56</v>
      </c>
      <c r="D87484" t="b">
        <v>1</v>
      </c>
      <c r="E87484" t="b">
        <v>0</v>
      </c>
    </row>
    <row r="87485" spans="1:5" x14ac:dyDescent="0.2">
      <c r="A87485">
        <v>9691585</v>
      </c>
      <c r="B87485" t="s">
        <v>5</v>
      </c>
      <c r="C87485">
        <v>1</v>
      </c>
      <c r="D87485" t="b">
        <v>0</v>
      </c>
      <c r="E87485" t="b">
        <v>1</v>
      </c>
    </row>
    <row r="87486" spans="1:5" x14ac:dyDescent="0.2">
      <c r="A87486">
        <v>9691636</v>
      </c>
      <c r="B87486" t="s">
        <v>6</v>
      </c>
      <c r="C87486">
        <v>10</v>
      </c>
      <c r="D87486" t="b">
        <v>0</v>
      </c>
      <c r="E87486" t="b">
        <v>0</v>
      </c>
    </row>
    <row r="87487" spans="1:5" x14ac:dyDescent="0.2">
      <c r="A87487">
        <v>9691656</v>
      </c>
      <c r="B87487" t="s">
        <v>6</v>
      </c>
      <c r="C87487">
        <v>3</v>
      </c>
      <c r="D87487" t="b">
        <v>1</v>
      </c>
      <c r="E87487" t="b">
        <v>0</v>
      </c>
    </row>
    <row r="87488" spans="1:5" x14ac:dyDescent="0.2">
      <c r="A87488">
        <v>9691830</v>
      </c>
      <c r="B87488" t="s">
        <v>5</v>
      </c>
      <c r="C87488">
        <v>0</v>
      </c>
      <c r="D87488" t="b">
        <v>0</v>
      </c>
      <c r="E87488" t="b">
        <v>0</v>
      </c>
    </row>
    <row r="87489" spans="1:5" x14ac:dyDescent="0.2">
      <c r="A87489">
        <v>9691968</v>
      </c>
      <c r="B87489" t="s">
        <v>6</v>
      </c>
      <c r="C87489">
        <v>23</v>
      </c>
      <c r="D87489" t="b">
        <v>0</v>
      </c>
      <c r="E87489" t="b">
        <v>0</v>
      </c>
    </row>
    <row r="87490" spans="1:5" x14ac:dyDescent="0.2">
      <c r="A87490">
        <v>9692008</v>
      </c>
      <c r="B87490" t="s">
        <v>6</v>
      </c>
      <c r="C87490">
        <v>32</v>
      </c>
      <c r="D87490" t="b">
        <v>1</v>
      </c>
      <c r="E87490" t="b">
        <v>0</v>
      </c>
    </row>
    <row r="87491" spans="1:5" x14ac:dyDescent="0.2">
      <c r="A87491">
        <v>9692302</v>
      </c>
      <c r="B87491" t="s">
        <v>5</v>
      </c>
      <c r="C87491">
        <v>11</v>
      </c>
      <c r="D87491" t="b">
        <v>0</v>
      </c>
      <c r="E87491" t="b">
        <v>0</v>
      </c>
    </row>
    <row r="87492" spans="1:5" x14ac:dyDescent="0.2">
      <c r="A87492">
        <v>9692381</v>
      </c>
      <c r="B87492" t="s">
        <v>6</v>
      </c>
      <c r="C87492">
        <v>20</v>
      </c>
      <c r="D87492" t="b">
        <v>1</v>
      </c>
      <c r="E87492" t="b">
        <v>0</v>
      </c>
    </row>
    <row r="87493" spans="1:5" x14ac:dyDescent="0.2">
      <c r="A87493">
        <v>9692391</v>
      </c>
      <c r="B87493" t="s">
        <v>5</v>
      </c>
      <c r="C87493">
        <v>5</v>
      </c>
      <c r="D87493" t="b">
        <v>0</v>
      </c>
      <c r="E87493" t="b">
        <v>0</v>
      </c>
    </row>
    <row r="87494" spans="1:5" x14ac:dyDescent="0.2">
      <c r="A87494">
        <v>9692621</v>
      </c>
      <c r="B87494" t="s">
        <v>5</v>
      </c>
      <c r="C87494">
        <v>3</v>
      </c>
      <c r="D87494" t="b">
        <v>0</v>
      </c>
      <c r="E87494" t="b">
        <v>0</v>
      </c>
    </row>
    <row r="87495" spans="1:5" x14ac:dyDescent="0.2">
      <c r="A87495">
        <v>9692699</v>
      </c>
      <c r="B87495" t="s">
        <v>6</v>
      </c>
      <c r="C87495">
        <v>13</v>
      </c>
      <c r="D87495" t="b">
        <v>1</v>
      </c>
      <c r="E87495" t="b">
        <v>0</v>
      </c>
    </row>
    <row r="87496" spans="1:5" x14ac:dyDescent="0.2">
      <c r="A87496">
        <v>9692745</v>
      </c>
      <c r="B87496" t="s">
        <v>6</v>
      </c>
      <c r="C87496">
        <v>8</v>
      </c>
      <c r="D87496" t="b">
        <v>0</v>
      </c>
      <c r="E87496" t="b">
        <v>0</v>
      </c>
    </row>
    <row r="87497" spans="1:5" x14ac:dyDescent="0.2">
      <c r="A87497">
        <v>9692900</v>
      </c>
      <c r="B87497" t="s">
        <v>6</v>
      </c>
      <c r="C87497">
        <v>54</v>
      </c>
      <c r="D87497" t="b">
        <v>0</v>
      </c>
      <c r="E87497" t="b">
        <v>0</v>
      </c>
    </row>
    <row r="87498" spans="1:5" x14ac:dyDescent="0.2">
      <c r="A87498">
        <v>9692932</v>
      </c>
      <c r="B87498" t="s">
        <v>6</v>
      </c>
      <c r="C87498">
        <v>13</v>
      </c>
      <c r="D87498" t="b">
        <v>0</v>
      </c>
      <c r="E87498" t="b">
        <v>0</v>
      </c>
    </row>
    <row r="87499" spans="1:5" x14ac:dyDescent="0.2">
      <c r="A87499">
        <v>9692943</v>
      </c>
      <c r="B87499" t="s">
        <v>5</v>
      </c>
      <c r="C87499">
        <v>20</v>
      </c>
      <c r="D87499" t="b">
        <v>1</v>
      </c>
      <c r="E87499" t="b">
        <v>0</v>
      </c>
    </row>
    <row r="87500" spans="1:5" x14ac:dyDescent="0.2">
      <c r="A87500">
        <v>9692997</v>
      </c>
      <c r="B87500" t="s">
        <v>6</v>
      </c>
      <c r="C87500">
        <v>206</v>
      </c>
      <c r="D87500" t="b">
        <v>1</v>
      </c>
      <c r="E87500" t="b">
        <v>1</v>
      </c>
    </row>
    <row r="87501" spans="1:5" x14ac:dyDescent="0.2">
      <c r="A87501">
        <v>9693049</v>
      </c>
      <c r="B87501" t="s">
        <v>5</v>
      </c>
      <c r="C87501">
        <v>5</v>
      </c>
      <c r="D87501" t="b">
        <v>0</v>
      </c>
      <c r="E87501" t="b">
        <v>0</v>
      </c>
    </row>
    <row r="87502" spans="1:5" x14ac:dyDescent="0.2">
      <c r="A87502">
        <v>9693318</v>
      </c>
      <c r="B87502" t="s">
        <v>6</v>
      </c>
      <c r="C87502">
        <v>20</v>
      </c>
      <c r="D87502" t="b">
        <v>1</v>
      </c>
      <c r="E87502" t="b">
        <v>0</v>
      </c>
    </row>
    <row r="87503" spans="1:5" x14ac:dyDescent="0.2">
      <c r="A87503">
        <v>9693369</v>
      </c>
      <c r="B87503" t="s">
        <v>6</v>
      </c>
      <c r="C87503">
        <v>1</v>
      </c>
      <c r="D87503" t="b">
        <v>0</v>
      </c>
      <c r="E87503" t="b">
        <v>0</v>
      </c>
    </row>
    <row r="87504" spans="1:5" x14ac:dyDescent="0.2">
      <c r="A87504">
        <v>9693435</v>
      </c>
      <c r="B87504" t="s">
        <v>5</v>
      </c>
      <c r="C87504">
        <v>16</v>
      </c>
      <c r="D87504" t="b">
        <v>1</v>
      </c>
      <c r="E87504" t="b">
        <v>0</v>
      </c>
    </row>
    <row r="87505" spans="1:5" x14ac:dyDescent="0.2">
      <c r="A87505">
        <v>9693444</v>
      </c>
      <c r="B87505" t="s">
        <v>6</v>
      </c>
      <c r="C87505">
        <v>16</v>
      </c>
      <c r="D87505" t="b">
        <v>1</v>
      </c>
      <c r="E87505" t="b">
        <v>0</v>
      </c>
    </row>
    <row r="87506" spans="1:5" x14ac:dyDescent="0.2">
      <c r="A87506">
        <v>9693556</v>
      </c>
      <c r="B87506" t="s">
        <v>5</v>
      </c>
      <c r="C87506">
        <v>1</v>
      </c>
      <c r="D87506" t="b">
        <v>0</v>
      </c>
      <c r="E87506" t="b">
        <v>0</v>
      </c>
    </row>
    <row r="87507" spans="1:5" x14ac:dyDescent="0.2">
      <c r="A87507">
        <v>9693607</v>
      </c>
      <c r="B87507" t="s">
        <v>6</v>
      </c>
      <c r="C87507">
        <v>20</v>
      </c>
      <c r="D87507" t="b">
        <v>0</v>
      </c>
      <c r="E87507" t="b">
        <v>0</v>
      </c>
    </row>
    <row r="87508" spans="1:5" x14ac:dyDescent="0.2">
      <c r="A87508">
        <v>9693650</v>
      </c>
      <c r="B87508" t="s">
        <v>5</v>
      </c>
      <c r="C87508">
        <v>0</v>
      </c>
      <c r="D87508" t="b">
        <v>0</v>
      </c>
      <c r="E87508" t="b">
        <v>0</v>
      </c>
    </row>
    <row r="87509" spans="1:5" x14ac:dyDescent="0.2">
      <c r="A87509">
        <v>9693691</v>
      </c>
      <c r="B87509" t="s">
        <v>6</v>
      </c>
      <c r="C87509">
        <v>26</v>
      </c>
      <c r="D87509" t="b">
        <v>0</v>
      </c>
      <c r="E87509" t="b">
        <v>0</v>
      </c>
    </row>
    <row r="87510" spans="1:5" x14ac:dyDescent="0.2">
      <c r="A87510">
        <v>9693708</v>
      </c>
      <c r="B87510" t="s">
        <v>5</v>
      </c>
      <c r="C87510">
        <v>926</v>
      </c>
      <c r="D87510" t="b">
        <v>1</v>
      </c>
      <c r="E87510" t="b">
        <v>1</v>
      </c>
    </row>
    <row r="87511" spans="1:5" x14ac:dyDescent="0.2">
      <c r="A87511">
        <v>9693899</v>
      </c>
      <c r="B87511" t="s">
        <v>6</v>
      </c>
      <c r="C87511">
        <v>36</v>
      </c>
      <c r="D87511" t="b">
        <v>1</v>
      </c>
      <c r="E87511" t="b">
        <v>1</v>
      </c>
    </row>
    <row r="87512" spans="1:5" x14ac:dyDescent="0.2">
      <c r="A87512">
        <v>9694102</v>
      </c>
      <c r="B87512" t="s">
        <v>5</v>
      </c>
      <c r="C87512">
        <v>109</v>
      </c>
      <c r="D87512" t="b">
        <v>1</v>
      </c>
      <c r="E87512" t="b">
        <v>1</v>
      </c>
    </row>
    <row r="87513" spans="1:5" x14ac:dyDescent="0.2">
      <c r="A87513">
        <v>9694297</v>
      </c>
      <c r="B87513" t="s">
        <v>6</v>
      </c>
      <c r="C87513">
        <v>34</v>
      </c>
      <c r="D87513" t="b">
        <v>1</v>
      </c>
      <c r="E87513" t="b">
        <v>0</v>
      </c>
    </row>
    <row r="87514" spans="1:5" x14ac:dyDescent="0.2">
      <c r="A87514">
        <v>9694399</v>
      </c>
      <c r="B87514" t="s">
        <v>6</v>
      </c>
      <c r="C87514">
        <v>155</v>
      </c>
      <c r="D87514" t="b">
        <v>1</v>
      </c>
      <c r="E87514" t="b">
        <v>1</v>
      </c>
    </row>
    <row r="87515" spans="1:5" x14ac:dyDescent="0.2">
      <c r="A87515">
        <v>9694419</v>
      </c>
      <c r="B87515" t="s">
        <v>6</v>
      </c>
      <c r="C87515">
        <v>10</v>
      </c>
      <c r="D87515" t="b">
        <v>0</v>
      </c>
      <c r="E87515" t="b">
        <v>0</v>
      </c>
    </row>
    <row r="87516" spans="1:5" x14ac:dyDescent="0.2">
      <c r="A87516">
        <v>9694468</v>
      </c>
      <c r="B87516" t="s">
        <v>6</v>
      </c>
      <c r="C87516">
        <v>369</v>
      </c>
      <c r="D87516" t="b">
        <v>0</v>
      </c>
      <c r="E87516" t="b">
        <v>1</v>
      </c>
    </row>
    <row r="87517" spans="1:5" x14ac:dyDescent="0.2">
      <c r="A87517">
        <v>9694491</v>
      </c>
      <c r="B87517" t="s">
        <v>5</v>
      </c>
      <c r="C87517">
        <v>0</v>
      </c>
      <c r="D87517" t="b">
        <v>0</v>
      </c>
      <c r="E87517" t="b">
        <v>0</v>
      </c>
    </row>
    <row r="87518" spans="1:5" x14ac:dyDescent="0.2">
      <c r="A87518">
        <v>9694566</v>
      </c>
      <c r="B87518" t="s">
        <v>6</v>
      </c>
      <c r="C87518">
        <v>3</v>
      </c>
      <c r="D87518" t="b">
        <v>0</v>
      </c>
      <c r="E87518" t="b">
        <v>0</v>
      </c>
    </row>
    <row r="87519" spans="1:5" x14ac:dyDescent="0.2">
      <c r="A87519">
        <v>9694734</v>
      </c>
      <c r="B87519" t="s">
        <v>6</v>
      </c>
      <c r="C87519">
        <v>107</v>
      </c>
      <c r="D87519" t="b">
        <v>1</v>
      </c>
      <c r="E87519" t="b">
        <v>0</v>
      </c>
    </row>
    <row r="87520" spans="1:5" x14ac:dyDescent="0.2">
      <c r="A87520">
        <v>9694817</v>
      </c>
      <c r="B87520" t="s">
        <v>5</v>
      </c>
      <c r="C87520">
        <v>24</v>
      </c>
      <c r="D87520" t="b">
        <v>0</v>
      </c>
      <c r="E87520" t="b">
        <v>0</v>
      </c>
    </row>
    <row r="87521" spans="1:5" x14ac:dyDescent="0.2">
      <c r="A87521">
        <v>9694846</v>
      </c>
      <c r="B87521" t="s">
        <v>5</v>
      </c>
      <c r="C87521">
        <v>11</v>
      </c>
      <c r="D87521" t="b">
        <v>1</v>
      </c>
      <c r="E87521" t="b">
        <v>0</v>
      </c>
    </row>
    <row r="87522" spans="1:5" x14ac:dyDescent="0.2">
      <c r="A87522">
        <v>9694991</v>
      </c>
      <c r="B87522" t="s">
        <v>5</v>
      </c>
      <c r="C87522">
        <v>1</v>
      </c>
      <c r="D87522" t="b">
        <v>0</v>
      </c>
      <c r="E87522" t="b">
        <v>0</v>
      </c>
    </row>
    <row r="87523" spans="1:5" x14ac:dyDescent="0.2">
      <c r="A87523">
        <v>9695174</v>
      </c>
      <c r="B87523" t="s">
        <v>6</v>
      </c>
      <c r="C87523">
        <v>215</v>
      </c>
      <c r="D87523" t="b">
        <v>1</v>
      </c>
      <c r="E87523" t="b">
        <v>1</v>
      </c>
    </row>
    <row r="87524" spans="1:5" x14ac:dyDescent="0.2">
      <c r="A87524">
        <v>9695175</v>
      </c>
      <c r="B87524" t="s">
        <v>5</v>
      </c>
      <c r="C87524">
        <v>68</v>
      </c>
      <c r="D87524" t="b">
        <v>1</v>
      </c>
      <c r="E87524" t="b">
        <v>0</v>
      </c>
    </row>
    <row r="87525" spans="1:5" x14ac:dyDescent="0.2">
      <c r="A87525">
        <v>9695241</v>
      </c>
      <c r="B87525" t="s">
        <v>6</v>
      </c>
      <c r="C87525">
        <v>4</v>
      </c>
      <c r="D87525" t="b">
        <v>0</v>
      </c>
      <c r="E87525" t="b">
        <v>0</v>
      </c>
    </row>
    <row r="87526" spans="1:5" x14ac:dyDescent="0.2">
      <c r="A87526">
        <v>9695329</v>
      </c>
      <c r="B87526" t="s">
        <v>6</v>
      </c>
      <c r="C87526">
        <v>12</v>
      </c>
      <c r="D87526" t="b">
        <v>0</v>
      </c>
      <c r="E87526" t="b">
        <v>0</v>
      </c>
    </row>
    <row r="87527" spans="1:5" x14ac:dyDescent="0.2">
      <c r="A87527">
        <v>9695413</v>
      </c>
      <c r="B87527" t="s">
        <v>6</v>
      </c>
      <c r="C87527">
        <v>10</v>
      </c>
      <c r="D87527" t="b">
        <v>0</v>
      </c>
      <c r="E87527" t="b">
        <v>0</v>
      </c>
    </row>
    <row r="87528" spans="1:5" x14ac:dyDescent="0.2">
      <c r="A87528">
        <v>9695588</v>
      </c>
      <c r="B87528" t="s">
        <v>6</v>
      </c>
      <c r="C87528">
        <v>19</v>
      </c>
      <c r="D87528" t="b">
        <v>0</v>
      </c>
      <c r="E87528" t="b">
        <v>0</v>
      </c>
    </row>
    <row r="87529" spans="1:5" x14ac:dyDescent="0.2">
      <c r="A87529">
        <v>9695728</v>
      </c>
      <c r="B87529" t="s">
        <v>5</v>
      </c>
      <c r="C87529">
        <v>6</v>
      </c>
      <c r="D87529" t="b">
        <v>0</v>
      </c>
      <c r="E87529" t="b">
        <v>0</v>
      </c>
    </row>
    <row r="87530" spans="1:5" x14ac:dyDescent="0.2">
      <c r="A87530">
        <v>9695741</v>
      </c>
      <c r="B87530" t="s">
        <v>6</v>
      </c>
      <c r="C87530">
        <v>343</v>
      </c>
      <c r="D87530" t="b">
        <v>1</v>
      </c>
      <c r="E87530" t="b">
        <v>1</v>
      </c>
    </row>
    <row r="87531" spans="1:5" x14ac:dyDescent="0.2">
      <c r="A87531">
        <v>9695756</v>
      </c>
      <c r="B87531" t="s">
        <v>5</v>
      </c>
      <c r="C87531">
        <v>56</v>
      </c>
      <c r="D87531" t="b">
        <v>1</v>
      </c>
      <c r="E87531" t="b">
        <v>0</v>
      </c>
    </row>
    <row r="87532" spans="1:5" x14ac:dyDescent="0.2">
      <c r="A87532">
        <v>9695983</v>
      </c>
      <c r="B87532" t="s">
        <v>6</v>
      </c>
      <c r="C87532">
        <v>435</v>
      </c>
      <c r="D87532" t="b">
        <v>1</v>
      </c>
      <c r="E87532" t="b">
        <v>1</v>
      </c>
    </row>
    <row r="87533" spans="1:5" x14ac:dyDescent="0.2">
      <c r="A87533">
        <v>9696107</v>
      </c>
      <c r="B87533" t="s">
        <v>5</v>
      </c>
      <c r="C87533">
        <v>22</v>
      </c>
      <c r="D87533" t="b">
        <v>0</v>
      </c>
      <c r="E87533" t="b">
        <v>0</v>
      </c>
    </row>
    <row r="87534" spans="1:5" x14ac:dyDescent="0.2">
      <c r="A87534">
        <v>9696143</v>
      </c>
      <c r="B87534" t="s">
        <v>5</v>
      </c>
      <c r="C87534">
        <v>23</v>
      </c>
      <c r="D87534" t="b">
        <v>1</v>
      </c>
      <c r="E87534" t="b">
        <v>0</v>
      </c>
    </row>
    <row r="87535" spans="1:5" x14ac:dyDescent="0.2">
      <c r="A87535">
        <v>9696424</v>
      </c>
      <c r="B87535" t="s">
        <v>5</v>
      </c>
      <c r="C87535">
        <v>68</v>
      </c>
      <c r="D87535" t="b">
        <v>1</v>
      </c>
      <c r="E87535" t="b">
        <v>1</v>
      </c>
    </row>
    <row r="87536" spans="1:5" x14ac:dyDescent="0.2">
      <c r="A87536">
        <v>9696536</v>
      </c>
      <c r="B87536" t="s">
        <v>5</v>
      </c>
      <c r="C87536">
        <v>6</v>
      </c>
      <c r="D87536" t="b">
        <v>0</v>
      </c>
      <c r="E87536" t="b">
        <v>0</v>
      </c>
    </row>
    <row r="87537" spans="1:5" x14ac:dyDescent="0.2">
      <c r="A87537">
        <v>9696705</v>
      </c>
      <c r="B87537" t="s">
        <v>5</v>
      </c>
      <c r="C87537">
        <v>7</v>
      </c>
      <c r="D87537" t="b">
        <v>0</v>
      </c>
      <c r="E87537" t="b">
        <v>1</v>
      </c>
    </row>
    <row r="87538" spans="1:5" x14ac:dyDescent="0.2">
      <c r="A87538">
        <v>9696964</v>
      </c>
      <c r="B87538" t="s">
        <v>6</v>
      </c>
      <c r="C87538">
        <v>9</v>
      </c>
      <c r="D87538" t="b">
        <v>1</v>
      </c>
      <c r="E87538" t="b">
        <v>1</v>
      </c>
    </row>
    <row r="87539" spans="1:5" x14ac:dyDescent="0.2">
      <c r="A87539">
        <v>9696981</v>
      </c>
      <c r="B87539" t="s">
        <v>5</v>
      </c>
      <c r="C87539">
        <v>0</v>
      </c>
      <c r="D87539" t="b">
        <v>0</v>
      </c>
      <c r="E87539" t="b">
        <v>0</v>
      </c>
    </row>
    <row r="87540" spans="1:5" x14ac:dyDescent="0.2">
      <c r="A87540">
        <v>9697002</v>
      </c>
      <c r="B87540" t="s">
        <v>6</v>
      </c>
      <c r="C87540">
        <v>612</v>
      </c>
      <c r="D87540" t="b">
        <v>1</v>
      </c>
      <c r="E87540" t="b">
        <v>0</v>
      </c>
    </row>
    <row r="87541" spans="1:5" x14ac:dyDescent="0.2">
      <c r="A87541">
        <v>9697011</v>
      </c>
      <c r="B87541" t="s">
        <v>6</v>
      </c>
      <c r="C87541">
        <v>66</v>
      </c>
      <c r="D87541" t="b">
        <v>0</v>
      </c>
      <c r="E87541" t="b">
        <v>1</v>
      </c>
    </row>
    <row r="87542" spans="1:5" x14ac:dyDescent="0.2">
      <c r="A87542">
        <v>9697135</v>
      </c>
      <c r="B87542" t="s">
        <v>6</v>
      </c>
      <c r="C87542">
        <v>3</v>
      </c>
      <c r="D87542" t="b">
        <v>0</v>
      </c>
      <c r="E87542" t="b">
        <v>0</v>
      </c>
    </row>
    <row r="87543" spans="1:5" x14ac:dyDescent="0.2">
      <c r="A87543">
        <v>9697187</v>
      </c>
      <c r="B87543" t="s">
        <v>5</v>
      </c>
      <c r="C87543">
        <v>159</v>
      </c>
      <c r="D87543" t="b">
        <v>0</v>
      </c>
      <c r="E87543" t="b">
        <v>0</v>
      </c>
    </row>
    <row r="87544" spans="1:5" x14ac:dyDescent="0.2">
      <c r="A87544">
        <v>9697207</v>
      </c>
      <c r="B87544" t="s">
        <v>5</v>
      </c>
      <c r="C87544">
        <v>1</v>
      </c>
      <c r="D87544" t="b">
        <v>0</v>
      </c>
      <c r="E87544" t="b">
        <v>0</v>
      </c>
    </row>
    <row r="87545" spans="1:5" x14ac:dyDescent="0.2">
      <c r="A87545">
        <v>9697246</v>
      </c>
      <c r="B87545" t="s">
        <v>5</v>
      </c>
      <c r="C87545">
        <v>12</v>
      </c>
      <c r="D87545" t="b">
        <v>0</v>
      </c>
      <c r="E87545" t="b">
        <v>0</v>
      </c>
    </row>
    <row r="87546" spans="1:5" x14ac:dyDescent="0.2">
      <c r="A87546">
        <v>9697417</v>
      </c>
      <c r="B87546" t="s">
        <v>5</v>
      </c>
      <c r="C87546">
        <v>12</v>
      </c>
      <c r="D87546" t="b">
        <v>1</v>
      </c>
      <c r="E87546" t="b">
        <v>0</v>
      </c>
    </row>
    <row r="87547" spans="1:5" x14ac:dyDescent="0.2">
      <c r="A87547">
        <v>9697764</v>
      </c>
      <c r="B87547" t="s">
        <v>5</v>
      </c>
      <c r="C87547">
        <v>10</v>
      </c>
      <c r="D87547" t="b">
        <v>0</v>
      </c>
      <c r="E87547" t="b">
        <v>0</v>
      </c>
    </row>
    <row r="87548" spans="1:5" x14ac:dyDescent="0.2">
      <c r="A87548">
        <v>9698124</v>
      </c>
      <c r="B87548" t="s">
        <v>5</v>
      </c>
      <c r="C87548">
        <v>10</v>
      </c>
      <c r="D87548" t="b">
        <v>1</v>
      </c>
      <c r="E87548" t="b">
        <v>0</v>
      </c>
    </row>
    <row r="87549" spans="1:5" x14ac:dyDescent="0.2">
      <c r="A87549">
        <v>9698168</v>
      </c>
      <c r="B87549" t="s">
        <v>5</v>
      </c>
      <c r="C87549">
        <v>26</v>
      </c>
      <c r="D87549" t="b">
        <v>0</v>
      </c>
      <c r="E87549" t="b">
        <v>0</v>
      </c>
    </row>
    <row r="87550" spans="1:5" x14ac:dyDescent="0.2">
      <c r="A87550">
        <v>9698507</v>
      </c>
      <c r="B87550" t="s">
        <v>6</v>
      </c>
      <c r="C87550">
        <v>2</v>
      </c>
      <c r="D87550" t="b">
        <v>0</v>
      </c>
      <c r="E87550" t="b">
        <v>1</v>
      </c>
    </row>
    <row r="87551" spans="1:5" x14ac:dyDescent="0.2">
      <c r="A87551">
        <v>9698613</v>
      </c>
      <c r="B87551" t="s">
        <v>6</v>
      </c>
      <c r="C87551">
        <v>36</v>
      </c>
      <c r="D87551" t="b">
        <v>1</v>
      </c>
      <c r="E87551" t="b">
        <v>0</v>
      </c>
    </row>
    <row r="87552" spans="1:5" x14ac:dyDescent="0.2">
      <c r="A87552">
        <v>9698708</v>
      </c>
      <c r="B87552" t="s">
        <v>5</v>
      </c>
      <c r="C87552">
        <v>4</v>
      </c>
      <c r="D87552" t="b">
        <v>0</v>
      </c>
      <c r="E87552" t="b">
        <v>0</v>
      </c>
    </row>
    <row r="87553" spans="1:5" x14ac:dyDescent="0.2">
      <c r="A87553">
        <v>9698734</v>
      </c>
      <c r="B87553" t="s">
        <v>5</v>
      </c>
      <c r="C87553">
        <v>21</v>
      </c>
      <c r="D87553" t="b">
        <v>1</v>
      </c>
      <c r="E87553" t="b">
        <v>0</v>
      </c>
    </row>
    <row r="87554" spans="1:5" x14ac:dyDescent="0.2">
      <c r="A87554">
        <v>9698862</v>
      </c>
      <c r="B87554" t="s">
        <v>6</v>
      </c>
      <c r="C87554">
        <v>36</v>
      </c>
      <c r="D87554" t="b">
        <v>0</v>
      </c>
      <c r="E87554" t="b">
        <v>0</v>
      </c>
    </row>
    <row r="87555" spans="1:5" x14ac:dyDescent="0.2">
      <c r="A87555">
        <v>9698907</v>
      </c>
      <c r="B87555" t="s">
        <v>6</v>
      </c>
      <c r="C87555">
        <v>34</v>
      </c>
      <c r="D87555" t="b">
        <v>0</v>
      </c>
      <c r="E87555" t="b">
        <v>0</v>
      </c>
    </row>
    <row r="87556" spans="1:5" x14ac:dyDescent="0.2">
      <c r="A87556">
        <v>9699103</v>
      </c>
      <c r="B87556" t="s">
        <v>5</v>
      </c>
      <c r="C87556">
        <v>36</v>
      </c>
      <c r="D87556" t="b">
        <v>1</v>
      </c>
      <c r="E87556" t="b">
        <v>1</v>
      </c>
    </row>
    <row r="87557" spans="1:5" x14ac:dyDescent="0.2">
      <c r="A87557">
        <v>9699117</v>
      </c>
      <c r="B87557" t="s">
        <v>5</v>
      </c>
      <c r="C87557">
        <v>409</v>
      </c>
      <c r="D87557" t="b">
        <v>1</v>
      </c>
      <c r="E87557" t="b">
        <v>0</v>
      </c>
    </row>
    <row r="87558" spans="1:5" x14ac:dyDescent="0.2">
      <c r="A87558">
        <v>9699366</v>
      </c>
      <c r="B87558" t="s">
        <v>6</v>
      </c>
      <c r="C87558">
        <v>17</v>
      </c>
      <c r="D87558" t="b">
        <v>0</v>
      </c>
      <c r="E87558" t="b">
        <v>0</v>
      </c>
    </row>
    <row r="87559" spans="1:5" x14ac:dyDescent="0.2">
      <c r="A87559">
        <v>9699523</v>
      </c>
      <c r="B87559" t="s">
        <v>6</v>
      </c>
      <c r="C87559">
        <v>261</v>
      </c>
      <c r="D87559" t="b">
        <v>1</v>
      </c>
      <c r="E87559" t="b">
        <v>1</v>
      </c>
    </row>
    <row r="87560" spans="1:5" x14ac:dyDescent="0.2">
      <c r="A87560">
        <v>9699524</v>
      </c>
      <c r="B87560" t="s">
        <v>6</v>
      </c>
      <c r="C87560">
        <v>9</v>
      </c>
      <c r="D87560" t="b">
        <v>0</v>
      </c>
      <c r="E87560" t="b">
        <v>0</v>
      </c>
    </row>
    <row r="87561" spans="1:5" x14ac:dyDescent="0.2">
      <c r="A87561">
        <v>9699555</v>
      </c>
      <c r="B87561" t="s">
        <v>5</v>
      </c>
      <c r="C87561">
        <v>43</v>
      </c>
      <c r="D87561" t="b">
        <v>0</v>
      </c>
      <c r="E87561" t="b">
        <v>0</v>
      </c>
    </row>
    <row r="87562" spans="1:5" x14ac:dyDescent="0.2">
      <c r="A87562">
        <v>9699581</v>
      </c>
      <c r="B87562" t="s">
        <v>5</v>
      </c>
      <c r="C87562">
        <v>1</v>
      </c>
      <c r="D87562" t="b">
        <v>0</v>
      </c>
      <c r="E87562" t="b">
        <v>0</v>
      </c>
    </row>
    <row r="87563" spans="1:5" x14ac:dyDescent="0.2">
      <c r="A87563">
        <v>9699664</v>
      </c>
      <c r="B87563" t="s">
        <v>5</v>
      </c>
      <c r="C87563">
        <v>22</v>
      </c>
      <c r="D87563" t="b">
        <v>0</v>
      </c>
      <c r="E87563" t="b">
        <v>0</v>
      </c>
    </row>
    <row r="87564" spans="1:5" x14ac:dyDescent="0.2">
      <c r="A87564">
        <v>9699735</v>
      </c>
      <c r="B87564" t="s">
        <v>5</v>
      </c>
      <c r="C87564">
        <v>4</v>
      </c>
      <c r="D87564" t="b">
        <v>0</v>
      </c>
      <c r="E87564" t="b">
        <v>0</v>
      </c>
    </row>
    <row r="87565" spans="1:5" x14ac:dyDescent="0.2">
      <c r="A87565">
        <v>9699818</v>
      </c>
      <c r="B87565" t="s">
        <v>6</v>
      </c>
      <c r="C87565">
        <v>57</v>
      </c>
      <c r="D87565" t="b">
        <v>1</v>
      </c>
      <c r="E87565" t="b">
        <v>1</v>
      </c>
    </row>
    <row r="87566" spans="1:5" x14ac:dyDescent="0.2">
      <c r="A87566">
        <v>9700174</v>
      </c>
      <c r="B87566" t="s">
        <v>6</v>
      </c>
      <c r="C87566">
        <v>4</v>
      </c>
      <c r="D87566" t="b">
        <v>0</v>
      </c>
      <c r="E87566" t="b">
        <v>0</v>
      </c>
    </row>
    <row r="87567" spans="1:5" x14ac:dyDescent="0.2">
      <c r="A87567">
        <v>9700248</v>
      </c>
      <c r="B87567" t="s">
        <v>6</v>
      </c>
      <c r="C87567">
        <v>15</v>
      </c>
      <c r="D87567" t="b">
        <v>0</v>
      </c>
      <c r="E87567" t="b">
        <v>0</v>
      </c>
    </row>
    <row r="87568" spans="1:5" x14ac:dyDescent="0.2">
      <c r="A87568">
        <v>9700804</v>
      </c>
      <c r="B87568" t="s">
        <v>6</v>
      </c>
      <c r="C87568">
        <v>36</v>
      </c>
      <c r="D87568" t="b">
        <v>1</v>
      </c>
      <c r="E87568" t="b">
        <v>1</v>
      </c>
    </row>
    <row r="87569" spans="1:5" x14ac:dyDescent="0.2">
      <c r="A87569">
        <v>9700867</v>
      </c>
      <c r="B87569" t="s">
        <v>5</v>
      </c>
      <c r="C87569">
        <v>1</v>
      </c>
      <c r="D87569" t="b">
        <v>0</v>
      </c>
      <c r="E87569" t="b">
        <v>0</v>
      </c>
    </row>
    <row r="87570" spans="1:5" x14ac:dyDescent="0.2">
      <c r="A87570">
        <v>9701107</v>
      </c>
      <c r="B87570" t="s">
        <v>5</v>
      </c>
      <c r="C87570">
        <v>108</v>
      </c>
      <c r="D87570" t="b">
        <v>0</v>
      </c>
      <c r="E87570" t="b">
        <v>1</v>
      </c>
    </row>
    <row r="87571" spans="1:5" x14ac:dyDescent="0.2">
      <c r="A87571">
        <v>9701126</v>
      </c>
      <c r="B87571" t="s">
        <v>6</v>
      </c>
      <c r="C87571">
        <v>6</v>
      </c>
      <c r="D87571" t="b">
        <v>0</v>
      </c>
      <c r="E87571" t="b">
        <v>0</v>
      </c>
    </row>
    <row r="87572" spans="1:5" x14ac:dyDescent="0.2">
      <c r="A87572">
        <v>9701131</v>
      </c>
      <c r="B87572" t="s">
        <v>6</v>
      </c>
      <c r="C87572">
        <v>27</v>
      </c>
      <c r="D87572" t="b">
        <v>1</v>
      </c>
      <c r="E87572" t="b">
        <v>1</v>
      </c>
    </row>
    <row r="87573" spans="1:5" x14ac:dyDescent="0.2">
      <c r="A87573">
        <v>9701155</v>
      </c>
      <c r="B87573" t="s">
        <v>6</v>
      </c>
      <c r="C87573">
        <v>1</v>
      </c>
      <c r="D87573" t="b">
        <v>0</v>
      </c>
      <c r="E87573" t="b">
        <v>0</v>
      </c>
    </row>
    <row r="87574" spans="1:5" x14ac:dyDescent="0.2">
      <c r="A87574">
        <v>9701184</v>
      </c>
      <c r="B87574" t="s">
        <v>6</v>
      </c>
      <c r="C87574">
        <v>1</v>
      </c>
      <c r="D87574" t="b">
        <v>0</v>
      </c>
      <c r="E87574" t="b">
        <v>0</v>
      </c>
    </row>
    <row r="87575" spans="1:5" x14ac:dyDescent="0.2">
      <c r="A87575">
        <v>9701347</v>
      </c>
      <c r="B87575" t="s">
        <v>5</v>
      </c>
      <c r="C87575">
        <v>10</v>
      </c>
      <c r="D87575" t="b">
        <v>0</v>
      </c>
      <c r="E87575" t="b">
        <v>0</v>
      </c>
    </row>
    <row r="87576" spans="1:5" x14ac:dyDescent="0.2">
      <c r="A87576">
        <v>9701409</v>
      </c>
      <c r="B87576" t="s">
        <v>6</v>
      </c>
      <c r="C87576">
        <v>59</v>
      </c>
      <c r="D87576" t="b">
        <v>0</v>
      </c>
      <c r="E87576" t="b">
        <v>0</v>
      </c>
    </row>
    <row r="87577" spans="1:5" x14ac:dyDescent="0.2">
      <c r="A87577">
        <v>9701422</v>
      </c>
      <c r="B87577" t="s">
        <v>5</v>
      </c>
      <c r="C87577">
        <v>139</v>
      </c>
      <c r="D87577" t="b">
        <v>1</v>
      </c>
      <c r="E87577" t="b">
        <v>1</v>
      </c>
    </row>
    <row r="87578" spans="1:5" x14ac:dyDescent="0.2">
      <c r="A87578">
        <v>9701472</v>
      </c>
      <c r="B87578" t="s">
        <v>6</v>
      </c>
      <c r="C87578">
        <v>12</v>
      </c>
      <c r="D87578" t="b">
        <v>0</v>
      </c>
      <c r="E87578" t="b">
        <v>0</v>
      </c>
    </row>
    <row r="87579" spans="1:5" x14ac:dyDescent="0.2">
      <c r="A87579">
        <v>9701544</v>
      </c>
      <c r="B87579" t="s">
        <v>6</v>
      </c>
      <c r="C87579">
        <v>9</v>
      </c>
      <c r="D87579" t="b">
        <v>1</v>
      </c>
      <c r="E87579" t="b">
        <v>0</v>
      </c>
    </row>
    <row r="87580" spans="1:5" x14ac:dyDescent="0.2">
      <c r="A87580">
        <v>9701574</v>
      </c>
      <c r="B87580" t="s">
        <v>6</v>
      </c>
      <c r="C87580">
        <v>0</v>
      </c>
      <c r="D87580" t="b">
        <v>0</v>
      </c>
      <c r="E87580" t="b">
        <v>0</v>
      </c>
    </row>
    <row r="87581" spans="1:5" x14ac:dyDescent="0.2">
      <c r="A87581">
        <v>9701603</v>
      </c>
      <c r="B87581" t="s">
        <v>6</v>
      </c>
      <c r="C87581">
        <v>3</v>
      </c>
      <c r="D87581" t="b">
        <v>0</v>
      </c>
      <c r="E87581" t="b">
        <v>0</v>
      </c>
    </row>
    <row r="87582" spans="1:5" x14ac:dyDescent="0.2">
      <c r="A87582">
        <v>9701617</v>
      </c>
      <c r="B87582" t="s">
        <v>6</v>
      </c>
      <c r="C87582">
        <v>5</v>
      </c>
      <c r="D87582" t="b">
        <v>0</v>
      </c>
      <c r="E87582" t="b">
        <v>0</v>
      </c>
    </row>
    <row r="87583" spans="1:5" x14ac:dyDescent="0.2">
      <c r="A87583">
        <v>9701868</v>
      </c>
      <c r="B87583" t="s">
        <v>5</v>
      </c>
      <c r="C87583">
        <v>25</v>
      </c>
      <c r="D87583" t="b">
        <v>0</v>
      </c>
      <c r="E87583" t="b">
        <v>0</v>
      </c>
    </row>
    <row r="87584" spans="1:5" x14ac:dyDescent="0.2">
      <c r="A87584">
        <v>9701973</v>
      </c>
      <c r="B87584" t="s">
        <v>5</v>
      </c>
      <c r="C87584">
        <v>3</v>
      </c>
      <c r="D87584" t="b">
        <v>0</v>
      </c>
      <c r="E87584" t="b">
        <v>0</v>
      </c>
    </row>
    <row r="87585" spans="1:5" x14ac:dyDescent="0.2">
      <c r="A87585">
        <v>9702018</v>
      </c>
      <c r="B87585" t="s">
        <v>5</v>
      </c>
      <c r="C87585">
        <v>5</v>
      </c>
      <c r="D87585" t="b">
        <v>0</v>
      </c>
      <c r="E87585" t="b">
        <v>0</v>
      </c>
    </row>
    <row r="87586" spans="1:5" x14ac:dyDescent="0.2">
      <c r="A87586">
        <v>9702039</v>
      </c>
      <c r="B87586" t="s">
        <v>5</v>
      </c>
      <c r="C87586">
        <v>34</v>
      </c>
      <c r="D87586" t="b">
        <v>1</v>
      </c>
      <c r="E87586" t="b">
        <v>0</v>
      </c>
    </row>
    <row r="87587" spans="1:5" x14ac:dyDescent="0.2">
      <c r="A87587">
        <v>9702222</v>
      </c>
      <c r="B87587" t="s">
        <v>5</v>
      </c>
      <c r="C87587">
        <v>0</v>
      </c>
      <c r="D87587" t="b">
        <v>0</v>
      </c>
      <c r="E87587" t="b">
        <v>0</v>
      </c>
    </row>
    <row r="87588" spans="1:5" x14ac:dyDescent="0.2">
      <c r="A87588">
        <v>9702481</v>
      </c>
      <c r="B87588" t="s">
        <v>6</v>
      </c>
      <c r="C87588">
        <v>0</v>
      </c>
      <c r="D87588" t="b">
        <v>0</v>
      </c>
      <c r="E87588" t="b">
        <v>0</v>
      </c>
    </row>
    <row r="87589" spans="1:5" x14ac:dyDescent="0.2">
      <c r="A87589">
        <v>9702516</v>
      </c>
      <c r="B87589" t="s">
        <v>5</v>
      </c>
      <c r="C87589">
        <v>175</v>
      </c>
      <c r="D87589" t="b">
        <v>1</v>
      </c>
      <c r="E87589" t="b">
        <v>1</v>
      </c>
    </row>
    <row r="87590" spans="1:5" x14ac:dyDescent="0.2">
      <c r="A87590">
        <v>9702849</v>
      </c>
      <c r="B87590" t="s">
        <v>6</v>
      </c>
      <c r="C87590">
        <v>6</v>
      </c>
      <c r="D87590" t="b">
        <v>0</v>
      </c>
      <c r="E87590" t="b">
        <v>0</v>
      </c>
    </row>
    <row r="87591" spans="1:5" x14ac:dyDescent="0.2">
      <c r="A87591">
        <v>9702977</v>
      </c>
      <c r="B87591" t="s">
        <v>6</v>
      </c>
      <c r="C87591">
        <v>40</v>
      </c>
      <c r="D87591" t="b">
        <v>1</v>
      </c>
      <c r="E87591" t="b">
        <v>0</v>
      </c>
    </row>
    <row r="87592" spans="1:5" x14ac:dyDescent="0.2">
      <c r="A87592">
        <v>9703061</v>
      </c>
      <c r="B87592" t="s">
        <v>6</v>
      </c>
      <c r="C87592">
        <v>75</v>
      </c>
      <c r="D87592" t="b">
        <v>1</v>
      </c>
      <c r="E87592" t="b">
        <v>0</v>
      </c>
    </row>
    <row r="87593" spans="1:5" x14ac:dyDescent="0.2">
      <c r="A87593">
        <v>9703092</v>
      </c>
      <c r="B87593" t="s">
        <v>5</v>
      </c>
      <c r="C87593">
        <v>15</v>
      </c>
      <c r="D87593" t="b">
        <v>1</v>
      </c>
      <c r="E87593" t="b">
        <v>0</v>
      </c>
    </row>
    <row r="87594" spans="1:5" x14ac:dyDescent="0.2">
      <c r="A87594">
        <v>9703095</v>
      </c>
      <c r="B87594" t="s">
        <v>5</v>
      </c>
      <c r="C87594">
        <v>35</v>
      </c>
      <c r="D87594" t="b">
        <v>0</v>
      </c>
      <c r="E87594" t="b">
        <v>1</v>
      </c>
    </row>
    <row r="87595" spans="1:5" x14ac:dyDescent="0.2">
      <c r="A87595">
        <v>9703314</v>
      </c>
      <c r="B87595" t="s">
        <v>6</v>
      </c>
      <c r="C87595">
        <v>9</v>
      </c>
      <c r="D87595" t="b">
        <v>0</v>
      </c>
      <c r="E87595" t="b">
        <v>0</v>
      </c>
    </row>
    <row r="87596" spans="1:5" x14ac:dyDescent="0.2">
      <c r="A87596">
        <v>9703331</v>
      </c>
      <c r="B87596" t="s">
        <v>5</v>
      </c>
      <c r="C87596">
        <v>17</v>
      </c>
      <c r="D87596" t="b">
        <v>0</v>
      </c>
      <c r="E87596" t="b">
        <v>0</v>
      </c>
    </row>
    <row r="87597" spans="1:5" x14ac:dyDescent="0.2">
      <c r="A87597">
        <v>9703389</v>
      </c>
      <c r="B87597" t="s">
        <v>5</v>
      </c>
      <c r="C87597">
        <v>0</v>
      </c>
      <c r="D87597" t="b">
        <v>0</v>
      </c>
      <c r="E87597" t="b">
        <v>0</v>
      </c>
    </row>
    <row r="87598" spans="1:5" x14ac:dyDescent="0.2">
      <c r="A87598">
        <v>9703445</v>
      </c>
      <c r="B87598" t="s">
        <v>6</v>
      </c>
      <c r="C87598">
        <v>1</v>
      </c>
      <c r="D87598" t="b">
        <v>0</v>
      </c>
      <c r="E87598" t="b">
        <v>0</v>
      </c>
    </row>
    <row r="87599" spans="1:5" x14ac:dyDescent="0.2">
      <c r="A87599">
        <v>9704097</v>
      </c>
      <c r="B87599" t="s">
        <v>6</v>
      </c>
      <c r="C87599">
        <v>402</v>
      </c>
      <c r="D87599" t="b">
        <v>0</v>
      </c>
      <c r="E87599" t="b">
        <v>1</v>
      </c>
    </row>
    <row r="87600" spans="1:5" x14ac:dyDescent="0.2">
      <c r="A87600">
        <v>9704142</v>
      </c>
      <c r="B87600" t="s">
        <v>5</v>
      </c>
      <c r="C87600">
        <v>1</v>
      </c>
      <c r="D87600" t="b">
        <v>0</v>
      </c>
      <c r="E87600" t="b">
        <v>0</v>
      </c>
    </row>
    <row r="87601" spans="1:5" x14ac:dyDescent="0.2">
      <c r="A87601">
        <v>9704332</v>
      </c>
      <c r="B87601" t="s">
        <v>6</v>
      </c>
      <c r="C87601">
        <v>11</v>
      </c>
      <c r="D87601" t="b">
        <v>0</v>
      </c>
      <c r="E87601" t="b">
        <v>0</v>
      </c>
    </row>
    <row r="87602" spans="1:5" x14ac:dyDescent="0.2">
      <c r="A87602">
        <v>9704360</v>
      </c>
      <c r="B87602" t="s">
        <v>6</v>
      </c>
      <c r="C87602">
        <v>77</v>
      </c>
      <c r="D87602" t="b">
        <v>1</v>
      </c>
      <c r="E87602" t="b">
        <v>0</v>
      </c>
    </row>
    <row r="87603" spans="1:5" x14ac:dyDescent="0.2">
      <c r="A87603">
        <v>9704453</v>
      </c>
      <c r="B87603" t="s">
        <v>6</v>
      </c>
      <c r="C87603">
        <v>42</v>
      </c>
      <c r="D87603" t="b">
        <v>1</v>
      </c>
      <c r="E87603" t="b">
        <v>0</v>
      </c>
    </row>
    <row r="87604" spans="1:5" x14ac:dyDescent="0.2">
      <c r="A87604">
        <v>9704844</v>
      </c>
      <c r="B87604" t="s">
        <v>5</v>
      </c>
      <c r="C87604">
        <v>52</v>
      </c>
      <c r="D87604" t="b">
        <v>1</v>
      </c>
      <c r="E87604" t="b">
        <v>0</v>
      </c>
    </row>
    <row r="87605" spans="1:5" x14ac:dyDescent="0.2">
      <c r="A87605">
        <v>9704906</v>
      </c>
      <c r="B87605" t="s">
        <v>5</v>
      </c>
      <c r="C87605">
        <v>40</v>
      </c>
      <c r="D87605" t="b">
        <v>0</v>
      </c>
      <c r="E87605" t="b">
        <v>0</v>
      </c>
    </row>
    <row r="87606" spans="1:5" x14ac:dyDescent="0.2">
      <c r="A87606">
        <v>9705139</v>
      </c>
      <c r="B87606" t="s">
        <v>5</v>
      </c>
      <c r="C87606">
        <v>73</v>
      </c>
      <c r="D87606" t="b">
        <v>1</v>
      </c>
      <c r="E87606" t="b">
        <v>0</v>
      </c>
    </row>
    <row r="87607" spans="1:5" x14ac:dyDescent="0.2">
      <c r="A87607">
        <v>9705207</v>
      </c>
      <c r="B87607" t="s">
        <v>5</v>
      </c>
      <c r="C87607">
        <v>18</v>
      </c>
      <c r="D87607" t="b">
        <v>0</v>
      </c>
      <c r="E87607" t="b">
        <v>0</v>
      </c>
    </row>
    <row r="87608" spans="1:5" x14ac:dyDescent="0.2">
      <c r="A87608">
        <v>9705229</v>
      </c>
      <c r="B87608" t="s">
        <v>5</v>
      </c>
      <c r="C87608">
        <v>69</v>
      </c>
      <c r="D87608" t="b">
        <v>1</v>
      </c>
      <c r="E87608" t="b">
        <v>0</v>
      </c>
    </row>
    <row r="87609" spans="1:5" x14ac:dyDescent="0.2">
      <c r="A87609">
        <v>9705382</v>
      </c>
      <c r="B87609" t="s">
        <v>5</v>
      </c>
      <c r="C87609">
        <v>9</v>
      </c>
      <c r="D87609" t="b">
        <v>1</v>
      </c>
      <c r="E87609" t="b">
        <v>0</v>
      </c>
    </row>
    <row r="87610" spans="1:5" x14ac:dyDescent="0.2">
      <c r="A87610">
        <v>9705461</v>
      </c>
      <c r="B87610" t="s">
        <v>5</v>
      </c>
      <c r="C87610">
        <v>10</v>
      </c>
      <c r="D87610" t="b">
        <v>1</v>
      </c>
      <c r="E87610" t="b">
        <v>0</v>
      </c>
    </row>
    <row r="87611" spans="1:5" x14ac:dyDescent="0.2">
      <c r="A87611">
        <v>9705522</v>
      </c>
      <c r="B87611" t="s">
        <v>6</v>
      </c>
      <c r="C87611">
        <v>25</v>
      </c>
      <c r="D87611" t="b">
        <v>0</v>
      </c>
      <c r="E87611" t="b">
        <v>1</v>
      </c>
    </row>
    <row r="87612" spans="1:5" x14ac:dyDescent="0.2">
      <c r="A87612">
        <v>9705632</v>
      </c>
      <c r="B87612" t="s">
        <v>5</v>
      </c>
      <c r="C87612">
        <v>421</v>
      </c>
      <c r="D87612" t="b">
        <v>1</v>
      </c>
      <c r="E87612" t="b">
        <v>1</v>
      </c>
    </row>
    <row r="87613" spans="1:5" x14ac:dyDescent="0.2">
      <c r="A87613">
        <v>9705772</v>
      </c>
      <c r="B87613" t="s">
        <v>5</v>
      </c>
      <c r="C87613">
        <v>4</v>
      </c>
      <c r="D87613" t="b">
        <v>0</v>
      </c>
      <c r="E87613" t="b">
        <v>0</v>
      </c>
    </row>
    <row r="87614" spans="1:5" x14ac:dyDescent="0.2">
      <c r="A87614">
        <v>9705783</v>
      </c>
      <c r="B87614" t="s">
        <v>5</v>
      </c>
      <c r="C87614">
        <v>35</v>
      </c>
      <c r="D87614" t="b">
        <v>1</v>
      </c>
      <c r="E87614" t="b">
        <v>0</v>
      </c>
    </row>
    <row r="87615" spans="1:5" x14ac:dyDescent="0.2">
      <c r="A87615">
        <v>9705864</v>
      </c>
      <c r="B87615" t="s">
        <v>5</v>
      </c>
      <c r="C87615">
        <v>0</v>
      </c>
      <c r="D87615" t="b">
        <v>0</v>
      </c>
      <c r="E87615" t="b">
        <v>0</v>
      </c>
    </row>
    <row r="87616" spans="1:5" x14ac:dyDescent="0.2">
      <c r="A87616">
        <v>9705871</v>
      </c>
      <c r="B87616" t="s">
        <v>5</v>
      </c>
      <c r="C87616">
        <v>2</v>
      </c>
      <c r="D87616" t="b">
        <v>0</v>
      </c>
      <c r="E87616" t="b">
        <v>0</v>
      </c>
    </row>
    <row r="87617" spans="1:5" x14ac:dyDescent="0.2">
      <c r="A87617">
        <v>9705904</v>
      </c>
      <c r="B87617" t="s">
        <v>5</v>
      </c>
      <c r="C87617">
        <v>640</v>
      </c>
      <c r="D87617" t="b">
        <v>1</v>
      </c>
      <c r="E87617" t="b">
        <v>1</v>
      </c>
    </row>
    <row r="87618" spans="1:5" x14ac:dyDescent="0.2">
      <c r="A87618">
        <v>9706069</v>
      </c>
      <c r="B87618" t="s">
        <v>5</v>
      </c>
      <c r="C87618">
        <v>20</v>
      </c>
      <c r="D87618" t="b">
        <v>0</v>
      </c>
      <c r="E87618" t="b">
        <v>0</v>
      </c>
    </row>
    <row r="87619" spans="1:5" x14ac:dyDescent="0.2">
      <c r="A87619">
        <v>9706181</v>
      </c>
      <c r="B87619" t="s">
        <v>6</v>
      </c>
      <c r="C87619">
        <v>5</v>
      </c>
      <c r="D87619" t="b">
        <v>0</v>
      </c>
      <c r="E87619" t="b">
        <v>0</v>
      </c>
    </row>
    <row r="87620" spans="1:5" x14ac:dyDescent="0.2">
      <c r="A87620">
        <v>9706220</v>
      </c>
      <c r="B87620" t="s">
        <v>6</v>
      </c>
      <c r="C87620">
        <v>0</v>
      </c>
      <c r="D87620" t="b">
        <v>0</v>
      </c>
      <c r="E87620" t="b">
        <v>0</v>
      </c>
    </row>
    <row r="87621" spans="1:5" x14ac:dyDescent="0.2">
      <c r="A87621">
        <v>9706454</v>
      </c>
      <c r="B87621" t="s">
        <v>6</v>
      </c>
      <c r="C87621">
        <v>22</v>
      </c>
      <c r="D87621" t="b">
        <v>1</v>
      </c>
      <c r="E87621" t="b">
        <v>0</v>
      </c>
    </row>
    <row r="87622" spans="1:5" x14ac:dyDescent="0.2">
      <c r="A87622">
        <v>9706807</v>
      </c>
      <c r="B87622" t="s">
        <v>6</v>
      </c>
      <c r="C87622">
        <v>9</v>
      </c>
      <c r="D87622" t="b">
        <v>0</v>
      </c>
      <c r="E87622" t="b">
        <v>0</v>
      </c>
    </row>
    <row r="87623" spans="1:5" x14ac:dyDescent="0.2">
      <c r="A87623">
        <v>9706866</v>
      </c>
      <c r="B87623" t="s">
        <v>5</v>
      </c>
      <c r="C87623">
        <v>16</v>
      </c>
      <c r="D87623" t="b">
        <v>1</v>
      </c>
      <c r="E87623" t="b">
        <v>0</v>
      </c>
    </row>
    <row r="87624" spans="1:5" x14ac:dyDescent="0.2">
      <c r="A87624">
        <v>9706993</v>
      </c>
      <c r="B87624" t="s">
        <v>5</v>
      </c>
      <c r="C87624">
        <v>12</v>
      </c>
      <c r="D87624" t="b">
        <v>0</v>
      </c>
      <c r="E87624" t="b">
        <v>0</v>
      </c>
    </row>
    <row r="87625" spans="1:5" x14ac:dyDescent="0.2">
      <c r="A87625">
        <v>9707143</v>
      </c>
      <c r="B87625" t="s">
        <v>6</v>
      </c>
      <c r="C87625">
        <v>85</v>
      </c>
      <c r="D87625" t="b">
        <v>1</v>
      </c>
      <c r="E87625" t="b">
        <v>1</v>
      </c>
    </row>
    <row r="87626" spans="1:5" x14ac:dyDescent="0.2">
      <c r="A87626">
        <v>9707367</v>
      </c>
      <c r="B87626" t="s">
        <v>5</v>
      </c>
      <c r="C87626">
        <v>16</v>
      </c>
      <c r="D87626" t="b">
        <v>0</v>
      </c>
      <c r="E87626" t="b">
        <v>0</v>
      </c>
    </row>
    <row r="87627" spans="1:5" x14ac:dyDescent="0.2">
      <c r="A87627">
        <v>9707719</v>
      </c>
      <c r="B87627" t="s">
        <v>6</v>
      </c>
      <c r="C87627">
        <v>50</v>
      </c>
      <c r="D87627" t="b">
        <v>1</v>
      </c>
      <c r="E87627" t="b">
        <v>0</v>
      </c>
    </row>
    <row r="87628" spans="1:5" x14ac:dyDescent="0.2">
      <c r="A87628">
        <v>9707738</v>
      </c>
      <c r="B87628" t="s">
        <v>6</v>
      </c>
      <c r="C87628">
        <v>60</v>
      </c>
      <c r="D87628" t="b">
        <v>1</v>
      </c>
      <c r="E87628" t="b">
        <v>0</v>
      </c>
    </row>
    <row r="87629" spans="1:5" x14ac:dyDescent="0.2">
      <c r="A87629">
        <v>9707888</v>
      </c>
      <c r="B87629" t="s">
        <v>6</v>
      </c>
      <c r="C87629">
        <v>7</v>
      </c>
      <c r="D87629" t="b">
        <v>0</v>
      </c>
      <c r="E87629" t="b">
        <v>0</v>
      </c>
    </row>
    <row r="87630" spans="1:5" x14ac:dyDescent="0.2">
      <c r="A87630">
        <v>9707991</v>
      </c>
      <c r="B87630" t="s">
        <v>5</v>
      </c>
      <c r="C87630">
        <v>5</v>
      </c>
      <c r="D87630" t="b">
        <v>0</v>
      </c>
      <c r="E87630" t="b">
        <v>0</v>
      </c>
    </row>
    <row r="87631" spans="1:5" x14ac:dyDescent="0.2">
      <c r="A87631">
        <v>9708112</v>
      </c>
      <c r="B87631" t="s">
        <v>5</v>
      </c>
      <c r="C87631">
        <v>100</v>
      </c>
      <c r="D87631" t="b">
        <v>1</v>
      </c>
      <c r="E87631" t="b">
        <v>0</v>
      </c>
    </row>
    <row r="87632" spans="1:5" x14ac:dyDescent="0.2">
      <c r="A87632">
        <v>9708276</v>
      </c>
      <c r="B87632" t="s">
        <v>5</v>
      </c>
      <c r="C87632">
        <v>8</v>
      </c>
      <c r="D87632" t="b">
        <v>1</v>
      </c>
      <c r="E87632" t="b">
        <v>0</v>
      </c>
    </row>
    <row r="87633" spans="1:5" x14ac:dyDescent="0.2">
      <c r="A87633">
        <v>9708303</v>
      </c>
      <c r="B87633" t="s">
        <v>6</v>
      </c>
      <c r="C87633">
        <v>45</v>
      </c>
      <c r="D87633" t="b">
        <v>1</v>
      </c>
      <c r="E87633" t="b">
        <v>0</v>
      </c>
    </row>
    <row r="87634" spans="1:5" x14ac:dyDescent="0.2">
      <c r="A87634">
        <v>9708358</v>
      </c>
      <c r="B87634" t="s">
        <v>6</v>
      </c>
      <c r="C87634">
        <v>49</v>
      </c>
      <c r="D87634" t="b">
        <v>1</v>
      </c>
      <c r="E87634" t="b">
        <v>0</v>
      </c>
    </row>
    <row r="87635" spans="1:5" x14ac:dyDescent="0.2">
      <c r="A87635">
        <v>9708423</v>
      </c>
      <c r="B87635" t="s">
        <v>6</v>
      </c>
      <c r="C87635">
        <v>9</v>
      </c>
      <c r="D87635" t="b">
        <v>0</v>
      </c>
      <c r="E87635" t="b">
        <v>0</v>
      </c>
    </row>
    <row r="87636" spans="1:5" x14ac:dyDescent="0.2">
      <c r="A87636">
        <v>9708724</v>
      </c>
      <c r="B87636" t="s">
        <v>6</v>
      </c>
      <c r="C87636">
        <v>19</v>
      </c>
      <c r="D87636" t="b">
        <v>0</v>
      </c>
      <c r="E87636" t="b">
        <v>1</v>
      </c>
    </row>
    <row r="87637" spans="1:5" x14ac:dyDescent="0.2">
      <c r="A87637">
        <v>9708844</v>
      </c>
      <c r="B87637" t="s">
        <v>5</v>
      </c>
      <c r="C87637">
        <v>0</v>
      </c>
      <c r="D87637" t="b">
        <v>1</v>
      </c>
      <c r="E87637" t="b">
        <v>0</v>
      </c>
    </row>
    <row r="87638" spans="1:5" x14ac:dyDescent="0.2">
      <c r="A87638">
        <v>9708987</v>
      </c>
      <c r="B87638" t="s">
        <v>6</v>
      </c>
      <c r="C87638">
        <v>34</v>
      </c>
      <c r="D87638" t="b">
        <v>1</v>
      </c>
      <c r="E87638" t="b">
        <v>0</v>
      </c>
    </row>
    <row r="87639" spans="1:5" x14ac:dyDescent="0.2">
      <c r="A87639">
        <v>9709069</v>
      </c>
      <c r="B87639" t="s">
        <v>5</v>
      </c>
      <c r="C87639">
        <v>140</v>
      </c>
      <c r="D87639" t="b">
        <v>1</v>
      </c>
      <c r="E87639" t="b">
        <v>1</v>
      </c>
    </row>
    <row r="87640" spans="1:5" x14ac:dyDescent="0.2">
      <c r="A87640">
        <v>9709190</v>
      </c>
      <c r="B87640" t="s">
        <v>5</v>
      </c>
      <c r="C87640">
        <v>8</v>
      </c>
      <c r="D87640" t="b">
        <v>0</v>
      </c>
      <c r="E87640" t="b">
        <v>0</v>
      </c>
    </row>
    <row r="87641" spans="1:5" x14ac:dyDescent="0.2">
      <c r="A87641">
        <v>9709661</v>
      </c>
      <c r="B87641" t="s">
        <v>6</v>
      </c>
      <c r="C87641">
        <v>4</v>
      </c>
      <c r="D87641" t="b">
        <v>0</v>
      </c>
      <c r="E87641" t="b">
        <v>0</v>
      </c>
    </row>
    <row r="87642" spans="1:5" x14ac:dyDescent="0.2">
      <c r="A87642">
        <v>9709680</v>
      </c>
      <c r="B87642" t="s">
        <v>6</v>
      </c>
      <c r="C87642">
        <v>116</v>
      </c>
      <c r="D87642" t="b">
        <v>1</v>
      </c>
      <c r="E87642" t="b">
        <v>1</v>
      </c>
    </row>
    <row r="87643" spans="1:5" x14ac:dyDescent="0.2">
      <c r="A87643">
        <v>9709715</v>
      </c>
      <c r="B87643" t="s">
        <v>6</v>
      </c>
      <c r="C87643">
        <v>3</v>
      </c>
      <c r="D87643" t="b">
        <v>0</v>
      </c>
      <c r="E87643" t="b">
        <v>0</v>
      </c>
    </row>
    <row r="87644" spans="1:5" x14ac:dyDescent="0.2">
      <c r="A87644">
        <v>9709864</v>
      </c>
      <c r="B87644" t="s">
        <v>6</v>
      </c>
      <c r="C87644">
        <v>142</v>
      </c>
      <c r="D87644" t="b">
        <v>1</v>
      </c>
      <c r="E87644" t="b">
        <v>1</v>
      </c>
    </row>
    <row r="87645" spans="1:5" x14ac:dyDescent="0.2">
      <c r="A87645">
        <v>9709879</v>
      </c>
      <c r="B87645" t="s">
        <v>5</v>
      </c>
      <c r="C87645">
        <v>61</v>
      </c>
      <c r="D87645" t="b">
        <v>1</v>
      </c>
      <c r="E87645" t="b">
        <v>1</v>
      </c>
    </row>
    <row r="87646" spans="1:5" x14ac:dyDescent="0.2">
      <c r="A87646">
        <v>9709952</v>
      </c>
      <c r="B87646" t="s">
        <v>6</v>
      </c>
      <c r="C87646">
        <v>154</v>
      </c>
      <c r="D87646" t="b">
        <v>1</v>
      </c>
      <c r="E87646" t="b">
        <v>0</v>
      </c>
    </row>
    <row r="87647" spans="1:5" x14ac:dyDescent="0.2">
      <c r="A87647">
        <v>9710056</v>
      </c>
      <c r="B87647" t="s">
        <v>6</v>
      </c>
      <c r="C87647">
        <v>28</v>
      </c>
      <c r="D87647" t="b">
        <v>1</v>
      </c>
      <c r="E87647" t="b">
        <v>0</v>
      </c>
    </row>
    <row r="87648" spans="1:5" x14ac:dyDescent="0.2">
      <c r="A87648">
        <v>9710333</v>
      </c>
      <c r="B87648" t="s">
        <v>6</v>
      </c>
      <c r="C87648">
        <v>2</v>
      </c>
      <c r="D87648" t="b">
        <v>0</v>
      </c>
      <c r="E87648" t="b">
        <v>0</v>
      </c>
    </row>
    <row r="87649" spans="1:5" x14ac:dyDescent="0.2">
      <c r="A87649">
        <v>9710402</v>
      </c>
      <c r="B87649" t="s">
        <v>6</v>
      </c>
      <c r="C87649">
        <v>70</v>
      </c>
      <c r="D87649" t="b">
        <v>0</v>
      </c>
      <c r="E87649" t="b">
        <v>1</v>
      </c>
    </row>
    <row r="87650" spans="1:5" x14ac:dyDescent="0.2">
      <c r="A87650">
        <v>9710436</v>
      </c>
      <c r="B87650" t="s">
        <v>5</v>
      </c>
      <c r="C87650">
        <v>12</v>
      </c>
      <c r="D87650" t="b">
        <v>1</v>
      </c>
      <c r="E87650" t="b">
        <v>0</v>
      </c>
    </row>
    <row r="87651" spans="1:5" x14ac:dyDescent="0.2">
      <c r="A87651">
        <v>9710609</v>
      </c>
      <c r="B87651" t="s">
        <v>6</v>
      </c>
      <c r="C87651">
        <v>5</v>
      </c>
      <c r="D87651" t="b">
        <v>0</v>
      </c>
      <c r="E87651" t="b">
        <v>0</v>
      </c>
    </row>
    <row r="87652" spans="1:5" x14ac:dyDescent="0.2">
      <c r="A87652">
        <v>9710759</v>
      </c>
      <c r="B87652" t="s">
        <v>6</v>
      </c>
      <c r="C87652">
        <v>1</v>
      </c>
      <c r="D87652" t="b">
        <v>0</v>
      </c>
      <c r="E87652" t="b">
        <v>0</v>
      </c>
    </row>
    <row r="87653" spans="1:5" x14ac:dyDescent="0.2">
      <c r="A87653">
        <v>9710767</v>
      </c>
      <c r="B87653" t="s">
        <v>5</v>
      </c>
      <c r="C87653">
        <v>173</v>
      </c>
      <c r="D87653" t="b">
        <v>1</v>
      </c>
      <c r="E87653" t="b">
        <v>1</v>
      </c>
    </row>
    <row r="87654" spans="1:5" x14ac:dyDescent="0.2">
      <c r="A87654">
        <v>9710821</v>
      </c>
      <c r="B87654" t="s">
        <v>5</v>
      </c>
      <c r="C87654">
        <v>53</v>
      </c>
      <c r="D87654" t="b">
        <v>0</v>
      </c>
      <c r="E87654" t="b">
        <v>0</v>
      </c>
    </row>
    <row r="87655" spans="1:5" x14ac:dyDescent="0.2">
      <c r="A87655">
        <v>9711051</v>
      </c>
      <c r="B87655" t="s">
        <v>6</v>
      </c>
      <c r="C87655">
        <v>18</v>
      </c>
      <c r="D87655" t="b">
        <v>0</v>
      </c>
      <c r="E87655" t="b">
        <v>0</v>
      </c>
    </row>
    <row r="87656" spans="1:5" x14ac:dyDescent="0.2">
      <c r="A87656">
        <v>9711169</v>
      </c>
      <c r="B87656" t="s">
        <v>5</v>
      </c>
      <c r="C87656">
        <v>4</v>
      </c>
      <c r="D87656" t="b">
        <v>0</v>
      </c>
      <c r="E87656" t="b">
        <v>0</v>
      </c>
    </row>
    <row r="87657" spans="1:5" x14ac:dyDescent="0.2">
      <c r="A87657">
        <v>9711200</v>
      </c>
      <c r="B87657" t="s">
        <v>5</v>
      </c>
      <c r="C87657">
        <v>2</v>
      </c>
      <c r="D87657" t="b">
        <v>0</v>
      </c>
      <c r="E87657" t="b">
        <v>0</v>
      </c>
    </row>
    <row r="87658" spans="1:5" x14ac:dyDescent="0.2">
      <c r="A87658">
        <v>9711304</v>
      </c>
      <c r="B87658" t="s">
        <v>6</v>
      </c>
      <c r="C87658">
        <v>13</v>
      </c>
      <c r="D87658" t="b">
        <v>1</v>
      </c>
      <c r="E87658" t="b">
        <v>0</v>
      </c>
    </row>
    <row r="87659" spans="1:5" x14ac:dyDescent="0.2">
      <c r="A87659">
        <v>9711581</v>
      </c>
      <c r="B87659" t="s">
        <v>6</v>
      </c>
      <c r="C87659">
        <v>49</v>
      </c>
      <c r="D87659" t="b">
        <v>1</v>
      </c>
      <c r="E87659" t="b">
        <v>0</v>
      </c>
    </row>
    <row r="87660" spans="1:5" x14ac:dyDescent="0.2">
      <c r="A87660">
        <v>9711680</v>
      </c>
      <c r="B87660" t="s">
        <v>5</v>
      </c>
      <c r="C87660">
        <v>94</v>
      </c>
      <c r="D87660" t="b">
        <v>0</v>
      </c>
      <c r="E87660" t="b">
        <v>1</v>
      </c>
    </row>
    <row r="87661" spans="1:5" x14ac:dyDescent="0.2">
      <c r="A87661">
        <v>9711709</v>
      </c>
      <c r="B87661" t="s">
        <v>6</v>
      </c>
      <c r="C87661">
        <v>8</v>
      </c>
      <c r="D87661" t="b">
        <v>0</v>
      </c>
      <c r="E87661" t="b">
        <v>0</v>
      </c>
    </row>
    <row r="87662" spans="1:5" x14ac:dyDescent="0.2">
      <c r="A87662">
        <v>9711817</v>
      </c>
      <c r="B87662" t="s">
        <v>5</v>
      </c>
      <c r="C87662">
        <v>41</v>
      </c>
      <c r="D87662" t="b">
        <v>1</v>
      </c>
      <c r="E87662" t="b">
        <v>0</v>
      </c>
    </row>
    <row r="87663" spans="1:5" x14ac:dyDescent="0.2">
      <c r="A87663">
        <v>9711916</v>
      </c>
      <c r="B87663" t="s">
        <v>5</v>
      </c>
      <c r="C87663">
        <v>106</v>
      </c>
      <c r="D87663" t="b">
        <v>1</v>
      </c>
      <c r="E87663" t="b">
        <v>1</v>
      </c>
    </row>
    <row r="87664" spans="1:5" x14ac:dyDescent="0.2">
      <c r="A87664">
        <v>9712456</v>
      </c>
      <c r="B87664" t="s">
        <v>5</v>
      </c>
      <c r="C87664">
        <v>63</v>
      </c>
      <c r="D87664" t="b">
        <v>1</v>
      </c>
      <c r="E87664" t="b">
        <v>0</v>
      </c>
    </row>
    <row r="87665" spans="1:5" x14ac:dyDescent="0.2">
      <c r="A87665">
        <v>9712525</v>
      </c>
      <c r="B87665" t="s">
        <v>5</v>
      </c>
      <c r="C87665">
        <v>124</v>
      </c>
      <c r="D87665" t="b">
        <v>1</v>
      </c>
      <c r="E87665" t="b">
        <v>1</v>
      </c>
    </row>
    <row r="87666" spans="1:5" x14ac:dyDescent="0.2">
      <c r="A87666">
        <v>9712591</v>
      </c>
      <c r="B87666" t="s">
        <v>6</v>
      </c>
      <c r="C87666">
        <v>12</v>
      </c>
      <c r="D87666" t="b">
        <v>1</v>
      </c>
      <c r="E87666" t="b">
        <v>0</v>
      </c>
    </row>
    <row r="87667" spans="1:5" x14ac:dyDescent="0.2">
      <c r="A87667">
        <v>9712594</v>
      </c>
      <c r="B87667" t="s">
        <v>6</v>
      </c>
      <c r="C87667">
        <v>17</v>
      </c>
      <c r="D87667" t="b">
        <v>1</v>
      </c>
      <c r="E87667" t="b">
        <v>0</v>
      </c>
    </row>
    <row r="87668" spans="1:5" x14ac:dyDescent="0.2">
      <c r="A87668">
        <v>9712853</v>
      </c>
      <c r="B87668" t="s">
        <v>5</v>
      </c>
      <c r="C87668">
        <v>5</v>
      </c>
      <c r="D87668" t="b">
        <v>0</v>
      </c>
      <c r="E87668" t="b">
        <v>0</v>
      </c>
    </row>
    <row r="87669" spans="1:5" x14ac:dyDescent="0.2">
      <c r="A87669">
        <v>9712956</v>
      </c>
      <c r="B87669" t="s">
        <v>5</v>
      </c>
      <c r="C87669">
        <v>4</v>
      </c>
      <c r="D87669" t="b">
        <v>0</v>
      </c>
      <c r="E87669" t="b">
        <v>0</v>
      </c>
    </row>
    <row r="87670" spans="1:5" x14ac:dyDescent="0.2">
      <c r="A87670">
        <v>9712969</v>
      </c>
      <c r="B87670" t="s">
        <v>6</v>
      </c>
      <c r="C87670">
        <v>3</v>
      </c>
      <c r="D87670" t="b">
        <v>0</v>
      </c>
      <c r="E87670" t="b">
        <v>0</v>
      </c>
    </row>
    <row r="87671" spans="1:5" x14ac:dyDescent="0.2">
      <c r="A87671">
        <v>9713050</v>
      </c>
      <c r="B87671" t="s">
        <v>5</v>
      </c>
      <c r="C87671">
        <v>13</v>
      </c>
      <c r="D87671" t="b">
        <v>0</v>
      </c>
      <c r="E87671" t="b">
        <v>0</v>
      </c>
    </row>
    <row r="87672" spans="1:5" x14ac:dyDescent="0.2">
      <c r="A87672">
        <v>9713059</v>
      </c>
      <c r="B87672" t="s">
        <v>5</v>
      </c>
      <c r="C87672">
        <v>36</v>
      </c>
      <c r="D87672" t="b">
        <v>1</v>
      </c>
      <c r="E87672" t="b">
        <v>0</v>
      </c>
    </row>
    <row r="87673" spans="1:5" x14ac:dyDescent="0.2">
      <c r="A87673">
        <v>9713119</v>
      </c>
      <c r="B87673" t="s">
        <v>5</v>
      </c>
      <c r="C87673">
        <v>42</v>
      </c>
      <c r="D87673" t="b">
        <v>0</v>
      </c>
      <c r="E87673" t="b">
        <v>0</v>
      </c>
    </row>
    <row r="87674" spans="1:5" x14ac:dyDescent="0.2">
      <c r="A87674">
        <v>9713139</v>
      </c>
      <c r="B87674" t="s">
        <v>6</v>
      </c>
      <c r="C87674">
        <v>29</v>
      </c>
      <c r="D87674" t="b">
        <v>0</v>
      </c>
      <c r="E87674" t="b">
        <v>0</v>
      </c>
    </row>
    <row r="87675" spans="1:5" x14ac:dyDescent="0.2">
      <c r="A87675">
        <v>9713354</v>
      </c>
      <c r="B87675" t="s">
        <v>5</v>
      </c>
      <c r="C87675">
        <v>12</v>
      </c>
      <c r="D87675" t="b">
        <v>0</v>
      </c>
      <c r="E87675" t="b">
        <v>0</v>
      </c>
    </row>
    <row r="87676" spans="1:5" x14ac:dyDescent="0.2">
      <c r="A87676">
        <v>9713499</v>
      </c>
      <c r="B87676" t="s">
        <v>6</v>
      </c>
      <c r="C87676">
        <v>10</v>
      </c>
      <c r="D87676" t="b">
        <v>0</v>
      </c>
      <c r="E87676" t="b">
        <v>0</v>
      </c>
    </row>
    <row r="87677" spans="1:5" x14ac:dyDescent="0.2">
      <c r="A87677">
        <v>9713504</v>
      </c>
      <c r="B87677" t="s">
        <v>5</v>
      </c>
      <c r="C87677">
        <v>62</v>
      </c>
      <c r="D87677" t="b">
        <v>1</v>
      </c>
      <c r="E87677" t="b">
        <v>0</v>
      </c>
    </row>
    <row r="87678" spans="1:5" x14ac:dyDescent="0.2">
      <c r="A87678">
        <v>9713517</v>
      </c>
      <c r="B87678" t="s">
        <v>5</v>
      </c>
      <c r="C87678">
        <v>0</v>
      </c>
      <c r="D87678" t="b">
        <v>0</v>
      </c>
      <c r="E87678" t="b">
        <v>0</v>
      </c>
    </row>
    <row r="87679" spans="1:5" x14ac:dyDescent="0.2">
      <c r="A87679">
        <v>9713775</v>
      </c>
      <c r="B87679" t="s">
        <v>5</v>
      </c>
      <c r="C87679">
        <v>100</v>
      </c>
      <c r="D87679" t="b">
        <v>1</v>
      </c>
      <c r="E87679" t="b">
        <v>1</v>
      </c>
    </row>
    <row r="87680" spans="1:5" x14ac:dyDescent="0.2">
      <c r="A87680">
        <v>9713823</v>
      </c>
      <c r="B87680" t="s">
        <v>6</v>
      </c>
      <c r="C87680">
        <v>45</v>
      </c>
      <c r="D87680" t="b">
        <v>0</v>
      </c>
      <c r="E87680" t="b">
        <v>0</v>
      </c>
    </row>
    <row r="87681" spans="1:5" x14ac:dyDescent="0.2">
      <c r="A87681">
        <v>9714427</v>
      </c>
      <c r="B87681" t="s">
        <v>6</v>
      </c>
      <c r="C87681">
        <v>3</v>
      </c>
      <c r="D87681" t="b">
        <v>0</v>
      </c>
      <c r="E87681" t="b">
        <v>0</v>
      </c>
    </row>
    <row r="87682" spans="1:5" x14ac:dyDescent="0.2">
      <c r="A87682">
        <v>9714573</v>
      </c>
      <c r="B87682" t="s">
        <v>5</v>
      </c>
      <c r="C87682">
        <v>8</v>
      </c>
      <c r="D87682" t="b">
        <v>1</v>
      </c>
      <c r="E87682" t="b">
        <v>0</v>
      </c>
    </row>
    <row r="87683" spans="1:5" x14ac:dyDescent="0.2">
      <c r="A87683">
        <v>9714799</v>
      </c>
      <c r="B87683" t="s">
        <v>6</v>
      </c>
      <c r="C87683">
        <v>22</v>
      </c>
      <c r="D87683" t="b">
        <v>1</v>
      </c>
      <c r="E87683" t="b">
        <v>0</v>
      </c>
    </row>
    <row r="87684" spans="1:5" x14ac:dyDescent="0.2">
      <c r="A87684">
        <v>9714800</v>
      </c>
      <c r="B87684" t="s">
        <v>5</v>
      </c>
      <c r="C87684">
        <v>120</v>
      </c>
      <c r="D87684" t="b">
        <v>1</v>
      </c>
      <c r="E87684" t="b">
        <v>0</v>
      </c>
    </row>
    <row r="87685" spans="1:5" x14ac:dyDescent="0.2">
      <c r="A87685">
        <v>9714826</v>
      </c>
      <c r="B87685" t="s">
        <v>5</v>
      </c>
      <c r="C87685">
        <v>2</v>
      </c>
      <c r="D87685" t="b">
        <v>0</v>
      </c>
      <c r="E87685" t="b">
        <v>0</v>
      </c>
    </row>
    <row r="87686" spans="1:5" x14ac:dyDescent="0.2">
      <c r="A87686">
        <v>9714847</v>
      </c>
      <c r="B87686" t="s">
        <v>5</v>
      </c>
      <c r="C87686">
        <v>4</v>
      </c>
      <c r="D87686" t="b">
        <v>0</v>
      </c>
      <c r="E87686" t="b">
        <v>0</v>
      </c>
    </row>
    <row r="87687" spans="1:5" x14ac:dyDescent="0.2">
      <c r="A87687">
        <v>9714887</v>
      </c>
      <c r="B87687" t="s">
        <v>6</v>
      </c>
      <c r="C87687">
        <v>0</v>
      </c>
      <c r="D87687" t="b">
        <v>0</v>
      </c>
      <c r="E87687" t="b">
        <v>0</v>
      </c>
    </row>
    <row r="87688" spans="1:5" x14ac:dyDescent="0.2">
      <c r="A87688">
        <v>9714926</v>
      </c>
      <c r="B87688" t="s">
        <v>5</v>
      </c>
      <c r="C87688">
        <v>0</v>
      </c>
      <c r="D87688" t="b">
        <v>0</v>
      </c>
      <c r="E87688" t="b">
        <v>0</v>
      </c>
    </row>
    <row r="87689" spans="1:5" x14ac:dyDescent="0.2">
      <c r="A87689">
        <v>9715120</v>
      </c>
      <c r="B87689" t="s">
        <v>6</v>
      </c>
      <c r="C87689">
        <v>6</v>
      </c>
      <c r="D87689" t="b">
        <v>1</v>
      </c>
      <c r="E87689" t="b">
        <v>0</v>
      </c>
    </row>
    <row r="87690" spans="1:5" x14ac:dyDescent="0.2">
      <c r="A87690">
        <v>9715127</v>
      </c>
      <c r="B87690" t="s">
        <v>6</v>
      </c>
      <c r="C87690">
        <v>6</v>
      </c>
      <c r="D87690" t="b">
        <v>0</v>
      </c>
      <c r="E87690" t="b">
        <v>0</v>
      </c>
    </row>
    <row r="87691" spans="1:5" x14ac:dyDescent="0.2">
      <c r="A87691">
        <v>9715132</v>
      </c>
      <c r="B87691" t="s">
        <v>5</v>
      </c>
      <c r="C87691">
        <v>88</v>
      </c>
      <c r="D87691" t="b">
        <v>1</v>
      </c>
      <c r="E87691" t="b">
        <v>1</v>
      </c>
    </row>
    <row r="87692" spans="1:5" x14ac:dyDescent="0.2">
      <c r="A87692">
        <v>9715199</v>
      </c>
      <c r="B87692" t="s">
        <v>6</v>
      </c>
      <c r="C87692">
        <v>20</v>
      </c>
      <c r="D87692" t="b">
        <v>0</v>
      </c>
      <c r="E87692" t="b">
        <v>0</v>
      </c>
    </row>
    <row r="87693" spans="1:5" x14ac:dyDescent="0.2">
      <c r="A87693">
        <v>9715247</v>
      </c>
      <c r="B87693" t="s">
        <v>5</v>
      </c>
      <c r="C87693">
        <v>291</v>
      </c>
      <c r="D87693" t="b">
        <v>1</v>
      </c>
      <c r="E87693" t="b">
        <v>1</v>
      </c>
    </row>
    <row r="87694" spans="1:5" x14ac:dyDescent="0.2">
      <c r="A87694">
        <v>9715366</v>
      </c>
      <c r="B87694" t="s">
        <v>6</v>
      </c>
      <c r="C87694">
        <v>10</v>
      </c>
      <c r="D87694" t="b">
        <v>0</v>
      </c>
      <c r="E87694" t="b">
        <v>0</v>
      </c>
    </row>
    <row r="87695" spans="1:5" x14ac:dyDescent="0.2">
      <c r="A87695">
        <v>9715383</v>
      </c>
      <c r="B87695" t="s">
        <v>6</v>
      </c>
      <c r="C87695">
        <v>27</v>
      </c>
      <c r="D87695" t="b">
        <v>0</v>
      </c>
      <c r="E87695" t="b">
        <v>0</v>
      </c>
    </row>
    <row r="87696" spans="1:5" x14ac:dyDescent="0.2">
      <c r="A87696">
        <v>9715580</v>
      </c>
      <c r="B87696" t="s">
        <v>6</v>
      </c>
      <c r="C87696">
        <v>11</v>
      </c>
      <c r="D87696" t="b">
        <v>1</v>
      </c>
      <c r="E87696" t="b">
        <v>0</v>
      </c>
    </row>
    <row r="87697" spans="1:5" x14ac:dyDescent="0.2">
      <c r="A87697">
        <v>9715805</v>
      </c>
      <c r="B87697" t="s">
        <v>5</v>
      </c>
      <c r="C87697">
        <v>212</v>
      </c>
      <c r="D87697" t="b">
        <v>1</v>
      </c>
      <c r="E87697" t="b">
        <v>1</v>
      </c>
    </row>
    <row r="87698" spans="1:5" x14ac:dyDescent="0.2">
      <c r="A87698">
        <v>9715854</v>
      </c>
      <c r="B87698" t="s">
        <v>6</v>
      </c>
      <c r="C87698">
        <v>14</v>
      </c>
      <c r="D87698" t="b">
        <v>1</v>
      </c>
      <c r="E87698" t="b">
        <v>0</v>
      </c>
    </row>
    <row r="87699" spans="1:5" x14ac:dyDescent="0.2">
      <c r="A87699">
        <v>9715916</v>
      </c>
      <c r="B87699" t="s">
        <v>6</v>
      </c>
      <c r="C87699">
        <v>35</v>
      </c>
      <c r="D87699" t="b">
        <v>1</v>
      </c>
      <c r="E87699" t="b">
        <v>0</v>
      </c>
    </row>
    <row r="87700" spans="1:5" x14ac:dyDescent="0.2">
      <c r="A87700">
        <v>9716273</v>
      </c>
      <c r="B87700" t="s">
        <v>6</v>
      </c>
      <c r="C87700">
        <v>49</v>
      </c>
      <c r="D87700" t="b">
        <v>0</v>
      </c>
      <c r="E87700" t="b">
        <v>1</v>
      </c>
    </row>
    <row r="87701" spans="1:5" x14ac:dyDescent="0.2">
      <c r="A87701">
        <v>9716308</v>
      </c>
      <c r="B87701" t="s">
        <v>5</v>
      </c>
      <c r="C87701">
        <v>27</v>
      </c>
      <c r="D87701" t="b">
        <v>1</v>
      </c>
      <c r="E87701" t="b">
        <v>0</v>
      </c>
    </row>
    <row r="87702" spans="1:5" x14ac:dyDescent="0.2">
      <c r="A87702">
        <v>9716685</v>
      </c>
      <c r="B87702" t="s">
        <v>5</v>
      </c>
      <c r="C87702">
        <v>123</v>
      </c>
      <c r="D87702" t="b">
        <v>1</v>
      </c>
      <c r="E87702" t="b">
        <v>1</v>
      </c>
    </row>
    <row r="87703" spans="1:5" x14ac:dyDescent="0.2">
      <c r="A87703">
        <v>9716825</v>
      </c>
      <c r="B87703" t="s">
        <v>6</v>
      </c>
      <c r="C87703">
        <v>1</v>
      </c>
      <c r="D87703" t="b">
        <v>0</v>
      </c>
      <c r="E87703" t="b">
        <v>0</v>
      </c>
    </row>
    <row r="87704" spans="1:5" x14ac:dyDescent="0.2">
      <c r="A87704">
        <v>9716988</v>
      </c>
      <c r="B87704" t="s">
        <v>6</v>
      </c>
      <c r="C87704">
        <v>54</v>
      </c>
      <c r="D87704" t="b">
        <v>1</v>
      </c>
      <c r="E87704" t="b">
        <v>0</v>
      </c>
    </row>
    <row r="87705" spans="1:5" x14ac:dyDescent="0.2">
      <c r="A87705">
        <v>9717016</v>
      </c>
      <c r="B87705" t="s">
        <v>5</v>
      </c>
      <c r="C87705">
        <v>14</v>
      </c>
      <c r="D87705" t="b">
        <v>0</v>
      </c>
      <c r="E87705" t="b">
        <v>0</v>
      </c>
    </row>
    <row r="87706" spans="1:5" x14ac:dyDescent="0.2">
      <c r="A87706">
        <v>9717455</v>
      </c>
      <c r="B87706" t="s">
        <v>6</v>
      </c>
      <c r="C87706">
        <v>73</v>
      </c>
      <c r="D87706" t="b">
        <v>0</v>
      </c>
      <c r="E87706" t="b">
        <v>1</v>
      </c>
    </row>
    <row r="87707" spans="1:5" x14ac:dyDescent="0.2">
      <c r="A87707">
        <v>9717634</v>
      </c>
      <c r="B87707" t="s">
        <v>6</v>
      </c>
      <c r="C87707">
        <v>3</v>
      </c>
      <c r="D87707" t="b">
        <v>0</v>
      </c>
      <c r="E87707" t="b">
        <v>0</v>
      </c>
    </row>
    <row r="87708" spans="1:5" x14ac:dyDescent="0.2">
      <c r="A87708">
        <v>9717753</v>
      </c>
      <c r="B87708" t="s">
        <v>5</v>
      </c>
      <c r="C87708">
        <v>32</v>
      </c>
      <c r="D87708" t="b">
        <v>0</v>
      </c>
      <c r="E87708" t="b">
        <v>0</v>
      </c>
    </row>
    <row r="87709" spans="1:5" x14ac:dyDescent="0.2">
      <c r="A87709">
        <v>9718119</v>
      </c>
      <c r="B87709" t="s">
        <v>5</v>
      </c>
      <c r="C87709">
        <v>13</v>
      </c>
      <c r="D87709" t="b">
        <v>0</v>
      </c>
      <c r="E87709" t="b">
        <v>0</v>
      </c>
    </row>
    <row r="87710" spans="1:5" x14ac:dyDescent="0.2">
      <c r="A87710">
        <v>9718191</v>
      </c>
      <c r="B87710" t="s">
        <v>6</v>
      </c>
      <c r="C87710">
        <v>1</v>
      </c>
      <c r="D87710" t="b">
        <v>0</v>
      </c>
      <c r="E87710" t="b">
        <v>0</v>
      </c>
    </row>
    <row r="87711" spans="1:5" x14ac:dyDescent="0.2">
      <c r="A87711">
        <v>9718292</v>
      </c>
      <c r="B87711" t="s">
        <v>6</v>
      </c>
      <c r="C87711">
        <v>8</v>
      </c>
      <c r="D87711" t="b">
        <v>0</v>
      </c>
      <c r="E87711" t="b">
        <v>0</v>
      </c>
    </row>
    <row r="87712" spans="1:5" x14ac:dyDescent="0.2">
      <c r="A87712">
        <v>9718320</v>
      </c>
      <c r="B87712" t="s">
        <v>6</v>
      </c>
      <c r="C87712">
        <v>484</v>
      </c>
      <c r="D87712" t="b">
        <v>1</v>
      </c>
      <c r="E87712" t="b">
        <v>1</v>
      </c>
    </row>
    <row r="87713" spans="1:5" x14ac:dyDescent="0.2">
      <c r="A87713">
        <v>9718477</v>
      </c>
      <c r="B87713" t="s">
        <v>5</v>
      </c>
      <c r="C87713">
        <v>3</v>
      </c>
      <c r="D87713" t="b">
        <v>0</v>
      </c>
      <c r="E87713" t="b">
        <v>0</v>
      </c>
    </row>
    <row r="87714" spans="1:5" x14ac:dyDescent="0.2">
      <c r="A87714">
        <v>9718687</v>
      </c>
      <c r="B87714" t="s">
        <v>6</v>
      </c>
      <c r="C87714">
        <v>77</v>
      </c>
      <c r="D87714" t="b">
        <v>1</v>
      </c>
      <c r="E87714" t="b">
        <v>0</v>
      </c>
    </row>
    <row r="87715" spans="1:5" x14ac:dyDescent="0.2">
      <c r="A87715">
        <v>9718692</v>
      </c>
      <c r="B87715" t="s">
        <v>6</v>
      </c>
      <c r="C87715">
        <v>40</v>
      </c>
      <c r="D87715" t="b">
        <v>1</v>
      </c>
      <c r="E87715" t="b">
        <v>0</v>
      </c>
    </row>
    <row r="87716" spans="1:5" x14ac:dyDescent="0.2">
      <c r="A87716">
        <v>9718823</v>
      </c>
      <c r="B87716" t="s">
        <v>6</v>
      </c>
      <c r="C87716">
        <v>15</v>
      </c>
      <c r="D87716" t="b">
        <v>0</v>
      </c>
      <c r="E87716" t="b">
        <v>0</v>
      </c>
    </row>
    <row r="87717" spans="1:5" x14ac:dyDescent="0.2">
      <c r="A87717">
        <v>9718947</v>
      </c>
      <c r="B87717" t="s">
        <v>6</v>
      </c>
      <c r="C87717">
        <v>69</v>
      </c>
      <c r="D87717" t="b">
        <v>1</v>
      </c>
      <c r="E87717" t="b">
        <v>1</v>
      </c>
    </row>
    <row r="87718" spans="1:5" x14ac:dyDescent="0.2">
      <c r="A87718">
        <v>9719190</v>
      </c>
      <c r="B87718" t="s">
        <v>6</v>
      </c>
      <c r="C87718">
        <v>0</v>
      </c>
      <c r="D87718" t="b">
        <v>0</v>
      </c>
      <c r="E87718" t="b">
        <v>0</v>
      </c>
    </row>
    <row r="87719" spans="1:5" x14ac:dyDescent="0.2">
      <c r="A87719">
        <v>9719306</v>
      </c>
      <c r="B87719" t="s">
        <v>5</v>
      </c>
      <c r="C87719">
        <v>2</v>
      </c>
      <c r="D87719" t="b">
        <v>0</v>
      </c>
      <c r="E87719" t="b">
        <v>0</v>
      </c>
    </row>
    <row r="87720" spans="1:5" x14ac:dyDescent="0.2">
      <c r="A87720">
        <v>9719372</v>
      </c>
      <c r="B87720" t="s">
        <v>5</v>
      </c>
      <c r="C87720">
        <v>9</v>
      </c>
      <c r="D87720" t="b">
        <v>1</v>
      </c>
      <c r="E87720" t="b">
        <v>0</v>
      </c>
    </row>
    <row r="87721" spans="1:5" x14ac:dyDescent="0.2">
      <c r="A87721">
        <v>9719835</v>
      </c>
      <c r="B87721" t="s">
        <v>6</v>
      </c>
      <c r="C87721">
        <v>36</v>
      </c>
      <c r="D87721" t="b">
        <v>0</v>
      </c>
      <c r="E87721" t="b">
        <v>0</v>
      </c>
    </row>
    <row r="87722" spans="1:5" x14ac:dyDescent="0.2">
      <c r="A87722">
        <v>9719898</v>
      </c>
      <c r="B87722" t="s">
        <v>6</v>
      </c>
      <c r="C87722">
        <v>52</v>
      </c>
      <c r="D87722" t="b">
        <v>1</v>
      </c>
      <c r="E87722" t="b">
        <v>0</v>
      </c>
    </row>
    <row r="87723" spans="1:5" x14ac:dyDescent="0.2">
      <c r="A87723">
        <v>9719993</v>
      </c>
      <c r="B87723" t="s">
        <v>5</v>
      </c>
      <c r="C87723">
        <v>17</v>
      </c>
      <c r="D87723" t="b">
        <v>0</v>
      </c>
      <c r="E87723" t="b">
        <v>0</v>
      </c>
    </row>
    <row r="87724" spans="1:5" x14ac:dyDescent="0.2">
      <c r="A87724">
        <v>9720020</v>
      </c>
      <c r="B87724" t="s">
        <v>5</v>
      </c>
      <c r="C87724">
        <v>20</v>
      </c>
      <c r="D87724" t="b">
        <v>0</v>
      </c>
      <c r="E87724" t="b">
        <v>0</v>
      </c>
    </row>
    <row r="87725" spans="1:5" x14ac:dyDescent="0.2">
      <c r="A87725">
        <v>9720440</v>
      </c>
      <c r="B87725" t="s">
        <v>5</v>
      </c>
      <c r="C87725">
        <v>38</v>
      </c>
      <c r="D87725" t="b">
        <v>1</v>
      </c>
      <c r="E87725" t="b">
        <v>0</v>
      </c>
    </row>
    <row r="87726" spans="1:5" x14ac:dyDescent="0.2">
      <c r="A87726">
        <v>9720539</v>
      </c>
      <c r="B87726" t="s">
        <v>6</v>
      </c>
      <c r="C87726">
        <v>134</v>
      </c>
      <c r="D87726" t="b">
        <v>1</v>
      </c>
      <c r="E87726" t="b">
        <v>0</v>
      </c>
    </row>
    <row r="87727" spans="1:5" x14ac:dyDescent="0.2">
      <c r="A87727">
        <v>9720609</v>
      </c>
      <c r="B87727" t="s">
        <v>6</v>
      </c>
      <c r="C87727">
        <v>41</v>
      </c>
      <c r="D87727" t="b">
        <v>1</v>
      </c>
      <c r="E87727" t="b">
        <v>0</v>
      </c>
    </row>
    <row r="87728" spans="1:5" x14ac:dyDescent="0.2">
      <c r="A87728">
        <v>9720637</v>
      </c>
      <c r="B87728" t="s">
        <v>6</v>
      </c>
      <c r="C87728">
        <v>96</v>
      </c>
      <c r="D87728" t="b">
        <v>1</v>
      </c>
      <c r="E87728" t="b">
        <v>1</v>
      </c>
    </row>
    <row r="87729" spans="1:5" x14ac:dyDescent="0.2">
      <c r="A87729">
        <v>9720739</v>
      </c>
      <c r="B87729" t="s">
        <v>6</v>
      </c>
      <c r="C87729">
        <v>9</v>
      </c>
      <c r="D87729" t="b">
        <v>0</v>
      </c>
      <c r="E87729" t="b">
        <v>0</v>
      </c>
    </row>
    <row r="87730" spans="1:5" x14ac:dyDescent="0.2">
      <c r="A87730">
        <v>9720740</v>
      </c>
      <c r="B87730" t="s">
        <v>6</v>
      </c>
      <c r="C87730">
        <v>9</v>
      </c>
      <c r="D87730" t="b">
        <v>1</v>
      </c>
      <c r="E87730" t="b">
        <v>0</v>
      </c>
    </row>
    <row r="87731" spans="1:5" x14ac:dyDescent="0.2">
      <c r="A87731">
        <v>9720837</v>
      </c>
      <c r="B87731" t="s">
        <v>6</v>
      </c>
      <c r="C87731">
        <v>8</v>
      </c>
      <c r="D87731" t="b">
        <v>0</v>
      </c>
      <c r="E87731" t="b">
        <v>0</v>
      </c>
    </row>
    <row r="87732" spans="1:5" x14ac:dyDescent="0.2">
      <c r="A87732">
        <v>9720932</v>
      </c>
      <c r="B87732" t="s">
        <v>6</v>
      </c>
      <c r="C87732">
        <v>27</v>
      </c>
      <c r="D87732" t="b">
        <v>0</v>
      </c>
      <c r="E87732" t="b">
        <v>0</v>
      </c>
    </row>
    <row r="87733" spans="1:5" x14ac:dyDescent="0.2">
      <c r="A87733">
        <v>9721012</v>
      </c>
      <c r="B87733" t="s">
        <v>5</v>
      </c>
      <c r="C87733">
        <v>4</v>
      </c>
      <c r="D87733" t="b">
        <v>0</v>
      </c>
      <c r="E87733" t="b">
        <v>0</v>
      </c>
    </row>
    <row r="87734" spans="1:5" x14ac:dyDescent="0.2">
      <c r="A87734">
        <v>9721111</v>
      </c>
      <c r="B87734" t="s">
        <v>6</v>
      </c>
      <c r="C87734">
        <v>11</v>
      </c>
      <c r="D87734" t="b">
        <v>0</v>
      </c>
      <c r="E87734" t="b">
        <v>0</v>
      </c>
    </row>
    <row r="87735" spans="1:5" x14ac:dyDescent="0.2">
      <c r="A87735">
        <v>9721124</v>
      </c>
      <c r="B87735" t="s">
        <v>5</v>
      </c>
      <c r="C87735">
        <v>20</v>
      </c>
      <c r="D87735" t="b">
        <v>1</v>
      </c>
      <c r="E87735" t="b">
        <v>0</v>
      </c>
    </row>
    <row r="87736" spans="1:5" x14ac:dyDescent="0.2">
      <c r="A87736">
        <v>9721367</v>
      </c>
      <c r="B87736" t="s">
        <v>5</v>
      </c>
      <c r="C87736">
        <v>63</v>
      </c>
      <c r="D87736" t="b">
        <v>1</v>
      </c>
      <c r="E87736" t="b">
        <v>0</v>
      </c>
    </row>
    <row r="87737" spans="1:5" x14ac:dyDescent="0.2">
      <c r="A87737">
        <v>9721460</v>
      </c>
      <c r="B87737" t="s">
        <v>5</v>
      </c>
      <c r="C87737">
        <v>10</v>
      </c>
      <c r="D87737" t="b">
        <v>0</v>
      </c>
      <c r="E87737" t="b">
        <v>0</v>
      </c>
    </row>
    <row r="87738" spans="1:5" x14ac:dyDescent="0.2">
      <c r="A87738">
        <v>9721943</v>
      </c>
      <c r="B87738" t="s">
        <v>6</v>
      </c>
      <c r="C87738">
        <v>460</v>
      </c>
      <c r="D87738" t="b">
        <v>1</v>
      </c>
      <c r="E87738" t="b">
        <v>1</v>
      </c>
    </row>
    <row r="87739" spans="1:5" x14ac:dyDescent="0.2">
      <c r="A87739">
        <v>9722045</v>
      </c>
      <c r="B87739" t="s">
        <v>6</v>
      </c>
      <c r="C87739">
        <v>48</v>
      </c>
      <c r="D87739" t="b">
        <v>1</v>
      </c>
      <c r="E87739" t="b">
        <v>0</v>
      </c>
    </row>
    <row r="87740" spans="1:5" x14ac:dyDescent="0.2">
      <c r="A87740">
        <v>9722074</v>
      </c>
      <c r="B87740" t="s">
        <v>6</v>
      </c>
      <c r="C87740">
        <v>88</v>
      </c>
      <c r="D87740" t="b">
        <v>1</v>
      </c>
      <c r="E87740" t="b">
        <v>1</v>
      </c>
    </row>
    <row r="87741" spans="1:5" x14ac:dyDescent="0.2">
      <c r="A87741">
        <v>9722212</v>
      </c>
      <c r="B87741" t="s">
        <v>5</v>
      </c>
      <c r="C87741">
        <v>6</v>
      </c>
      <c r="D87741" t="b">
        <v>0</v>
      </c>
      <c r="E87741" t="b">
        <v>0</v>
      </c>
    </row>
    <row r="87742" spans="1:5" x14ac:dyDescent="0.2">
      <c r="A87742">
        <v>9722808</v>
      </c>
      <c r="B87742" t="s">
        <v>5</v>
      </c>
      <c r="C87742">
        <v>8</v>
      </c>
      <c r="D87742" t="b">
        <v>0</v>
      </c>
      <c r="E87742" t="b">
        <v>0</v>
      </c>
    </row>
    <row r="87743" spans="1:5" x14ac:dyDescent="0.2">
      <c r="A87743">
        <v>9722873</v>
      </c>
      <c r="B87743" t="s">
        <v>6</v>
      </c>
      <c r="C87743">
        <v>5</v>
      </c>
      <c r="D87743" t="b">
        <v>0</v>
      </c>
      <c r="E87743" t="b">
        <v>0</v>
      </c>
    </row>
    <row r="87744" spans="1:5" x14ac:dyDescent="0.2">
      <c r="A87744">
        <v>9723289</v>
      </c>
      <c r="B87744" t="s">
        <v>5</v>
      </c>
      <c r="C87744">
        <v>2</v>
      </c>
      <c r="D87744" t="b">
        <v>0</v>
      </c>
      <c r="E87744" t="b">
        <v>0</v>
      </c>
    </row>
    <row r="87745" spans="1:5" x14ac:dyDescent="0.2">
      <c r="A87745">
        <v>9723334</v>
      </c>
      <c r="B87745" t="s">
        <v>5</v>
      </c>
      <c r="C87745">
        <v>62</v>
      </c>
      <c r="D87745" t="b">
        <v>1</v>
      </c>
      <c r="E87745" t="b">
        <v>0</v>
      </c>
    </row>
    <row r="87746" spans="1:5" x14ac:dyDescent="0.2">
      <c r="A87746">
        <v>9723784</v>
      </c>
      <c r="B87746" t="s">
        <v>6</v>
      </c>
      <c r="C87746">
        <v>100</v>
      </c>
      <c r="D87746" t="b">
        <v>1</v>
      </c>
      <c r="E87746" t="b">
        <v>0</v>
      </c>
    </row>
    <row r="87747" spans="1:5" x14ac:dyDescent="0.2">
      <c r="A87747">
        <v>9723789</v>
      </c>
      <c r="B87747" t="s">
        <v>5</v>
      </c>
      <c r="C87747">
        <v>8</v>
      </c>
      <c r="D87747" t="b">
        <v>0</v>
      </c>
      <c r="E87747" t="b">
        <v>0</v>
      </c>
    </row>
    <row r="87748" spans="1:5" x14ac:dyDescent="0.2">
      <c r="A87748">
        <v>9724262</v>
      </c>
      <c r="B87748" t="s">
        <v>6</v>
      </c>
      <c r="C87748">
        <v>258</v>
      </c>
      <c r="D87748" t="b">
        <v>1</v>
      </c>
      <c r="E87748" t="b">
        <v>1</v>
      </c>
    </row>
    <row r="87749" spans="1:5" x14ac:dyDescent="0.2">
      <c r="A87749">
        <v>9724440</v>
      </c>
      <c r="B87749" t="s">
        <v>6</v>
      </c>
      <c r="C87749">
        <v>29</v>
      </c>
      <c r="D87749" t="b">
        <v>0</v>
      </c>
      <c r="E87749" t="b">
        <v>0</v>
      </c>
    </row>
    <row r="87750" spans="1:5" x14ac:dyDescent="0.2">
      <c r="A87750">
        <v>9724475</v>
      </c>
      <c r="B87750" t="s">
        <v>6</v>
      </c>
      <c r="C87750">
        <v>6</v>
      </c>
      <c r="D87750" t="b">
        <v>0</v>
      </c>
      <c r="E87750" t="b">
        <v>0</v>
      </c>
    </row>
    <row r="87751" spans="1:5" x14ac:dyDescent="0.2">
      <c r="A87751">
        <v>9724668</v>
      </c>
      <c r="B87751" t="s">
        <v>6</v>
      </c>
      <c r="C87751">
        <v>253</v>
      </c>
      <c r="D87751" t="b">
        <v>1</v>
      </c>
      <c r="E87751" t="b">
        <v>0</v>
      </c>
    </row>
    <row r="87752" spans="1:5" x14ac:dyDescent="0.2">
      <c r="A87752">
        <v>9724736</v>
      </c>
      <c r="B87752" t="s">
        <v>6</v>
      </c>
      <c r="C87752">
        <v>8</v>
      </c>
      <c r="D87752" t="b">
        <v>0</v>
      </c>
      <c r="E87752" t="b">
        <v>0</v>
      </c>
    </row>
    <row r="87753" spans="1:5" x14ac:dyDescent="0.2">
      <c r="A87753">
        <v>9724880</v>
      </c>
      <c r="B87753" t="s">
        <v>5</v>
      </c>
      <c r="C87753">
        <v>5</v>
      </c>
      <c r="D87753" t="b">
        <v>0</v>
      </c>
      <c r="E87753" t="b">
        <v>0</v>
      </c>
    </row>
    <row r="87754" spans="1:5" x14ac:dyDescent="0.2">
      <c r="A87754">
        <v>9724937</v>
      </c>
      <c r="B87754" t="s">
        <v>5</v>
      </c>
      <c r="C87754">
        <v>24</v>
      </c>
      <c r="D87754" t="b">
        <v>0</v>
      </c>
      <c r="E87754" t="b">
        <v>1</v>
      </c>
    </row>
    <row r="87755" spans="1:5" x14ac:dyDescent="0.2">
      <c r="A87755">
        <v>9724975</v>
      </c>
      <c r="B87755" t="s">
        <v>6</v>
      </c>
      <c r="C87755">
        <v>127</v>
      </c>
      <c r="D87755" t="b">
        <v>1</v>
      </c>
      <c r="E87755" t="b">
        <v>1</v>
      </c>
    </row>
    <row r="87756" spans="1:5" x14ac:dyDescent="0.2">
      <c r="A87756">
        <v>9725040</v>
      </c>
      <c r="B87756" t="s">
        <v>5</v>
      </c>
      <c r="C87756">
        <v>6</v>
      </c>
      <c r="D87756" t="b">
        <v>0</v>
      </c>
      <c r="E87756" t="b">
        <v>0</v>
      </c>
    </row>
    <row r="87757" spans="1:5" x14ac:dyDescent="0.2">
      <c r="A87757">
        <v>9725074</v>
      </c>
      <c r="B87757" t="s">
        <v>5</v>
      </c>
      <c r="C87757">
        <v>15</v>
      </c>
      <c r="D87757" t="b">
        <v>0</v>
      </c>
      <c r="E87757" t="b">
        <v>0</v>
      </c>
    </row>
    <row r="87758" spans="1:5" x14ac:dyDescent="0.2">
      <c r="A87758">
        <v>9725219</v>
      </c>
      <c r="B87758" t="s">
        <v>5</v>
      </c>
      <c r="C87758">
        <v>2</v>
      </c>
      <c r="D87758" t="b">
        <v>0</v>
      </c>
      <c r="E87758" t="b">
        <v>0</v>
      </c>
    </row>
    <row r="87759" spans="1:5" x14ac:dyDescent="0.2">
      <c r="A87759">
        <v>9725348</v>
      </c>
      <c r="B87759" t="s">
        <v>6</v>
      </c>
      <c r="C87759">
        <v>2</v>
      </c>
      <c r="D87759" t="b">
        <v>0</v>
      </c>
      <c r="E87759" t="b">
        <v>0</v>
      </c>
    </row>
    <row r="87760" spans="1:5" x14ac:dyDescent="0.2">
      <c r="A87760">
        <v>9725573</v>
      </c>
      <c r="B87760" t="s">
        <v>6</v>
      </c>
      <c r="C87760">
        <v>57</v>
      </c>
      <c r="D87760" t="b">
        <v>0</v>
      </c>
      <c r="E87760" t="b">
        <v>1</v>
      </c>
    </row>
    <row r="87761" spans="1:5" x14ac:dyDescent="0.2">
      <c r="A87761">
        <v>9725746</v>
      </c>
      <c r="B87761" t="s">
        <v>5</v>
      </c>
      <c r="C87761">
        <v>30</v>
      </c>
      <c r="D87761" t="b">
        <v>1</v>
      </c>
      <c r="E87761" t="b">
        <v>0</v>
      </c>
    </row>
    <row r="87762" spans="1:5" x14ac:dyDescent="0.2">
      <c r="A87762">
        <v>9725869</v>
      </c>
      <c r="B87762" t="s">
        <v>6</v>
      </c>
      <c r="C87762">
        <v>69</v>
      </c>
      <c r="D87762" t="b">
        <v>1</v>
      </c>
      <c r="E87762" t="b">
        <v>0</v>
      </c>
    </row>
    <row r="87763" spans="1:5" x14ac:dyDescent="0.2">
      <c r="A87763">
        <v>9725994</v>
      </c>
      <c r="B87763" t="s">
        <v>5</v>
      </c>
      <c r="C87763">
        <v>98</v>
      </c>
      <c r="D87763" t="b">
        <v>0</v>
      </c>
      <c r="E87763" t="b">
        <v>1</v>
      </c>
    </row>
    <row r="87764" spans="1:5" x14ac:dyDescent="0.2">
      <c r="A87764">
        <v>9726337</v>
      </c>
      <c r="B87764" t="s">
        <v>6</v>
      </c>
      <c r="C87764">
        <v>5</v>
      </c>
      <c r="D87764" t="b">
        <v>0</v>
      </c>
      <c r="E87764" t="b">
        <v>0</v>
      </c>
    </row>
    <row r="87765" spans="1:5" x14ac:dyDescent="0.2">
      <c r="A87765">
        <v>9726344</v>
      </c>
      <c r="B87765" t="s">
        <v>5</v>
      </c>
      <c r="C87765">
        <v>8</v>
      </c>
      <c r="D87765" t="b">
        <v>0</v>
      </c>
      <c r="E87765" t="b">
        <v>0</v>
      </c>
    </row>
    <row r="87766" spans="1:5" x14ac:dyDescent="0.2">
      <c r="A87766">
        <v>9726465</v>
      </c>
      <c r="B87766" t="s">
        <v>6</v>
      </c>
      <c r="C87766">
        <v>1</v>
      </c>
      <c r="D87766" t="b">
        <v>0</v>
      </c>
      <c r="E87766" t="b">
        <v>0</v>
      </c>
    </row>
    <row r="87767" spans="1:5" x14ac:dyDescent="0.2">
      <c r="A87767">
        <v>9727108</v>
      </c>
      <c r="B87767" t="s">
        <v>6</v>
      </c>
      <c r="C87767">
        <v>27</v>
      </c>
      <c r="D87767" t="b">
        <v>1</v>
      </c>
      <c r="E87767" t="b">
        <v>0</v>
      </c>
    </row>
    <row r="87768" spans="1:5" x14ac:dyDescent="0.2">
      <c r="A87768">
        <v>9727122</v>
      </c>
      <c r="B87768" t="s">
        <v>6</v>
      </c>
      <c r="C87768">
        <v>269</v>
      </c>
      <c r="D87768" t="b">
        <v>1</v>
      </c>
      <c r="E87768" t="b">
        <v>1</v>
      </c>
    </row>
    <row r="87769" spans="1:5" x14ac:dyDescent="0.2">
      <c r="A87769">
        <v>9727142</v>
      </c>
      <c r="B87769" t="s">
        <v>6</v>
      </c>
      <c r="C87769">
        <v>2</v>
      </c>
      <c r="D87769" t="b">
        <v>0</v>
      </c>
      <c r="E87769" t="b">
        <v>0</v>
      </c>
    </row>
    <row r="87770" spans="1:5" x14ac:dyDescent="0.2">
      <c r="A87770">
        <v>9727262</v>
      </c>
      <c r="B87770" t="s">
        <v>6</v>
      </c>
      <c r="C87770">
        <v>80</v>
      </c>
      <c r="D87770" t="b">
        <v>1</v>
      </c>
      <c r="E87770" t="b">
        <v>0</v>
      </c>
    </row>
    <row r="87771" spans="1:5" x14ac:dyDescent="0.2">
      <c r="A87771">
        <v>9727540</v>
      </c>
      <c r="B87771" t="s">
        <v>5</v>
      </c>
      <c r="C87771">
        <v>28</v>
      </c>
      <c r="D87771" t="b">
        <v>1</v>
      </c>
      <c r="E87771" t="b">
        <v>0</v>
      </c>
    </row>
    <row r="87772" spans="1:5" x14ac:dyDescent="0.2">
      <c r="A87772">
        <v>9727606</v>
      </c>
      <c r="B87772" t="s">
        <v>5</v>
      </c>
      <c r="C87772">
        <v>81</v>
      </c>
      <c r="D87772" t="b">
        <v>1</v>
      </c>
      <c r="E87772" t="b">
        <v>0</v>
      </c>
    </row>
    <row r="87773" spans="1:5" x14ac:dyDescent="0.2">
      <c r="A87773">
        <v>9727699</v>
      </c>
      <c r="B87773" t="s">
        <v>6</v>
      </c>
      <c r="C87773">
        <v>8</v>
      </c>
      <c r="D87773" t="b">
        <v>0</v>
      </c>
      <c r="E87773" t="b">
        <v>0</v>
      </c>
    </row>
    <row r="87774" spans="1:5" x14ac:dyDescent="0.2">
      <c r="A87774">
        <v>9727700</v>
      </c>
      <c r="B87774" t="s">
        <v>6</v>
      </c>
      <c r="C87774">
        <v>35</v>
      </c>
      <c r="D87774" t="b">
        <v>0</v>
      </c>
      <c r="E87774" t="b">
        <v>0</v>
      </c>
    </row>
    <row r="87775" spans="1:5" x14ac:dyDescent="0.2">
      <c r="A87775">
        <v>9727801</v>
      </c>
      <c r="B87775" t="s">
        <v>5</v>
      </c>
      <c r="C87775">
        <v>4</v>
      </c>
      <c r="D87775" t="b">
        <v>0</v>
      </c>
      <c r="E87775" t="b">
        <v>0</v>
      </c>
    </row>
    <row r="87776" spans="1:5" x14ac:dyDescent="0.2">
      <c r="A87776">
        <v>9727962</v>
      </c>
      <c r="B87776" t="s">
        <v>5</v>
      </c>
      <c r="C87776">
        <v>21</v>
      </c>
      <c r="D87776" t="b">
        <v>0</v>
      </c>
      <c r="E87776" t="b">
        <v>1</v>
      </c>
    </row>
    <row r="87777" spans="1:5" x14ac:dyDescent="0.2">
      <c r="A87777">
        <v>9727997</v>
      </c>
      <c r="B87777" t="s">
        <v>5</v>
      </c>
      <c r="C87777">
        <v>25</v>
      </c>
      <c r="D87777" t="b">
        <v>1</v>
      </c>
      <c r="E87777" t="b">
        <v>0</v>
      </c>
    </row>
    <row r="87778" spans="1:5" x14ac:dyDescent="0.2">
      <c r="A87778">
        <v>9728013</v>
      </c>
      <c r="B87778" t="s">
        <v>6</v>
      </c>
      <c r="C87778">
        <v>141</v>
      </c>
      <c r="D87778" t="b">
        <v>1</v>
      </c>
      <c r="E87778" t="b">
        <v>1</v>
      </c>
    </row>
    <row r="87779" spans="1:5" x14ac:dyDescent="0.2">
      <c r="A87779">
        <v>9728148</v>
      </c>
      <c r="B87779" t="s">
        <v>5</v>
      </c>
      <c r="C87779">
        <v>47</v>
      </c>
      <c r="D87779" t="b">
        <v>1</v>
      </c>
      <c r="E87779" t="b">
        <v>1</v>
      </c>
    </row>
    <row r="87780" spans="1:5" x14ac:dyDescent="0.2">
      <c r="A87780">
        <v>9728246</v>
      </c>
      <c r="B87780" t="s">
        <v>5</v>
      </c>
      <c r="C87780">
        <v>3</v>
      </c>
      <c r="D87780" t="b">
        <v>0</v>
      </c>
      <c r="E87780" t="b">
        <v>0</v>
      </c>
    </row>
    <row r="87781" spans="1:5" x14ac:dyDescent="0.2">
      <c r="A87781">
        <v>9728256</v>
      </c>
      <c r="B87781" t="s">
        <v>5</v>
      </c>
      <c r="C87781">
        <v>126</v>
      </c>
      <c r="D87781" t="b">
        <v>1</v>
      </c>
      <c r="E87781" t="b">
        <v>1</v>
      </c>
    </row>
    <row r="87782" spans="1:5" x14ac:dyDescent="0.2">
      <c r="A87782">
        <v>9728503</v>
      </c>
      <c r="B87782" t="s">
        <v>6</v>
      </c>
      <c r="C87782">
        <v>10</v>
      </c>
      <c r="D87782" t="b">
        <v>1</v>
      </c>
      <c r="E87782" t="b">
        <v>0</v>
      </c>
    </row>
    <row r="87783" spans="1:5" x14ac:dyDescent="0.2">
      <c r="A87783">
        <v>9728571</v>
      </c>
      <c r="B87783" t="s">
        <v>5</v>
      </c>
      <c r="C87783">
        <v>1</v>
      </c>
      <c r="D87783" t="b">
        <v>0</v>
      </c>
      <c r="E87783" t="b">
        <v>0</v>
      </c>
    </row>
    <row r="87784" spans="1:5" x14ac:dyDescent="0.2">
      <c r="A87784">
        <v>9728724</v>
      </c>
      <c r="B87784" t="s">
        <v>6</v>
      </c>
      <c r="C87784">
        <v>5</v>
      </c>
      <c r="D87784" t="b">
        <v>0</v>
      </c>
      <c r="E87784" t="b">
        <v>0</v>
      </c>
    </row>
    <row r="87785" spans="1:5" x14ac:dyDescent="0.2">
      <c r="A87785">
        <v>9729029</v>
      </c>
      <c r="B87785" t="s">
        <v>6</v>
      </c>
      <c r="C87785">
        <v>20</v>
      </c>
      <c r="D87785" t="b">
        <v>0</v>
      </c>
      <c r="E87785" t="b">
        <v>0</v>
      </c>
    </row>
    <row r="87786" spans="1:5" x14ac:dyDescent="0.2">
      <c r="A87786">
        <v>9729197</v>
      </c>
      <c r="B87786" t="s">
        <v>6</v>
      </c>
      <c r="C87786">
        <v>1</v>
      </c>
      <c r="D87786" t="b">
        <v>0</v>
      </c>
      <c r="E87786" t="b">
        <v>0</v>
      </c>
    </row>
    <row r="87787" spans="1:5" x14ac:dyDescent="0.2">
      <c r="A87787">
        <v>9729292</v>
      </c>
      <c r="B87787" t="s">
        <v>5</v>
      </c>
      <c r="C87787">
        <v>5</v>
      </c>
      <c r="D87787" t="b">
        <v>0</v>
      </c>
      <c r="E87787" t="b">
        <v>0</v>
      </c>
    </row>
    <row r="87788" spans="1:5" x14ac:dyDescent="0.2">
      <c r="A87788">
        <v>9729338</v>
      </c>
      <c r="B87788" t="s">
        <v>6</v>
      </c>
      <c r="C87788">
        <v>77</v>
      </c>
      <c r="D87788" t="b">
        <v>1</v>
      </c>
      <c r="E87788" t="b">
        <v>1</v>
      </c>
    </row>
    <row r="87789" spans="1:5" x14ac:dyDescent="0.2">
      <c r="A87789">
        <v>9729397</v>
      </c>
      <c r="B87789" t="s">
        <v>5</v>
      </c>
      <c r="C87789">
        <v>13</v>
      </c>
      <c r="D87789" t="b">
        <v>1</v>
      </c>
      <c r="E87789" t="b">
        <v>0</v>
      </c>
    </row>
    <row r="87790" spans="1:5" x14ac:dyDescent="0.2">
      <c r="A87790">
        <v>9729448</v>
      </c>
      <c r="B87790" t="s">
        <v>6</v>
      </c>
      <c r="C87790">
        <v>29</v>
      </c>
      <c r="D87790" t="b">
        <v>1</v>
      </c>
      <c r="E87790" t="b">
        <v>0</v>
      </c>
    </row>
    <row r="87791" spans="1:5" x14ac:dyDescent="0.2">
      <c r="A87791">
        <v>9729478</v>
      </c>
      <c r="B87791" t="s">
        <v>5</v>
      </c>
      <c r="C87791">
        <v>15</v>
      </c>
      <c r="D87791" t="b">
        <v>0</v>
      </c>
      <c r="E87791" t="b">
        <v>0</v>
      </c>
    </row>
    <row r="87792" spans="1:5" x14ac:dyDescent="0.2">
      <c r="A87792">
        <v>9729523</v>
      </c>
      <c r="B87792" t="s">
        <v>5</v>
      </c>
      <c r="C87792">
        <v>25</v>
      </c>
      <c r="D87792" t="b">
        <v>0</v>
      </c>
      <c r="E87792" t="b">
        <v>0</v>
      </c>
    </row>
    <row r="87793" spans="1:5" x14ac:dyDescent="0.2">
      <c r="A87793">
        <v>9729526</v>
      </c>
      <c r="B87793" t="s">
        <v>5</v>
      </c>
      <c r="C87793">
        <v>5</v>
      </c>
      <c r="D87793" t="b">
        <v>0</v>
      </c>
      <c r="E87793" t="b">
        <v>0</v>
      </c>
    </row>
    <row r="87794" spans="1:5" x14ac:dyDescent="0.2">
      <c r="A87794">
        <v>9729546</v>
      </c>
      <c r="B87794" t="s">
        <v>6</v>
      </c>
      <c r="C87794">
        <v>7</v>
      </c>
      <c r="D87794" t="b">
        <v>0</v>
      </c>
      <c r="E87794" t="b">
        <v>0</v>
      </c>
    </row>
    <row r="87795" spans="1:5" x14ac:dyDescent="0.2">
      <c r="A87795">
        <v>9729907</v>
      </c>
      <c r="B87795" t="s">
        <v>6</v>
      </c>
      <c r="C87795">
        <v>6</v>
      </c>
      <c r="D87795" t="b">
        <v>0</v>
      </c>
      <c r="E87795" t="b">
        <v>0</v>
      </c>
    </row>
    <row r="87796" spans="1:5" x14ac:dyDescent="0.2">
      <c r="A87796">
        <v>9730064</v>
      </c>
      <c r="B87796" t="s">
        <v>6</v>
      </c>
      <c r="C87796">
        <v>2</v>
      </c>
      <c r="D87796" t="b">
        <v>1</v>
      </c>
      <c r="E87796" t="b">
        <v>1</v>
      </c>
    </row>
    <row r="87797" spans="1:5" x14ac:dyDescent="0.2">
      <c r="A87797">
        <v>9730245</v>
      </c>
      <c r="B87797" t="s">
        <v>5</v>
      </c>
      <c r="C87797">
        <v>61</v>
      </c>
      <c r="D87797" t="b">
        <v>1</v>
      </c>
      <c r="E87797" t="b">
        <v>0</v>
      </c>
    </row>
    <row r="87798" spans="1:5" x14ac:dyDescent="0.2">
      <c r="A87798">
        <v>9730259</v>
      </c>
      <c r="B87798" t="s">
        <v>5</v>
      </c>
      <c r="C87798">
        <v>17</v>
      </c>
      <c r="D87798" t="b">
        <v>1</v>
      </c>
      <c r="E87798" t="b">
        <v>0</v>
      </c>
    </row>
    <row r="87799" spans="1:5" x14ac:dyDescent="0.2">
      <c r="A87799">
        <v>9730277</v>
      </c>
      <c r="B87799" t="s">
        <v>6</v>
      </c>
      <c r="C87799">
        <v>56</v>
      </c>
      <c r="D87799" t="b">
        <v>0</v>
      </c>
      <c r="E87799" t="b">
        <v>0</v>
      </c>
    </row>
    <row r="87800" spans="1:5" x14ac:dyDescent="0.2">
      <c r="A87800">
        <v>9730504</v>
      </c>
      <c r="B87800" t="s">
        <v>6</v>
      </c>
      <c r="C87800">
        <v>32</v>
      </c>
      <c r="D87800" t="b">
        <v>0</v>
      </c>
      <c r="E87800" t="b">
        <v>0</v>
      </c>
    </row>
    <row r="87801" spans="1:5" x14ac:dyDescent="0.2">
      <c r="A87801">
        <v>9730523</v>
      </c>
      <c r="B87801" t="s">
        <v>6</v>
      </c>
      <c r="C87801">
        <v>5</v>
      </c>
      <c r="D87801" t="b">
        <v>0</v>
      </c>
      <c r="E87801" t="b">
        <v>0</v>
      </c>
    </row>
    <row r="87802" spans="1:5" x14ac:dyDescent="0.2">
      <c r="A87802">
        <v>9730629</v>
      </c>
      <c r="B87802" t="s">
        <v>6</v>
      </c>
      <c r="C87802">
        <v>30</v>
      </c>
      <c r="D87802" t="b">
        <v>1</v>
      </c>
      <c r="E87802" t="b">
        <v>0</v>
      </c>
    </row>
    <row r="87803" spans="1:5" x14ac:dyDescent="0.2">
      <c r="A87803">
        <v>9730703</v>
      </c>
      <c r="B87803" t="s">
        <v>5</v>
      </c>
      <c r="C87803">
        <v>34</v>
      </c>
      <c r="D87803" t="b">
        <v>1</v>
      </c>
      <c r="E87803" t="b">
        <v>0</v>
      </c>
    </row>
    <row r="87804" spans="1:5" x14ac:dyDescent="0.2">
      <c r="A87804">
        <v>9730813</v>
      </c>
      <c r="B87804" t="s">
        <v>6</v>
      </c>
      <c r="C87804">
        <v>8</v>
      </c>
      <c r="D87804" t="b">
        <v>1</v>
      </c>
      <c r="E87804" t="b">
        <v>0</v>
      </c>
    </row>
    <row r="87805" spans="1:5" x14ac:dyDescent="0.2">
      <c r="A87805">
        <v>9730847</v>
      </c>
      <c r="B87805" t="s">
        <v>5</v>
      </c>
      <c r="C87805">
        <v>24</v>
      </c>
      <c r="D87805" t="b">
        <v>1</v>
      </c>
      <c r="E87805" t="b">
        <v>1</v>
      </c>
    </row>
    <row r="87806" spans="1:5" x14ac:dyDescent="0.2">
      <c r="A87806">
        <v>9730952</v>
      </c>
      <c r="B87806" t="s">
        <v>6</v>
      </c>
      <c r="C87806">
        <v>34</v>
      </c>
      <c r="D87806" t="b">
        <v>0</v>
      </c>
      <c r="E87806" t="b">
        <v>0</v>
      </c>
    </row>
    <row r="87807" spans="1:5" x14ac:dyDescent="0.2">
      <c r="A87807">
        <v>9731108</v>
      </c>
      <c r="B87807" t="s">
        <v>5</v>
      </c>
      <c r="C87807">
        <v>4</v>
      </c>
      <c r="D87807" t="b">
        <v>1</v>
      </c>
      <c r="E87807" t="b">
        <v>0</v>
      </c>
    </row>
    <row r="87808" spans="1:5" x14ac:dyDescent="0.2">
      <c r="A87808">
        <v>9731238</v>
      </c>
      <c r="B87808" t="s">
        <v>5</v>
      </c>
      <c r="C87808">
        <v>6</v>
      </c>
      <c r="D87808" t="b">
        <v>0</v>
      </c>
      <c r="E87808" t="b">
        <v>0</v>
      </c>
    </row>
    <row r="87809" spans="1:5" x14ac:dyDescent="0.2">
      <c r="A87809">
        <v>9731425</v>
      </c>
      <c r="B87809" t="s">
        <v>6</v>
      </c>
      <c r="C87809">
        <v>125</v>
      </c>
      <c r="D87809" t="b">
        <v>1</v>
      </c>
      <c r="E87809" t="b">
        <v>1</v>
      </c>
    </row>
    <row r="87810" spans="1:5" x14ac:dyDescent="0.2">
      <c r="A87810">
        <v>9731598</v>
      </c>
      <c r="B87810" t="s">
        <v>6</v>
      </c>
      <c r="C87810">
        <v>116</v>
      </c>
      <c r="D87810" t="b">
        <v>1</v>
      </c>
      <c r="E87810" t="b">
        <v>1</v>
      </c>
    </row>
    <row r="87811" spans="1:5" x14ac:dyDescent="0.2">
      <c r="A87811">
        <v>9731620</v>
      </c>
      <c r="B87811" t="s">
        <v>6</v>
      </c>
      <c r="C87811">
        <v>7</v>
      </c>
      <c r="D87811" t="b">
        <v>0</v>
      </c>
      <c r="E87811" t="b">
        <v>0</v>
      </c>
    </row>
    <row r="87812" spans="1:5" x14ac:dyDescent="0.2">
      <c r="A87812">
        <v>9731632</v>
      </c>
      <c r="B87812" t="s">
        <v>5</v>
      </c>
      <c r="C87812">
        <v>21</v>
      </c>
      <c r="D87812" t="b">
        <v>1</v>
      </c>
      <c r="E87812" t="b">
        <v>0</v>
      </c>
    </row>
    <row r="87813" spans="1:5" x14ac:dyDescent="0.2">
      <c r="A87813">
        <v>9732090</v>
      </c>
      <c r="B87813" t="s">
        <v>5</v>
      </c>
      <c r="C87813">
        <v>3</v>
      </c>
      <c r="D87813" t="b">
        <v>1</v>
      </c>
      <c r="E87813" t="b">
        <v>0</v>
      </c>
    </row>
    <row r="87814" spans="1:5" x14ac:dyDescent="0.2">
      <c r="A87814">
        <v>9732193</v>
      </c>
      <c r="B87814" t="s">
        <v>5</v>
      </c>
      <c r="C87814">
        <v>8</v>
      </c>
      <c r="D87814" t="b">
        <v>0</v>
      </c>
      <c r="E87814" t="b">
        <v>0</v>
      </c>
    </row>
    <row r="87815" spans="1:5" x14ac:dyDescent="0.2">
      <c r="A87815">
        <v>9732289</v>
      </c>
      <c r="B87815" t="s">
        <v>6</v>
      </c>
      <c r="C87815">
        <v>5</v>
      </c>
      <c r="D87815" t="b">
        <v>0</v>
      </c>
      <c r="E87815" t="b">
        <v>0</v>
      </c>
    </row>
    <row r="87816" spans="1:5" x14ac:dyDescent="0.2">
      <c r="A87816">
        <v>9732373</v>
      </c>
      <c r="B87816" t="s">
        <v>6</v>
      </c>
      <c r="C87816">
        <v>1</v>
      </c>
      <c r="D87816" t="b">
        <v>0</v>
      </c>
      <c r="E87816" t="b">
        <v>0</v>
      </c>
    </row>
    <row r="87817" spans="1:5" x14ac:dyDescent="0.2">
      <c r="A87817">
        <v>9732391</v>
      </c>
      <c r="B87817" t="s">
        <v>5</v>
      </c>
      <c r="C87817">
        <v>28</v>
      </c>
      <c r="D87817" t="b">
        <v>0</v>
      </c>
      <c r="E87817" t="b">
        <v>0</v>
      </c>
    </row>
    <row r="87818" spans="1:5" x14ac:dyDescent="0.2">
      <c r="A87818">
        <v>9732723</v>
      </c>
      <c r="B87818" t="s">
        <v>5</v>
      </c>
      <c r="C87818">
        <v>17</v>
      </c>
      <c r="D87818" t="b">
        <v>0</v>
      </c>
      <c r="E87818" t="b">
        <v>0</v>
      </c>
    </row>
    <row r="87819" spans="1:5" x14ac:dyDescent="0.2">
      <c r="A87819">
        <v>9732860</v>
      </c>
      <c r="B87819" t="s">
        <v>6</v>
      </c>
      <c r="C87819">
        <v>48</v>
      </c>
      <c r="D87819" t="b">
        <v>1</v>
      </c>
      <c r="E87819" t="b">
        <v>0</v>
      </c>
    </row>
    <row r="87820" spans="1:5" x14ac:dyDescent="0.2">
      <c r="A87820">
        <v>9733179</v>
      </c>
      <c r="B87820" t="s">
        <v>6</v>
      </c>
      <c r="C87820">
        <v>1</v>
      </c>
      <c r="D87820" t="b">
        <v>0</v>
      </c>
      <c r="E87820" t="b">
        <v>0</v>
      </c>
    </row>
    <row r="87821" spans="1:5" x14ac:dyDescent="0.2">
      <c r="A87821">
        <v>9733245</v>
      </c>
      <c r="B87821" t="s">
        <v>6</v>
      </c>
      <c r="C87821">
        <v>6</v>
      </c>
      <c r="D87821" t="b">
        <v>0</v>
      </c>
      <c r="E87821" t="b">
        <v>0</v>
      </c>
    </row>
    <row r="87822" spans="1:5" x14ac:dyDescent="0.2">
      <c r="A87822">
        <v>9733305</v>
      </c>
      <c r="B87822" t="s">
        <v>6</v>
      </c>
      <c r="C87822">
        <v>107</v>
      </c>
      <c r="D87822" t="b">
        <v>1</v>
      </c>
      <c r="E87822" t="b">
        <v>1</v>
      </c>
    </row>
    <row r="87823" spans="1:5" x14ac:dyDescent="0.2">
      <c r="A87823">
        <v>9733491</v>
      </c>
      <c r="B87823" t="s">
        <v>5</v>
      </c>
      <c r="C87823">
        <v>144</v>
      </c>
      <c r="D87823" t="b">
        <v>1</v>
      </c>
      <c r="E87823" t="b">
        <v>0</v>
      </c>
    </row>
    <row r="87824" spans="1:5" x14ac:dyDescent="0.2">
      <c r="A87824">
        <v>9733574</v>
      </c>
      <c r="B87824" t="s">
        <v>5</v>
      </c>
      <c r="C87824">
        <v>31</v>
      </c>
      <c r="D87824" t="b">
        <v>0</v>
      </c>
      <c r="E87824" t="b">
        <v>0</v>
      </c>
    </row>
    <row r="87825" spans="1:5" x14ac:dyDescent="0.2">
      <c r="A87825">
        <v>9733682</v>
      </c>
      <c r="B87825" t="s">
        <v>5</v>
      </c>
      <c r="C87825">
        <v>3</v>
      </c>
      <c r="D87825" t="b">
        <v>0</v>
      </c>
      <c r="E87825" t="b">
        <v>0</v>
      </c>
    </row>
    <row r="87826" spans="1:5" x14ac:dyDescent="0.2">
      <c r="A87826">
        <v>9733799</v>
      </c>
      <c r="B87826" t="s">
        <v>6</v>
      </c>
      <c r="C87826">
        <v>1</v>
      </c>
      <c r="D87826" t="b">
        <v>0</v>
      </c>
      <c r="E87826" t="b">
        <v>0</v>
      </c>
    </row>
    <row r="87827" spans="1:5" x14ac:dyDescent="0.2">
      <c r="A87827">
        <v>9733872</v>
      </c>
      <c r="B87827" t="s">
        <v>5</v>
      </c>
      <c r="C87827">
        <v>5</v>
      </c>
      <c r="D87827" t="b">
        <v>0</v>
      </c>
      <c r="E87827" t="b">
        <v>0</v>
      </c>
    </row>
    <row r="87828" spans="1:5" x14ac:dyDescent="0.2">
      <c r="A87828">
        <v>9734042</v>
      </c>
      <c r="B87828" t="s">
        <v>6</v>
      </c>
      <c r="C87828">
        <v>1</v>
      </c>
      <c r="D87828" t="b">
        <v>0</v>
      </c>
      <c r="E87828" t="b">
        <v>0</v>
      </c>
    </row>
    <row r="87829" spans="1:5" x14ac:dyDescent="0.2">
      <c r="A87829">
        <v>9734102</v>
      </c>
      <c r="B87829" t="s">
        <v>5</v>
      </c>
      <c r="C87829">
        <v>31</v>
      </c>
      <c r="D87829" t="b">
        <v>0</v>
      </c>
      <c r="E87829" t="b">
        <v>0</v>
      </c>
    </row>
    <row r="87830" spans="1:5" x14ac:dyDescent="0.2">
      <c r="A87830">
        <v>9734142</v>
      </c>
      <c r="B87830" t="s">
        <v>6</v>
      </c>
      <c r="C87830">
        <v>4</v>
      </c>
      <c r="D87830" t="b">
        <v>0</v>
      </c>
      <c r="E87830" t="b">
        <v>0</v>
      </c>
    </row>
    <row r="87831" spans="1:5" x14ac:dyDescent="0.2">
      <c r="A87831">
        <v>9734240</v>
      </c>
      <c r="B87831" t="s">
        <v>6</v>
      </c>
      <c r="C87831">
        <v>1</v>
      </c>
      <c r="D87831" t="b">
        <v>0</v>
      </c>
      <c r="E87831" t="b">
        <v>0</v>
      </c>
    </row>
    <row r="87832" spans="1:5" x14ac:dyDescent="0.2">
      <c r="A87832">
        <v>9734267</v>
      </c>
      <c r="B87832" t="s">
        <v>5</v>
      </c>
      <c r="C87832">
        <v>12</v>
      </c>
      <c r="D87832" t="b">
        <v>0</v>
      </c>
      <c r="E87832" t="b">
        <v>0</v>
      </c>
    </row>
    <row r="87833" spans="1:5" x14ac:dyDescent="0.2">
      <c r="A87833">
        <v>9734588</v>
      </c>
      <c r="B87833" t="s">
        <v>6</v>
      </c>
      <c r="C87833">
        <v>80</v>
      </c>
      <c r="D87833" t="b">
        <v>1</v>
      </c>
      <c r="E87833" t="b">
        <v>1</v>
      </c>
    </row>
    <row r="87834" spans="1:5" x14ac:dyDescent="0.2">
      <c r="A87834">
        <v>9734646</v>
      </c>
      <c r="B87834" t="s">
        <v>6</v>
      </c>
      <c r="C87834">
        <v>30</v>
      </c>
      <c r="D87834" t="b">
        <v>0</v>
      </c>
      <c r="E87834" t="b">
        <v>1</v>
      </c>
    </row>
    <row r="87835" spans="1:5" x14ac:dyDescent="0.2">
      <c r="A87835">
        <v>9734710</v>
      </c>
      <c r="B87835" t="s">
        <v>6</v>
      </c>
      <c r="C87835">
        <v>3</v>
      </c>
      <c r="D87835" t="b">
        <v>0</v>
      </c>
      <c r="E87835" t="b">
        <v>0</v>
      </c>
    </row>
    <row r="87836" spans="1:5" x14ac:dyDescent="0.2">
      <c r="A87836">
        <v>9734718</v>
      </c>
      <c r="B87836" t="s">
        <v>6</v>
      </c>
      <c r="C87836">
        <v>109</v>
      </c>
      <c r="D87836" t="b">
        <v>1</v>
      </c>
      <c r="E87836" t="b">
        <v>0</v>
      </c>
    </row>
    <row r="87837" spans="1:5" x14ac:dyDescent="0.2">
      <c r="A87837">
        <v>9734819</v>
      </c>
      <c r="B87837" t="s">
        <v>5</v>
      </c>
      <c r="C87837">
        <v>1</v>
      </c>
      <c r="D87837" t="b">
        <v>0</v>
      </c>
      <c r="E87837" t="b">
        <v>0</v>
      </c>
    </row>
    <row r="87838" spans="1:5" x14ac:dyDescent="0.2">
      <c r="A87838">
        <v>9735158</v>
      </c>
      <c r="B87838" t="s">
        <v>5</v>
      </c>
      <c r="C87838">
        <v>121</v>
      </c>
      <c r="D87838" t="b">
        <v>1</v>
      </c>
      <c r="E87838" t="b">
        <v>1</v>
      </c>
    </row>
    <row r="87839" spans="1:5" x14ac:dyDescent="0.2">
      <c r="A87839">
        <v>9735171</v>
      </c>
      <c r="B87839" t="s">
        <v>5</v>
      </c>
      <c r="C87839">
        <v>339</v>
      </c>
      <c r="D87839" t="b">
        <v>1</v>
      </c>
      <c r="E87839" t="b">
        <v>1</v>
      </c>
    </row>
    <row r="87840" spans="1:5" x14ac:dyDescent="0.2">
      <c r="A87840">
        <v>9735356</v>
      </c>
      <c r="B87840" t="s">
        <v>5</v>
      </c>
      <c r="C87840">
        <v>63</v>
      </c>
      <c r="D87840" t="b">
        <v>1</v>
      </c>
      <c r="E87840" t="b">
        <v>0</v>
      </c>
    </row>
    <row r="87841" spans="1:5" x14ac:dyDescent="0.2">
      <c r="A87841">
        <v>9735598</v>
      </c>
      <c r="B87841" t="s">
        <v>5</v>
      </c>
      <c r="C87841">
        <v>0</v>
      </c>
      <c r="D87841" t="b">
        <v>0</v>
      </c>
      <c r="E87841" t="b">
        <v>0</v>
      </c>
    </row>
    <row r="87842" spans="1:5" x14ac:dyDescent="0.2">
      <c r="A87842">
        <v>9735917</v>
      </c>
      <c r="B87842" t="s">
        <v>6</v>
      </c>
      <c r="C87842">
        <v>512</v>
      </c>
      <c r="D87842" t="b">
        <v>1</v>
      </c>
      <c r="E87842" t="b">
        <v>1</v>
      </c>
    </row>
    <row r="87843" spans="1:5" x14ac:dyDescent="0.2">
      <c r="A87843">
        <v>9735943</v>
      </c>
      <c r="B87843" t="s">
        <v>5</v>
      </c>
      <c r="C87843">
        <v>2</v>
      </c>
      <c r="D87843" t="b">
        <v>0</v>
      </c>
      <c r="E87843" t="b">
        <v>0</v>
      </c>
    </row>
    <row r="87844" spans="1:5" x14ac:dyDescent="0.2">
      <c r="A87844">
        <v>9736000</v>
      </c>
      <c r="B87844" t="s">
        <v>6</v>
      </c>
      <c r="C87844">
        <v>5</v>
      </c>
      <c r="D87844" t="b">
        <v>0</v>
      </c>
      <c r="E87844" t="b">
        <v>0</v>
      </c>
    </row>
    <row r="87845" spans="1:5" x14ac:dyDescent="0.2">
      <c r="A87845">
        <v>9736109</v>
      </c>
      <c r="B87845" t="s">
        <v>5</v>
      </c>
      <c r="C87845">
        <v>2</v>
      </c>
      <c r="D87845" t="b">
        <v>0</v>
      </c>
      <c r="E87845" t="b">
        <v>0</v>
      </c>
    </row>
    <row r="87846" spans="1:5" x14ac:dyDescent="0.2">
      <c r="A87846">
        <v>9736273</v>
      </c>
      <c r="B87846" t="s">
        <v>5</v>
      </c>
      <c r="C87846">
        <v>6</v>
      </c>
      <c r="D87846" t="b">
        <v>0</v>
      </c>
      <c r="E87846" t="b">
        <v>0</v>
      </c>
    </row>
    <row r="87847" spans="1:5" x14ac:dyDescent="0.2">
      <c r="A87847">
        <v>9736386</v>
      </c>
      <c r="B87847" t="s">
        <v>5</v>
      </c>
      <c r="C87847">
        <v>56</v>
      </c>
      <c r="D87847" t="b">
        <v>1</v>
      </c>
      <c r="E87847" t="b">
        <v>0</v>
      </c>
    </row>
    <row r="87848" spans="1:5" x14ac:dyDescent="0.2">
      <c r="A87848">
        <v>9736504</v>
      </c>
      <c r="B87848" t="s">
        <v>6</v>
      </c>
      <c r="C87848">
        <v>11</v>
      </c>
      <c r="D87848" t="b">
        <v>1</v>
      </c>
      <c r="E87848" t="b">
        <v>0</v>
      </c>
    </row>
    <row r="87849" spans="1:5" x14ac:dyDescent="0.2">
      <c r="A87849">
        <v>9736548</v>
      </c>
      <c r="B87849" t="s">
        <v>5</v>
      </c>
      <c r="C87849">
        <v>266</v>
      </c>
      <c r="D87849" t="b">
        <v>1</v>
      </c>
      <c r="E87849" t="b">
        <v>1</v>
      </c>
    </row>
    <row r="87850" spans="1:5" x14ac:dyDescent="0.2">
      <c r="A87850">
        <v>9736552</v>
      </c>
      <c r="B87850" t="s">
        <v>6</v>
      </c>
      <c r="C87850">
        <v>11</v>
      </c>
      <c r="D87850" t="b">
        <v>0</v>
      </c>
      <c r="E87850" t="b">
        <v>0</v>
      </c>
    </row>
    <row r="87851" spans="1:5" x14ac:dyDescent="0.2">
      <c r="A87851">
        <v>9736556</v>
      </c>
      <c r="B87851" t="s">
        <v>6</v>
      </c>
      <c r="C87851">
        <v>3</v>
      </c>
      <c r="D87851" t="b">
        <v>0</v>
      </c>
      <c r="E87851" t="b">
        <v>0</v>
      </c>
    </row>
    <row r="87852" spans="1:5" x14ac:dyDescent="0.2">
      <c r="A87852">
        <v>9736587</v>
      </c>
      <c r="B87852" t="s">
        <v>5</v>
      </c>
      <c r="C87852">
        <v>12</v>
      </c>
      <c r="D87852" t="b">
        <v>0</v>
      </c>
      <c r="E87852" t="b">
        <v>0</v>
      </c>
    </row>
    <row r="87853" spans="1:5" x14ac:dyDescent="0.2">
      <c r="A87853">
        <v>9736643</v>
      </c>
      <c r="B87853" t="s">
        <v>5</v>
      </c>
      <c r="C87853">
        <v>217</v>
      </c>
      <c r="D87853" t="b">
        <v>1</v>
      </c>
      <c r="E87853" t="b">
        <v>1</v>
      </c>
    </row>
    <row r="87854" spans="1:5" x14ac:dyDescent="0.2">
      <c r="A87854">
        <v>9736645</v>
      </c>
      <c r="B87854" t="s">
        <v>5</v>
      </c>
      <c r="C87854">
        <v>8</v>
      </c>
      <c r="D87854" t="b">
        <v>1</v>
      </c>
      <c r="E87854" t="b">
        <v>0</v>
      </c>
    </row>
    <row r="87855" spans="1:5" x14ac:dyDescent="0.2">
      <c r="A87855">
        <v>9737087</v>
      </c>
      <c r="B87855" t="s">
        <v>5</v>
      </c>
      <c r="C87855">
        <v>0</v>
      </c>
      <c r="D87855" t="b">
        <v>0</v>
      </c>
      <c r="E87855" t="b">
        <v>0</v>
      </c>
    </row>
    <row r="87856" spans="1:5" x14ac:dyDescent="0.2">
      <c r="A87856">
        <v>9737117</v>
      </c>
      <c r="B87856" t="s">
        <v>5</v>
      </c>
      <c r="C87856">
        <v>141</v>
      </c>
      <c r="D87856" t="b">
        <v>1</v>
      </c>
      <c r="E87856" t="b">
        <v>1</v>
      </c>
    </row>
    <row r="87857" spans="1:5" x14ac:dyDescent="0.2">
      <c r="A87857">
        <v>9737193</v>
      </c>
      <c r="B87857" t="s">
        <v>5</v>
      </c>
      <c r="C87857">
        <v>93</v>
      </c>
      <c r="D87857" t="b">
        <v>1</v>
      </c>
      <c r="E87857" t="b">
        <v>1</v>
      </c>
    </row>
    <row r="87858" spans="1:5" x14ac:dyDescent="0.2">
      <c r="A87858">
        <v>9737200</v>
      </c>
      <c r="B87858" t="s">
        <v>5</v>
      </c>
      <c r="C87858">
        <v>57</v>
      </c>
      <c r="D87858" t="b">
        <v>1</v>
      </c>
      <c r="E87858" t="b">
        <v>0</v>
      </c>
    </row>
    <row r="87859" spans="1:5" x14ac:dyDescent="0.2">
      <c r="A87859">
        <v>9737290</v>
      </c>
      <c r="B87859" t="s">
        <v>5</v>
      </c>
      <c r="C87859">
        <v>3</v>
      </c>
      <c r="D87859" t="b">
        <v>0</v>
      </c>
      <c r="E87859" t="b">
        <v>1</v>
      </c>
    </row>
    <row r="87860" spans="1:5" x14ac:dyDescent="0.2">
      <c r="A87860">
        <v>9737311</v>
      </c>
      <c r="B87860" t="s">
        <v>5</v>
      </c>
      <c r="C87860">
        <v>545</v>
      </c>
      <c r="D87860" t="b">
        <v>1</v>
      </c>
      <c r="E87860" t="b">
        <v>1</v>
      </c>
    </row>
    <row r="87861" spans="1:5" x14ac:dyDescent="0.2">
      <c r="A87861">
        <v>9737473</v>
      </c>
      <c r="B87861" t="s">
        <v>6</v>
      </c>
      <c r="C87861">
        <v>7</v>
      </c>
      <c r="D87861" t="b">
        <v>0</v>
      </c>
      <c r="E87861" t="b">
        <v>0</v>
      </c>
    </row>
    <row r="87862" spans="1:5" x14ac:dyDescent="0.2">
      <c r="A87862">
        <v>9737502</v>
      </c>
      <c r="B87862" t="s">
        <v>5</v>
      </c>
      <c r="C87862">
        <v>3</v>
      </c>
      <c r="D87862" t="b">
        <v>0</v>
      </c>
      <c r="E87862" t="b">
        <v>0</v>
      </c>
    </row>
    <row r="87863" spans="1:5" x14ac:dyDescent="0.2">
      <c r="A87863">
        <v>9737666</v>
      </c>
      <c r="B87863" t="s">
        <v>5</v>
      </c>
      <c r="C87863">
        <v>31</v>
      </c>
      <c r="D87863" t="b">
        <v>1</v>
      </c>
      <c r="E87863" t="b">
        <v>0</v>
      </c>
    </row>
    <row r="87864" spans="1:5" x14ac:dyDescent="0.2">
      <c r="A87864">
        <v>9737704</v>
      </c>
      <c r="B87864" t="s">
        <v>5</v>
      </c>
      <c r="C87864">
        <v>11</v>
      </c>
      <c r="D87864" t="b">
        <v>1</v>
      </c>
      <c r="E87864" t="b">
        <v>0</v>
      </c>
    </row>
    <row r="87865" spans="1:5" x14ac:dyDescent="0.2">
      <c r="A87865">
        <v>9737832</v>
      </c>
      <c r="B87865" t="s">
        <v>6</v>
      </c>
      <c r="C87865">
        <v>658</v>
      </c>
      <c r="D87865" t="b">
        <v>1</v>
      </c>
      <c r="E87865" t="b">
        <v>1</v>
      </c>
    </row>
    <row r="87866" spans="1:5" x14ac:dyDescent="0.2">
      <c r="A87866">
        <v>9737843</v>
      </c>
      <c r="B87866" t="s">
        <v>5</v>
      </c>
      <c r="C87866">
        <v>6</v>
      </c>
      <c r="D87866" t="b">
        <v>0</v>
      </c>
      <c r="E87866" t="b">
        <v>0</v>
      </c>
    </row>
    <row r="87867" spans="1:5" x14ac:dyDescent="0.2">
      <c r="A87867">
        <v>9737852</v>
      </c>
      <c r="B87867" t="s">
        <v>5</v>
      </c>
      <c r="C87867">
        <v>1</v>
      </c>
      <c r="D87867" t="b">
        <v>0</v>
      </c>
      <c r="E87867" t="b">
        <v>0</v>
      </c>
    </row>
    <row r="87868" spans="1:5" x14ac:dyDescent="0.2">
      <c r="A87868">
        <v>9737865</v>
      </c>
      <c r="B87868" t="s">
        <v>6</v>
      </c>
      <c r="C87868">
        <v>2</v>
      </c>
      <c r="D87868" t="b">
        <v>0</v>
      </c>
      <c r="E87868" t="b">
        <v>0</v>
      </c>
    </row>
    <row r="87869" spans="1:5" x14ac:dyDescent="0.2">
      <c r="A87869">
        <v>9738146</v>
      </c>
      <c r="B87869" t="s">
        <v>6</v>
      </c>
      <c r="C87869">
        <v>25</v>
      </c>
      <c r="D87869" t="b">
        <v>1</v>
      </c>
      <c r="E87869" t="b">
        <v>1</v>
      </c>
    </row>
    <row r="87870" spans="1:5" x14ac:dyDescent="0.2">
      <c r="A87870">
        <v>9738182</v>
      </c>
      <c r="B87870" t="s">
        <v>5</v>
      </c>
      <c r="C87870">
        <v>1</v>
      </c>
      <c r="D87870" t="b">
        <v>0</v>
      </c>
      <c r="E87870" t="b">
        <v>0</v>
      </c>
    </row>
    <row r="87871" spans="1:5" x14ac:dyDescent="0.2">
      <c r="A87871">
        <v>9738188</v>
      </c>
      <c r="B87871" t="s">
        <v>5</v>
      </c>
      <c r="C87871">
        <v>40</v>
      </c>
      <c r="D87871" t="b">
        <v>1</v>
      </c>
      <c r="E87871" t="b">
        <v>0</v>
      </c>
    </row>
    <row r="87872" spans="1:5" x14ac:dyDescent="0.2">
      <c r="A87872">
        <v>9738200</v>
      </c>
      <c r="B87872" t="s">
        <v>5</v>
      </c>
      <c r="C87872">
        <v>7</v>
      </c>
      <c r="D87872" t="b">
        <v>0</v>
      </c>
      <c r="E87872" t="b">
        <v>0</v>
      </c>
    </row>
    <row r="87873" spans="1:5" x14ac:dyDescent="0.2">
      <c r="A87873">
        <v>9738229</v>
      </c>
      <c r="B87873" t="s">
        <v>5</v>
      </c>
      <c r="C87873">
        <v>9</v>
      </c>
      <c r="D87873" t="b">
        <v>0</v>
      </c>
      <c r="E87873" t="b">
        <v>0</v>
      </c>
    </row>
    <row r="87874" spans="1:5" x14ac:dyDescent="0.2">
      <c r="A87874">
        <v>9738342</v>
      </c>
      <c r="B87874" t="s">
        <v>5</v>
      </c>
      <c r="C87874">
        <v>20</v>
      </c>
      <c r="D87874" t="b">
        <v>0</v>
      </c>
      <c r="E87874" t="b">
        <v>0</v>
      </c>
    </row>
    <row r="87875" spans="1:5" x14ac:dyDescent="0.2">
      <c r="A87875">
        <v>9738398</v>
      </c>
      <c r="B87875" t="s">
        <v>5</v>
      </c>
      <c r="C87875">
        <v>204</v>
      </c>
      <c r="D87875" t="b">
        <v>1</v>
      </c>
      <c r="E87875" t="b">
        <v>0</v>
      </c>
    </row>
    <row r="87876" spans="1:5" x14ac:dyDescent="0.2">
      <c r="A87876">
        <v>9738546</v>
      </c>
      <c r="B87876" t="s">
        <v>5</v>
      </c>
      <c r="C87876">
        <v>43</v>
      </c>
      <c r="D87876" t="b">
        <v>1</v>
      </c>
      <c r="E87876" t="b">
        <v>0</v>
      </c>
    </row>
    <row r="87877" spans="1:5" x14ac:dyDescent="0.2">
      <c r="A87877">
        <v>9738624</v>
      </c>
      <c r="B87877" t="s">
        <v>6</v>
      </c>
      <c r="C87877">
        <v>32</v>
      </c>
      <c r="D87877" t="b">
        <v>1</v>
      </c>
      <c r="E87877" t="b">
        <v>1</v>
      </c>
    </row>
    <row r="87878" spans="1:5" x14ac:dyDescent="0.2">
      <c r="A87878">
        <v>9738631</v>
      </c>
      <c r="B87878" t="s">
        <v>5</v>
      </c>
      <c r="C87878">
        <v>161</v>
      </c>
      <c r="D87878" t="b">
        <v>1</v>
      </c>
      <c r="E87878" t="b">
        <v>1</v>
      </c>
    </row>
    <row r="87879" spans="1:5" x14ac:dyDescent="0.2">
      <c r="A87879">
        <v>9738935</v>
      </c>
      <c r="B87879" t="s">
        <v>5</v>
      </c>
      <c r="C87879">
        <v>5</v>
      </c>
      <c r="D87879" t="b">
        <v>0</v>
      </c>
      <c r="E87879" t="b">
        <v>0</v>
      </c>
    </row>
    <row r="87880" spans="1:5" x14ac:dyDescent="0.2">
      <c r="A87880">
        <v>9739083</v>
      </c>
      <c r="B87880" t="s">
        <v>6</v>
      </c>
      <c r="C87880">
        <v>2</v>
      </c>
      <c r="D87880" t="b">
        <v>0</v>
      </c>
      <c r="E87880" t="b">
        <v>0</v>
      </c>
    </row>
    <row r="87881" spans="1:5" x14ac:dyDescent="0.2">
      <c r="A87881">
        <v>9739086</v>
      </c>
      <c r="B87881" t="s">
        <v>6</v>
      </c>
      <c r="C87881">
        <v>7</v>
      </c>
      <c r="D87881" t="b">
        <v>1</v>
      </c>
      <c r="E87881" t="b">
        <v>0</v>
      </c>
    </row>
    <row r="87882" spans="1:5" x14ac:dyDescent="0.2">
      <c r="A87882">
        <v>9739113</v>
      </c>
      <c r="B87882" t="s">
        <v>5</v>
      </c>
      <c r="C87882">
        <v>36</v>
      </c>
      <c r="D87882" t="b">
        <v>1</v>
      </c>
      <c r="E87882" t="b">
        <v>0</v>
      </c>
    </row>
    <row r="87883" spans="1:5" x14ac:dyDescent="0.2">
      <c r="A87883">
        <v>9739114</v>
      </c>
      <c r="B87883" t="s">
        <v>6</v>
      </c>
      <c r="C87883">
        <v>2</v>
      </c>
      <c r="D87883" t="b">
        <v>0</v>
      </c>
      <c r="E87883" t="b">
        <v>0</v>
      </c>
    </row>
    <row r="87884" spans="1:5" x14ac:dyDescent="0.2">
      <c r="A87884">
        <v>9739223</v>
      </c>
      <c r="B87884" t="s">
        <v>6</v>
      </c>
      <c r="C87884">
        <v>27</v>
      </c>
      <c r="D87884" t="b">
        <v>1</v>
      </c>
      <c r="E87884" t="b">
        <v>0</v>
      </c>
    </row>
    <row r="87885" spans="1:5" x14ac:dyDescent="0.2">
      <c r="A87885">
        <v>9739330</v>
      </c>
      <c r="B87885" t="s">
        <v>5</v>
      </c>
      <c r="C87885">
        <v>3</v>
      </c>
      <c r="D87885" t="b">
        <v>0</v>
      </c>
      <c r="E87885" t="b">
        <v>0</v>
      </c>
    </row>
    <row r="87886" spans="1:5" x14ac:dyDescent="0.2">
      <c r="A87886">
        <v>9739442</v>
      </c>
      <c r="B87886" t="s">
        <v>5</v>
      </c>
      <c r="C87886">
        <v>145</v>
      </c>
      <c r="D87886" t="b">
        <v>0</v>
      </c>
      <c r="E87886" t="b">
        <v>1</v>
      </c>
    </row>
    <row r="87887" spans="1:5" x14ac:dyDescent="0.2">
      <c r="A87887">
        <v>9739452</v>
      </c>
      <c r="B87887" t="s">
        <v>6</v>
      </c>
      <c r="C87887">
        <v>6</v>
      </c>
      <c r="D87887" t="b">
        <v>1</v>
      </c>
      <c r="E87887" t="b">
        <v>0</v>
      </c>
    </row>
    <row r="87888" spans="1:5" x14ac:dyDescent="0.2">
      <c r="A87888">
        <v>9739491</v>
      </c>
      <c r="B87888" t="s">
        <v>5</v>
      </c>
      <c r="C87888">
        <v>11</v>
      </c>
      <c r="D87888" t="b">
        <v>0</v>
      </c>
      <c r="E87888" t="b">
        <v>0</v>
      </c>
    </row>
    <row r="87889" spans="1:5" x14ac:dyDescent="0.2">
      <c r="A87889">
        <v>9739492</v>
      </c>
      <c r="B87889" t="s">
        <v>5</v>
      </c>
      <c r="C87889">
        <v>0</v>
      </c>
      <c r="D87889" t="b">
        <v>0</v>
      </c>
      <c r="E87889" t="b">
        <v>0</v>
      </c>
    </row>
    <row r="87890" spans="1:5" x14ac:dyDescent="0.2">
      <c r="A87890">
        <v>9739792</v>
      </c>
      <c r="B87890" t="s">
        <v>5</v>
      </c>
      <c r="C87890">
        <v>5</v>
      </c>
      <c r="D87890" t="b">
        <v>0</v>
      </c>
      <c r="E87890" t="b">
        <v>0</v>
      </c>
    </row>
    <row r="87891" spans="1:5" x14ac:dyDescent="0.2">
      <c r="A87891">
        <v>9740113</v>
      </c>
      <c r="B87891" t="s">
        <v>6</v>
      </c>
      <c r="C87891">
        <v>9</v>
      </c>
      <c r="D87891" t="b">
        <v>0</v>
      </c>
      <c r="E87891" t="b">
        <v>0</v>
      </c>
    </row>
    <row r="87892" spans="1:5" x14ac:dyDescent="0.2">
      <c r="A87892">
        <v>9740133</v>
      </c>
      <c r="B87892" t="s">
        <v>6</v>
      </c>
      <c r="C87892">
        <v>8</v>
      </c>
      <c r="D87892" t="b">
        <v>1</v>
      </c>
      <c r="E87892" t="b">
        <v>0</v>
      </c>
    </row>
    <row r="87893" spans="1:5" x14ac:dyDescent="0.2">
      <c r="A87893">
        <v>9740178</v>
      </c>
      <c r="B87893" t="s">
        <v>6</v>
      </c>
      <c r="C87893">
        <v>61</v>
      </c>
      <c r="D87893" t="b">
        <v>0</v>
      </c>
      <c r="E87893" t="b">
        <v>0</v>
      </c>
    </row>
    <row r="87894" spans="1:5" x14ac:dyDescent="0.2">
      <c r="A87894">
        <v>9740349</v>
      </c>
      <c r="B87894" t="s">
        <v>6</v>
      </c>
      <c r="C87894">
        <v>81</v>
      </c>
      <c r="D87894" t="b">
        <v>1</v>
      </c>
      <c r="E87894" t="b">
        <v>0</v>
      </c>
    </row>
    <row r="87895" spans="1:5" x14ac:dyDescent="0.2">
      <c r="A87895">
        <v>9740411</v>
      </c>
      <c r="B87895" t="s">
        <v>6</v>
      </c>
      <c r="C87895">
        <v>23</v>
      </c>
      <c r="D87895" t="b">
        <v>0</v>
      </c>
      <c r="E87895" t="b">
        <v>0</v>
      </c>
    </row>
    <row r="87896" spans="1:5" x14ac:dyDescent="0.2">
      <c r="A87896">
        <v>9740566</v>
      </c>
      <c r="B87896" t="s">
        <v>5</v>
      </c>
      <c r="C87896">
        <v>1</v>
      </c>
      <c r="D87896" t="b">
        <v>0</v>
      </c>
      <c r="E87896" t="b">
        <v>0</v>
      </c>
    </row>
    <row r="87897" spans="1:5" x14ac:dyDescent="0.2">
      <c r="A87897">
        <v>9740590</v>
      </c>
      <c r="B87897" t="s">
        <v>6</v>
      </c>
      <c r="C87897">
        <v>0</v>
      </c>
      <c r="D87897" t="b">
        <v>0</v>
      </c>
      <c r="E87897" t="b">
        <v>0</v>
      </c>
    </row>
    <row r="87898" spans="1:5" x14ac:dyDescent="0.2">
      <c r="A87898">
        <v>9740884</v>
      </c>
      <c r="B87898" t="s">
        <v>5</v>
      </c>
      <c r="C87898">
        <v>14</v>
      </c>
      <c r="D87898" t="b">
        <v>1</v>
      </c>
      <c r="E87898" t="b">
        <v>0</v>
      </c>
    </row>
    <row r="87899" spans="1:5" x14ac:dyDescent="0.2">
      <c r="A87899">
        <v>9741283</v>
      </c>
      <c r="B87899" t="s">
        <v>6</v>
      </c>
      <c r="C87899">
        <v>66</v>
      </c>
      <c r="D87899" t="b">
        <v>1</v>
      </c>
      <c r="E87899" t="b">
        <v>1</v>
      </c>
    </row>
    <row r="87900" spans="1:5" x14ac:dyDescent="0.2">
      <c r="A87900">
        <v>9741646</v>
      </c>
      <c r="B87900" t="s">
        <v>5</v>
      </c>
      <c r="C87900">
        <v>7</v>
      </c>
      <c r="D87900" t="b">
        <v>0</v>
      </c>
      <c r="E87900" t="b">
        <v>0</v>
      </c>
    </row>
    <row r="87901" spans="1:5" x14ac:dyDescent="0.2">
      <c r="A87901">
        <v>9741840</v>
      </c>
      <c r="B87901" t="s">
        <v>6</v>
      </c>
      <c r="C87901">
        <v>4</v>
      </c>
      <c r="D87901" t="b">
        <v>0</v>
      </c>
      <c r="E87901" t="b">
        <v>0</v>
      </c>
    </row>
    <row r="87902" spans="1:5" x14ac:dyDescent="0.2">
      <c r="A87902">
        <v>9741862</v>
      </c>
      <c r="B87902" t="s">
        <v>6</v>
      </c>
      <c r="C87902">
        <v>5</v>
      </c>
      <c r="D87902" t="b">
        <v>0</v>
      </c>
      <c r="E87902" t="b">
        <v>0</v>
      </c>
    </row>
    <row r="87903" spans="1:5" x14ac:dyDescent="0.2">
      <c r="A87903">
        <v>9742175</v>
      </c>
      <c r="B87903" t="s">
        <v>5</v>
      </c>
      <c r="C87903">
        <v>53</v>
      </c>
      <c r="D87903" t="b">
        <v>1</v>
      </c>
      <c r="E87903" t="b">
        <v>0</v>
      </c>
    </row>
    <row r="87904" spans="1:5" x14ac:dyDescent="0.2">
      <c r="A87904">
        <v>9742213</v>
      </c>
      <c r="B87904" t="s">
        <v>5</v>
      </c>
      <c r="C87904">
        <v>138</v>
      </c>
      <c r="D87904" t="b">
        <v>1</v>
      </c>
      <c r="E87904" t="b">
        <v>1</v>
      </c>
    </row>
    <row r="87905" spans="1:5" x14ac:dyDescent="0.2">
      <c r="A87905">
        <v>9742259</v>
      </c>
      <c r="B87905" t="s">
        <v>5</v>
      </c>
      <c r="C87905">
        <v>8</v>
      </c>
      <c r="D87905" t="b">
        <v>0</v>
      </c>
      <c r="E87905" t="b">
        <v>0</v>
      </c>
    </row>
    <row r="87906" spans="1:5" x14ac:dyDescent="0.2">
      <c r="A87906">
        <v>9742404</v>
      </c>
      <c r="B87906" t="s">
        <v>6</v>
      </c>
      <c r="C87906">
        <v>34</v>
      </c>
      <c r="D87906" t="b">
        <v>0</v>
      </c>
      <c r="E87906" t="b">
        <v>0</v>
      </c>
    </row>
    <row r="87907" spans="1:5" x14ac:dyDescent="0.2">
      <c r="A87907">
        <v>9742460</v>
      </c>
      <c r="B87907" t="s">
        <v>6</v>
      </c>
      <c r="C87907">
        <v>185</v>
      </c>
      <c r="D87907" t="b">
        <v>0</v>
      </c>
      <c r="E87907" t="b">
        <v>1</v>
      </c>
    </row>
    <row r="87908" spans="1:5" x14ac:dyDescent="0.2">
      <c r="A87908">
        <v>9742512</v>
      </c>
      <c r="B87908" t="s">
        <v>5</v>
      </c>
      <c r="C87908">
        <v>10</v>
      </c>
      <c r="D87908" t="b">
        <v>0</v>
      </c>
      <c r="E87908" t="b">
        <v>0</v>
      </c>
    </row>
    <row r="87909" spans="1:5" x14ac:dyDescent="0.2">
      <c r="A87909">
        <v>9742633</v>
      </c>
      <c r="B87909" t="s">
        <v>5</v>
      </c>
      <c r="C87909">
        <v>15</v>
      </c>
      <c r="D87909" t="b">
        <v>1</v>
      </c>
      <c r="E87909" t="b">
        <v>1</v>
      </c>
    </row>
    <row r="87910" spans="1:5" x14ac:dyDescent="0.2">
      <c r="A87910">
        <v>9742672</v>
      </c>
      <c r="B87910" t="s">
        <v>5</v>
      </c>
      <c r="C87910">
        <v>1</v>
      </c>
      <c r="D87910" t="b">
        <v>1</v>
      </c>
      <c r="E87910" t="b">
        <v>0</v>
      </c>
    </row>
    <row r="87911" spans="1:5" x14ac:dyDescent="0.2">
      <c r="A87911">
        <v>9743132</v>
      </c>
      <c r="B87911" t="s">
        <v>5</v>
      </c>
      <c r="C87911">
        <v>7</v>
      </c>
      <c r="D87911" t="b">
        <v>1</v>
      </c>
      <c r="E87911" t="b">
        <v>0</v>
      </c>
    </row>
    <row r="87912" spans="1:5" x14ac:dyDescent="0.2">
      <c r="A87912">
        <v>9743187</v>
      </c>
      <c r="B87912" t="s">
        <v>5</v>
      </c>
      <c r="C87912">
        <v>455</v>
      </c>
      <c r="D87912" t="b">
        <v>1</v>
      </c>
      <c r="E87912" t="b">
        <v>1</v>
      </c>
    </row>
    <row r="87913" spans="1:5" x14ac:dyDescent="0.2">
      <c r="A87913">
        <v>9743198</v>
      </c>
      <c r="B87913" t="s">
        <v>6</v>
      </c>
      <c r="C87913">
        <v>2</v>
      </c>
      <c r="D87913" t="b">
        <v>1</v>
      </c>
      <c r="E87913" t="b">
        <v>0</v>
      </c>
    </row>
    <row r="87914" spans="1:5" x14ac:dyDescent="0.2">
      <c r="A87914">
        <v>9743352</v>
      </c>
      <c r="B87914" t="s">
        <v>5</v>
      </c>
      <c r="C87914">
        <v>3</v>
      </c>
      <c r="D87914" t="b">
        <v>0</v>
      </c>
      <c r="E87914" t="b">
        <v>0</v>
      </c>
    </row>
    <row r="87915" spans="1:5" x14ac:dyDescent="0.2">
      <c r="A87915">
        <v>9743402</v>
      </c>
      <c r="B87915" t="s">
        <v>6</v>
      </c>
      <c r="C87915">
        <v>38</v>
      </c>
      <c r="D87915" t="b">
        <v>1</v>
      </c>
      <c r="E87915" t="b">
        <v>0</v>
      </c>
    </row>
    <row r="87916" spans="1:5" x14ac:dyDescent="0.2">
      <c r="A87916">
        <v>9743425</v>
      </c>
      <c r="B87916" t="s">
        <v>6</v>
      </c>
      <c r="C87916">
        <v>24</v>
      </c>
      <c r="D87916" t="b">
        <v>0</v>
      </c>
      <c r="E87916" t="b">
        <v>0</v>
      </c>
    </row>
    <row r="87917" spans="1:5" x14ac:dyDescent="0.2">
      <c r="A87917">
        <v>9743434</v>
      </c>
      <c r="B87917" t="s">
        <v>5</v>
      </c>
      <c r="C87917">
        <v>7</v>
      </c>
      <c r="D87917" t="b">
        <v>0</v>
      </c>
      <c r="E87917" t="b">
        <v>0</v>
      </c>
    </row>
    <row r="87918" spans="1:5" x14ac:dyDescent="0.2">
      <c r="A87918">
        <v>9743789</v>
      </c>
      <c r="B87918" t="s">
        <v>6</v>
      </c>
      <c r="C87918">
        <v>84</v>
      </c>
      <c r="D87918" t="b">
        <v>1</v>
      </c>
      <c r="E87918" t="b">
        <v>0</v>
      </c>
    </row>
    <row r="87919" spans="1:5" x14ac:dyDescent="0.2">
      <c r="A87919">
        <v>9743908</v>
      </c>
      <c r="B87919" t="s">
        <v>5</v>
      </c>
      <c r="C87919">
        <v>15</v>
      </c>
      <c r="D87919" t="b">
        <v>0</v>
      </c>
      <c r="E87919" t="b">
        <v>0</v>
      </c>
    </row>
    <row r="87920" spans="1:5" x14ac:dyDescent="0.2">
      <c r="A87920">
        <v>9743964</v>
      </c>
      <c r="B87920" t="s">
        <v>5</v>
      </c>
      <c r="C87920">
        <v>1</v>
      </c>
      <c r="D87920" t="b">
        <v>0</v>
      </c>
      <c r="E87920" t="b">
        <v>0</v>
      </c>
    </row>
    <row r="87921" spans="1:5" x14ac:dyDescent="0.2">
      <c r="A87921">
        <v>9744005</v>
      </c>
      <c r="B87921" t="s">
        <v>5</v>
      </c>
      <c r="C87921">
        <v>4</v>
      </c>
      <c r="D87921" t="b">
        <v>0</v>
      </c>
      <c r="E87921" t="b">
        <v>0</v>
      </c>
    </row>
    <row r="87922" spans="1:5" x14ac:dyDescent="0.2">
      <c r="A87922">
        <v>9744014</v>
      </c>
      <c r="B87922" t="s">
        <v>5</v>
      </c>
      <c r="C87922">
        <v>1</v>
      </c>
      <c r="D87922" t="b">
        <v>0</v>
      </c>
      <c r="E87922" t="b">
        <v>0</v>
      </c>
    </row>
    <row r="87923" spans="1:5" x14ac:dyDescent="0.2">
      <c r="A87923">
        <v>9744298</v>
      </c>
      <c r="B87923" t="s">
        <v>5</v>
      </c>
      <c r="C87923">
        <v>123</v>
      </c>
      <c r="D87923" t="b">
        <v>1</v>
      </c>
      <c r="E87923" t="b">
        <v>1</v>
      </c>
    </row>
    <row r="87924" spans="1:5" x14ac:dyDescent="0.2">
      <c r="A87924">
        <v>9744427</v>
      </c>
      <c r="B87924" t="s">
        <v>6</v>
      </c>
      <c r="C87924">
        <v>2</v>
      </c>
      <c r="D87924" t="b">
        <v>0</v>
      </c>
      <c r="E87924" t="b">
        <v>0</v>
      </c>
    </row>
    <row r="87925" spans="1:5" x14ac:dyDescent="0.2">
      <c r="A87925">
        <v>9744693</v>
      </c>
      <c r="B87925" t="s">
        <v>6</v>
      </c>
      <c r="C87925">
        <v>24</v>
      </c>
      <c r="D87925" t="b">
        <v>1</v>
      </c>
      <c r="E87925" t="b">
        <v>0</v>
      </c>
    </row>
    <row r="87926" spans="1:5" x14ac:dyDescent="0.2">
      <c r="A87926">
        <v>9744697</v>
      </c>
      <c r="B87926" t="s">
        <v>6</v>
      </c>
      <c r="C87926">
        <v>193</v>
      </c>
      <c r="D87926" t="b">
        <v>1</v>
      </c>
      <c r="E87926" t="b">
        <v>0</v>
      </c>
    </row>
    <row r="87927" spans="1:5" x14ac:dyDescent="0.2">
      <c r="A87927">
        <v>9744748</v>
      </c>
      <c r="B87927" t="s">
        <v>6</v>
      </c>
      <c r="C87927">
        <v>2</v>
      </c>
      <c r="D87927" t="b">
        <v>0</v>
      </c>
      <c r="E87927" t="b">
        <v>0</v>
      </c>
    </row>
    <row r="87928" spans="1:5" x14ac:dyDescent="0.2">
      <c r="A87928">
        <v>9744832</v>
      </c>
      <c r="B87928" t="s">
        <v>5</v>
      </c>
      <c r="C87928">
        <v>1</v>
      </c>
      <c r="D87928" t="b">
        <v>0</v>
      </c>
      <c r="E87928" t="b">
        <v>0</v>
      </c>
    </row>
    <row r="87929" spans="1:5" x14ac:dyDescent="0.2">
      <c r="A87929">
        <v>9744905</v>
      </c>
      <c r="B87929" t="s">
        <v>6</v>
      </c>
      <c r="C87929">
        <v>316</v>
      </c>
      <c r="D87929" t="b">
        <v>0</v>
      </c>
      <c r="E87929" t="b">
        <v>1</v>
      </c>
    </row>
    <row r="87930" spans="1:5" x14ac:dyDescent="0.2">
      <c r="A87930">
        <v>9745468</v>
      </c>
      <c r="B87930" t="s">
        <v>6</v>
      </c>
      <c r="C87930">
        <v>6</v>
      </c>
      <c r="D87930" t="b">
        <v>0</v>
      </c>
      <c r="E87930" t="b">
        <v>0</v>
      </c>
    </row>
    <row r="87931" spans="1:5" x14ac:dyDescent="0.2">
      <c r="A87931">
        <v>9745683</v>
      </c>
      <c r="B87931" t="s">
        <v>5</v>
      </c>
      <c r="C87931">
        <v>1</v>
      </c>
      <c r="D87931" t="b">
        <v>0</v>
      </c>
      <c r="E87931" t="b">
        <v>0</v>
      </c>
    </row>
    <row r="87932" spans="1:5" x14ac:dyDescent="0.2">
      <c r="A87932">
        <v>9745879</v>
      </c>
      <c r="B87932" t="s">
        <v>6</v>
      </c>
      <c r="C87932">
        <v>78</v>
      </c>
      <c r="D87932" t="b">
        <v>1</v>
      </c>
      <c r="E87932" t="b">
        <v>1</v>
      </c>
    </row>
    <row r="87933" spans="1:5" x14ac:dyDescent="0.2">
      <c r="A87933">
        <v>9746147</v>
      </c>
      <c r="B87933" t="s">
        <v>6</v>
      </c>
      <c r="C87933">
        <v>2</v>
      </c>
      <c r="D87933" t="b">
        <v>0</v>
      </c>
      <c r="E87933" t="b">
        <v>0</v>
      </c>
    </row>
    <row r="87934" spans="1:5" x14ac:dyDescent="0.2">
      <c r="A87934">
        <v>9746286</v>
      </c>
      <c r="B87934" t="s">
        <v>5</v>
      </c>
      <c r="C87934">
        <v>41</v>
      </c>
      <c r="D87934" t="b">
        <v>1</v>
      </c>
      <c r="E87934" t="b">
        <v>0</v>
      </c>
    </row>
    <row r="87935" spans="1:5" x14ac:dyDescent="0.2">
      <c r="A87935">
        <v>9746383</v>
      </c>
      <c r="B87935" t="s">
        <v>5</v>
      </c>
      <c r="C87935">
        <v>12</v>
      </c>
      <c r="D87935" t="b">
        <v>0</v>
      </c>
      <c r="E87935" t="b">
        <v>0</v>
      </c>
    </row>
    <row r="87936" spans="1:5" x14ac:dyDescent="0.2">
      <c r="A87936">
        <v>9746387</v>
      </c>
      <c r="B87936" t="s">
        <v>6</v>
      </c>
      <c r="C87936">
        <v>17</v>
      </c>
      <c r="D87936" t="b">
        <v>1</v>
      </c>
      <c r="E87936" t="b">
        <v>0</v>
      </c>
    </row>
    <row r="87937" spans="1:5" x14ac:dyDescent="0.2">
      <c r="A87937">
        <v>9746614</v>
      </c>
      <c r="B87937" t="s">
        <v>5</v>
      </c>
      <c r="C87937">
        <v>4</v>
      </c>
      <c r="D87937" t="b">
        <v>0</v>
      </c>
      <c r="E87937" t="b">
        <v>0</v>
      </c>
    </row>
    <row r="87938" spans="1:5" x14ac:dyDescent="0.2">
      <c r="A87938">
        <v>9746703</v>
      </c>
      <c r="B87938" t="s">
        <v>5</v>
      </c>
      <c r="C87938">
        <v>27</v>
      </c>
      <c r="D87938" t="b">
        <v>0</v>
      </c>
      <c r="E87938" t="b">
        <v>0</v>
      </c>
    </row>
    <row r="87939" spans="1:5" x14ac:dyDescent="0.2">
      <c r="A87939">
        <v>9746755</v>
      </c>
      <c r="B87939" t="s">
        <v>6</v>
      </c>
      <c r="C87939">
        <v>1</v>
      </c>
      <c r="D87939" t="b">
        <v>0</v>
      </c>
      <c r="E87939" t="b">
        <v>0</v>
      </c>
    </row>
    <row r="87940" spans="1:5" x14ac:dyDescent="0.2">
      <c r="A87940">
        <v>9746769</v>
      </c>
      <c r="B87940" t="s">
        <v>5</v>
      </c>
      <c r="C87940">
        <v>36</v>
      </c>
      <c r="D87940" t="b">
        <v>1</v>
      </c>
      <c r="E87940" t="b">
        <v>0</v>
      </c>
    </row>
    <row r="87941" spans="1:5" x14ac:dyDescent="0.2">
      <c r="A87941">
        <v>9746782</v>
      </c>
      <c r="B87941" t="s">
        <v>6</v>
      </c>
      <c r="C87941">
        <v>24</v>
      </c>
      <c r="D87941" t="b">
        <v>0</v>
      </c>
      <c r="E87941" t="b">
        <v>0</v>
      </c>
    </row>
    <row r="87942" spans="1:5" x14ac:dyDescent="0.2">
      <c r="A87942">
        <v>9746977</v>
      </c>
      <c r="B87942" t="s">
        <v>6</v>
      </c>
      <c r="C87942">
        <v>25</v>
      </c>
      <c r="D87942" t="b">
        <v>0</v>
      </c>
      <c r="E87942" t="b">
        <v>0</v>
      </c>
    </row>
    <row r="87943" spans="1:5" x14ac:dyDescent="0.2">
      <c r="A87943">
        <v>9747262</v>
      </c>
      <c r="B87943" t="s">
        <v>5</v>
      </c>
      <c r="C87943">
        <v>77</v>
      </c>
      <c r="D87943" t="b">
        <v>1</v>
      </c>
      <c r="E87943" t="b">
        <v>0</v>
      </c>
    </row>
    <row r="87944" spans="1:5" x14ac:dyDescent="0.2">
      <c r="A87944">
        <v>9747263</v>
      </c>
      <c r="B87944" t="s">
        <v>5</v>
      </c>
      <c r="C87944">
        <v>8</v>
      </c>
      <c r="D87944" t="b">
        <v>0</v>
      </c>
      <c r="E87944" t="b">
        <v>0</v>
      </c>
    </row>
    <row r="87945" spans="1:5" x14ac:dyDescent="0.2">
      <c r="A87945">
        <v>9747328</v>
      </c>
      <c r="B87945" t="s">
        <v>5</v>
      </c>
      <c r="C87945">
        <v>0</v>
      </c>
      <c r="D87945" t="b">
        <v>0</v>
      </c>
      <c r="E87945" t="b">
        <v>0</v>
      </c>
    </row>
    <row r="87946" spans="1:5" x14ac:dyDescent="0.2">
      <c r="A87946">
        <v>9747417</v>
      </c>
      <c r="B87946" t="s">
        <v>5</v>
      </c>
      <c r="C87946">
        <v>17</v>
      </c>
      <c r="D87946" t="b">
        <v>0</v>
      </c>
      <c r="E87946" t="b">
        <v>0</v>
      </c>
    </row>
    <row r="87947" spans="1:5" x14ac:dyDescent="0.2">
      <c r="A87947">
        <v>9747439</v>
      </c>
      <c r="B87947" t="s">
        <v>5</v>
      </c>
      <c r="C87947">
        <v>47</v>
      </c>
      <c r="D87947" t="b">
        <v>1</v>
      </c>
      <c r="E87947" t="b">
        <v>0</v>
      </c>
    </row>
    <row r="87948" spans="1:5" x14ac:dyDescent="0.2">
      <c r="A87948">
        <v>9747455</v>
      </c>
      <c r="B87948" t="s">
        <v>6</v>
      </c>
      <c r="C87948">
        <v>195</v>
      </c>
      <c r="D87948" t="b">
        <v>1</v>
      </c>
      <c r="E87948" t="b">
        <v>0</v>
      </c>
    </row>
    <row r="87949" spans="1:5" x14ac:dyDescent="0.2">
      <c r="A87949">
        <v>9747483</v>
      </c>
      <c r="B87949" t="s">
        <v>5</v>
      </c>
      <c r="C87949">
        <v>2</v>
      </c>
      <c r="D87949" t="b">
        <v>0</v>
      </c>
      <c r="E87949" t="b">
        <v>0</v>
      </c>
    </row>
    <row r="87950" spans="1:5" x14ac:dyDescent="0.2">
      <c r="A87950">
        <v>9747891</v>
      </c>
      <c r="B87950" t="s">
        <v>6</v>
      </c>
      <c r="C87950">
        <v>153</v>
      </c>
      <c r="D87950" t="b">
        <v>1</v>
      </c>
      <c r="E87950" t="b">
        <v>1</v>
      </c>
    </row>
    <row r="87951" spans="1:5" x14ac:dyDescent="0.2">
      <c r="A87951">
        <v>9747916</v>
      </c>
      <c r="B87951" t="s">
        <v>6</v>
      </c>
      <c r="C87951">
        <v>33</v>
      </c>
      <c r="D87951" t="b">
        <v>0</v>
      </c>
      <c r="E87951" t="b">
        <v>1</v>
      </c>
    </row>
    <row r="87952" spans="1:5" x14ac:dyDescent="0.2">
      <c r="A87952">
        <v>9747957</v>
      </c>
      <c r="B87952" t="s">
        <v>5</v>
      </c>
      <c r="C87952">
        <v>1</v>
      </c>
      <c r="D87952" t="b">
        <v>0</v>
      </c>
      <c r="E87952" t="b">
        <v>0</v>
      </c>
    </row>
    <row r="87953" spans="1:5" x14ac:dyDescent="0.2">
      <c r="A87953">
        <v>9747990</v>
      </c>
      <c r="B87953" t="s">
        <v>5</v>
      </c>
      <c r="C87953">
        <v>39</v>
      </c>
      <c r="D87953" t="b">
        <v>1</v>
      </c>
      <c r="E87953" t="b">
        <v>1</v>
      </c>
    </row>
    <row r="87954" spans="1:5" x14ac:dyDescent="0.2">
      <c r="A87954">
        <v>9747995</v>
      </c>
      <c r="B87954" t="s">
        <v>5</v>
      </c>
      <c r="C87954">
        <v>4</v>
      </c>
      <c r="D87954" t="b">
        <v>0</v>
      </c>
      <c r="E87954" t="b">
        <v>0</v>
      </c>
    </row>
    <row r="87955" spans="1:5" x14ac:dyDescent="0.2">
      <c r="A87955">
        <v>9748024</v>
      </c>
      <c r="B87955" t="s">
        <v>6</v>
      </c>
      <c r="C87955">
        <v>0</v>
      </c>
      <c r="D87955" t="b">
        <v>0</v>
      </c>
      <c r="E87955" t="b">
        <v>0</v>
      </c>
    </row>
    <row r="87956" spans="1:5" x14ac:dyDescent="0.2">
      <c r="A87956">
        <v>9748053</v>
      </c>
      <c r="B87956" t="s">
        <v>6</v>
      </c>
      <c r="C87956">
        <v>20</v>
      </c>
      <c r="D87956" t="b">
        <v>1</v>
      </c>
      <c r="E87956" t="b">
        <v>0</v>
      </c>
    </row>
    <row r="87957" spans="1:5" x14ac:dyDescent="0.2">
      <c r="A87957">
        <v>9748093</v>
      </c>
      <c r="B87957" t="s">
        <v>6</v>
      </c>
      <c r="C87957">
        <v>23</v>
      </c>
      <c r="D87957" t="b">
        <v>0</v>
      </c>
      <c r="E87957" t="b">
        <v>0</v>
      </c>
    </row>
    <row r="87958" spans="1:5" x14ac:dyDescent="0.2">
      <c r="A87958">
        <v>9748129</v>
      </c>
      <c r="B87958" t="s">
        <v>6</v>
      </c>
      <c r="C87958">
        <v>0</v>
      </c>
      <c r="D87958" t="b">
        <v>0</v>
      </c>
      <c r="E87958" t="b">
        <v>0</v>
      </c>
    </row>
    <row r="87959" spans="1:5" x14ac:dyDescent="0.2">
      <c r="A87959">
        <v>9748240</v>
      </c>
      <c r="B87959" t="s">
        <v>6</v>
      </c>
      <c r="C87959">
        <v>1</v>
      </c>
      <c r="D87959" t="b">
        <v>0</v>
      </c>
      <c r="E87959" t="b">
        <v>0</v>
      </c>
    </row>
    <row r="87960" spans="1:5" x14ac:dyDescent="0.2">
      <c r="A87960">
        <v>9748250</v>
      </c>
      <c r="B87960" t="s">
        <v>5</v>
      </c>
      <c r="C87960">
        <v>32</v>
      </c>
      <c r="D87960" t="b">
        <v>0</v>
      </c>
      <c r="E87960" t="b">
        <v>0</v>
      </c>
    </row>
    <row r="87961" spans="1:5" x14ac:dyDescent="0.2">
      <c r="A87961">
        <v>9748313</v>
      </c>
      <c r="B87961" t="s">
        <v>5</v>
      </c>
      <c r="C87961">
        <v>0</v>
      </c>
      <c r="D87961" t="b">
        <v>0</v>
      </c>
      <c r="E87961" t="b">
        <v>0</v>
      </c>
    </row>
    <row r="87962" spans="1:5" x14ac:dyDescent="0.2">
      <c r="A87962">
        <v>9748566</v>
      </c>
      <c r="B87962" t="s">
        <v>5</v>
      </c>
      <c r="C87962">
        <v>6</v>
      </c>
      <c r="D87962" t="b">
        <v>0</v>
      </c>
      <c r="E87962" t="b">
        <v>0</v>
      </c>
    </row>
    <row r="87963" spans="1:5" x14ac:dyDescent="0.2">
      <c r="A87963">
        <v>9748892</v>
      </c>
      <c r="B87963" t="s">
        <v>5</v>
      </c>
      <c r="C87963">
        <v>126</v>
      </c>
      <c r="D87963" t="b">
        <v>1</v>
      </c>
      <c r="E87963" t="b">
        <v>0</v>
      </c>
    </row>
    <row r="87964" spans="1:5" x14ac:dyDescent="0.2">
      <c r="A87964">
        <v>9749000</v>
      </c>
      <c r="B87964" t="s">
        <v>6</v>
      </c>
      <c r="C87964">
        <v>5</v>
      </c>
      <c r="D87964" t="b">
        <v>0</v>
      </c>
      <c r="E87964" t="b">
        <v>0</v>
      </c>
    </row>
    <row r="87965" spans="1:5" x14ac:dyDescent="0.2">
      <c r="A87965">
        <v>9749104</v>
      </c>
      <c r="B87965" t="s">
        <v>6</v>
      </c>
      <c r="C87965">
        <v>1</v>
      </c>
      <c r="D87965" t="b">
        <v>0</v>
      </c>
      <c r="E87965" t="b">
        <v>0</v>
      </c>
    </row>
    <row r="87966" spans="1:5" x14ac:dyDescent="0.2">
      <c r="A87966">
        <v>9749471</v>
      </c>
      <c r="B87966" t="s">
        <v>5</v>
      </c>
      <c r="C87966">
        <v>48</v>
      </c>
      <c r="D87966" t="b">
        <v>0</v>
      </c>
      <c r="E87966" t="b">
        <v>1</v>
      </c>
    </row>
    <row r="87967" spans="1:5" x14ac:dyDescent="0.2">
      <c r="A87967">
        <v>9749546</v>
      </c>
      <c r="B87967" t="s">
        <v>6</v>
      </c>
      <c r="C87967">
        <v>0</v>
      </c>
      <c r="D87967" t="b">
        <v>0</v>
      </c>
      <c r="E87967" t="b">
        <v>0</v>
      </c>
    </row>
    <row r="87968" spans="1:5" x14ac:dyDescent="0.2">
      <c r="A87968">
        <v>9749564</v>
      </c>
      <c r="B87968" t="s">
        <v>5</v>
      </c>
      <c r="C87968">
        <v>115</v>
      </c>
      <c r="D87968" t="b">
        <v>0</v>
      </c>
      <c r="E87968" t="b">
        <v>1</v>
      </c>
    </row>
    <row r="87969" spans="1:5" x14ac:dyDescent="0.2">
      <c r="A87969">
        <v>9749667</v>
      </c>
      <c r="B87969" t="s">
        <v>5</v>
      </c>
      <c r="C87969">
        <v>1</v>
      </c>
      <c r="D87969" t="b">
        <v>0</v>
      </c>
      <c r="E87969" t="b">
        <v>0</v>
      </c>
    </row>
    <row r="87970" spans="1:5" x14ac:dyDescent="0.2">
      <c r="A87970">
        <v>9749767</v>
      </c>
      <c r="B87970" t="s">
        <v>6</v>
      </c>
      <c r="C87970">
        <v>1</v>
      </c>
      <c r="D87970" t="b">
        <v>0</v>
      </c>
      <c r="E87970" t="b">
        <v>0</v>
      </c>
    </row>
    <row r="87971" spans="1:5" x14ac:dyDescent="0.2">
      <c r="A87971">
        <v>9749828</v>
      </c>
      <c r="B87971" t="s">
        <v>6</v>
      </c>
      <c r="C87971">
        <v>82</v>
      </c>
      <c r="D87971" t="b">
        <v>1</v>
      </c>
      <c r="E87971" t="b">
        <v>0</v>
      </c>
    </row>
    <row r="87972" spans="1:5" x14ac:dyDescent="0.2">
      <c r="A87972">
        <v>9749929</v>
      </c>
      <c r="B87972" t="s">
        <v>5</v>
      </c>
      <c r="C87972">
        <v>27</v>
      </c>
      <c r="D87972" t="b">
        <v>0</v>
      </c>
      <c r="E87972" t="b">
        <v>0</v>
      </c>
    </row>
    <row r="87973" spans="1:5" x14ac:dyDescent="0.2">
      <c r="A87973">
        <v>9749992</v>
      </c>
      <c r="B87973" t="s">
        <v>5</v>
      </c>
      <c r="C87973">
        <v>13</v>
      </c>
      <c r="D87973" t="b">
        <v>0</v>
      </c>
      <c r="E87973" t="b">
        <v>0</v>
      </c>
    </row>
    <row r="87974" spans="1:5" x14ac:dyDescent="0.2">
      <c r="A87974">
        <v>9750009</v>
      </c>
      <c r="B87974" t="s">
        <v>5</v>
      </c>
      <c r="C87974">
        <v>6</v>
      </c>
      <c r="D87974" t="b">
        <v>0</v>
      </c>
      <c r="E87974" t="b">
        <v>0</v>
      </c>
    </row>
    <row r="87975" spans="1:5" x14ac:dyDescent="0.2">
      <c r="A87975">
        <v>9750017</v>
      </c>
      <c r="B87975" t="s">
        <v>6</v>
      </c>
      <c r="C87975">
        <v>0</v>
      </c>
      <c r="D87975" t="b">
        <v>1</v>
      </c>
      <c r="E87975" t="b">
        <v>0</v>
      </c>
    </row>
    <row r="87976" spans="1:5" x14ac:dyDescent="0.2">
      <c r="A87976">
        <v>9750059</v>
      </c>
      <c r="B87976" t="s">
        <v>6</v>
      </c>
      <c r="C87976">
        <v>18</v>
      </c>
      <c r="D87976" t="b">
        <v>0</v>
      </c>
      <c r="E87976" t="b">
        <v>0</v>
      </c>
    </row>
    <row r="87977" spans="1:5" x14ac:dyDescent="0.2">
      <c r="A87977">
        <v>9750189</v>
      </c>
      <c r="B87977" t="s">
        <v>6</v>
      </c>
      <c r="C87977">
        <v>191</v>
      </c>
      <c r="D87977" t="b">
        <v>1</v>
      </c>
      <c r="E87977" t="b">
        <v>0</v>
      </c>
    </row>
    <row r="87978" spans="1:5" x14ac:dyDescent="0.2">
      <c r="A87978">
        <v>9750216</v>
      </c>
      <c r="B87978" t="s">
        <v>5</v>
      </c>
      <c r="C87978">
        <v>6</v>
      </c>
      <c r="D87978" t="b">
        <v>0</v>
      </c>
      <c r="E87978" t="b">
        <v>0</v>
      </c>
    </row>
    <row r="87979" spans="1:5" x14ac:dyDescent="0.2">
      <c r="A87979">
        <v>9750467</v>
      </c>
      <c r="B87979" t="s">
        <v>5</v>
      </c>
      <c r="C87979">
        <v>24</v>
      </c>
      <c r="D87979" t="b">
        <v>1</v>
      </c>
      <c r="E87979" t="b">
        <v>1</v>
      </c>
    </row>
    <row r="87980" spans="1:5" x14ac:dyDescent="0.2">
      <c r="A87980">
        <v>9750489</v>
      </c>
      <c r="B87980" t="s">
        <v>6</v>
      </c>
      <c r="C87980">
        <v>154</v>
      </c>
      <c r="D87980" t="b">
        <v>1</v>
      </c>
      <c r="E87980" t="b">
        <v>0</v>
      </c>
    </row>
    <row r="87981" spans="1:5" x14ac:dyDescent="0.2">
      <c r="A87981">
        <v>9750811</v>
      </c>
      <c r="B87981" t="s">
        <v>5</v>
      </c>
      <c r="C87981">
        <v>322</v>
      </c>
      <c r="D87981" t="b">
        <v>1</v>
      </c>
      <c r="E87981" t="b">
        <v>1</v>
      </c>
    </row>
    <row r="87982" spans="1:5" x14ac:dyDescent="0.2">
      <c r="A87982">
        <v>9750842</v>
      </c>
      <c r="B87982" t="s">
        <v>5</v>
      </c>
      <c r="C87982">
        <v>99</v>
      </c>
      <c r="D87982" t="b">
        <v>0</v>
      </c>
      <c r="E87982" t="b">
        <v>1</v>
      </c>
    </row>
    <row r="87983" spans="1:5" x14ac:dyDescent="0.2">
      <c r="A87983">
        <v>9750899</v>
      </c>
      <c r="B87983" t="s">
        <v>5</v>
      </c>
      <c r="C87983">
        <v>12</v>
      </c>
      <c r="D87983" t="b">
        <v>0</v>
      </c>
      <c r="E87983" t="b">
        <v>0</v>
      </c>
    </row>
    <row r="87984" spans="1:5" x14ac:dyDescent="0.2">
      <c r="A87984">
        <v>9751091</v>
      </c>
      <c r="B87984" t="s">
        <v>5</v>
      </c>
      <c r="C87984">
        <v>133</v>
      </c>
      <c r="D87984" t="b">
        <v>1</v>
      </c>
      <c r="E87984" t="b">
        <v>0</v>
      </c>
    </row>
    <row r="87985" spans="1:5" x14ac:dyDescent="0.2">
      <c r="A87985">
        <v>9751216</v>
      </c>
      <c r="B87985" t="s">
        <v>5</v>
      </c>
      <c r="C87985">
        <v>12</v>
      </c>
      <c r="D87985" t="b">
        <v>0</v>
      </c>
      <c r="E87985" t="b">
        <v>1</v>
      </c>
    </row>
    <row r="87986" spans="1:5" x14ac:dyDescent="0.2">
      <c r="A87986">
        <v>9751227</v>
      </c>
      <c r="B87986" t="s">
        <v>5</v>
      </c>
      <c r="C87986">
        <v>106</v>
      </c>
      <c r="D87986" t="b">
        <v>1</v>
      </c>
      <c r="E87986" t="b">
        <v>1</v>
      </c>
    </row>
    <row r="87987" spans="1:5" x14ac:dyDescent="0.2">
      <c r="A87987">
        <v>9751275</v>
      </c>
      <c r="B87987" t="s">
        <v>5</v>
      </c>
      <c r="C87987">
        <v>17</v>
      </c>
      <c r="D87987" t="b">
        <v>1</v>
      </c>
      <c r="E87987" t="b">
        <v>0</v>
      </c>
    </row>
    <row r="87988" spans="1:5" x14ac:dyDescent="0.2">
      <c r="A87988">
        <v>9751412</v>
      </c>
      <c r="B87988" t="s">
        <v>6</v>
      </c>
      <c r="C87988">
        <v>62</v>
      </c>
      <c r="D87988" t="b">
        <v>1</v>
      </c>
      <c r="E87988" t="b">
        <v>1</v>
      </c>
    </row>
    <row r="87989" spans="1:5" x14ac:dyDescent="0.2">
      <c r="A87989">
        <v>9751515</v>
      </c>
      <c r="B87989" t="s">
        <v>6</v>
      </c>
      <c r="C87989">
        <v>2</v>
      </c>
      <c r="D87989" t="b">
        <v>0</v>
      </c>
      <c r="E87989" t="b">
        <v>0</v>
      </c>
    </row>
    <row r="87990" spans="1:5" x14ac:dyDescent="0.2">
      <c r="A87990">
        <v>9751517</v>
      </c>
      <c r="B87990" t="s">
        <v>6</v>
      </c>
      <c r="C87990">
        <v>233</v>
      </c>
      <c r="D87990" t="b">
        <v>1</v>
      </c>
      <c r="E87990" t="b">
        <v>0</v>
      </c>
    </row>
    <row r="87991" spans="1:5" x14ac:dyDescent="0.2">
      <c r="A87991">
        <v>9751547</v>
      </c>
      <c r="B87991" t="s">
        <v>6</v>
      </c>
      <c r="C87991">
        <v>12</v>
      </c>
      <c r="D87991" t="b">
        <v>0</v>
      </c>
      <c r="E87991" t="b">
        <v>0</v>
      </c>
    </row>
    <row r="87992" spans="1:5" x14ac:dyDescent="0.2">
      <c r="A87992">
        <v>9751615</v>
      </c>
      <c r="B87992" t="s">
        <v>6</v>
      </c>
      <c r="C87992">
        <v>7</v>
      </c>
      <c r="D87992" t="b">
        <v>1</v>
      </c>
      <c r="E87992" t="b">
        <v>0</v>
      </c>
    </row>
    <row r="87993" spans="1:5" x14ac:dyDescent="0.2">
      <c r="A87993">
        <v>9751629</v>
      </c>
      <c r="B87993" t="s">
        <v>5</v>
      </c>
      <c r="C87993">
        <v>63</v>
      </c>
      <c r="D87993" t="b">
        <v>0</v>
      </c>
      <c r="E87993" t="b">
        <v>0</v>
      </c>
    </row>
    <row r="87994" spans="1:5" x14ac:dyDescent="0.2">
      <c r="A87994">
        <v>9751725</v>
      </c>
      <c r="B87994" t="s">
        <v>5</v>
      </c>
      <c r="C87994">
        <v>13</v>
      </c>
      <c r="D87994" t="b">
        <v>0</v>
      </c>
      <c r="E87994" t="b">
        <v>0</v>
      </c>
    </row>
    <row r="87995" spans="1:5" x14ac:dyDescent="0.2">
      <c r="A87995">
        <v>9751784</v>
      </c>
      <c r="B87995" t="s">
        <v>6</v>
      </c>
      <c r="C87995">
        <v>51</v>
      </c>
      <c r="D87995" t="b">
        <v>0</v>
      </c>
      <c r="E87995" t="b">
        <v>0</v>
      </c>
    </row>
    <row r="87996" spans="1:5" x14ac:dyDescent="0.2">
      <c r="A87996">
        <v>9751828</v>
      </c>
      <c r="B87996" t="s">
        <v>5</v>
      </c>
      <c r="C87996">
        <v>13</v>
      </c>
      <c r="D87996" t="b">
        <v>0</v>
      </c>
      <c r="E87996" t="b">
        <v>0</v>
      </c>
    </row>
    <row r="87997" spans="1:5" x14ac:dyDescent="0.2">
      <c r="A87997">
        <v>9751916</v>
      </c>
      <c r="B87997" t="s">
        <v>5</v>
      </c>
      <c r="C87997">
        <v>17</v>
      </c>
      <c r="D87997" t="b">
        <v>0</v>
      </c>
      <c r="E87997" t="b">
        <v>0</v>
      </c>
    </row>
    <row r="87998" spans="1:5" x14ac:dyDescent="0.2">
      <c r="A87998">
        <v>9751933</v>
      </c>
      <c r="B87998" t="s">
        <v>5</v>
      </c>
      <c r="C87998">
        <v>12</v>
      </c>
      <c r="D87998" t="b">
        <v>0</v>
      </c>
      <c r="E87998" t="b">
        <v>0</v>
      </c>
    </row>
    <row r="87999" spans="1:5" x14ac:dyDescent="0.2">
      <c r="A87999">
        <v>9752083</v>
      </c>
      <c r="B87999" t="s">
        <v>6</v>
      </c>
      <c r="C87999">
        <v>214</v>
      </c>
      <c r="D87999" t="b">
        <v>1</v>
      </c>
      <c r="E87999" t="b">
        <v>0</v>
      </c>
    </row>
    <row r="88000" spans="1:5" x14ac:dyDescent="0.2">
      <c r="A88000">
        <v>9752104</v>
      </c>
      <c r="B88000" t="s">
        <v>6</v>
      </c>
      <c r="C88000">
        <v>0</v>
      </c>
      <c r="D88000" t="b">
        <v>0</v>
      </c>
      <c r="E88000" t="b">
        <v>0</v>
      </c>
    </row>
    <row r="88001" spans="1:5" x14ac:dyDescent="0.2">
      <c r="A88001">
        <v>9752204</v>
      </c>
      <c r="B88001" t="s">
        <v>6</v>
      </c>
      <c r="C88001">
        <v>22</v>
      </c>
      <c r="D88001" t="b">
        <v>1</v>
      </c>
      <c r="E88001" t="b">
        <v>0</v>
      </c>
    </row>
    <row r="88002" spans="1:5" x14ac:dyDescent="0.2">
      <c r="A88002">
        <v>9752412</v>
      </c>
      <c r="B88002" t="s">
        <v>5</v>
      </c>
      <c r="C88002">
        <v>0</v>
      </c>
      <c r="D88002" t="b">
        <v>0</v>
      </c>
      <c r="E88002" t="b">
        <v>0</v>
      </c>
    </row>
    <row r="88003" spans="1:5" x14ac:dyDescent="0.2">
      <c r="A88003">
        <v>9752450</v>
      </c>
      <c r="B88003" t="s">
        <v>6</v>
      </c>
      <c r="C88003">
        <v>4</v>
      </c>
      <c r="D88003" t="b">
        <v>0</v>
      </c>
      <c r="E88003" t="b">
        <v>0</v>
      </c>
    </row>
    <row r="88004" spans="1:5" x14ac:dyDescent="0.2">
      <c r="A88004">
        <v>9752477</v>
      </c>
      <c r="B88004" t="s">
        <v>5</v>
      </c>
      <c r="C88004">
        <v>227</v>
      </c>
      <c r="D88004" t="b">
        <v>1</v>
      </c>
      <c r="E88004" t="b">
        <v>1</v>
      </c>
    </row>
    <row r="88005" spans="1:5" x14ac:dyDescent="0.2">
      <c r="A88005">
        <v>9752607</v>
      </c>
      <c r="B88005" t="s">
        <v>6</v>
      </c>
      <c r="C88005">
        <v>131</v>
      </c>
      <c r="D88005" t="b">
        <v>1</v>
      </c>
      <c r="E88005" t="b">
        <v>0</v>
      </c>
    </row>
    <row r="88006" spans="1:5" x14ac:dyDescent="0.2">
      <c r="A88006">
        <v>9752945</v>
      </c>
      <c r="B88006" t="s">
        <v>5</v>
      </c>
      <c r="C88006">
        <v>25</v>
      </c>
      <c r="D88006" t="b">
        <v>1</v>
      </c>
      <c r="E88006" t="b">
        <v>0</v>
      </c>
    </row>
    <row r="88007" spans="1:5" x14ac:dyDescent="0.2">
      <c r="A88007">
        <v>9753023</v>
      </c>
      <c r="B88007" t="s">
        <v>6</v>
      </c>
      <c r="C88007">
        <v>157</v>
      </c>
      <c r="D88007" t="b">
        <v>1</v>
      </c>
      <c r="E88007" t="b">
        <v>0</v>
      </c>
    </row>
    <row r="88008" spans="1:5" x14ac:dyDescent="0.2">
      <c r="A88008">
        <v>9753155</v>
      </c>
      <c r="B88008" t="s">
        <v>5</v>
      </c>
      <c r="C88008">
        <v>61</v>
      </c>
      <c r="D88008" t="b">
        <v>1</v>
      </c>
      <c r="E88008" t="b">
        <v>0</v>
      </c>
    </row>
    <row r="88009" spans="1:5" x14ac:dyDescent="0.2">
      <c r="A88009">
        <v>9753170</v>
      </c>
      <c r="B88009" t="s">
        <v>5</v>
      </c>
      <c r="C88009">
        <v>66</v>
      </c>
      <c r="D88009" t="b">
        <v>1</v>
      </c>
      <c r="E88009" t="b">
        <v>0</v>
      </c>
    </row>
    <row r="88010" spans="1:5" x14ac:dyDescent="0.2">
      <c r="A88010">
        <v>9753358</v>
      </c>
      <c r="B88010" t="s">
        <v>6</v>
      </c>
      <c r="C88010">
        <v>6</v>
      </c>
      <c r="D88010" t="b">
        <v>1</v>
      </c>
      <c r="E88010" t="b">
        <v>0</v>
      </c>
    </row>
    <row r="88011" spans="1:5" x14ac:dyDescent="0.2">
      <c r="A88011">
        <v>9753390</v>
      </c>
      <c r="B88011" t="s">
        <v>5</v>
      </c>
      <c r="C88011">
        <v>8</v>
      </c>
      <c r="D88011" t="b">
        <v>1</v>
      </c>
      <c r="E88011" t="b">
        <v>0</v>
      </c>
    </row>
    <row r="88012" spans="1:5" x14ac:dyDescent="0.2">
      <c r="A88012">
        <v>9753391</v>
      </c>
      <c r="B88012" t="s">
        <v>6</v>
      </c>
      <c r="C88012">
        <v>16</v>
      </c>
      <c r="D88012" t="b">
        <v>1</v>
      </c>
      <c r="E88012" t="b">
        <v>1</v>
      </c>
    </row>
    <row r="88013" spans="1:5" x14ac:dyDescent="0.2">
      <c r="A88013">
        <v>9753506</v>
      </c>
      <c r="B88013" t="s">
        <v>5</v>
      </c>
      <c r="C88013">
        <v>83</v>
      </c>
      <c r="D88013" t="b">
        <v>1</v>
      </c>
      <c r="E88013" t="b">
        <v>0</v>
      </c>
    </row>
    <row r="88014" spans="1:5" x14ac:dyDescent="0.2">
      <c r="A88014">
        <v>9753669</v>
      </c>
      <c r="B88014" t="s">
        <v>6</v>
      </c>
      <c r="C88014">
        <v>23</v>
      </c>
      <c r="D88014" t="b">
        <v>0</v>
      </c>
      <c r="E88014" t="b">
        <v>0</v>
      </c>
    </row>
    <row r="88015" spans="1:5" x14ac:dyDescent="0.2">
      <c r="A88015">
        <v>9753925</v>
      </c>
      <c r="B88015" t="s">
        <v>6</v>
      </c>
      <c r="C88015">
        <v>0</v>
      </c>
      <c r="D88015" t="b">
        <v>0</v>
      </c>
      <c r="E88015" t="b">
        <v>0</v>
      </c>
    </row>
    <row r="88016" spans="1:5" x14ac:dyDescent="0.2">
      <c r="A88016">
        <v>9754024</v>
      </c>
      <c r="B88016" t="s">
        <v>5</v>
      </c>
      <c r="C88016">
        <v>188</v>
      </c>
      <c r="D88016" t="b">
        <v>1</v>
      </c>
      <c r="E88016" t="b">
        <v>1</v>
      </c>
    </row>
    <row r="88017" spans="1:5" x14ac:dyDescent="0.2">
      <c r="A88017">
        <v>9754123</v>
      </c>
      <c r="B88017" t="s">
        <v>5</v>
      </c>
      <c r="C88017">
        <v>29</v>
      </c>
      <c r="D88017" t="b">
        <v>0</v>
      </c>
      <c r="E88017" t="b">
        <v>0</v>
      </c>
    </row>
    <row r="88018" spans="1:5" x14ac:dyDescent="0.2">
      <c r="A88018">
        <v>9754147</v>
      </c>
      <c r="B88018" t="s">
        <v>6</v>
      </c>
      <c r="C88018">
        <v>15</v>
      </c>
      <c r="D88018" t="b">
        <v>1</v>
      </c>
      <c r="E88018" t="b">
        <v>0</v>
      </c>
    </row>
    <row r="88019" spans="1:5" x14ac:dyDescent="0.2">
      <c r="A88019">
        <v>9754291</v>
      </c>
      <c r="B88019" t="s">
        <v>5</v>
      </c>
      <c r="C88019">
        <v>18</v>
      </c>
      <c r="D88019" t="b">
        <v>0</v>
      </c>
      <c r="E88019" t="b">
        <v>0</v>
      </c>
    </row>
    <row r="88020" spans="1:5" x14ac:dyDescent="0.2">
      <c r="A88020">
        <v>9754320</v>
      </c>
      <c r="B88020" t="s">
        <v>5</v>
      </c>
      <c r="C88020">
        <v>18</v>
      </c>
      <c r="D88020" t="b">
        <v>0</v>
      </c>
      <c r="E88020" t="b">
        <v>0</v>
      </c>
    </row>
    <row r="88021" spans="1:5" x14ac:dyDescent="0.2">
      <c r="A88021">
        <v>9754468</v>
      </c>
      <c r="B88021" t="s">
        <v>6</v>
      </c>
      <c r="C88021">
        <v>1</v>
      </c>
      <c r="D88021" t="b">
        <v>0</v>
      </c>
      <c r="E88021" t="b">
        <v>0</v>
      </c>
    </row>
    <row r="88022" spans="1:5" x14ac:dyDescent="0.2">
      <c r="A88022">
        <v>9754626</v>
      </c>
      <c r="B88022" t="s">
        <v>5</v>
      </c>
      <c r="C88022">
        <v>146</v>
      </c>
      <c r="D88022" t="b">
        <v>1</v>
      </c>
      <c r="E88022" t="b">
        <v>0</v>
      </c>
    </row>
    <row r="88023" spans="1:5" x14ac:dyDescent="0.2">
      <c r="A88023">
        <v>9754632</v>
      </c>
      <c r="B88023" t="s">
        <v>6</v>
      </c>
      <c r="C88023">
        <v>78</v>
      </c>
      <c r="D88023" t="b">
        <v>0</v>
      </c>
      <c r="E88023" t="b">
        <v>1</v>
      </c>
    </row>
    <row r="88024" spans="1:5" x14ac:dyDescent="0.2">
      <c r="A88024">
        <v>9754672</v>
      </c>
      <c r="B88024" t="s">
        <v>6</v>
      </c>
      <c r="C88024">
        <v>205</v>
      </c>
      <c r="D88024" t="b">
        <v>1</v>
      </c>
      <c r="E88024" t="b">
        <v>1</v>
      </c>
    </row>
    <row r="88025" spans="1:5" x14ac:dyDescent="0.2">
      <c r="A88025">
        <v>9754695</v>
      </c>
      <c r="B88025" t="s">
        <v>5</v>
      </c>
      <c r="C88025">
        <v>1</v>
      </c>
      <c r="D88025" t="b">
        <v>0</v>
      </c>
      <c r="E88025" t="b">
        <v>0</v>
      </c>
    </row>
    <row r="88026" spans="1:5" x14ac:dyDescent="0.2">
      <c r="A88026">
        <v>9754767</v>
      </c>
      <c r="B88026" t="s">
        <v>6</v>
      </c>
      <c r="C88026">
        <v>5</v>
      </c>
      <c r="D88026" t="b">
        <v>0</v>
      </c>
      <c r="E88026" t="b">
        <v>0</v>
      </c>
    </row>
    <row r="88027" spans="1:5" x14ac:dyDescent="0.2">
      <c r="A88027">
        <v>9754770</v>
      </c>
      <c r="B88027" t="s">
        <v>6</v>
      </c>
      <c r="C88027">
        <v>3</v>
      </c>
      <c r="D88027" t="b">
        <v>0</v>
      </c>
      <c r="E88027" t="b">
        <v>0</v>
      </c>
    </row>
    <row r="88028" spans="1:5" x14ac:dyDescent="0.2">
      <c r="A88028">
        <v>9754860</v>
      </c>
      <c r="B88028" t="s">
        <v>5</v>
      </c>
      <c r="C88028">
        <v>5</v>
      </c>
      <c r="D88028" t="b">
        <v>0</v>
      </c>
      <c r="E88028" t="b">
        <v>0</v>
      </c>
    </row>
    <row r="88029" spans="1:5" x14ac:dyDescent="0.2">
      <c r="A88029">
        <v>9755021</v>
      </c>
      <c r="B88029" t="s">
        <v>6</v>
      </c>
      <c r="C88029">
        <v>2</v>
      </c>
      <c r="D88029" t="b">
        <v>0</v>
      </c>
      <c r="E88029" t="b">
        <v>0</v>
      </c>
    </row>
    <row r="88030" spans="1:5" x14ac:dyDescent="0.2">
      <c r="A88030">
        <v>9755028</v>
      </c>
      <c r="B88030" t="s">
        <v>6</v>
      </c>
      <c r="C88030">
        <v>74</v>
      </c>
      <c r="D88030" t="b">
        <v>1</v>
      </c>
      <c r="E88030" t="b">
        <v>0</v>
      </c>
    </row>
    <row r="88031" spans="1:5" x14ac:dyDescent="0.2">
      <c r="A88031">
        <v>9755041</v>
      </c>
      <c r="B88031" t="s">
        <v>5</v>
      </c>
      <c r="C88031">
        <v>4</v>
      </c>
      <c r="D88031" t="b">
        <v>0</v>
      </c>
      <c r="E88031" t="b">
        <v>0</v>
      </c>
    </row>
    <row r="88032" spans="1:5" x14ac:dyDescent="0.2">
      <c r="A88032">
        <v>9755103</v>
      </c>
      <c r="B88032" t="s">
        <v>5</v>
      </c>
      <c r="C88032">
        <v>96</v>
      </c>
      <c r="D88032" t="b">
        <v>1</v>
      </c>
      <c r="E88032" t="b">
        <v>1</v>
      </c>
    </row>
    <row r="88033" spans="1:5" x14ac:dyDescent="0.2">
      <c r="A88033">
        <v>9755251</v>
      </c>
      <c r="B88033" t="s">
        <v>6</v>
      </c>
      <c r="C88033">
        <v>2</v>
      </c>
      <c r="D88033" t="b">
        <v>0</v>
      </c>
      <c r="E88033" t="b">
        <v>0</v>
      </c>
    </row>
    <row r="88034" spans="1:5" x14ac:dyDescent="0.2">
      <c r="A88034">
        <v>9755328</v>
      </c>
      <c r="B88034" t="s">
        <v>5</v>
      </c>
      <c r="C88034">
        <v>2</v>
      </c>
      <c r="D88034" t="b">
        <v>0</v>
      </c>
      <c r="E88034" t="b">
        <v>0</v>
      </c>
    </row>
    <row r="88035" spans="1:5" x14ac:dyDescent="0.2">
      <c r="A88035">
        <v>9755385</v>
      </c>
      <c r="B88035" t="s">
        <v>6</v>
      </c>
      <c r="C88035">
        <v>94</v>
      </c>
      <c r="D88035" t="b">
        <v>0</v>
      </c>
      <c r="E88035" t="b">
        <v>0</v>
      </c>
    </row>
    <row r="88036" spans="1:5" x14ac:dyDescent="0.2">
      <c r="A88036">
        <v>9755512</v>
      </c>
      <c r="B88036" t="s">
        <v>6</v>
      </c>
      <c r="C88036">
        <v>14</v>
      </c>
      <c r="D88036" t="b">
        <v>0</v>
      </c>
      <c r="E88036" t="b">
        <v>0</v>
      </c>
    </row>
    <row r="88037" spans="1:5" x14ac:dyDescent="0.2">
      <c r="A88037">
        <v>9755524</v>
      </c>
      <c r="B88037" t="s">
        <v>6</v>
      </c>
      <c r="C88037">
        <v>7</v>
      </c>
      <c r="D88037" t="b">
        <v>0</v>
      </c>
      <c r="E88037" t="b">
        <v>0</v>
      </c>
    </row>
    <row r="88038" spans="1:5" x14ac:dyDescent="0.2">
      <c r="A88038">
        <v>9755529</v>
      </c>
      <c r="B88038" t="s">
        <v>6</v>
      </c>
      <c r="C88038">
        <v>11</v>
      </c>
      <c r="D88038" t="b">
        <v>0</v>
      </c>
      <c r="E88038" t="b">
        <v>0</v>
      </c>
    </row>
    <row r="88039" spans="1:5" x14ac:dyDescent="0.2">
      <c r="A88039">
        <v>9755580</v>
      </c>
      <c r="B88039" t="s">
        <v>5</v>
      </c>
      <c r="C88039">
        <v>3</v>
      </c>
      <c r="D88039" t="b">
        <v>0</v>
      </c>
      <c r="E88039" t="b">
        <v>0</v>
      </c>
    </row>
    <row r="88040" spans="1:5" x14ac:dyDescent="0.2">
      <c r="A88040">
        <v>9755668</v>
      </c>
      <c r="B88040" t="s">
        <v>6</v>
      </c>
      <c r="C88040">
        <v>18</v>
      </c>
      <c r="D88040" t="b">
        <v>0</v>
      </c>
      <c r="E88040" t="b">
        <v>0</v>
      </c>
    </row>
    <row r="88041" spans="1:5" x14ac:dyDescent="0.2">
      <c r="A88041">
        <v>9755670</v>
      </c>
      <c r="B88041" t="s">
        <v>6</v>
      </c>
      <c r="C88041">
        <v>68</v>
      </c>
      <c r="D88041" t="b">
        <v>1</v>
      </c>
      <c r="E88041" t="b">
        <v>0</v>
      </c>
    </row>
    <row r="88042" spans="1:5" x14ac:dyDescent="0.2">
      <c r="A88042">
        <v>9756014</v>
      </c>
      <c r="B88042" t="s">
        <v>6</v>
      </c>
      <c r="C88042">
        <v>4</v>
      </c>
      <c r="D88042" t="b">
        <v>0</v>
      </c>
      <c r="E88042" t="b">
        <v>0</v>
      </c>
    </row>
    <row r="88043" spans="1:5" x14ac:dyDescent="0.2">
      <c r="A88043">
        <v>9756040</v>
      </c>
      <c r="B88043" t="s">
        <v>5</v>
      </c>
      <c r="C88043">
        <v>5</v>
      </c>
      <c r="D88043" t="b">
        <v>0</v>
      </c>
      <c r="E88043" t="b">
        <v>0</v>
      </c>
    </row>
    <row r="88044" spans="1:5" x14ac:dyDescent="0.2">
      <c r="A88044">
        <v>9756058</v>
      </c>
      <c r="B88044" t="s">
        <v>5</v>
      </c>
      <c r="C88044">
        <v>5</v>
      </c>
      <c r="D88044" t="b">
        <v>0</v>
      </c>
      <c r="E88044" t="b">
        <v>0</v>
      </c>
    </row>
    <row r="88045" spans="1:5" x14ac:dyDescent="0.2">
      <c r="A88045">
        <v>9756104</v>
      </c>
      <c r="B88045" t="s">
        <v>5</v>
      </c>
      <c r="C88045">
        <v>4</v>
      </c>
      <c r="D88045" t="b">
        <v>0</v>
      </c>
      <c r="E88045" t="b">
        <v>0</v>
      </c>
    </row>
    <row r="88046" spans="1:5" x14ac:dyDescent="0.2">
      <c r="A88046">
        <v>9756256</v>
      </c>
      <c r="B88046" t="s">
        <v>6</v>
      </c>
      <c r="C88046">
        <v>168</v>
      </c>
      <c r="D88046" t="b">
        <v>1</v>
      </c>
      <c r="E88046" t="b">
        <v>1</v>
      </c>
    </row>
    <row r="88047" spans="1:5" x14ac:dyDescent="0.2">
      <c r="A88047">
        <v>9756437</v>
      </c>
      <c r="B88047" t="s">
        <v>6</v>
      </c>
      <c r="C88047">
        <v>24</v>
      </c>
      <c r="D88047" t="b">
        <v>1</v>
      </c>
      <c r="E88047" t="b">
        <v>0</v>
      </c>
    </row>
    <row r="88048" spans="1:5" x14ac:dyDescent="0.2">
      <c r="A88048">
        <v>9756571</v>
      </c>
      <c r="B88048" t="s">
        <v>6</v>
      </c>
      <c r="C88048">
        <v>23</v>
      </c>
      <c r="D88048" t="b">
        <v>0</v>
      </c>
      <c r="E88048" t="b">
        <v>0</v>
      </c>
    </row>
    <row r="88049" spans="1:5" x14ac:dyDescent="0.2">
      <c r="A88049">
        <v>9756584</v>
      </c>
      <c r="B88049" t="s">
        <v>6</v>
      </c>
      <c r="C88049">
        <v>1</v>
      </c>
      <c r="D88049" t="b">
        <v>0</v>
      </c>
      <c r="E88049" t="b">
        <v>0</v>
      </c>
    </row>
    <row r="88050" spans="1:5" x14ac:dyDescent="0.2">
      <c r="A88050">
        <v>9756597</v>
      </c>
      <c r="B88050" t="s">
        <v>5</v>
      </c>
      <c r="C88050">
        <v>16</v>
      </c>
      <c r="D88050" t="b">
        <v>0</v>
      </c>
      <c r="E88050" t="b">
        <v>0</v>
      </c>
    </row>
    <row r="88051" spans="1:5" x14ac:dyDescent="0.2">
      <c r="A88051">
        <v>9756601</v>
      </c>
      <c r="B88051" t="s">
        <v>5</v>
      </c>
      <c r="C88051">
        <v>5</v>
      </c>
      <c r="D88051" t="b">
        <v>0</v>
      </c>
      <c r="E88051" t="b">
        <v>0</v>
      </c>
    </row>
    <row r="88052" spans="1:5" x14ac:dyDescent="0.2">
      <c r="A88052">
        <v>9756781</v>
      </c>
      <c r="B88052" t="s">
        <v>5</v>
      </c>
      <c r="C88052">
        <v>0</v>
      </c>
      <c r="D88052" t="b">
        <v>0</v>
      </c>
      <c r="E88052" t="b">
        <v>0</v>
      </c>
    </row>
    <row r="88053" spans="1:5" x14ac:dyDescent="0.2">
      <c r="A88053">
        <v>9756808</v>
      </c>
      <c r="B88053" t="s">
        <v>6</v>
      </c>
      <c r="C88053">
        <v>0</v>
      </c>
      <c r="D88053" t="b">
        <v>0</v>
      </c>
      <c r="E88053" t="b">
        <v>0</v>
      </c>
    </row>
    <row r="88054" spans="1:5" x14ac:dyDescent="0.2">
      <c r="A88054">
        <v>9756895</v>
      </c>
      <c r="B88054" t="s">
        <v>5</v>
      </c>
      <c r="C88054">
        <v>191</v>
      </c>
      <c r="D88054" t="b">
        <v>1</v>
      </c>
      <c r="E88054" t="b">
        <v>1</v>
      </c>
    </row>
    <row r="88055" spans="1:5" x14ac:dyDescent="0.2">
      <c r="A88055">
        <v>9756898</v>
      </c>
      <c r="B88055" t="s">
        <v>5</v>
      </c>
      <c r="C88055">
        <v>226</v>
      </c>
      <c r="D88055" t="b">
        <v>1</v>
      </c>
      <c r="E88055" t="b">
        <v>1</v>
      </c>
    </row>
    <row r="88056" spans="1:5" x14ac:dyDescent="0.2">
      <c r="A88056">
        <v>9757285</v>
      </c>
      <c r="B88056" t="s">
        <v>5</v>
      </c>
      <c r="C88056">
        <v>6</v>
      </c>
      <c r="D88056" t="b">
        <v>0</v>
      </c>
      <c r="E88056" t="b">
        <v>0</v>
      </c>
    </row>
    <row r="88057" spans="1:5" x14ac:dyDescent="0.2">
      <c r="A88057">
        <v>9757294</v>
      </c>
      <c r="B88057" t="s">
        <v>5</v>
      </c>
      <c r="C88057">
        <v>7</v>
      </c>
      <c r="D88057" t="b">
        <v>0</v>
      </c>
      <c r="E88057" t="b">
        <v>0</v>
      </c>
    </row>
    <row r="88058" spans="1:5" x14ac:dyDescent="0.2">
      <c r="A88058">
        <v>9757564</v>
      </c>
      <c r="B88058" t="s">
        <v>6</v>
      </c>
      <c r="C88058">
        <v>16</v>
      </c>
      <c r="D88058" t="b">
        <v>0</v>
      </c>
      <c r="E88058" t="b">
        <v>0</v>
      </c>
    </row>
    <row r="88059" spans="1:5" x14ac:dyDescent="0.2">
      <c r="A88059">
        <v>9757651</v>
      </c>
      <c r="B88059" t="s">
        <v>6</v>
      </c>
      <c r="C88059">
        <v>62</v>
      </c>
      <c r="D88059" t="b">
        <v>0</v>
      </c>
      <c r="E88059" t="b">
        <v>0</v>
      </c>
    </row>
    <row r="88060" spans="1:5" x14ac:dyDescent="0.2">
      <c r="A88060">
        <v>9757824</v>
      </c>
      <c r="B88060" t="s">
        <v>5</v>
      </c>
      <c r="C88060">
        <v>186</v>
      </c>
      <c r="D88060" t="b">
        <v>1</v>
      </c>
      <c r="E88060" t="b">
        <v>1</v>
      </c>
    </row>
    <row r="88061" spans="1:5" x14ac:dyDescent="0.2">
      <c r="A88061">
        <v>9758166</v>
      </c>
      <c r="B88061" t="s">
        <v>5</v>
      </c>
      <c r="C88061">
        <v>13</v>
      </c>
      <c r="D88061" t="b">
        <v>0</v>
      </c>
      <c r="E88061" t="b">
        <v>0</v>
      </c>
    </row>
    <row r="88062" spans="1:5" x14ac:dyDescent="0.2">
      <c r="A88062">
        <v>9758383</v>
      </c>
      <c r="B88062" t="s">
        <v>6</v>
      </c>
      <c r="C88062">
        <v>59</v>
      </c>
      <c r="D88062" t="b">
        <v>1</v>
      </c>
      <c r="E88062" t="b">
        <v>0</v>
      </c>
    </row>
    <row r="88063" spans="1:5" x14ac:dyDescent="0.2">
      <c r="A88063">
        <v>9758595</v>
      </c>
      <c r="B88063" t="s">
        <v>6</v>
      </c>
      <c r="C88063">
        <v>8</v>
      </c>
      <c r="D88063" t="b">
        <v>0</v>
      </c>
      <c r="E88063" t="b">
        <v>0</v>
      </c>
    </row>
    <row r="88064" spans="1:5" x14ac:dyDescent="0.2">
      <c r="A88064">
        <v>9758761</v>
      </c>
      <c r="B88064" t="s">
        <v>6</v>
      </c>
      <c r="C88064">
        <v>8</v>
      </c>
      <c r="D88064" t="b">
        <v>0</v>
      </c>
      <c r="E88064" t="b">
        <v>0</v>
      </c>
    </row>
    <row r="88065" spans="1:5" x14ac:dyDescent="0.2">
      <c r="A88065">
        <v>9758934</v>
      </c>
      <c r="B88065" t="s">
        <v>5</v>
      </c>
      <c r="C88065">
        <v>8</v>
      </c>
      <c r="D88065" t="b">
        <v>1</v>
      </c>
      <c r="E88065" t="b">
        <v>0</v>
      </c>
    </row>
    <row r="88066" spans="1:5" x14ac:dyDescent="0.2">
      <c r="A88066">
        <v>9758953</v>
      </c>
      <c r="B88066" t="s">
        <v>5</v>
      </c>
      <c r="C88066">
        <v>58</v>
      </c>
      <c r="D88066" t="b">
        <v>1</v>
      </c>
      <c r="E88066" t="b">
        <v>0</v>
      </c>
    </row>
    <row r="88067" spans="1:5" x14ac:dyDescent="0.2">
      <c r="A88067">
        <v>9759002</v>
      </c>
      <c r="B88067" t="s">
        <v>5</v>
      </c>
      <c r="C88067">
        <v>4</v>
      </c>
      <c r="D88067" t="b">
        <v>0</v>
      </c>
      <c r="E88067" t="b">
        <v>0</v>
      </c>
    </row>
    <row r="88068" spans="1:5" x14ac:dyDescent="0.2">
      <c r="A88068">
        <v>9759080</v>
      </c>
      <c r="B88068" t="s">
        <v>6</v>
      </c>
      <c r="C88068">
        <v>2</v>
      </c>
      <c r="D88068" t="b">
        <v>0</v>
      </c>
      <c r="E88068" t="b">
        <v>0</v>
      </c>
    </row>
    <row r="88069" spans="1:5" x14ac:dyDescent="0.2">
      <c r="A88069">
        <v>9759186</v>
      </c>
      <c r="B88069" t="s">
        <v>6</v>
      </c>
      <c r="C88069">
        <v>11</v>
      </c>
      <c r="D88069" t="b">
        <v>0</v>
      </c>
      <c r="E88069" t="b">
        <v>0</v>
      </c>
    </row>
    <row r="88070" spans="1:5" x14ac:dyDescent="0.2">
      <c r="A88070">
        <v>9759292</v>
      </c>
      <c r="B88070" t="s">
        <v>5</v>
      </c>
      <c r="C88070">
        <v>61</v>
      </c>
      <c r="D88070" t="b">
        <v>1</v>
      </c>
      <c r="E88070" t="b">
        <v>1</v>
      </c>
    </row>
    <row r="88071" spans="1:5" x14ac:dyDescent="0.2">
      <c r="A88071">
        <v>9759388</v>
      </c>
      <c r="B88071" t="s">
        <v>5</v>
      </c>
      <c r="C88071">
        <v>95</v>
      </c>
      <c r="D88071" t="b">
        <v>1</v>
      </c>
      <c r="E88071" t="b">
        <v>0</v>
      </c>
    </row>
    <row r="88072" spans="1:5" x14ac:dyDescent="0.2">
      <c r="A88072">
        <v>9759556</v>
      </c>
      <c r="B88072" t="s">
        <v>5</v>
      </c>
      <c r="C88072">
        <v>162</v>
      </c>
      <c r="D88072" t="b">
        <v>1</v>
      </c>
      <c r="E88072" t="b">
        <v>1</v>
      </c>
    </row>
    <row r="88073" spans="1:5" x14ac:dyDescent="0.2">
      <c r="A88073">
        <v>9759681</v>
      </c>
      <c r="B88073" t="s">
        <v>6</v>
      </c>
      <c r="C88073">
        <v>20</v>
      </c>
      <c r="D88073" t="b">
        <v>0</v>
      </c>
      <c r="E88073" t="b">
        <v>0</v>
      </c>
    </row>
    <row r="88074" spans="1:5" x14ac:dyDescent="0.2">
      <c r="A88074">
        <v>9759721</v>
      </c>
      <c r="B88074" t="s">
        <v>6</v>
      </c>
      <c r="C88074">
        <v>37</v>
      </c>
      <c r="D88074" t="b">
        <v>0</v>
      </c>
      <c r="E88074" t="b">
        <v>0</v>
      </c>
    </row>
    <row r="88075" spans="1:5" x14ac:dyDescent="0.2">
      <c r="A88075">
        <v>9759863</v>
      </c>
      <c r="B88075" t="s">
        <v>5</v>
      </c>
      <c r="C88075">
        <v>34</v>
      </c>
      <c r="D88075" t="b">
        <v>0</v>
      </c>
      <c r="E88075" t="b">
        <v>0</v>
      </c>
    </row>
    <row r="88076" spans="1:5" x14ac:dyDescent="0.2">
      <c r="A88076">
        <v>9760027</v>
      </c>
      <c r="B88076" t="s">
        <v>5</v>
      </c>
      <c r="C88076">
        <v>0</v>
      </c>
      <c r="D88076" t="b">
        <v>0</v>
      </c>
      <c r="E88076" t="b">
        <v>0</v>
      </c>
    </row>
    <row r="88077" spans="1:5" x14ac:dyDescent="0.2">
      <c r="A88077">
        <v>9760705</v>
      </c>
      <c r="B88077" t="s">
        <v>5</v>
      </c>
      <c r="C88077">
        <v>109</v>
      </c>
      <c r="D88077" t="b">
        <v>1</v>
      </c>
      <c r="E88077" t="b">
        <v>0</v>
      </c>
    </row>
    <row r="88078" spans="1:5" x14ac:dyDescent="0.2">
      <c r="A88078">
        <v>9760853</v>
      </c>
      <c r="B88078" t="s">
        <v>5</v>
      </c>
      <c r="C88078">
        <v>73</v>
      </c>
      <c r="D88078" t="b">
        <v>1</v>
      </c>
      <c r="E88078" t="b">
        <v>1</v>
      </c>
    </row>
    <row r="88079" spans="1:5" x14ac:dyDescent="0.2">
      <c r="A88079">
        <v>9760955</v>
      </c>
      <c r="B88079" t="s">
        <v>5</v>
      </c>
      <c r="C88079">
        <v>6</v>
      </c>
      <c r="D88079" t="b">
        <v>0</v>
      </c>
      <c r="E88079" t="b">
        <v>0</v>
      </c>
    </row>
    <row r="88080" spans="1:5" x14ac:dyDescent="0.2">
      <c r="A88080">
        <v>9760986</v>
      </c>
      <c r="B88080" t="s">
        <v>5</v>
      </c>
      <c r="C88080">
        <v>7</v>
      </c>
      <c r="D88080" t="b">
        <v>0</v>
      </c>
      <c r="E88080" t="b">
        <v>0</v>
      </c>
    </row>
    <row r="88081" spans="1:5" x14ac:dyDescent="0.2">
      <c r="A88081">
        <v>9761094</v>
      </c>
      <c r="B88081" t="s">
        <v>5</v>
      </c>
      <c r="C88081">
        <v>92</v>
      </c>
      <c r="D88081" t="b">
        <v>1</v>
      </c>
      <c r="E88081" t="b">
        <v>0</v>
      </c>
    </row>
    <row r="88082" spans="1:5" x14ac:dyDescent="0.2">
      <c r="A88082">
        <v>9761206</v>
      </c>
      <c r="B88082" t="s">
        <v>6</v>
      </c>
      <c r="C88082">
        <v>167</v>
      </c>
      <c r="D88082" t="b">
        <v>1</v>
      </c>
      <c r="E88082" t="b">
        <v>1</v>
      </c>
    </row>
    <row r="88083" spans="1:5" x14ac:dyDescent="0.2">
      <c r="A88083">
        <v>9761324</v>
      </c>
      <c r="B88083" t="s">
        <v>5</v>
      </c>
      <c r="C88083">
        <v>20</v>
      </c>
      <c r="D88083" t="b">
        <v>1</v>
      </c>
      <c r="E88083" t="b">
        <v>0</v>
      </c>
    </row>
    <row r="88084" spans="1:5" x14ac:dyDescent="0.2">
      <c r="A88084">
        <v>9761371</v>
      </c>
      <c r="B88084" t="s">
        <v>6</v>
      </c>
      <c r="C88084">
        <v>22</v>
      </c>
      <c r="D88084" t="b">
        <v>0</v>
      </c>
      <c r="E88084" t="b">
        <v>0</v>
      </c>
    </row>
    <row r="88085" spans="1:5" x14ac:dyDescent="0.2">
      <c r="A88085">
        <v>9761430</v>
      </c>
      <c r="B88085" t="s">
        <v>5</v>
      </c>
      <c r="C88085">
        <v>5</v>
      </c>
      <c r="D88085" t="b">
        <v>0</v>
      </c>
      <c r="E88085" t="b">
        <v>0</v>
      </c>
    </row>
    <row r="88086" spans="1:5" x14ac:dyDescent="0.2">
      <c r="A88086">
        <v>9761446</v>
      </c>
      <c r="B88086" t="s">
        <v>5</v>
      </c>
      <c r="C88086">
        <v>11</v>
      </c>
      <c r="D88086" t="b">
        <v>1</v>
      </c>
      <c r="E88086" t="b">
        <v>0</v>
      </c>
    </row>
    <row r="88087" spans="1:5" x14ac:dyDescent="0.2">
      <c r="A88087">
        <v>9761451</v>
      </c>
      <c r="B88087" t="s">
        <v>6</v>
      </c>
      <c r="C88087">
        <v>33</v>
      </c>
      <c r="D88087" t="b">
        <v>1</v>
      </c>
      <c r="E88087" t="b">
        <v>0</v>
      </c>
    </row>
    <row r="88088" spans="1:5" x14ac:dyDescent="0.2">
      <c r="A88088">
        <v>9761499</v>
      </c>
      <c r="B88088" t="s">
        <v>6</v>
      </c>
      <c r="C88088">
        <v>12</v>
      </c>
      <c r="D88088" t="b">
        <v>0</v>
      </c>
      <c r="E88088" t="b">
        <v>0</v>
      </c>
    </row>
    <row r="88089" spans="1:5" x14ac:dyDescent="0.2">
      <c r="A88089">
        <v>9761559</v>
      </c>
      <c r="B88089" t="s">
        <v>5</v>
      </c>
      <c r="C88089">
        <v>13</v>
      </c>
      <c r="D88089" t="b">
        <v>1</v>
      </c>
      <c r="E88089" t="b">
        <v>0</v>
      </c>
    </row>
    <row r="88090" spans="1:5" x14ac:dyDescent="0.2">
      <c r="A88090">
        <v>9761633</v>
      </c>
      <c r="B88090" t="s">
        <v>5</v>
      </c>
      <c r="C88090">
        <v>42</v>
      </c>
      <c r="D88090" t="b">
        <v>1</v>
      </c>
      <c r="E88090" t="b">
        <v>0</v>
      </c>
    </row>
    <row r="88091" spans="1:5" x14ac:dyDescent="0.2">
      <c r="A88091">
        <v>9761693</v>
      </c>
      <c r="B88091" t="s">
        <v>5</v>
      </c>
      <c r="C88091">
        <v>55</v>
      </c>
      <c r="D88091" t="b">
        <v>1</v>
      </c>
      <c r="E88091" t="b">
        <v>0</v>
      </c>
    </row>
    <row r="88092" spans="1:5" x14ac:dyDescent="0.2">
      <c r="A88092">
        <v>9761834</v>
      </c>
      <c r="B88092" t="s">
        <v>6</v>
      </c>
      <c r="C88092">
        <v>305</v>
      </c>
      <c r="D88092" t="b">
        <v>1</v>
      </c>
      <c r="E88092" t="b">
        <v>1</v>
      </c>
    </row>
    <row r="88093" spans="1:5" x14ac:dyDescent="0.2">
      <c r="A88093">
        <v>9761931</v>
      </c>
      <c r="B88093" t="s">
        <v>6</v>
      </c>
      <c r="C88093">
        <v>3</v>
      </c>
      <c r="D88093" t="b">
        <v>0</v>
      </c>
      <c r="E88093" t="b">
        <v>0</v>
      </c>
    </row>
    <row r="88094" spans="1:5" x14ac:dyDescent="0.2">
      <c r="A88094">
        <v>9762072</v>
      </c>
      <c r="B88094" t="s">
        <v>6</v>
      </c>
      <c r="C88094">
        <v>7</v>
      </c>
      <c r="D88094" t="b">
        <v>0</v>
      </c>
      <c r="E88094" t="b">
        <v>0</v>
      </c>
    </row>
    <row r="88095" spans="1:5" x14ac:dyDescent="0.2">
      <c r="A88095">
        <v>9762397</v>
      </c>
      <c r="B88095" t="s">
        <v>5</v>
      </c>
      <c r="C88095">
        <v>30</v>
      </c>
      <c r="D88095" t="b">
        <v>1</v>
      </c>
      <c r="E88095" t="b">
        <v>0</v>
      </c>
    </row>
    <row r="88096" spans="1:5" x14ac:dyDescent="0.2">
      <c r="A88096">
        <v>9762620</v>
      </c>
      <c r="B88096" t="s">
        <v>5</v>
      </c>
      <c r="C88096">
        <v>4</v>
      </c>
      <c r="D88096" t="b">
        <v>0</v>
      </c>
      <c r="E88096" t="b">
        <v>0</v>
      </c>
    </row>
    <row r="88097" spans="1:5" x14ac:dyDescent="0.2">
      <c r="A88097">
        <v>9762665</v>
      </c>
      <c r="B88097" t="s">
        <v>6</v>
      </c>
      <c r="C88097">
        <v>161</v>
      </c>
      <c r="D88097" t="b">
        <v>1</v>
      </c>
      <c r="E88097" t="b">
        <v>0</v>
      </c>
    </row>
    <row r="88098" spans="1:5" x14ac:dyDescent="0.2">
      <c r="A88098">
        <v>9762670</v>
      </c>
      <c r="B88098" t="s">
        <v>6</v>
      </c>
      <c r="C88098">
        <v>2</v>
      </c>
      <c r="D88098" t="b">
        <v>0</v>
      </c>
      <c r="E88098" t="b">
        <v>0</v>
      </c>
    </row>
    <row r="88099" spans="1:5" x14ac:dyDescent="0.2">
      <c r="A88099">
        <v>9762767</v>
      </c>
      <c r="B88099" t="s">
        <v>6</v>
      </c>
      <c r="C88099">
        <v>81</v>
      </c>
      <c r="D88099" t="b">
        <v>1</v>
      </c>
      <c r="E88099" t="b">
        <v>0</v>
      </c>
    </row>
    <row r="88100" spans="1:5" x14ac:dyDescent="0.2">
      <c r="A88100">
        <v>9762932</v>
      </c>
      <c r="B88100" t="s">
        <v>5</v>
      </c>
      <c r="C88100">
        <v>164</v>
      </c>
      <c r="D88100" t="b">
        <v>1</v>
      </c>
      <c r="E88100" t="b">
        <v>0</v>
      </c>
    </row>
    <row r="88101" spans="1:5" x14ac:dyDescent="0.2">
      <c r="A88101">
        <v>9763020</v>
      </c>
      <c r="B88101" t="s">
        <v>5</v>
      </c>
      <c r="C88101">
        <v>3</v>
      </c>
      <c r="D88101" t="b">
        <v>0</v>
      </c>
      <c r="E88101" t="b">
        <v>0</v>
      </c>
    </row>
    <row r="88102" spans="1:5" x14ac:dyDescent="0.2">
      <c r="A88102">
        <v>9763112</v>
      </c>
      <c r="B88102" t="s">
        <v>5</v>
      </c>
      <c r="C88102">
        <v>16</v>
      </c>
      <c r="D88102" t="b">
        <v>0</v>
      </c>
      <c r="E88102" t="b">
        <v>0</v>
      </c>
    </row>
    <row r="88103" spans="1:5" x14ac:dyDescent="0.2">
      <c r="A88103">
        <v>9763227</v>
      </c>
      <c r="B88103" t="s">
        <v>6</v>
      </c>
      <c r="C88103">
        <v>11</v>
      </c>
      <c r="D88103" t="b">
        <v>0</v>
      </c>
      <c r="E88103" t="b">
        <v>0</v>
      </c>
    </row>
    <row r="88104" spans="1:5" x14ac:dyDescent="0.2">
      <c r="A88104">
        <v>9763416</v>
      </c>
      <c r="B88104" t="s">
        <v>5</v>
      </c>
      <c r="C88104">
        <v>8</v>
      </c>
      <c r="D88104" t="b">
        <v>0</v>
      </c>
      <c r="E88104" t="b">
        <v>0</v>
      </c>
    </row>
    <row r="88105" spans="1:5" x14ac:dyDescent="0.2">
      <c r="A88105">
        <v>9763527</v>
      </c>
      <c r="B88105" t="s">
        <v>6</v>
      </c>
      <c r="C88105">
        <v>2</v>
      </c>
      <c r="D88105" t="b">
        <v>0</v>
      </c>
      <c r="E88105" t="b">
        <v>0</v>
      </c>
    </row>
    <row r="88106" spans="1:5" x14ac:dyDescent="0.2">
      <c r="A88106">
        <v>9763539</v>
      </c>
      <c r="B88106" t="s">
        <v>6</v>
      </c>
      <c r="C88106">
        <v>45</v>
      </c>
      <c r="D88106" t="b">
        <v>1</v>
      </c>
      <c r="E88106" t="b">
        <v>1</v>
      </c>
    </row>
    <row r="88107" spans="1:5" x14ac:dyDescent="0.2">
      <c r="A88107">
        <v>9763562</v>
      </c>
      <c r="B88107" t="s">
        <v>6</v>
      </c>
      <c r="C88107">
        <v>28</v>
      </c>
      <c r="D88107" t="b">
        <v>0</v>
      </c>
      <c r="E88107" t="b">
        <v>0</v>
      </c>
    </row>
    <row r="88108" spans="1:5" x14ac:dyDescent="0.2">
      <c r="A88108">
        <v>9763702</v>
      </c>
      <c r="B88108" t="s">
        <v>6</v>
      </c>
      <c r="C88108">
        <v>50</v>
      </c>
      <c r="D88108" t="b">
        <v>1</v>
      </c>
      <c r="E88108" t="b">
        <v>0</v>
      </c>
    </row>
    <row r="88109" spans="1:5" x14ac:dyDescent="0.2">
      <c r="A88109">
        <v>9763765</v>
      </c>
      <c r="B88109" t="s">
        <v>5</v>
      </c>
      <c r="C88109">
        <v>8</v>
      </c>
      <c r="D88109" t="b">
        <v>1</v>
      </c>
      <c r="E88109" t="b">
        <v>0</v>
      </c>
    </row>
    <row r="88110" spans="1:5" x14ac:dyDescent="0.2">
      <c r="A88110">
        <v>9763866</v>
      </c>
      <c r="B88110" t="s">
        <v>6</v>
      </c>
      <c r="C88110">
        <v>0</v>
      </c>
      <c r="D88110" t="b">
        <v>0</v>
      </c>
      <c r="E88110" t="b">
        <v>0</v>
      </c>
    </row>
    <row r="88111" spans="1:5" x14ac:dyDescent="0.2">
      <c r="A88111">
        <v>9763920</v>
      </c>
      <c r="B88111" t="s">
        <v>5</v>
      </c>
      <c r="C88111">
        <v>6</v>
      </c>
      <c r="D88111" t="b">
        <v>0</v>
      </c>
      <c r="E88111" t="b">
        <v>0</v>
      </c>
    </row>
    <row r="88112" spans="1:5" x14ac:dyDescent="0.2">
      <c r="A88112">
        <v>9764191</v>
      </c>
      <c r="B88112" t="s">
        <v>6</v>
      </c>
      <c r="C88112">
        <v>6</v>
      </c>
      <c r="D88112" t="b">
        <v>0</v>
      </c>
      <c r="E88112" t="b">
        <v>0</v>
      </c>
    </row>
    <row r="88113" spans="1:5" x14ac:dyDescent="0.2">
      <c r="A88113">
        <v>9764429</v>
      </c>
      <c r="B88113" t="s">
        <v>6</v>
      </c>
      <c r="C88113">
        <v>89</v>
      </c>
      <c r="D88113" t="b">
        <v>1</v>
      </c>
      <c r="E88113" t="b">
        <v>1</v>
      </c>
    </row>
    <row r="88114" spans="1:5" x14ac:dyDescent="0.2">
      <c r="A88114">
        <v>9764610</v>
      </c>
      <c r="B88114" t="s">
        <v>6</v>
      </c>
      <c r="C88114">
        <v>13</v>
      </c>
      <c r="D88114" t="b">
        <v>1</v>
      </c>
      <c r="E88114" t="b">
        <v>0</v>
      </c>
    </row>
    <row r="88115" spans="1:5" x14ac:dyDescent="0.2">
      <c r="A88115">
        <v>9764726</v>
      </c>
      <c r="B88115" t="s">
        <v>5</v>
      </c>
      <c r="C88115">
        <v>34</v>
      </c>
      <c r="D88115" t="b">
        <v>1</v>
      </c>
      <c r="E88115" t="b">
        <v>0</v>
      </c>
    </row>
    <row r="88116" spans="1:5" x14ac:dyDescent="0.2">
      <c r="A88116">
        <v>9765024</v>
      </c>
      <c r="B88116" t="s">
        <v>6</v>
      </c>
      <c r="C88116">
        <v>251</v>
      </c>
      <c r="D88116" t="b">
        <v>1</v>
      </c>
      <c r="E88116" t="b">
        <v>1</v>
      </c>
    </row>
    <row r="88117" spans="1:5" x14ac:dyDescent="0.2">
      <c r="A88117">
        <v>9765045</v>
      </c>
      <c r="B88117" t="s">
        <v>5</v>
      </c>
      <c r="C88117">
        <v>85</v>
      </c>
      <c r="D88117" t="b">
        <v>1</v>
      </c>
      <c r="E88117" t="b">
        <v>1</v>
      </c>
    </row>
    <row r="88118" spans="1:5" x14ac:dyDescent="0.2">
      <c r="A88118">
        <v>9765113</v>
      </c>
      <c r="B88118" t="s">
        <v>5</v>
      </c>
      <c r="C88118">
        <v>24</v>
      </c>
      <c r="D88118" t="b">
        <v>1</v>
      </c>
      <c r="E88118" t="b">
        <v>0</v>
      </c>
    </row>
    <row r="88119" spans="1:5" x14ac:dyDescent="0.2">
      <c r="A88119">
        <v>9765187</v>
      </c>
      <c r="B88119" t="s">
        <v>5</v>
      </c>
      <c r="C88119">
        <v>0</v>
      </c>
      <c r="D88119" t="b">
        <v>0</v>
      </c>
      <c r="E88119" t="b">
        <v>0</v>
      </c>
    </row>
    <row r="88120" spans="1:5" x14ac:dyDescent="0.2">
      <c r="A88120">
        <v>9765226</v>
      </c>
      <c r="B88120" t="s">
        <v>6</v>
      </c>
      <c r="C88120">
        <v>23</v>
      </c>
      <c r="D88120" t="b">
        <v>1</v>
      </c>
      <c r="E88120" t="b">
        <v>0</v>
      </c>
    </row>
    <row r="88121" spans="1:5" x14ac:dyDescent="0.2">
      <c r="A88121">
        <v>9765369</v>
      </c>
      <c r="B88121" t="s">
        <v>6</v>
      </c>
      <c r="C88121">
        <v>24</v>
      </c>
      <c r="D88121" t="b">
        <v>0</v>
      </c>
      <c r="E88121" t="b">
        <v>0</v>
      </c>
    </row>
    <row r="88122" spans="1:5" x14ac:dyDescent="0.2">
      <c r="A88122">
        <v>9765382</v>
      </c>
      <c r="B88122" t="s">
        <v>6</v>
      </c>
      <c r="C88122">
        <v>2</v>
      </c>
      <c r="D88122" t="b">
        <v>0</v>
      </c>
      <c r="E88122" t="b">
        <v>0</v>
      </c>
    </row>
    <row r="88123" spans="1:5" x14ac:dyDescent="0.2">
      <c r="A88123">
        <v>9765513</v>
      </c>
      <c r="B88123" t="s">
        <v>5</v>
      </c>
      <c r="C88123">
        <v>8</v>
      </c>
      <c r="D88123" t="b">
        <v>0</v>
      </c>
      <c r="E88123" t="b">
        <v>0</v>
      </c>
    </row>
    <row r="88124" spans="1:5" x14ac:dyDescent="0.2">
      <c r="A88124">
        <v>9765621</v>
      </c>
      <c r="B88124" t="s">
        <v>5</v>
      </c>
      <c r="C88124">
        <v>31</v>
      </c>
      <c r="D88124" t="b">
        <v>0</v>
      </c>
      <c r="E88124" t="b">
        <v>0</v>
      </c>
    </row>
    <row r="88125" spans="1:5" x14ac:dyDescent="0.2">
      <c r="A88125">
        <v>9765658</v>
      </c>
      <c r="B88125" t="s">
        <v>6</v>
      </c>
      <c r="C88125">
        <v>0</v>
      </c>
      <c r="D88125" t="b">
        <v>0</v>
      </c>
      <c r="E88125" t="b">
        <v>0</v>
      </c>
    </row>
    <row r="88126" spans="1:5" x14ac:dyDescent="0.2">
      <c r="A88126">
        <v>9765691</v>
      </c>
      <c r="B88126" t="s">
        <v>5</v>
      </c>
      <c r="C88126">
        <v>31</v>
      </c>
      <c r="D88126" t="b">
        <v>1</v>
      </c>
      <c r="E88126" t="b">
        <v>0</v>
      </c>
    </row>
    <row r="88127" spans="1:5" x14ac:dyDescent="0.2">
      <c r="A88127">
        <v>9765753</v>
      </c>
      <c r="B88127" t="s">
        <v>5</v>
      </c>
      <c r="C88127">
        <v>15</v>
      </c>
      <c r="D88127" t="b">
        <v>1</v>
      </c>
      <c r="E88127" t="b">
        <v>0</v>
      </c>
    </row>
    <row r="88128" spans="1:5" x14ac:dyDescent="0.2">
      <c r="A88128">
        <v>9765882</v>
      </c>
      <c r="B88128" t="s">
        <v>6</v>
      </c>
      <c r="C88128">
        <v>28</v>
      </c>
      <c r="D88128" t="b">
        <v>1</v>
      </c>
      <c r="E88128" t="b">
        <v>0</v>
      </c>
    </row>
    <row r="88129" spans="1:5" x14ac:dyDescent="0.2">
      <c r="A88129">
        <v>9766075</v>
      </c>
      <c r="B88129" t="s">
        <v>6</v>
      </c>
      <c r="C88129">
        <v>30</v>
      </c>
      <c r="D88129" t="b">
        <v>1</v>
      </c>
      <c r="E88129" t="b">
        <v>0</v>
      </c>
    </row>
    <row r="88130" spans="1:5" x14ac:dyDescent="0.2">
      <c r="A88130">
        <v>9766135</v>
      </c>
      <c r="B88130" t="s">
        <v>6</v>
      </c>
      <c r="C88130">
        <v>2</v>
      </c>
      <c r="D88130" t="b">
        <v>0</v>
      </c>
      <c r="E88130" t="b">
        <v>0</v>
      </c>
    </row>
    <row r="88131" spans="1:5" x14ac:dyDescent="0.2">
      <c r="A88131">
        <v>9766415</v>
      </c>
      <c r="B88131" t="s">
        <v>6</v>
      </c>
      <c r="C88131">
        <v>21</v>
      </c>
      <c r="D88131" t="b">
        <v>0</v>
      </c>
      <c r="E88131" t="b">
        <v>0</v>
      </c>
    </row>
    <row r="88132" spans="1:5" x14ac:dyDescent="0.2">
      <c r="A88132">
        <v>9766689</v>
      </c>
      <c r="B88132" t="s">
        <v>6</v>
      </c>
      <c r="C88132">
        <v>63</v>
      </c>
      <c r="D88132" t="b">
        <v>1</v>
      </c>
      <c r="E88132" t="b">
        <v>0</v>
      </c>
    </row>
    <row r="88133" spans="1:5" x14ac:dyDescent="0.2">
      <c r="A88133">
        <v>9766769</v>
      </c>
      <c r="B88133" t="s">
        <v>6</v>
      </c>
      <c r="C88133">
        <v>5</v>
      </c>
      <c r="D88133" t="b">
        <v>0</v>
      </c>
      <c r="E88133" t="b">
        <v>0</v>
      </c>
    </row>
    <row r="88134" spans="1:5" x14ac:dyDescent="0.2">
      <c r="A88134">
        <v>9766869</v>
      </c>
      <c r="B88134" t="s">
        <v>5</v>
      </c>
      <c r="C88134">
        <v>3</v>
      </c>
      <c r="D88134" t="b">
        <v>0</v>
      </c>
      <c r="E88134" t="b">
        <v>0</v>
      </c>
    </row>
    <row r="88135" spans="1:5" x14ac:dyDescent="0.2">
      <c r="A88135">
        <v>9766916</v>
      </c>
      <c r="B88135" t="s">
        <v>5</v>
      </c>
      <c r="C88135">
        <v>69</v>
      </c>
      <c r="D88135" t="b">
        <v>0</v>
      </c>
      <c r="E88135" t="b">
        <v>0</v>
      </c>
    </row>
    <row r="88136" spans="1:5" x14ac:dyDescent="0.2">
      <c r="A88136">
        <v>9767054</v>
      </c>
      <c r="B88136" t="s">
        <v>5</v>
      </c>
      <c r="C88136">
        <v>11</v>
      </c>
      <c r="D88136" t="b">
        <v>0</v>
      </c>
      <c r="E88136" t="b">
        <v>0</v>
      </c>
    </row>
    <row r="88137" spans="1:5" x14ac:dyDescent="0.2">
      <c r="A88137">
        <v>9767275</v>
      </c>
      <c r="B88137" t="s">
        <v>5</v>
      </c>
      <c r="C88137">
        <v>100</v>
      </c>
      <c r="D88137" t="b">
        <v>1</v>
      </c>
      <c r="E88137" t="b">
        <v>1</v>
      </c>
    </row>
    <row r="88138" spans="1:5" x14ac:dyDescent="0.2">
      <c r="A88138">
        <v>9767581</v>
      </c>
      <c r="B88138" t="s">
        <v>5</v>
      </c>
      <c r="C88138">
        <v>2</v>
      </c>
      <c r="D88138" t="b">
        <v>0</v>
      </c>
      <c r="E88138" t="b">
        <v>0</v>
      </c>
    </row>
    <row r="88139" spans="1:5" x14ac:dyDescent="0.2">
      <c r="A88139">
        <v>9767624</v>
      </c>
      <c r="B88139" t="s">
        <v>6</v>
      </c>
      <c r="C88139">
        <v>38</v>
      </c>
      <c r="D88139" t="b">
        <v>0</v>
      </c>
      <c r="E88139" t="b">
        <v>0</v>
      </c>
    </row>
    <row r="88140" spans="1:5" x14ac:dyDescent="0.2">
      <c r="A88140">
        <v>9767632</v>
      </c>
      <c r="B88140" t="s">
        <v>6</v>
      </c>
      <c r="C88140">
        <v>16</v>
      </c>
      <c r="D88140" t="b">
        <v>0</v>
      </c>
      <c r="E88140" t="b">
        <v>0</v>
      </c>
    </row>
    <row r="88141" spans="1:5" x14ac:dyDescent="0.2">
      <c r="A88141">
        <v>9767679</v>
      </c>
      <c r="B88141" t="s">
        <v>5</v>
      </c>
      <c r="C88141">
        <v>10</v>
      </c>
      <c r="D88141" t="b">
        <v>0</v>
      </c>
      <c r="E88141" t="b">
        <v>0</v>
      </c>
    </row>
    <row r="88142" spans="1:5" x14ac:dyDescent="0.2">
      <c r="A88142">
        <v>9767812</v>
      </c>
      <c r="B88142" t="s">
        <v>5</v>
      </c>
      <c r="C88142">
        <v>349</v>
      </c>
      <c r="D88142" t="b">
        <v>1</v>
      </c>
      <c r="E88142" t="b">
        <v>0</v>
      </c>
    </row>
    <row r="88143" spans="1:5" x14ac:dyDescent="0.2">
      <c r="A88143">
        <v>9768035</v>
      </c>
      <c r="B88143" t="s">
        <v>6</v>
      </c>
      <c r="C88143">
        <v>2</v>
      </c>
      <c r="D88143" t="b">
        <v>0</v>
      </c>
      <c r="E88143" t="b">
        <v>0</v>
      </c>
    </row>
    <row r="88144" spans="1:5" x14ac:dyDescent="0.2">
      <c r="A88144">
        <v>9768077</v>
      </c>
      <c r="B88144" t="s">
        <v>6</v>
      </c>
      <c r="C88144">
        <v>1</v>
      </c>
      <c r="D88144" t="b">
        <v>0</v>
      </c>
      <c r="E88144" t="b">
        <v>0</v>
      </c>
    </row>
    <row r="88145" spans="1:5" x14ac:dyDescent="0.2">
      <c r="A88145">
        <v>9768250</v>
      </c>
      <c r="B88145" t="s">
        <v>5</v>
      </c>
      <c r="C88145">
        <v>60</v>
      </c>
      <c r="D88145" t="b">
        <v>0</v>
      </c>
      <c r="E88145" t="b">
        <v>0</v>
      </c>
    </row>
    <row r="88146" spans="1:5" x14ac:dyDescent="0.2">
      <c r="A88146">
        <v>9768439</v>
      </c>
      <c r="B88146" t="s">
        <v>5</v>
      </c>
      <c r="C88146">
        <v>164</v>
      </c>
      <c r="D88146" t="b">
        <v>1</v>
      </c>
      <c r="E88146" t="b">
        <v>0</v>
      </c>
    </row>
    <row r="88147" spans="1:5" x14ac:dyDescent="0.2">
      <c r="A88147">
        <v>9768486</v>
      </c>
      <c r="B88147" t="s">
        <v>6</v>
      </c>
      <c r="C88147">
        <v>10</v>
      </c>
      <c r="D88147" t="b">
        <v>0</v>
      </c>
      <c r="E88147" t="b">
        <v>0</v>
      </c>
    </row>
    <row r="88148" spans="1:5" x14ac:dyDescent="0.2">
      <c r="A88148">
        <v>9768648</v>
      </c>
      <c r="B88148" t="s">
        <v>5</v>
      </c>
      <c r="C88148">
        <v>4</v>
      </c>
      <c r="D88148" t="b">
        <v>0</v>
      </c>
      <c r="E88148" t="b">
        <v>0</v>
      </c>
    </row>
    <row r="88149" spans="1:5" x14ac:dyDescent="0.2">
      <c r="A88149">
        <v>9768739</v>
      </c>
      <c r="B88149" t="s">
        <v>6</v>
      </c>
      <c r="C88149">
        <v>287</v>
      </c>
      <c r="D88149" t="b">
        <v>1</v>
      </c>
      <c r="E88149" t="b">
        <v>1</v>
      </c>
    </row>
    <row r="88150" spans="1:5" x14ac:dyDescent="0.2">
      <c r="A88150">
        <v>9768756</v>
      </c>
      <c r="B88150" t="s">
        <v>5</v>
      </c>
      <c r="C88150">
        <v>12</v>
      </c>
      <c r="D88150" t="b">
        <v>1</v>
      </c>
      <c r="E88150" t="b">
        <v>0</v>
      </c>
    </row>
    <row r="88151" spans="1:5" x14ac:dyDescent="0.2">
      <c r="A88151">
        <v>9768849</v>
      </c>
      <c r="B88151" t="s">
        <v>6</v>
      </c>
      <c r="C88151">
        <v>12</v>
      </c>
      <c r="D88151" t="b">
        <v>0</v>
      </c>
      <c r="E88151" t="b">
        <v>0</v>
      </c>
    </row>
    <row r="88152" spans="1:5" x14ac:dyDescent="0.2">
      <c r="A88152">
        <v>9768889</v>
      </c>
      <c r="B88152" t="s">
        <v>5</v>
      </c>
      <c r="C88152">
        <v>21</v>
      </c>
      <c r="D88152" t="b">
        <v>1</v>
      </c>
      <c r="E88152" t="b">
        <v>0</v>
      </c>
    </row>
    <row r="88153" spans="1:5" x14ac:dyDescent="0.2">
      <c r="A88153">
        <v>9769193</v>
      </c>
      <c r="B88153" t="s">
        <v>6</v>
      </c>
      <c r="C88153">
        <v>13</v>
      </c>
      <c r="D88153" t="b">
        <v>1</v>
      </c>
      <c r="E88153" t="b">
        <v>0</v>
      </c>
    </row>
    <row r="88154" spans="1:5" x14ac:dyDescent="0.2">
      <c r="A88154">
        <v>9769420</v>
      </c>
      <c r="B88154" t="s">
        <v>5</v>
      </c>
      <c r="C88154">
        <v>4</v>
      </c>
      <c r="D88154" t="b">
        <v>0</v>
      </c>
      <c r="E88154" t="b">
        <v>0</v>
      </c>
    </row>
    <row r="88155" spans="1:5" x14ac:dyDescent="0.2">
      <c r="A88155">
        <v>9769459</v>
      </c>
      <c r="B88155" t="s">
        <v>6</v>
      </c>
      <c r="C88155">
        <v>469</v>
      </c>
      <c r="D88155" t="b">
        <v>1</v>
      </c>
      <c r="E88155" t="b">
        <v>1</v>
      </c>
    </row>
    <row r="88156" spans="1:5" x14ac:dyDescent="0.2">
      <c r="A88156">
        <v>9769530</v>
      </c>
      <c r="B88156" t="s">
        <v>5</v>
      </c>
      <c r="C88156">
        <v>18</v>
      </c>
      <c r="D88156" t="b">
        <v>1</v>
      </c>
      <c r="E88156" t="b">
        <v>0</v>
      </c>
    </row>
    <row r="88157" spans="1:5" x14ac:dyDescent="0.2">
      <c r="A88157">
        <v>9770336</v>
      </c>
      <c r="B88157" t="s">
        <v>6</v>
      </c>
      <c r="C88157">
        <v>5</v>
      </c>
      <c r="D88157" t="b">
        <v>0</v>
      </c>
      <c r="E88157" t="b">
        <v>0</v>
      </c>
    </row>
    <row r="88158" spans="1:5" x14ac:dyDescent="0.2">
      <c r="A88158">
        <v>9770785</v>
      </c>
      <c r="B88158" t="s">
        <v>5</v>
      </c>
      <c r="C88158">
        <v>412</v>
      </c>
      <c r="D88158" t="b">
        <v>1</v>
      </c>
      <c r="E88158" t="b">
        <v>1</v>
      </c>
    </row>
    <row r="88159" spans="1:5" x14ac:dyDescent="0.2">
      <c r="A88159">
        <v>9770843</v>
      </c>
      <c r="B88159" t="s">
        <v>5</v>
      </c>
      <c r="C88159">
        <v>26</v>
      </c>
      <c r="D88159" t="b">
        <v>1</v>
      </c>
      <c r="E88159" t="b">
        <v>0</v>
      </c>
    </row>
    <row r="88160" spans="1:5" x14ac:dyDescent="0.2">
      <c r="A88160">
        <v>9770966</v>
      </c>
      <c r="B88160" t="s">
        <v>6</v>
      </c>
      <c r="C88160">
        <v>24</v>
      </c>
      <c r="D88160" t="b">
        <v>1</v>
      </c>
      <c r="E88160" t="b">
        <v>0</v>
      </c>
    </row>
    <row r="88161" spans="1:5" x14ac:dyDescent="0.2">
      <c r="A88161">
        <v>9771033</v>
      </c>
      <c r="B88161" t="s">
        <v>6</v>
      </c>
      <c r="C88161">
        <v>33</v>
      </c>
      <c r="D88161" t="b">
        <v>1</v>
      </c>
      <c r="E88161" t="b">
        <v>0</v>
      </c>
    </row>
    <row r="88162" spans="1:5" x14ac:dyDescent="0.2">
      <c r="A88162">
        <v>9771136</v>
      </c>
      <c r="B88162" t="s">
        <v>5</v>
      </c>
      <c r="C88162">
        <v>92</v>
      </c>
      <c r="D88162" t="b">
        <v>1</v>
      </c>
      <c r="E88162" t="b">
        <v>0</v>
      </c>
    </row>
    <row r="88163" spans="1:5" x14ac:dyDescent="0.2">
      <c r="A88163">
        <v>9771153</v>
      </c>
      <c r="B88163" t="s">
        <v>6</v>
      </c>
      <c r="C88163">
        <v>25</v>
      </c>
      <c r="D88163" t="b">
        <v>0</v>
      </c>
      <c r="E88163" t="b">
        <v>0</v>
      </c>
    </row>
    <row r="88164" spans="1:5" x14ac:dyDescent="0.2">
      <c r="A88164">
        <v>9771191</v>
      </c>
      <c r="B88164" t="s">
        <v>6</v>
      </c>
      <c r="C88164">
        <v>8</v>
      </c>
      <c r="D88164" t="b">
        <v>0</v>
      </c>
      <c r="E88164" t="b">
        <v>0</v>
      </c>
    </row>
    <row r="88165" spans="1:5" x14ac:dyDescent="0.2">
      <c r="A88165">
        <v>9771199</v>
      </c>
      <c r="B88165" t="s">
        <v>6</v>
      </c>
      <c r="C88165">
        <v>55</v>
      </c>
      <c r="D88165" t="b">
        <v>1</v>
      </c>
      <c r="E88165" t="b">
        <v>1</v>
      </c>
    </row>
    <row r="88166" spans="1:5" x14ac:dyDescent="0.2">
      <c r="A88166">
        <v>9771471</v>
      </c>
      <c r="B88166" t="s">
        <v>6</v>
      </c>
      <c r="C88166">
        <v>541</v>
      </c>
      <c r="D88166" t="b">
        <v>1</v>
      </c>
      <c r="E88166" t="b">
        <v>1</v>
      </c>
    </row>
    <row r="88167" spans="1:5" x14ac:dyDescent="0.2">
      <c r="A88167">
        <v>9771627</v>
      </c>
      <c r="B88167" t="s">
        <v>6</v>
      </c>
      <c r="C88167">
        <v>119</v>
      </c>
      <c r="D88167" t="b">
        <v>1</v>
      </c>
      <c r="E88167" t="b">
        <v>0</v>
      </c>
    </row>
    <row r="88168" spans="1:5" x14ac:dyDescent="0.2">
      <c r="A88168">
        <v>9771696</v>
      </c>
      <c r="B88168" t="s">
        <v>5</v>
      </c>
      <c r="C88168">
        <v>4</v>
      </c>
      <c r="D88168" t="b">
        <v>1</v>
      </c>
      <c r="E88168" t="b">
        <v>0</v>
      </c>
    </row>
    <row r="88169" spans="1:5" x14ac:dyDescent="0.2">
      <c r="A88169">
        <v>9771978</v>
      </c>
      <c r="B88169" t="s">
        <v>5</v>
      </c>
      <c r="C88169">
        <v>49</v>
      </c>
      <c r="D88169" t="b">
        <v>1</v>
      </c>
      <c r="E88169" t="b">
        <v>0</v>
      </c>
    </row>
    <row r="88170" spans="1:5" x14ac:dyDescent="0.2">
      <c r="A88170">
        <v>9771981</v>
      </c>
      <c r="B88170" t="s">
        <v>6</v>
      </c>
      <c r="C88170">
        <v>15</v>
      </c>
      <c r="D88170" t="b">
        <v>1</v>
      </c>
      <c r="E88170" t="b">
        <v>0</v>
      </c>
    </row>
    <row r="88171" spans="1:5" x14ac:dyDescent="0.2">
      <c r="A88171">
        <v>9772279</v>
      </c>
      <c r="B88171" t="s">
        <v>6</v>
      </c>
      <c r="C88171">
        <v>3</v>
      </c>
      <c r="D88171" t="b">
        <v>0</v>
      </c>
      <c r="E88171" t="b">
        <v>0</v>
      </c>
    </row>
    <row r="88172" spans="1:5" x14ac:dyDescent="0.2">
      <c r="A88172">
        <v>9772418</v>
      </c>
      <c r="B88172" t="s">
        <v>5</v>
      </c>
      <c r="C88172">
        <v>34</v>
      </c>
      <c r="D88172" t="b">
        <v>0</v>
      </c>
      <c r="E88172" t="b">
        <v>0</v>
      </c>
    </row>
    <row r="88173" spans="1:5" x14ac:dyDescent="0.2">
      <c r="A88173">
        <v>9772549</v>
      </c>
      <c r="B88173" t="s">
        <v>6</v>
      </c>
      <c r="C88173">
        <v>160</v>
      </c>
      <c r="D88173" t="b">
        <v>1</v>
      </c>
      <c r="E88173" t="b">
        <v>1</v>
      </c>
    </row>
    <row r="88174" spans="1:5" x14ac:dyDescent="0.2">
      <c r="A88174">
        <v>9772795</v>
      </c>
      <c r="B88174" t="s">
        <v>6</v>
      </c>
      <c r="C88174">
        <v>274</v>
      </c>
      <c r="D88174" t="b">
        <v>0</v>
      </c>
      <c r="E88174" t="b">
        <v>1</v>
      </c>
    </row>
    <row r="88175" spans="1:5" x14ac:dyDescent="0.2">
      <c r="A88175">
        <v>9772806</v>
      </c>
      <c r="B88175" t="s">
        <v>6</v>
      </c>
      <c r="C88175">
        <v>52</v>
      </c>
      <c r="D88175" t="b">
        <v>0</v>
      </c>
      <c r="E88175" t="b">
        <v>0</v>
      </c>
    </row>
    <row r="88176" spans="1:5" x14ac:dyDescent="0.2">
      <c r="A88176">
        <v>9772823</v>
      </c>
      <c r="B88176" t="s">
        <v>5</v>
      </c>
      <c r="C88176">
        <v>8</v>
      </c>
      <c r="D88176" t="b">
        <v>1</v>
      </c>
      <c r="E88176" t="b">
        <v>0</v>
      </c>
    </row>
    <row r="88177" spans="1:5" x14ac:dyDescent="0.2">
      <c r="A88177">
        <v>9772962</v>
      </c>
      <c r="B88177" t="s">
        <v>5</v>
      </c>
      <c r="C88177">
        <v>3</v>
      </c>
      <c r="D88177" t="b">
        <v>0</v>
      </c>
      <c r="E88177" t="b">
        <v>0</v>
      </c>
    </row>
    <row r="88178" spans="1:5" x14ac:dyDescent="0.2">
      <c r="A88178">
        <v>9773538</v>
      </c>
      <c r="B88178" t="s">
        <v>6</v>
      </c>
      <c r="C88178">
        <v>52</v>
      </c>
      <c r="D88178" t="b">
        <v>1</v>
      </c>
      <c r="E88178" t="b">
        <v>0</v>
      </c>
    </row>
    <row r="88179" spans="1:5" x14ac:dyDescent="0.2">
      <c r="A88179">
        <v>9773835</v>
      </c>
      <c r="B88179" t="s">
        <v>5</v>
      </c>
      <c r="C88179">
        <v>14</v>
      </c>
      <c r="D88179" t="b">
        <v>0</v>
      </c>
      <c r="E88179" t="b">
        <v>0</v>
      </c>
    </row>
    <row r="88180" spans="1:5" x14ac:dyDescent="0.2">
      <c r="A88180">
        <v>9774326</v>
      </c>
      <c r="B88180" t="s">
        <v>6</v>
      </c>
      <c r="C88180">
        <v>194</v>
      </c>
      <c r="D88180" t="b">
        <v>1</v>
      </c>
      <c r="E88180" t="b">
        <v>0</v>
      </c>
    </row>
    <row r="88181" spans="1:5" x14ac:dyDescent="0.2">
      <c r="A88181">
        <v>9774359</v>
      </c>
      <c r="B88181" t="s">
        <v>6</v>
      </c>
      <c r="C88181">
        <v>54</v>
      </c>
      <c r="D88181" t="b">
        <v>1</v>
      </c>
      <c r="E88181" t="b">
        <v>0</v>
      </c>
    </row>
    <row r="88182" spans="1:5" x14ac:dyDescent="0.2">
      <c r="A88182">
        <v>9774460</v>
      </c>
      <c r="B88182" t="s">
        <v>6</v>
      </c>
      <c r="C88182">
        <v>13</v>
      </c>
      <c r="D88182" t="b">
        <v>0</v>
      </c>
      <c r="E88182" t="b">
        <v>0</v>
      </c>
    </row>
    <row r="88183" spans="1:5" x14ac:dyDescent="0.2">
      <c r="A88183">
        <v>9774505</v>
      </c>
      <c r="B88183" t="s">
        <v>6</v>
      </c>
      <c r="C88183">
        <v>1</v>
      </c>
      <c r="D88183" t="b">
        <v>0</v>
      </c>
      <c r="E88183" t="b">
        <v>0</v>
      </c>
    </row>
    <row r="88184" spans="1:5" x14ac:dyDescent="0.2">
      <c r="A88184">
        <v>9774512</v>
      </c>
      <c r="B88184" t="s">
        <v>5</v>
      </c>
      <c r="C88184">
        <v>2</v>
      </c>
      <c r="D88184" t="b">
        <v>0</v>
      </c>
      <c r="E88184" t="b">
        <v>0</v>
      </c>
    </row>
    <row r="88185" spans="1:5" x14ac:dyDescent="0.2">
      <c r="A88185">
        <v>9774513</v>
      </c>
      <c r="B88185" t="s">
        <v>6</v>
      </c>
      <c r="C88185">
        <v>43</v>
      </c>
      <c r="D88185" t="b">
        <v>0</v>
      </c>
      <c r="E88185" t="b">
        <v>1</v>
      </c>
    </row>
    <row r="88186" spans="1:5" x14ac:dyDescent="0.2">
      <c r="A88186">
        <v>9774599</v>
      </c>
      <c r="B88186" t="s">
        <v>6</v>
      </c>
      <c r="C88186">
        <v>6</v>
      </c>
      <c r="D88186" t="b">
        <v>0</v>
      </c>
      <c r="E88186" t="b">
        <v>0</v>
      </c>
    </row>
    <row r="88187" spans="1:5" x14ac:dyDescent="0.2">
      <c r="A88187">
        <v>9774643</v>
      </c>
      <c r="B88187" t="s">
        <v>6</v>
      </c>
      <c r="C88187">
        <v>158</v>
      </c>
      <c r="D88187" t="b">
        <v>1</v>
      </c>
      <c r="E88187" t="b">
        <v>1</v>
      </c>
    </row>
    <row r="88188" spans="1:5" x14ac:dyDescent="0.2">
      <c r="A88188">
        <v>9774875</v>
      </c>
      <c r="B88188" t="s">
        <v>6</v>
      </c>
      <c r="C88188">
        <v>0</v>
      </c>
      <c r="D88188" t="b">
        <v>0</v>
      </c>
      <c r="E88188" t="b">
        <v>0</v>
      </c>
    </row>
    <row r="88189" spans="1:5" x14ac:dyDescent="0.2">
      <c r="A88189">
        <v>9774935</v>
      </c>
      <c r="B88189" t="s">
        <v>6</v>
      </c>
      <c r="C88189">
        <v>8</v>
      </c>
      <c r="D88189" t="b">
        <v>0</v>
      </c>
      <c r="E88189" t="b">
        <v>0</v>
      </c>
    </row>
    <row r="88190" spans="1:5" x14ac:dyDescent="0.2">
      <c r="A88190">
        <v>9775065</v>
      </c>
      <c r="B88190" t="s">
        <v>6</v>
      </c>
      <c r="C88190">
        <v>74</v>
      </c>
      <c r="D88190" t="b">
        <v>1</v>
      </c>
      <c r="E88190" t="b">
        <v>1</v>
      </c>
    </row>
    <row r="88191" spans="1:5" x14ac:dyDescent="0.2">
      <c r="A88191">
        <v>9775071</v>
      </c>
      <c r="B88191" t="s">
        <v>6</v>
      </c>
      <c r="C88191">
        <v>176</v>
      </c>
      <c r="D88191" t="b">
        <v>1</v>
      </c>
      <c r="E88191" t="b">
        <v>1</v>
      </c>
    </row>
    <row r="88192" spans="1:5" x14ac:dyDescent="0.2">
      <c r="A88192">
        <v>9775580</v>
      </c>
      <c r="B88192" t="s">
        <v>6</v>
      </c>
      <c r="C88192">
        <v>103</v>
      </c>
      <c r="D88192" t="b">
        <v>1</v>
      </c>
      <c r="E88192" t="b">
        <v>0</v>
      </c>
    </row>
    <row r="88193" spans="1:5" x14ac:dyDescent="0.2">
      <c r="A88193">
        <v>9775766</v>
      </c>
      <c r="B88193" t="s">
        <v>5</v>
      </c>
      <c r="C88193">
        <v>42</v>
      </c>
      <c r="D88193" t="b">
        <v>1</v>
      </c>
      <c r="E88193" t="b">
        <v>0</v>
      </c>
    </row>
    <row r="88194" spans="1:5" x14ac:dyDescent="0.2">
      <c r="A88194">
        <v>9775796</v>
      </c>
      <c r="B88194" t="s">
        <v>6</v>
      </c>
      <c r="C88194">
        <v>28</v>
      </c>
      <c r="D88194" t="b">
        <v>0</v>
      </c>
      <c r="E88194" t="b">
        <v>1</v>
      </c>
    </row>
    <row r="88195" spans="1:5" x14ac:dyDescent="0.2">
      <c r="A88195">
        <v>9775834</v>
      </c>
      <c r="B88195" t="s">
        <v>5</v>
      </c>
      <c r="C88195">
        <v>9</v>
      </c>
      <c r="D88195" t="b">
        <v>0</v>
      </c>
      <c r="E88195" t="b">
        <v>0</v>
      </c>
    </row>
    <row r="88196" spans="1:5" x14ac:dyDescent="0.2">
      <c r="A88196">
        <v>9775871</v>
      </c>
      <c r="B88196" t="s">
        <v>5</v>
      </c>
      <c r="C88196">
        <v>9</v>
      </c>
      <c r="D88196" t="b">
        <v>0</v>
      </c>
      <c r="E88196" t="b">
        <v>0</v>
      </c>
    </row>
    <row r="88197" spans="1:5" x14ac:dyDescent="0.2">
      <c r="A88197">
        <v>9775879</v>
      </c>
      <c r="B88197" t="s">
        <v>6</v>
      </c>
      <c r="C88197">
        <v>44</v>
      </c>
      <c r="D88197" t="b">
        <v>1</v>
      </c>
      <c r="E88197" t="b">
        <v>0</v>
      </c>
    </row>
    <row r="88198" spans="1:5" x14ac:dyDescent="0.2">
      <c r="A88198">
        <v>9775917</v>
      </c>
      <c r="B88198" t="s">
        <v>6</v>
      </c>
      <c r="C88198">
        <v>465</v>
      </c>
      <c r="D88198" t="b">
        <v>1</v>
      </c>
      <c r="E88198" t="b">
        <v>1</v>
      </c>
    </row>
    <row r="88199" spans="1:5" x14ac:dyDescent="0.2">
      <c r="A88199">
        <v>9776165</v>
      </c>
      <c r="B88199" t="s">
        <v>6</v>
      </c>
      <c r="C88199">
        <v>30</v>
      </c>
      <c r="D88199" t="b">
        <v>1</v>
      </c>
      <c r="E88199" t="b">
        <v>0</v>
      </c>
    </row>
    <row r="88200" spans="1:5" x14ac:dyDescent="0.2">
      <c r="A88200">
        <v>9776284</v>
      </c>
      <c r="B88200" t="s">
        <v>6</v>
      </c>
      <c r="C88200">
        <v>31</v>
      </c>
      <c r="D88200" t="b">
        <v>1</v>
      </c>
      <c r="E88200" t="b">
        <v>0</v>
      </c>
    </row>
    <row r="88201" spans="1:5" x14ac:dyDescent="0.2">
      <c r="A88201">
        <v>9776309</v>
      </c>
      <c r="B88201" t="s">
        <v>6</v>
      </c>
      <c r="C88201">
        <v>39</v>
      </c>
      <c r="D88201" t="b">
        <v>1</v>
      </c>
      <c r="E88201" t="b">
        <v>0</v>
      </c>
    </row>
    <row r="88202" spans="1:5" x14ac:dyDescent="0.2">
      <c r="A88202">
        <v>9776539</v>
      </c>
      <c r="B88202" t="s">
        <v>5</v>
      </c>
      <c r="C88202">
        <v>4</v>
      </c>
      <c r="D88202" t="b">
        <v>0</v>
      </c>
      <c r="E88202" t="b">
        <v>0</v>
      </c>
    </row>
    <row r="88203" spans="1:5" x14ac:dyDescent="0.2">
      <c r="A88203">
        <v>9776605</v>
      </c>
      <c r="B88203" t="s">
        <v>5</v>
      </c>
      <c r="C88203">
        <v>221</v>
      </c>
      <c r="D88203" t="b">
        <v>1</v>
      </c>
      <c r="E88203" t="b">
        <v>0</v>
      </c>
    </row>
    <row r="88204" spans="1:5" x14ac:dyDescent="0.2">
      <c r="A88204">
        <v>9776641</v>
      </c>
      <c r="B88204" t="s">
        <v>5</v>
      </c>
      <c r="C88204">
        <v>4</v>
      </c>
      <c r="D88204" t="b">
        <v>0</v>
      </c>
      <c r="E88204" t="b">
        <v>0</v>
      </c>
    </row>
    <row r="88205" spans="1:5" x14ac:dyDescent="0.2">
      <c r="A88205">
        <v>9776682</v>
      </c>
      <c r="B88205" t="s">
        <v>5</v>
      </c>
      <c r="C88205">
        <v>88</v>
      </c>
      <c r="D88205" t="b">
        <v>1</v>
      </c>
      <c r="E88205" t="b">
        <v>0</v>
      </c>
    </row>
    <row r="88206" spans="1:5" x14ac:dyDescent="0.2">
      <c r="A88206">
        <v>9776718</v>
      </c>
      <c r="B88206" t="s">
        <v>5</v>
      </c>
      <c r="C88206">
        <v>4</v>
      </c>
      <c r="D88206" t="b">
        <v>0</v>
      </c>
      <c r="E88206" t="b">
        <v>0</v>
      </c>
    </row>
    <row r="88207" spans="1:5" x14ac:dyDescent="0.2">
      <c r="A88207">
        <v>9776815</v>
      </c>
      <c r="B88207" t="s">
        <v>6</v>
      </c>
      <c r="C88207">
        <v>71</v>
      </c>
      <c r="D88207" t="b">
        <v>1</v>
      </c>
      <c r="E88207" t="b">
        <v>1</v>
      </c>
    </row>
    <row r="88208" spans="1:5" x14ac:dyDescent="0.2">
      <c r="A88208">
        <v>9777093</v>
      </c>
      <c r="B88208" t="s">
        <v>5</v>
      </c>
      <c r="C88208">
        <v>2</v>
      </c>
      <c r="D88208" t="b">
        <v>0</v>
      </c>
      <c r="E88208" t="b">
        <v>0</v>
      </c>
    </row>
    <row r="88209" spans="1:5" x14ac:dyDescent="0.2">
      <c r="A88209">
        <v>9777106</v>
      </c>
      <c r="B88209" t="s">
        <v>5</v>
      </c>
      <c r="C88209">
        <v>13</v>
      </c>
      <c r="D88209" t="b">
        <v>1</v>
      </c>
      <c r="E88209" t="b">
        <v>0</v>
      </c>
    </row>
    <row r="88210" spans="1:5" x14ac:dyDescent="0.2">
      <c r="A88210">
        <v>9777349</v>
      </c>
      <c r="B88210" t="s">
        <v>5</v>
      </c>
      <c r="C88210">
        <v>18</v>
      </c>
      <c r="D88210" t="b">
        <v>1</v>
      </c>
      <c r="E88210" t="b">
        <v>0</v>
      </c>
    </row>
    <row r="88211" spans="1:5" x14ac:dyDescent="0.2">
      <c r="A88211">
        <v>9777580</v>
      </c>
      <c r="B88211" t="s">
        <v>5</v>
      </c>
      <c r="C88211">
        <v>47</v>
      </c>
      <c r="D88211" t="b">
        <v>0</v>
      </c>
      <c r="E88211" t="b">
        <v>0</v>
      </c>
    </row>
    <row r="88212" spans="1:5" x14ac:dyDescent="0.2">
      <c r="A88212">
        <v>9777806</v>
      </c>
      <c r="B88212" t="s">
        <v>6</v>
      </c>
      <c r="C88212">
        <v>4</v>
      </c>
      <c r="D88212" t="b">
        <v>0</v>
      </c>
      <c r="E88212" t="b">
        <v>0</v>
      </c>
    </row>
    <row r="88213" spans="1:5" x14ac:dyDescent="0.2">
      <c r="A88213">
        <v>9777874</v>
      </c>
      <c r="B88213" t="s">
        <v>5</v>
      </c>
      <c r="C88213">
        <v>12</v>
      </c>
      <c r="D88213" t="b">
        <v>0</v>
      </c>
      <c r="E88213" t="b">
        <v>0</v>
      </c>
    </row>
    <row r="88214" spans="1:5" x14ac:dyDescent="0.2">
      <c r="A88214">
        <v>9777894</v>
      </c>
      <c r="B88214" t="s">
        <v>6</v>
      </c>
      <c r="C88214">
        <v>98</v>
      </c>
      <c r="D88214" t="b">
        <v>1</v>
      </c>
      <c r="E88214" t="b">
        <v>0</v>
      </c>
    </row>
    <row r="88215" spans="1:5" x14ac:dyDescent="0.2">
      <c r="A88215">
        <v>9777906</v>
      </c>
      <c r="B88215" t="s">
        <v>5</v>
      </c>
      <c r="C88215">
        <v>2</v>
      </c>
      <c r="D88215" t="b">
        <v>0</v>
      </c>
      <c r="E88215" t="b">
        <v>0</v>
      </c>
    </row>
    <row r="88216" spans="1:5" x14ac:dyDescent="0.2">
      <c r="A88216">
        <v>9778085</v>
      </c>
      <c r="B88216" t="s">
        <v>5</v>
      </c>
      <c r="C88216">
        <v>272</v>
      </c>
      <c r="D88216" t="b">
        <v>1</v>
      </c>
      <c r="E88216" t="b">
        <v>1</v>
      </c>
    </row>
    <row r="88217" spans="1:5" x14ac:dyDescent="0.2">
      <c r="A88217">
        <v>9778229</v>
      </c>
      <c r="B88217" t="s">
        <v>6</v>
      </c>
      <c r="C88217">
        <v>11</v>
      </c>
      <c r="D88217" t="b">
        <v>1</v>
      </c>
      <c r="E88217" t="b">
        <v>0</v>
      </c>
    </row>
    <row r="88218" spans="1:5" x14ac:dyDescent="0.2">
      <c r="A88218">
        <v>9778364</v>
      </c>
      <c r="B88218" t="s">
        <v>6</v>
      </c>
      <c r="C88218">
        <v>245</v>
      </c>
      <c r="D88218" t="b">
        <v>1</v>
      </c>
      <c r="E88218" t="b">
        <v>1</v>
      </c>
    </row>
    <row r="88219" spans="1:5" x14ac:dyDescent="0.2">
      <c r="A88219">
        <v>9778848</v>
      </c>
      <c r="B88219" t="s">
        <v>6</v>
      </c>
      <c r="C88219">
        <v>10</v>
      </c>
      <c r="D88219" t="b">
        <v>0</v>
      </c>
      <c r="E88219" t="b">
        <v>0</v>
      </c>
    </row>
    <row r="88220" spans="1:5" x14ac:dyDescent="0.2">
      <c r="A88220">
        <v>9778866</v>
      </c>
      <c r="B88220" t="s">
        <v>6</v>
      </c>
      <c r="C88220">
        <v>51</v>
      </c>
      <c r="D88220" t="b">
        <v>1</v>
      </c>
      <c r="E88220" t="b">
        <v>0</v>
      </c>
    </row>
    <row r="88221" spans="1:5" x14ac:dyDescent="0.2">
      <c r="A88221">
        <v>9778967</v>
      </c>
      <c r="B88221" t="s">
        <v>6</v>
      </c>
      <c r="C88221">
        <v>10</v>
      </c>
      <c r="D88221" t="b">
        <v>0</v>
      </c>
      <c r="E88221" t="b">
        <v>0</v>
      </c>
    </row>
    <row r="88222" spans="1:5" x14ac:dyDescent="0.2">
      <c r="A88222">
        <v>9778977</v>
      </c>
      <c r="B88222" t="s">
        <v>6</v>
      </c>
      <c r="C88222">
        <v>126</v>
      </c>
      <c r="D88222" t="b">
        <v>1</v>
      </c>
      <c r="E88222" t="b">
        <v>0</v>
      </c>
    </row>
    <row r="88223" spans="1:5" x14ac:dyDescent="0.2">
      <c r="A88223">
        <v>9778994</v>
      </c>
      <c r="B88223" t="s">
        <v>5</v>
      </c>
      <c r="C88223">
        <v>4</v>
      </c>
      <c r="D88223" t="b">
        <v>0</v>
      </c>
      <c r="E88223" t="b">
        <v>0</v>
      </c>
    </row>
    <row r="88224" spans="1:5" x14ac:dyDescent="0.2">
      <c r="A88224">
        <v>9779075</v>
      </c>
      <c r="B88224" t="s">
        <v>5</v>
      </c>
      <c r="C88224">
        <v>7</v>
      </c>
      <c r="D88224" t="b">
        <v>0</v>
      </c>
      <c r="E88224" t="b">
        <v>0</v>
      </c>
    </row>
    <row r="88225" spans="1:5" x14ac:dyDescent="0.2">
      <c r="A88225">
        <v>9779084</v>
      </c>
      <c r="B88225" t="s">
        <v>6</v>
      </c>
      <c r="C88225">
        <v>0</v>
      </c>
      <c r="D88225" t="b">
        <v>0</v>
      </c>
      <c r="E88225" t="b">
        <v>0</v>
      </c>
    </row>
    <row r="88226" spans="1:5" x14ac:dyDescent="0.2">
      <c r="A88226">
        <v>9779165</v>
      </c>
      <c r="B88226" t="s">
        <v>6</v>
      </c>
      <c r="C88226">
        <v>0</v>
      </c>
      <c r="D88226" t="b">
        <v>0</v>
      </c>
      <c r="E88226" t="b">
        <v>0</v>
      </c>
    </row>
    <row r="88227" spans="1:5" x14ac:dyDescent="0.2">
      <c r="A88227">
        <v>9779432</v>
      </c>
      <c r="B88227" t="s">
        <v>6</v>
      </c>
      <c r="C88227">
        <v>19</v>
      </c>
      <c r="D88227" t="b">
        <v>1</v>
      </c>
      <c r="E88227" t="b">
        <v>0</v>
      </c>
    </row>
    <row r="88228" spans="1:5" x14ac:dyDescent="0.2">
      <c r="A88228">
        <v>9779487</v>
      </c>
      <c r="B88228" t="s">
        <v>5</v>
      </c>
      <c r="C88228">
        <v>1</v>
      </c>
      <c r="D88228" t="b">
        <v>0</v>
      </c>
      <c r="E88228" t="b">
        <v>0</v>
      </c>
    </row>
    <row r="88229" spans="1:5" x14ac:dyDescent="0.2">
      <c r="A88229">
        <v>9779539</v>
      </c>
      <c r="B88229" t="s">
        <v>6</v>
      </c>
      <c r="C88229">
        <v>1</v>
      </c>
      <c r="D88229" t="b">
        <v>0</v>
      </c>
      <c r="E88229" t="b">
        <v>0</v>
      </c>
    </row>
    <row r="88230" spans="1:5" x14ac:dyDescent="0.2">
      <c r="A88230">
        <v>9779764</v>
      </c>
      <c r="B88230" t="s">
        <v>5</v>
      </c>
      <c r="C88230">
        <v>6</v>
      </c>
      <c r="D88230" t="b">
        <v>1</v>
      </c>
      <c r="E88230" t="b">
        <v>0</v>
      </c>
    </row>
    <row r="88231" spans="1:5" x14ac:dyDescent="0.2">
      <c r="A88231">
        <v>9779992</v>
      </c>
      <c r="B88231" t="s">
        <v>6</v>
      </c>
      <c r="C88231">
        <v>42</v>
      </c>
      <c r="D88231" t="b">
        <v>1</v>
      </c>
      <c r="E88231" t="b">
        <v>0</v>
      </c>
    </row>
    <row r="88232" spans="1:5" x14ac:dyDescent="0.2">
      <c r="A88232">
        <v>9780122</v>
      </c>
      <c r="B88232" t="s">
        <v>6</v>
      </c>
      <c r="C88232">
        <v>60</v>
      </c>
      <c r="D88232" t="b">
        <v>0</v>
      </c>
      <c r="E88232" t="b">
        <v>1</v>
      </c>
    </row>
    <row r="88233" spans="1:5" x14ac:dyDescent="0.2">
      <c r="A88233">
        <v>9780373</v>
      </c>
      <c r="B88233" t="s">
        <v>5</v>
      </c>
      <c r="C88233">
        <v>229</v>
      </c>
      <c r="D88233" t="b">
        <v>1</v>
      </c>
      <c r="E88233" t="b">
        <v>1</v>
      </c>
    </row>
    <row r="88234" spans="1:5" x14ac:dyDescent="0.2">
      <c r="A88234">
        <v>9780472</v>
      </c>
      <c r="B88234" t="s">
        <v>5</v>
      </c>
      <c r="C88234">
        <v>6</v>
      </c>
      <c r="D88234" t="b">
        <v>0</v>
      </c>
      <c r="E88234" t="b">
        <v>0</v>
      </c>
    </row>
    <row r="88235" spans="1:5" x14ac:dyDescent="0.2">
      <c r="A88235">
        <v>9780523</v>
      </c>
      <c r="B88235" t="s">
        <v>6</v>
      </c>
      <c r="C88235">
        <v>9</v>
      </c>
      <c r="D88235" t="b">
        <v>0</v>
      </c>
      <c r="E88235" t="b">
        <v>0</v>
      </c>
    </row>
    <row r="88236" spans="1:5" x14ac:dyDescent="0.2">
      <c r="A88236">
        <v>9780626</v>
      </c>
      <c r="B88236" t="s">
        <v>6</v>
      </c>
      <c r="C88236">
        <v>7</v>
      </c>
      <c r="D88236" t="b">
        <v>0</v>
      </c>
      <c r="E88236" t="b">
        <v>0</v>
      </c>
    </row>
    <row r="88237" spans="1:5" x14ac:dyDescent="0.2">
      <c r="A88237">
        <v>9780805</v>
      </c>
      <c r="B88237" t="s">
        <v>5</v>
      </c>
      <c r="C88237">
        <v>3</v>
      </c>
      <c r="D88237" t="b">
        <v>0</v>
      </c>
      <c r="E88237" t="b">
        <v>0</v>
      </c>
    </row>
    <row r="88238" spans="1:5" x14ac:dyDescent="0.2">
      <c r="A88238">
        <v>9780919</v>
      </c>
      <c r="B88238" t="s">
        <v>5</v>
      </c>
      <c r="C88238">
        <v>325</v>
      </c>
      <c r="D88238" t="b">
        <v>1</v>
      </c>
      <c r="E88238" t="b">
        <v>1</v>
      </c>
    </row>
    <row r="88239" spans="1:5" x14ac:dyDescent="0.2">
      <c r="A88239">
        <v>9780931</v>
      </c>
      <c r="B88239" t="s">
        <v>6</v>
      </c>
      <c r="C88239">
        <v>16</v>
      </c>
      <c r="D88239" t="b">
        <v>0</v>
      </c>
      <c r="E88239" t="b">
        <v>0</v>
      </c>
    </row>
    <row r="88240" spans="1:5" x14ac:dyDescent="0.2">
      <c r="A88240">
        <v>9781174</v>
      </c>
      <c r="B88240" t="s">
        <v>5</v>
      </c>
      <c r="C88240">
        <v>5</v>
      </c>
      <c r="D88240" t="b">
        <v>0</v>
      </c>
      <c r="E88240" t="b">
        <v>0</v>
      </c>
    </row>
    <row r="88241" spans="1:5" x14ac:dyDescent="0.2">
      <c r="A88241">
        <v>9781195</v>
      </c>
      <c r="B88241" t="s">
        <v>6</v>
      </c>
      <c r="C88241">
        <v>123</v>
      </c>
      <c r="D88241" t="b">
        <v>1</v>
      </c>
      <c r="E88241" t="b">
        <v>1</v>
      </c>
    </row>
    <row r="88242" spans="1:5" x14ac:dyDescent="0.2">
      <c r="A88242">
        <v>9781234</v>
      </c>
      <c r="B88242" t="s">
        <v>6</v>
      </c>
      <c r="C88242">
        <v>407</v>
      </c>
      <c r="D88242" t="b">
        <v>1</v>
      </c>
      <c r="E88242" t="b">
        <v>1</v>
      </c>
    </row>
    <row r="88243" spans="1:5" x14ac:dyDescent="0.2">
      <c r="A88243">
        <v>9781467</v>
      </c>
      <c r="B88243" t="s">
        <v>5</v>
      </c>
      <c r="C88243">
        <v>34</v>
      </c>
      <c r="D88243" t="b">
        <v>0</v>
      </c>
      <c r="E88243" t="b">
        <v>1</v>
      </c>
    </row>
    <row r="88244" spans="1:5" x14ac:dyDescent="0.2">
      <c r="A88244">
        <v>9781615</v>
      </c>
      <c r="B88244" t="s">
        <v>6</v>
      </c>
      <c r="C88244">
        <v>1</v>
      </c>
      <c r="D88244" t="b">
        <v>0</v>
      </c>
      <c r="E88244" t="b">
        <v>0</v>
      </c>
    </row>
    <row r="88245" spans="1:5" x14ac:dyDescent="0.2">
      <c r="A88245">
        <v>9781813</v>
      </c>
      <c r="B88245" t="s">
        <v>6</v>
      </c>
      <c r="C88245">
        <v>28</v>
      </c>
      <c r="D88245" t="b">
        <v>1</v>
      </c>
      <c r="E88245" t="b">
        <v>0</v>
      </c>
    </row>
    <row r="88246" spans="1:5" x14ac:dyDescent="0.2">
      <c r="A88246">
        <v>9781919</v>
      </c>
      <c r="B88246" t="s">
        <v>6</v>
      </c>
      <c r="C88246">
        <v>1</v>
      </c>
      <c r="D88246" t="b">
        <v>0</v>
      </c>
      <c r="E88246" t="b">
        <v>0</v>
      </c>
    </row>
    <row r="88247" spans="1:5" x14ac:dyDescent="0.2">
      <c r="A88247">
        <v>9781977</v>
      </c>
      <c r="B88247" t="s">
        <v>5</v>
      </c>
      <c r="C88247">
        <v>11</v>
      </c>
      <c r="D88247" t="b">
        <v>0</v>
      </c>
      <c r="E88247" t="b">
        <v>0</v>
      </c>
    </row>
    <row r="88248" spans="1:5" x14ac:dyDescent="0.2">
      <c r="A88248">
        <v>9782049</v>
      </c>
      <c r="B88248" t="s">
        <v>6</v>
      </c>
      <c r="C88248">
        <v>383</v>
      </c>
      <c r="D88248" t="b">
        <v>1</v>
      </c>
      <c r="E88248" t="b">
        <v>0</v>
      </c>
    </row>
    <row r="88249" spans="1:5" x14ac:dyDescent="0.2">
      <c r="A88249">
        <v>9782149</v>
      </c>
      <c r="B88249" t="s">
        <v>6</v>
      </c>
      <c r="C88249">
        <v>3</v>
      </c>
      <c r="D88249" t="b">
        <v>0</v>
      </c>
      <c r="E88249" t="b">
        <v>0</v>
      </c>
    </row>
    <row r="88250" spans="1:5" x14ac:dyDescent="0.2">
      <c r="A88250">
        <v>9782688</v>
      </c>
      <c r="B88250" t="s">
        <v>5</v>
      </c>
      <c r="C88250">
        <v>0</v>
      </c>
      <c r="D88250" t="b">
        <v>0</v>
      </c>
      <c r="E88250" t="b">
        <v>0</v>
      </c>
    </row>
    <row r="88251" spans="1:5" x14ac:dyDescent="0.2">
      <c r="A88251">
        <v>9782834</v>
      </c>
      <c r="B88251" t="s">
        <v>5</v>
      </c>
      <c r="C88251">
        <v>18</v>
      </c>
      <c r="D88251" t="b">
        <v>0</v>
      </c>
      <c r="E88251" t="b">
        <v>0</v>
      </c>
    </row>
    <row r="88252" spans="1:5" x14ac:dyDescent="0.2">
      <c r="A88252">
        <v>9782844</v>
      </c>
      <c r="B88252" t="s">
        <v>6</v>
      </c>
      <c r="C88252">
        <v>33</v>
      </c>
      <c r="D88252" t="b">
        <v>0</v>
      </c>
      <c r="E88252" t="b">
        <v>0</v>
      </c>
    </row>
    <row r="88253" spans="1:5" x14ac:dyDescent="0.2">
      <c r="A88253">
        <v>9782929</v>
      </c>
      <c r="B88253" t="s">
        <v>5</v>
      </c>
      <c r="C88253">
        <v>10</v>
      </c>
      <c r="D88253" t="b">
        <v>1</v>
      </c>
      <c r="E88253" t="b">
        <v>0</v>
      </c>
    </row>
    <row r="88254" spans="1:5" x14ac:dyDescent="0.2">
      <c r="A88254">
        <v>9782932</v>
      </c>
      <c r="B88254" t="s">
        <v>6</v>
      </c>
      <c r="C88254">
        <v>14</v>
      </c>
      <c r="D88254" t="b">
        <v>1</v>
      </c>
      <c r="E88254" t="b">
        <v>0</v>
      </c>
    </row>
    <row r="88255" spans="1:5" x14ac:dyDescent="0.2">
      <c r="A88255">
        <v>9783062</v>
      </c>
      <c r="B88255" t="s">
        <v>5</v>
      </c>
      <c r="C88255">
        <v>0</v>
      </c>
      <c r="D88255" t="b">
        <v>0</v>
      </c>
      <c r="E88255" t="b">
        <v>0</v>
      </c>
    </row>
    <row r="88256" spans="1:5" x14ac:dyDescent="0.2">
      <c r="A88256">
        <v>9783173</v>
      </c>
      <c r="B88256" t="s">
        <v>5</v>
      </c>
      <c r="C88256">
        <v>2</v>
      </c>
      <c r="D88256" t="b">
        <v>0</v>
      </c>
      <c r="E88256" t="b">
        <v>0</v>
      </c>
    </row>
    <row r="88257" spans="1:5" x14ac:dyDescent="0.2">
      <c r="A88257">
        <v>9783289</v>
      </c>
      <c r="B88257" t="s">
        <v>6</v>
      </c>
      <c r="C88257">
        <v>2</v>
      </c>
      <c r="D88257" t="b">
        <v>1</v>
      </c>
      <c r="E88257" t="b">
        <v>0</v>
      </c>
    </row>
    <row r="88258" spans="1:5" x14ac:dyDescent="0.2">
      <c r="A88258">
        <v>9783623</v>
      </c>
      <c r="B88258" t="s">
        <v>5</v>
      </c>
      <c r="C88258">
        <v>23</v>
      </c>
      <c r="D88258" t="b">
        <v>1</v>
      </c>
      <c r="E88258" t="b">
        <v>0</v>
      </c>
    </row>
    <row r="88259" spans="1:5" x14ac:dyDescent="0.2">
      <c r="A88259">
        <v>9783655</v>
      </c>
      <c r="B88259" t="s">
        <v>5</v>
      </c>
      <c r="C88259">
        <v>75</v>
      </c>
      <c r="D88259" t="b">
        <v>1</v>
      </c>
      <c r="E88259" t="b">
        <v>0</v>
      </c>
    </row>
    <row r="88260" spans="1:5" x14ac:dyDescent="0.2">
      <c r="A88260">
        <v>9783694</v>
      </c>
      <c r="B88260" t="s">
        <v>5</v>
      </c>
      <c r="C88260">
        <v>21</v>
      </c>
      <c r="D88260" t="b">
        <v>0</v>
      </c>
      <c r="E88260" t="b">
        <v>0</v>
      </c>
    </row>
    <row r="88261" spans="1:5" x14ac:dyDescent="0.2">
      <c r="A88261">
        <v>9783736</v>
      </c>
      <c r="B88261" t="s">
        <v>6</v>
      </c>
      <c r="C88261">
        <v>42</v>
      </c>
      <c r="D88261" t="b">
        <v>1</v>
      </c>
      <c r="E88261" t="b">
        <v>0</v>
      </c>
    </row>
    <row r="88262" spans="1:5" x14ac:dyDescent="0.2">
      <c r="A88262">
        <v>9783798</v>
      </c>
      <c r="B88262" t="s">
        <v>6</v>
      </c>
      <c r="C88262">
        <v>107</v>
      </c>
      <c r="D88262" t="b">
        <v>1</v>
      </c>
      <c r="E88262" t="b">
        <v>1</v>
      </c>
    </row>
    <row r="88263" spans="1:5" x14ac:dyDescent="0.2">
      <c r="A88263">
        <v>9783904</v>
      </c>
      <c r="B88263" t="s">
        <v>5</v>
      </c>
      <c r="C88263">
        <v>8</v>
      </c>
      <c r="D88263" t="b">
        <v>0</v>
      </c>
      <c r="E88263" t="b">
        <v>0</v>
      </c>
    </row>
    <row r="88264" spans="1:5" x14ac:dyDescent="0.2">
      <c r="A88264">
        <v>9783945</v>
      </c>
      <c r="B88264" t="s">
        <v>5</v>
      </c>
      <c r="C88264">
        <v>14</v>
      </c>
      <c r="D88264" t="b">
        <v>1</v>
      </c>
      <c r="E88264" t="b">
        <v>0</v>
      </c>
    </row>
    <row r="88265" spans="1:5" x14ac:dyDescent="0.2">
      <c r="A88265">
        <v>9783993</v>
      </c>
      <c r="B88265" t="s">
        <v>6</v>
      </c>
      <c r="C88265">
        <v>4</v>
      </c>
      <c r="D88265" t="b">
        <v>0</v>
      </c>
      <c r="E88265" t="b">
        <v>0</v>
      </c>
    </row>
    <row r="88266" spans="1:5" x14ac:dyDescent="0.2">
      <c r="A88266">
        <v>9784113</v>
      </c>
      <c r="B88266" t="s">
        <v>6</v>
      </c>
      <c r="C88266">
        <v>16</v>
      </c>
      <c r="D88266" t="b">
        <v>0</v>
      </c>
      <c r="E88266" t="b">
        <v>0</v>
      </c>
    </row>
    <row r="88267" spans="1:5" x14ac:dyDescent="0.2">
      <c r="A88267">
        <v>9784141</v>
      </c>
      <c r="B88267" t="s">
        <v>5</v>
      </c>
      <c r="C88267">
        <v>5</v>
      </c>
      <c r="D88267" t="b">
        <v>0</v>
      </c>
      <c r="E88267" t="b">
        <v>0</v>
      </c>
    </row>
    <row r="88268" spans="1:5" x14ac:dyDescent="0.2">
      <c r="A88268">
        <v>9784168</v>
      </c>
      <c r="B88268" t="s">
        <v>6</v>
      </c>
      <c r="C88268">
        <v>23</v>
      </c>
      <c r="D88268" t="b">
        <v>0</v>
      </c>
      <c r="E88268" t="b">
        <v>0</v>
      </c>
    </row>
    <row r="88269" spans="1:5" x14ac:dyDescent="0.2">
      <c r="A88269">
        <v>9784239</v>
      </c>
      <c r="B88269" t="s">
        <v>6</v>
      </c>
      <c r="C88269">
        <v>5</v>
      </c>
      <c r="D88269" t="b">
        <v>0</v>
      </c>
      <c r="E88269" t="b">
        <v>0</v>
      </c>
    </row>
    <row r="88270" spans="1:5" x14ac:dyDescent="0.2">
      <c r="A88270">
        <v>9784339</v>
      </c>
      <c r="B88270" t="s">
        <v>6</v>
      </c>
      <c r="C88270">
        <v>8</v>
      </c>
      <c r="D88270" t="b">
        <v>0</v>
      </c>
      <c r="E88270" t="b">
        <v>0</v>
      </c>
    </row>
    <row r="88271" spans="1:5" x14ac:dyDescent="0.2">
      <c r="A88271">
        <v>9784353</v>
      </c>
      <c r="B88271" t="s">
        <v>5</v>
      </c>
      <c r="C88271">
        <v>1</v>
      </c>
      <c r="D88271" t="b">
        <v>0</v>
      </c>
      <c r="E88271" t="b">
        <v>0</v>
      </c>
    </row>
    <row r="88272" spans="1:5" x14ac:dyDescent="0.2">
      <c r="A88272">
        <v>9784763</v>
      </c>
      <c r="B88272" t="s">
        <v>6</v>
      </c>
      <c r="C88272">
        <v>1</v>
      </c>
      <c r="D88272" t="b">
        <v>0</v>
      </c>
      <c r="E88272" t="b">
        <v>0</v>
      </c>
    </row>
    <row r="88273" spans="1:5" x14ac:dyDescent="0.2">
      <c r="A88273">
        <v>9784941</v>
      </c>
      <c r="B88273" t="s">
        <v>5</v>
      </c>
      <c r="C88273">
        <v>11</v>
      </c>
      <c r="D88273" t="b">
        <v>0</v>
      </c>
      <c r="E88273" t="b">
        <v>0</v>
      </c>
    </row>
    <row r="88274" spans="1:5" x14ac:dyDescent="0.2">
      <c r="A88274">
        <v>9784981</v>
      </c>
      <c r="B88274" t="s">
        <v>5</v>
      </c>
      <c r="C88274">
        <v>55</v>
      </c>
      <c r="D88274" t="b">
        <v>1</v>
      </c>
      <c r="E88274" t="b">
        <v>1</v>
      </c>
    </row>
    <row r="88275" spans="1:5" x14ac:dyDescent="0.2">
      <c r="A88275">
        <v>9785102</v>
      </c>
      <c r="B88275" t="s">
        <v>6</v>
      </c>
      <c r="C88275">
        <v>12</v>
      </c>
      <c r="D88275" t="b">
        <v>1</v>
      </c>
      <c r="E88275" t="b">
        <v>0</v>
      </c>
    </row>
    <row r="88276" spans="1:5" x14ac:dyDescent="0.2">
      <c r="A88276">
        <v>9785175</v>
      </c>
      <c r="B88276" t="s">
        <v>6</v>
      </c>
      <c r="C88276">
        <v>107</v>
      </c>
      <c r="D88276" t="b">
        <v>1</v>
      </c>
      <c r="E88276" t="b">
        <v>1</v>
      </c>
    </row>
    <row r="88277" spans="1:5" x14ac:dyDescent="0.2">
      <c r="A88277">
        <v>9785286</v>
      </c>
      <c r="B88277" t="s">
        <v>5</v>
      </c>
      <c r="C88277">
        <v>71</v>
      </c>
      <c r="D88277" t="b">
        <v>1</v>
      </c>
      <c r="E88277" t="b">
        <v>0</v>
      </c>
    </row>
    <row r="88278" spans="1:5" x14ac:dyDescent="0.2">
      <c r="A88278">
        <v>9785530</v>
      </c>
      <c r="B88278" t="s">
        <v>6</v>
      </c>
      <c r="C88278">
        <v>25</v>
      </c>
      <c r="D88278" t="b">
        <v>0</v>
      </c>
      <c r="E88278" t="b">
        <v>0</v>
      </c>
    </row>
    <row r="88279" spans="1:5" x14ac:dyDescent="0.2">
      <c r="A88279">
        <v>9785718</v>
      </c>
      <c r="B88279" t="s">
        <v>6</v>
      </c>
      <c r="C88279">
        <v>1</v>
      </c>
      <c r="D88279" t="b">
        <v>0</v>
      </c>
      <c r="E88279" t="b">
        <v>0</v>
      </c>
    </row>
    <row r="88280" spans="1:5" x14ac:dyDescent="0.2">
      <c r="A88280">
        <v>9785730</v>
      </c>
      <c r="B88280" t="s">
        <v>5</v>
      </c>
      <c r="C88280">
        <v>16</v>
      </c>
      <c r="D88280" t="b">
        <v>1</v>
      </c>
      <c r="E88280" t="b">
        <v>0</v>
      </c>
    </row>
    <row r="88281" spans="1:5" x14ac:dyDescent="0.2">
      <c r="A88281">
        <v>9785804</v>
      </c>
      <c r="B88281" t="s">
        <v>5</v>
      </c>
      <c r="C88281">
        <v>105</v>
      </c>
      <c r="D88281" t="b">
        <v>1</v>
      </c>
      <c r="E88281" t="b">
        <v>1</v>
      </c>
    </row>
    <row r="88282" spans="1:5" x14ac:dyDescent="0.2">
      <c r="A88282">
        <v>9785896</v>
      </c>
      <c r="B88282" t="s">
        <v>6</v>
      </c>
      <c r="C88282">
        <v>148</v>
      </c>
      <c r="D88282" t="b">
        <v>0</v>
      </c>
      <c r="E88282" t="b">
        <v>0</v>
      </c>
    </row>
    <row r="88283" spans="1:5" x14ac:dyDescent="0.2">
      <c r="A88283">
        <v>9785969</v>
      </c>
      <c r="B88283" t="s">
        <v>5</v>
      </c>
      <c r="C88283">
        <v>572</v>
      </c>
      <c r="D88283" t="b">
        <v>1</v>
      </c>
      <c r="E88283" t="b">
        <v>1</v>
      </c>
    </row>
    <row r="88284" spans="1:5" x14ac:dyDescent="0.2">
      <c r="A88284">
        <v>9786050</v>
      </c>
      <c r="B88284" t="s">
        <v>6</v>
      </c>
      <c r="C88284">
        <v>11</v>
      </c>
      <c r="D88284" t="b">
        <v>0</v>
      </c>
      <c r="E88284" t="b">
        <v>0</v>
      </c>
    </row>
    <row r="88285" spans="1:5" x14ac:dyDescent="0.2">
      <c r="A88285">
        <v>9786331</v>
      </c>
      <c r="B88285" t="s">
        <v>5</v>
      </c>
      <c r="C88285">
        <v>13</v>
      </c>
      <c r="D88285" t="b">
        <v>0</v>
      </c>
      <c r="E88285" t="b">
        <v>0</v>
      </c>
    </row>
    <row r="88286" spans="1:5" x14ac:dyDescent="0.2">
      <c r="A88286">
        <v>9786432</v>
      </c>
      <c r="B88286" t="s">
        <v>5</v>
      </c>
      <c r="C88286">
        <v>141</v>
      </c>
      <c r="D88286" t="b">
        <v>0</v>
      </c>
      <c r="E88286" t="b">
        <v>1</v>
      </c>
    </row>
    <row r="88287" spans="1:5" x14ac:dyDescent="0.2">
      <c r="A88287">
        <v>9786541</v>
      </c>
      <c r="B88287" t="s">
        <v>5</v>
      </c>
      <c r="C88287">
        <v>94</v>
      </c>
      <c r="D88287" t="b">
        <v>1</v>
      </c>
      <c r="E88287" t="b">
        <v>0</v>
      </c>
    </row>
    <row r="88288" spans="1:5" x14ac:dyDescent="0.2">
      <c r="A88288">
        <v>9786545</v>
      </c>
      <c r="B88288" t="s">
        <v>6</v>
      </c>
      <c r="C88288">
        <v>1</v>
      </c>
      <c r="D88288" t="b">
        <v>0</v>
      </c>
      <c r="E88288" t="b">
        <v>0</v>
      </c>
    </row>
    <row r="88289" spans="1:5" x14ac:dyDescent="0.2">
      <c r="A88289">
        <v>9786751</v>
      </c>
      <c r="B88289" t="s">
        <v>6</v>
      </c>
      <c r="C88289">
        <v>19</v>
      </c>
      <c r="D88289" t="b">
        <v>1</v>
      </c>
      <c r="E88289" t="b">
        <v>1</v>
      </c>
    </row>
    <row r="88290" spans="1:5" x14ac:dyDescent="0.2">
      <c r="A88290">
        <v>9787079</v>
      </c>
      <c r="B88290" t="s">
        <v>5</v>
      </c>
      <c r="C88290">
        <v>24</v>
      </c>
      <c r="D88290" t="b">
        <v>0</v>
      </c>
      <c r="E88290" t="b">
        <v>0</v>
      </c>
    </row>
    <row r="88291" spans="1:5" x14ac:dyDescent="0.2">
      <c r="A88291">
        <v>9787135</v>
      </c>
      <c r="B88291" t="s">
        <v>5</v>
      </c>
      <c r="C88291">
        <v>180</v>
      </c>
      <c r="D88291" t="b">
        <v>0</v>
      </c>
      <c r="E88291" t="b">
        <v>1</v>
      </c>
    </row>
    <row r="88292" spans="1:5" x14ac:dyDescent="0.2">
      <c r="A88292">
        <v>9787192</v>
      </c>
      <c r="B88292" t="s">
        <v>6</v>
      </c>
      <c r="C88292">
        <v>5</v>
      </c>
      <c r="D88292" t="b">
        <v>1</v>
      </c>
      <c r="E88292" t="b">
        <v>0</v>
      </c>
    </row>
    <row r="88293" spans="1:5" x14ac:dyDescent="0.2">
      <c r="A88293">
        <v>9787348</v>
      </c>
      <c r="B88293" t="s">
        <v>5</v>
      </c>
      <c r="C88293">
        <v>35</v>
      </c>
      <c r="D88293" t="b">
        <v>0</v>
      </c>
      <c r="E88293" t="b">
        <v>1</v>
      </c>
    </row>
    <row r="88294" spans="1:5" x14ac:dyDescent="0.2">
      <c r="A88294">
        <v>9787380</v>
      </c>
      <c r="B88294" t="s">
        <v>5</v>
      </c>
      <c r="C88294">
        <v>3</v>
      </c>
      <c r="D88294" t="b">
        <v>0</v>
      </c>
      <c r="E88294" t="b">
        <v>0</v>
      </c>
    </row>
    <row r="88295" spans="1:5" x14ac:dyDescent="0.2">
      <c r="A88295">
        <v>9787442</v>
      </c>
      <c r="B88295" t="s">
        <v>6</v>
      </c>
      <c r="C88295">
        <v>95</v>
      </c>
      <c r="D88295" t="b">
        <v>0</v>
      </c>
      <c r="E88295" t="b">
        <v>0</v>
      </c>
    </row>
    <row r="88296" spans="1:5" x14ac:dyDescent="0.2">
      <c r="A88296">
        <v>9787602</v>
      </c>
      <c r="B88296" t="s">
        <v>5</v>
      </c>
      <c r="C88296">
        <v>5</v>
      </c>
      <c r="D88296" t="b">
        <v>0</v>
      </c>
      <c r="E88296" t="b">
        <v>0</v>
      </c>
    </row>
    <row r="88297" spans="1:5" x14ac:dyDescent="0.2">
      <c r="A88297">
        <v>9787919</v>
      </c>
      <c r="B88297" t="s">
        <v>5</v>
      </c>
      <c r="C88297">
        <v>56</v>
      </c>
      <c r="D88297" t="b">
        <v>1</v>
      </c>
      <c r="E88297" t="b">
        <v>0</v>
      </c>
    </row>
    <row r="88298" spans="1:5" x14ac:dyDescent="0.2">
      <c r="A88298">
        <v>9788071</v>
      </c>
      <c r="B88298" t="s">
        <v>6</v>
      </c>
      <c r="C88298">
        <v>45</v>
      </c>
      <c r="D88298" t="b">
        <v>1</v>
      </c>
      <c r="E88298" t="b">
        <v>0</v>
      </c>
    </row>
    <row r="88299" spans="1:5" x14ac:dyDescent="0.2">
      <c r="A88299">
        <v>9788238</v>
      </c>
      <c r="B88299" t="s">
        <v>6</v>
      </c>
      <c r="C88299">
        <v>286</v>
      </c>
      <c r="D88299" t="b">
        <v>1</v>
      </c>
      <c r="E88299" t="b">
        <v>1</v>
      </c>
    </row>
    <row r="88300" spans="1:5" x14ac:dyDescent="0.2">
      <c r="A88300">
        <v>9788279</v>
      </c>
      <c r="B88300" t="s">
        <v>6</v>
      </c>
      <c r="C88300">
        <v>23</v>
      </c>
      <c r="D88300" t="b">
        <v>0</v>
      </c>
      <c r="E88300" t="b">
        <v>0</v>
      </c>
    </row>
    <row r="88301" spans="1:5" x14ac:dyDescent="0.2">
      <c r="A88301">
        <v>9788308</v>
      </c>
      <c r="B88301" t="s">
        <v>5</v>
      </c>
      <c r="C88301">
        <v>41</v>
      </c>
      <c r="D88301" t="b">
        <v>0</v>
      </c>
      <c r="E88301" t="b">
        <v>0</v>
      </c>
    </row>
    <row r="88302" spans="1:5" x14ac:dyDescent="0.2">
      <c r="A88302">
        <v>9788682</v>
      </c>
      <c r="B88302" t="s">
        <v>5</v>
      </c>
      <c r="C88302">
        <v>5</v>
      </c>
      <c r="D88302" t="b">
        <v>1</v>
      </c>
      <c r="E88302" t="b">
        <v>0</v>
      </c>
    </row>
    <row r="88303" spans="1:5" x14ac:dyDescent="0.2">
      <c r="A88303">
        <v>9788874</v>
      </c>
      <c r="B88303" t="s">
        <v>6</v>
      </c>
      <c r="C88303">
        <v>4</v>
      </c>
      <c r="D88303" t="b">
        <v>0</v>
      </c>
      <c r="E88303" t="b">
        <v>0</v>
      </c>
    </row>
    <row r="88304" spans="1:5" x14ac:dyDescent="0.2">
      <c r="A88304">
        <v>9789024</v>
      </c>
      <c r="B88304" t="s">
        <v>5</v>
      </c>
      <c r="C88304">
        <v>2</v>
      </c>
      <c r="D88304" t="b">
        <v>0</v>
      </c>
      <c r="E88304" t="b">
        <v>0</v>
      </c>
    </row>
    <row r="88305" spans="1:5" x14ac:dyDescent="0.2">
      <c r="A88305">
        <v>9789182</v>
      </c>
      <c r="B88305" t="s">
        <v>5</v>
      </c>
      <c r="C88305">
        <v>130</v>
      </c>
      <c r="D88305" t="b">
        <v>1</v>
      </c>
      <c r="E88305" t="b">
        <v>1</v>
      </c>
    </row>
    <row r="88306" spans="1:5" x14ac:dyDescent="0.2">
      <c r="A88306">
        <v>9789207</v>
      </c>
      <c r="B88306" t="s">
        <v>5</v>
      </c>
      <c r="C88306">
        <v>4</v>
      </c>
      <c r="D88306" t="b">
        <v>0</v>
      </c>
      <c r="E88306" t="b">
        <v>0</v>
      </c>
    </row>
    <row r="88307" spans="1:5" x14ac:dyDescent="0.2">
      <c r="A88307">
        <v>9789357</v>
      </c>
      <c r="B88307" t="s">
        <v>6</v>
      </c>
      <c r="C88307">
        <v>19</v>
      </c>
      <c r="D88307" t="b">
        <v>1</v>
      </c>
      <c r="E88307" t="b">
        <v>0</v>
      </c>
    </row>
    <row r="88308" spans="1:5" x14ac:dyDescent="0.2">
      <c r="A88308">
        <v>9789579</v>
      </c>
      <c r="B88308" t="s">
        <v>5</v>
      </c>
      <c r="C88308">
        <v>1</v>
      </c>
      <c r="D88308" t="b">
        <v>0</v>
      </c>
      <c r="E88308" t="b">
        <v>0</v>
      </c>
    </row>
    <row r="88309" spans="1:5" x14ac:dyDescent="0.2">
      <c r="A88309">
        <v>9789773</v>
      </c>
      <c r="B88309" t="s">
        <v>5</v>
      </c>
      <c r="C88309">
        <v>4</v>
      </c>
      <c r="D88309" t="b">
        <v>0</v>
      </c>
      <c r="E88309" t="b">
        <v>0</v>
      </c>
    </row>
    <row r="88310" spans="1:5" x14ac:dyDescent="0.2">
      <c r="A88310">
        <v>9789809</v>
      </c>
      <c r="B88310" t="s">
        <v>5</v>
      </c>
      <c r="C88310">
        <v>4</v>
      </c>
      <c r="D88310" t="b">
        <v>0</v>
      </c>
      <c r="E88310" t="b">
        <v>0</v>
      </c>
    </row>
    <row r="88311" spans="1:5" x14ac:dyDescent="0.2">
      <c r="A88311">
        <v>9789869</v>
      </c>
      <c r="B88311" t="s">
        <v>6</v>
      </c>
      <c r="C88311">
        <v>78</v>
      </c>
      <c r="D88311" t="b">
        <v>1</v>
      </c>
      <c r="E88311" t="b">
        <v>0</v>
      </c>
    </row>
    <row r="88312" spans="1:5" x14ac:dyDescent="0.2">
      <c r="A88312">
        <v>9789902</v>
      </c>
      <c r="B88312" t="s">
        <v>6</v>
      </c>
      <c r="C88312">
        <v>66</v>
      </c>
      <c r="D88312" t="b">
        <v>1</v>
      </c>
      <c r="E88312" t="b">
        <v>0</v>
      </c>
    </row>
    <row r="88313" spans="1:5" x14ac:dyDescent="0.2">
      <c r="A88313">
        <v>9790149</v>
      </c>
      <c r="B88313" t="s">
        <v>5</v>
      </c>
      <c r="C88313">
        <v>161</v>
      </c>
      <c r="D88313" t="b">
        <v>1</v>
      </c>
      <c r="E88313" t="b">
        <v>0</v>
      </c>
    </row>
    <row r="88314" spans="1:5" x14ac:dyDescent="0.2">
      <c r="A88314">
        <v>9790234</v>
      </c>
      <c r="B88314" t="s">
        <v>6</v>
      </c>
      <c r="C88314">
        <v>133</v>
      </c>
      <c r="D88314" t="b">
        <v>1</v>
      </c>
      <c r="E88314" t="b">
        <v>0</v>
      </c>
    </row>
    <row r="88315" spans="1:5" x14ac:dyDescent="0.2">
      <c r="A88315">
        <v>9790418</v>
      </c>
      <c r="B88315" t="s">
        <v>6</v>
      </c>
      <c r="C88315">
        <v>16</v>
      </c>
      <c r="D88315" t="b">
        <v>1</v>
      </c>
      <c r="E88315" t="b">
        <v>0</v>
      </c>
    </row>
    <row r="88316" spans="1:5" x14ac:dyDescent="0.2">
      <c r="A88316">
        <v>9790636</v>
      </c>
      <c r="B88316" t="s">
        <v>5</v>
      </c>
      <c r="C88316">
        <v>130</v>
      </c>
      <c r="D88316" t="b">
        <v>1</v>
      </c>
      <c r="E88316" t="b">
        <v>1</v>
      </c>
    </row>
    <row r="88317" spans="1:5" x14ac:dyDescent="0.2">
      <c r="A88317">
        <v>9790651</v>
      </c>
      <c r="B88317" t="s">
        <v>6</v>
      </c>
      <c r="C88317">
        <v>13</v>
      </c>
      <c r="D88317" t="b">
        <v>0</v>
      </c>
      <c r="E88317" t="b">
        <v>0</v>
      </c>
    </row>
    <row r="88318" spans="1:5" x14ac:dyDescent="0.2">
      <c r="A88318">
        <v>9790698</v>
      </c>
      <c r="B88318" t="s">
        <v>5</v>
      </c>
      <c r="C88318">
        <v>12</v>
      </c>
      <c r="D88318" t="b">
        <v>0</v>
      </c>
      <c r="E88318" t="b">
        <v>0</v>
      </c>
    </row>
    <row r="88319" spans="1:5" x14ac:dyDescent="0.2">
      <c r="A88319">
        <v>9790706</v>
      </c>
      <c r="B88319" t="s">
        <v>6</v>
      </c>
      <c r="C88319">
        <v>88</v>
      </c>
      <c r="D88319" t="b">
        <v>0</v>
      </c>
      <c r="E88319" t="b">
        <v>0</v>
      </c>
    </row>
    <row r="88320" spans="1:5" x14ac:dyDescent="0.2">
      <c r="A88320">
        <v>9790893</v>
      </c>
      <c r="B88320" t="s">
        <v>5</v>
      </c>
      <c r="C88320">
        <v>105</v>
      </c>
      <c r="D88320" t="b">
        <v>1</v>
      </c>
      <c r="E88320" t="b">
        <v>0</v>
      </c>
    </row>
    <row r="88321" spans="1:5" x14ac:dyDescent="0.2">
      <c r="A88321">
        <v>9790920</v>
      </c>
      <c r="B88321" t="s">
        <v>5</v>
      </c>
      <c r="C88321">
        <v>38</v>
      </c>
      <c r="D88321" t="b">
        <v>1</v>
      </c>
      <c r="E88321" t="b">
        <v>0</v>
      </c>
    </row>
    <row r="88322" spans="1:5" x14ac:dyDescent="0.2">
      <c r="A88322">
        <v>9790955</v>
      </c>
      <c r="B88322" t="s">
        <v>5</v>
      </c>
      <c r="C88322">
        <v>1</v>
      </c>
      <c r="D88322" t="b">
        <v>0</v>
      </c>
      <c r="E88322" t="b">
        <v>0</v>
      </c>
    </row>
    <row r="88323" spans="1:5" x14ac:dyDescent="0.2">
      <c r="A88323">
        <v>9790969</v>
      </c>
      <c r="B88323" t="s">
        <v>5</v>
      </c>
      <c r="C88323">
        <v>10</v>
      </c>
      <c r="D88323" t="b">
        <v>0</v>
      </c>
      <c r="E88323" t="b">
        <v>0</v>
      </c>
    </row>
    <row r="88324" spans="1:5" x14ac:dyDescent="0.2">
      <c r="A88324">
        <v>9791102</v>
      </c>
      <c r="B88324" t="s">
        <v>5</v>
      </c>
      <c r="C88324">
        <v>35</v>
      </c>
      <c r="D88324" t="b">
        <v>0</v>
      </c>
      <c r="E88324" t="b">
        <v>1</v>
      </c>
    </row>
    <row r="88325" spans="1:5" x14ac:dyDescent="0.2">
      <c r="A88325">
        <v>9791126</v>
      </c>
      <c r="B88325" t="s">
        <v>5</v>
      </c>
      <c r="C88325">
        <v>8</v>
      </c>
      <c r="D88325" t="b">
        <v>0</v>
      </c>
      <c r="E88325" t="b">
        <v>0</v>
      </c>
    </row>
    <row r="88326" spans="1:5" x14ac:dyDescent="0.2">
      <c r="A88326">
        <v>9791264</v>
      </c>
      <c r="B88326" t="s">
        <v>5</v>
      </c>
      <c r="C88326">
        <v>27</v>
      </c>
      <c r="D88326" t="b">
        <v>0</v>
      </c>
      <c r="E88326" t="b">
        <v>0</v>
      </c>
    </row>
    <row r="88327" spans="1:5" x14ac:dyDescent="0.2">
      <c r="A88327">
        <v>9791407</v>
      </c>
      <c r="B88327" t="s">
        <v>6</v>
      </c>
      <c r="C88327">
        <v>9</v>
      </c>
      <c r="D88327" t="b">
        <v>1</v>
      </c>
      <c r="E88327" t="b">
        <v>0</v>
      </c>
    </row>
    <row r="88328" spans="1:5" x14ac:dyDescent="0.2">
      <c r="A88328">
        <v>9791409</v>
      </c>
      <c r="B88328" t="s">
        <v>5</v>
      </c>
      <c r="C88328">
        <v>5</v>
      </c>
      <c r="D88328" t="b">
        <v>0</v>
      </c>
      <c r="E88328" t="b">
        <v>0</v>
      </c>
    </row>
    <row r="88329" spans="1:5" x14ac:dyDescent="0.2">
      <c r="A88329">
        <v>9791488</v>
      </c>
      <c r="B88329" t="s">
        <v>6</v>
      </c>
      <c r="C88329">
        <v>7</v>
      </c>
      <c r="D88329" t="b">
        <v>1</v>
      </c>
      <c r="E88329" t="b">
        <v>0</v>
      </c>
    </row>
    <row r="88330" spans="1:5" x14ac:dyDescent="0.2">
      <c r="A88330">
        <v>9791599</v>
      </c>
      <c r="B88330" t="s">
        <v>6</v>
      </c>
      <c r="C88330">
        <v>2063</v>
      </c>
      <c r="D88330" t="b">
        <v>1</v>
      </c>
      <c r="E88330" t="b">
        <v>1</v>
      </c>
    </row>
    <row r="88331" spans="1:5" x14ac:dyDescent="0.2">
      <c r="A88331">
        <v>9791826</v>
      </c>
      <c r="B88331" t="s">
        <v>5</v>
      </c>
      <c r="C88331">
        <v>2</v>
      </c>
      <c r="D88331" t="b">
        <v>0</v>
      </c>
      <c r="E88331" t="b">
        <v>0</v>
      </c>
    </row>
    <row r="88332" spans="1:5" x14ac:dyDescent="0.2">
      <c r="A88332">
        <v>9791972</v>
      </c>
      <c r="B88332" t="s">
        <v>6</v>
      </c>
      <c r="C88332">
        <v>9</v>
      </c>
      <c r="D88332" t="b">
        <v>0</v>
      </c>
      <c r="E88332" t="b">
        <v>0</v>
      </c>
    </row>
    <row r="88333" spans="1:5" x14ac:dyDescent="0.2">
      <c r="A88333">
        <v>9792002</v>
      </c>
      <c r="B88333" t="s">
        <v>6</v>
      </c>
      <c r="C88333">
        <v>35</v>
      </c>
      <c r="D88333" t="b">
        <v>1</v>
      </c>
      <c r="E88333" t="b">
        <v>0</v>
      </c>
    </row>
    <row r="88334" spans="1:5" x14ac:dyDescent="0.2">
      <c r="A88334">
        <v>9792054</v>
      </c>
      <c r="B88334" t="s">
        <v>6</v>
      </c>
      <c r="C88334">
        <v>37</v>
      </c>
      <c r="D88334" t="b">
        <v>1</v>
      </c>
      <c r="E88334" t="b">
        <v>1</v>
      </c>
    </row>
    <row r="88335" spans="1:5" x14ac:dyDescent="0.2">
      <c r="A88335">
        <v>9792088</v>
      </c>
      <c r="B88335" t="s">
        <v>5</v>
      </c>
      <c r="C88335">
        <v>26</v>
      </c>
      <c r="D88335" t="b">
        <v>1</v>
      </c>
      <c r="E88335" t="b">
        <v>0</v>
      </c>
    </row>
    <row r="88336" spans="1:5" x14ac:dyDescent="0.2">
      <c r="A88336">
        <v>9792090</v>
      </c>
      <c r="B88336" t="s">
        <v>5</v>
      </c>
      <c r="C88336">
        <v>8</v>
      </c>
      <c r="D88336" t="b">
        <v>1</v>
      </c>
      <c r="E88336" t="b">
        <v>0</v>
      </c>
    </row>
    <row r="88337" spans="1:5" x14ac:dyDescent="0.2">
      <c r="A88337">
        <v>9792194</v>
      </c>
      <c r="B88337" t="s">
        <v>6</v>
      </c>
      <c r="C88337">
        <v>1</v>
      </c>
      <c r="D88337" t="b">
        <v>0</v>
      </c>
      <c r="E88337" t="b">
        <v>0</v>
      </c>
    </row>
    <row r="88338" spans="1:5" x14ac:dyDescent="0.2">
      <c r="A88338">
        <v>9792263</v>
      </c>
      <c r="B88338" t="s">
        <v>6</v>
      </c>
      <c r="C88338">
        <v>0</v>
      </c>
      <c r="D88338" t="b">
        <v>0</v>
      </c>
      <c r="E88338" t="b">
        <v>0</v>
      </c>
    </row>
    <row r="88339" spans="1:5" x14ac:dyDescent="0.2">
      <c r="A88339">
        <v>9792371</v>
      </c>
      <c r="B88339" t="s">
        <v>6</v>
      </c>
      <c r="C88339">
        <v>21</v>
      </c>
      <c r="D88339" t="b">
        <v>0</v>
      </c>
      <c r="E88339" t="b">
        <v>0</v>
      </c>
    </row>
    <row r="88340" spans="1:5" x14ac:dyDescent="0.2">
      <c r="A88340">
        <v>9792621</v>
      </c>
      <c r="B88340" t="s">
        <v>5</v>
      </c>
      <c r="C88340">
        <v>5</v>
      </c>
      <c r="D88340" t="b">
        <v>0</v>
      </c>
      <c r="E88340" t="b">
        <v>0</v>
      </c>
    </row>
    <row r="88341" spans="1:5" x14ac:dyDescent="0.2">
      <c r="A88341">
        <v>9792638</v>
      </c>
      <c r="B88341" t="s">
        <v>6</v>
      </c>
      <c r="C88341">
        <v>40</v>
      </c>
      <c r="D88341" t="b">
        <v>1</v>
      </c>
      <c r="E88341" t="b">
        <v>0</v>
      </c>
    </row>
    <row r="88342" spans="1:5" x14ac:dyDescent="0.2">
      <c r="A88342">
        <v>9792670</v>
      </c>
      <c r="B88342" t="s">
        <v>6</v>
      </c>
      <c r="C88342">
        <v>9</v>
      </c>
      <c r="D88342" t="b">
        <v>0</v>
      </c>
      <c r="E88342" t="b">
        <v>0</v>
      </c>
    </row>
    <row r="88343" spans="1:5" x14ac:dyDescent="0.2">
      <c r="A88343">
        <v>9792885</v>
      </c>
      <c r="B88343" t="s">
        <v>6</v>
      </c>
      <c r="C88343">
        <v>40</v>
      </c>
      <c r="D88343" t="b">
        <v>1</v>
      </c>
      <c r="E88343" t="b">
        <v>0</v>
      </c>
    </row>
    <row r="88344" spans="1:5" x14ac:dyDescent="0.2">
      <c r="A88344">
        <v>9793025</v>
      </c>
      <c r="B88344" t="s">
        <v>6</v>
      </c>
      <c r="C88344">
        <v>148</v>
      </c>
      <c r="D88344" t="b">
        <v>1</v>
      </c>
      <c r="E88344" t="b">
        <v>1</v>
      </c>
    </row>
    <row r="88345" spans="1:5" x14ac:dyDescent="0.2">
      <c r="A88345">
        <v>9793098</v>
      </c>
      <c r="B88345" t="s">
        <v>5</v>
      </c>
      <c r="C88345">
        <v>3</v>
      </c>
      <c r="D88345" t="b">
        <v>0</v>
      </c>
      <c r="E88345" t="b">
        <v>0</v>
      </c>
    </row>
    <row r="88346" spans="1:5" x14ac:dyDescent="0.2">
      <c r="A88346">
        <v>9793220</v>
      </c>
      <c r="B88346" t="s">
        <v>6</v>
      </c>
      <c r="C88346">
        <v>3</v>
      </c>
      <c r="D88346" t="b">
        <v>0</v>
      </c>
      <c r="E88346" t="b">
        <v>0</v>
      </c>
    </row>
    <row r="88347" spans="1:5" x14ac:dyDescent="0.2">
      <c r="A88347">
        <v>9793323</v>
      </c>
      <c r="B88347" t="s">
        <v>5</v>
      </c>
      <c r="C88347">
        <v>0</v>
      </c>
      <c r="D88347" t="b">
        <v>0</v>
      </c>
      <c r="E88347" t="b">
        <v>0</v>
      </c>
    </row>
    <row r="88348" spans="1:5" x14ac:dyDescent="0.2">
      <c r="A88348">
        <v>9793373</v>
      </c>
      <c r="B88348" t="s">
        <v>6</v>
      </c>
      <c r="C88348">
        <v>52</v>
      </c>
      <c r="D88348" t="b">
        <v>1</v>
      </c>
      <c r="E88348" t="b">
        <v>0</v>
      </c>
    </row>
    <row r="88349" spans="1:5" x14ac:dyDescent="0.2">
      <c r="A88349">
        <v>9793515</v>
      </c>
      <c r="B88349" t="s">
        <v>5</v>
      </c>
      <c r="C88349">
        <v>223</v>
      </c>
      <c r="D88349" t="b">
        <v>1</v>
      </c>
      <c r="E88349" t="b">
        <v>1</v>
      </c>
    </row>
    <row r="88350" spans="1:5" x14ac:dyDescent="0.2">
      <c r="A88350">
        <v>9794086</v>
      </c>
      <c r="B88350" t="s">
        <v>6</v>
      </c>
      <c r="C88350">
        <v>27</v>
      </c>
      <c r="D88350" t="b">
        <v>1</v>
      </c>
      <c r="E88350" t="b">
        <v>0</v>
      </c>
    </row>
    <row r="88351" spans="1:5" x14ac:dyDescent="0.2">
      <c r="A88351">
        <v>9794142</v>
      </c>
      <c r="B88351" t="s">
        <v>6</v>
      </c>
      <c r="C88351">
        <v>6</v>
      </c>
      <c r="D88351" t="b">
        <v>0</v>
      </c>
      <c r="E88351" t="b">
        <v>0</v>
      </c>
    </row>
    <row r="88352" spans="1:5" x14ac:dyDescent="0.2">
      <c r="A88352">
        <v>9794196</v>
      </c>
      <c r="B88352" t="s">
        <v>5</v>
      </c>
      <c r="C88352">
        <v>143</v>
      </c>
      <c r="D88352" t="b">
        <v>1</v>
      </c>
      <c r="E88352" t="b">
        <v>0</v>
      </c>
    </row>
    <row r="88353" spans="1:5" x14ac:dyDescent="0.2">
      <c r="A88353">
        <v>9794259</v>
      </c>
      <c r="B88353" t="s">
        <v>6</v>
      </c>
      <c r="C88353">
        <v>17</v>
      </c>
      <c r="D88353" t="b">
        <v>0</v>
      </c>
      <c r="E88353" t="b">
        <v>0</v>
      </c>
    </row>
    <row r="88354" spans="1:5" x14ac:dyDescent="0.2">
      <c r="A88354">
        <v>9794268</v>
      </c>
      <c r="B88354" t="s">
        <v>5</v>
      </c>
      <c r="C88354">
        <v>4</v>
      </c>
      <c r="D88354" t="b">
        <v>1</v>
      </c>
      <c r="E88354" t="b">
        <v>0</v>
      </c>
    </row>
    <row r="88355" spans="1:5" x14ac:dyDescent="0.2">
      <c r="A88355">
        <v>9794300</v>
      </c>
      <c r="B88355" t="s">
        <v>6</v>
      </c>
      <c r="C88355">
        <v>119</v>
      </c>
      <c r="D88355" t="b">
        <v>1</v>
      </c>
      <c r="E88355" t="b">
        <v>1</v>
      </c>
    </row>
    <row r="88356" spans="1:5" x14ac:dyDescent="0.2">
      <c r="A88356">
        <v>9794383</v>
      </c>
      <c r="B88356" t="s">
        <v>6</v>
      </c>
      <c r="C88356">
        <v>846</v>
      </c>
      <c r="D88356" t="b">
        <v>1</v>
      </c>
      <c r="E88356" t="b">
        <v>1</v>
      </c>
    </row>
    <row r="88357" spans="1:5" x14ac:dyDescent="0.2">
      <c r="A88357">
        <v>9794525</v>
      </c>
      <c r="B88357" t="s">
        <v>5</v>
      </c>
      <c r="C88357">
        <v>30</v>
      </c>
      <c r="D88357" t="b">
        <v>0</v>
      </c>
      <c r="E88357" t="b">
        <v>0</v>
      </c>
    </row>
    <row r="88358" spans="1:5" x14ac:dyDescent="0.2">
      <c r="A88358">
        <v>9794587</v>
      </c>
      <c r="B88358" t="s">
        <v>6</v>
      </c>
      <c r="C88358">
        <v>5</v>
      </c>
      <c r="D88358" t="b">
        <v>0</v>
      </c>
      <c r="E88358" t="b">
        <v>0</v>
      </c>
    </row>
    <row r="88359" spans="1:5" x14ac:dyDescent="0.2">
      <c r="A88359">
        <v>9794730</v>
      </c>
      <c r="B88359" t="s">
        <v>6</v>
      </c>
      <c r="C88359">
        <v>26</v>
      </c>
      <c r="D88359" t="b">
        <v>1</v>
      </c>
      <c r="E88359" t="b">
        <v>0</v>
      </c>
    </row>
    <row r="88360" spans="1:5" x14ac:dyDescent="0.2">
      <c r="A88360">
        <v>9794790</v>
      </c>
      <c r="B88360" t="s">
        <v>5</v>
      </c>
      <c r="C88360">
        <v>1</v>
      </c>
      <c r="D88360" t="b">
        <v>0</v>
      </c>
      <c r="E88360" t="b">
        <v>0</v>
      </c>
    </row>
    <row r="88361" spans="1:5" x14ac:dyDescent="0.2">
      <c r="A88361">
        <v>9794801</v>
      </c>
      <c r="B88361" t="s">
        <v>6</v>
      </c>
      <c r="C88361">
        <v>53</v>
      </c>
      <c r="D88361" t="b">
        <v>1</v>
      </c>
      <c r="E88361" t="b">
        <v>0</v>
      </c>
    </row>
    <row r="88362" spans="1:5" x14ac:dyDescent="0.2">
      <c r="A88362">
        <v>9794893</v>
      </c>
      <c r="B88362" t="s">
        <v>6</v>
      </c>
      <c r="C88362">
        <v>9</v>
      </c>
      <c r="D88362" t="b">
        <v>0</v>
      </c>
      <c r="E88362" t="b">
        <v>0</v>
      </c>
    </row>
    <row r="88363" spans="1:5" x14ac:dyDescent="0.2">
      <c r="A88363">
        <v>9795042</v>
      </c>
      <c r="B88363" t="s">
        <v>5</v>
      </c>
      <c r="C88363">
        <v>355</v>
      </c>
      <c r="D88363" t="b">
        <v>0</v>
      </c>
      <c r="E88363" t="b">
        <v>1</v>
      </c>
    </row>
    <row r="88364" spans="1:5" x14ac:dyDescent="0.2">
      <c r="A88364">
        <v>9795061</v>
      </c>
      <c r="B88364" t="s">
        <v>6</v>
      </c>
      <c r="C88364">
        <v>0</v>
      </c>
      <c r="D88364" t="b">
        <v>0</v>
      </c>
      <c r="E88364" t="b">
        <v>0</v>
      </c>
    </row>
    <row r="88365" spans="1:5" x14ac:dyDescent="0.2">
      <c r="A88365">
        <v>9795268</v>
      </c>
      <c r="B88365" t="s">
        <v>5</v>
      </c>
      <c r="C88365">
        <v>65</v>
      </c>
      <c r="D88365" t="b">
        <v>1</v>
      </c>
      <c r="E88365" t="b">
        <v>0</v>
      </c>
    </row>
    <row r="88366" spans="1:5" x14ac:dyDescent="0.2">
      <c r="A88366">
        <v>9795307</v>
      </c>
      <c r="B88366" t="s">
        <v>5</v>
      </c>
      <c r="C88366">
        <v>1</v>
      </c>
      <c r="D88366" t="b">
        <v>0</v>
      </c>
      <c r="E88366" t="b">
        <v>0</v>
      </c>
    </row>
    <row r="88367" spans="1:5" x14ac:dyDescent="0.2">
      <c r="A88367">
        <v>9795455</v>
      </c>
      <c r="B88367" t="s">
        <v>6</v>
      </c>
      <c r="C88367">
        <v>1</v>
      </c>
      <c r="D88367" t="b">
        <v>0</v>
      </c>
      <c r="E88367" t="b">
        <v>0</v>
      </c>
    </row>
    <row r="88368" spans="1:5" x14ac:dyDescent="0.2">
      <c r="A88368">
        <v>9795806</v>
      </c>
      <c r="B88368" t="s">
        <v>6</v>
      </c>
      <c r="C88368">
        <v>6</v>
      </c>
      <c r="D88368" t="b">
        <v>1</v>
      </c>
      <c r="E88368" t="b">
        <v>0</v>
      </c>
    </row>
    <row r="88369" spans="1:5" x14ac:dyDescent="0.2">
      <c r="A88369">
        <v>9795874</v>
      </c>
      <c r="B88369" t="s">
        <v>6</v>
      </c>
      <c r="C88369">
        <v>13</v>
      </c>
      <c r="D88369" t="b">
        <v>0</v>
      </c>
      <c r="E88369" t="b">
        <v>0</v>
      </c>
    </row>
    <row r="88370" spans="1:5" x14ac:dyDescent="0.2">
      <c r="A88370">
        <v>9796124</v>
      </c>
      <c r="B88370" t="s">
        <v>5</v>
      </c>
      <c r="C88370">
        <v>14</v>
      </c>
      <c r="D88370" t="b">
        <v>1</v>
      </c>
      <c r="E88370" t="b">
        <v>0</v>
      </c>
    </row>
    <row r="88371" spans="1:5" x14ac:dyDescent="0.2">
      <c r="A88371">
        <v>9796134</v>
      </c>
      <c r="B88371" t="s">
        <v>6</v>
      </c>
      <c r="C88371">
        <v>3</v>
      </c>
      <c r="D88371" t="b">
        <v>0</v>
      </c>
      <c r="E88371" t="b">
        <v>0</v>
      </c>
    </row>
    <row r="88372" spans="1:5" x14ac:dyDescent="0.2">
      <c r="A88372">
        <v>9796308</v>
      </c>
      <c r="B88372" t="s">
        <v>6</v>
      </c>
      <c r="C88372">
        <v>22</v>
      </c>
      <c r="D88372" t="b">
        <v>1</v>
      </c>
      <c r="E88372" t="b">
        <v>0</v>
      </c>
    </row>
    <row r="88373" spans="1:5" x14ac:dyDescent="0.2">
      <c r="A88373">
        <v>9796402</v>
      </c>
      <c r="B88373" t="s">
        <v>5</v>
      </c>
      <c r="C88373">
        <v>3</v>
      </c>
      <c r="D88373" t="b">
        <v>0</v>
      </c>
      <c r="E88373" t="b">
        <v>0</v>
      </c>
    </row>
    <row r="88374" spans="1:5" x14ac:dyDescent="0.2">
      <c r="A88374">
        <v>9796599</v>
      </c>
      <c r="B88374" t="s">
        <v>6</v>
      </c>
      <c r="C88374">
        <v>2</v>
      </c>
      <c r="D88374" t="b">
        <v>0</v>
      </c>
      <c r="E88374" t="b">
        <v>0</v>
      </c>
    </row>
    <row r="88375" spans="1:5" x14ac:dyDescent="0.2">
      <c r="A88375">
        <v>9796847</v>
      </c>
      <c r="B88375" t="s">
        <v>5</v>
      </c>
      <c r="C88375">
        <v>17</v>
      </c>
      <c r="D88375" t="b">
        <v>0</v>
      </c>
      <c r="E88375" t="b">
        <v>0</v>
      </c>
    </row>
    <row r="88376" spans="1:5" x14ac:dyDescent="0.2">
      <c r="A88376">
        <v>9796911</v>
      </c>
      <c r="B88376" t="s">
        <v>6</v>
      </c>
      <c r="C88376">
        <v>74</v>
      </c>
      <c r="D88376" t="b">
        <v>1</v>
      </c>
      <c r="E88376" t="b">
        <v>0</v>
      </c>
    </row>
    <row r="88377" spans="1:5" x14ac:dyDescent="0.2">
      <c r="A88377">
        <v>9797090</v>
      </c>
      <c r="B88377" t="s">
        <v>5</v>
      </c>
      <c r="C88377">
        <v>2</v>
      </c>
      <c r="D88377" t="b">
        <v>0</v>
      </c>
      <c r="E88377" t="b">
        <v>0</v>
      </c>
    </row>
    <row r="88378" spans="1:5" x14ac:dyDescent="0.2">
      <c r="A88378">
        <v>9797158</v>
      </c>
      <c r="B88378" t="s">
        <v>6</v>
      </c>
      <c r="C88378">
        <v>27</v>
      </c>
      <c r="D88378" t="b">
        <v>1</v>
      </c>
      <c r="E88378" t="b">
        <v>0</v>
      </c>
    </row>
    <row r="88379" spans="1:5" x14ac:dyDescent="0.2">
      <c r="A88379">
        <v>9797490</v>
      </c>
      <c r="B88379" t="s">
        <v>6</v>
      </c>
      <c r="C88379">
        <v>13</v>
      </c>
      <c r="D88379" t="b">
        <v>1</v>
      </c>
      <c r="E88379" t="b">
        <v>0</v>
      </c>
    </row>
    <row r="88380" spans="1:5" x14ac:dyDescent="0.2">
      <c r="A88380">
        <v>9797641</v>
      </c>
      <c r="B88380" t="s">
        <v>5</v>
      </c>
      <c r="C88380">
        <v>4</v>
      </c>
      <c r="D88380" t="b">
        <v>0</v>
      </c>
      <c r="E88380" t="b">
        <v>0</v>
      </c>
    </row>
    <row r="88381" spans="1:5" x14ac:dyDescent="0.2">
      <c r="A88381">
        <v>9797788</v>
      </c>
      <c r="B88381" t="s">
        <v>5</v>
      </c>
      <c r="C88381">
        <v>1</v>
      </c>
      <c r="D88381" t="b">
        <v>0</v>
      </c>
      <c r="E88381" t="b">
        <v>0</v>
      </c>
    </row>
    <row r="88382" spans="1:5" x14ac:dyDescent="0.2">
      <c r="A88382">
        <v>9797994</v>
      </c>
      <c r="B88382" t="s">
        <v>6</v>
      </c>
      <c r="C88382">
        <v>33</v>
      </c>
      <c r="D88382" t="b">
        <v>0</v>
      </c>
      <c r="E88382" t="b">
        <v>0</v>
      </c>
    </row>
    <row r="88383" spans="1:5" x14ac:dyDescent="0.2">
      <c r="A88383">
        <v>9798020</v>
      </c>
      <c r="B88383" t="s">
        <v>5</v>
      </c>
      <c r="C88383">
        <v>25</v>
      </c>
      <c r="D88383" t="b">
        <v>1</v>
      </c>
      <c r="E88383" t="b">
        <v>0</v>
      </c>
    </row>
    <row r="88384" spans="1:5" x14ac:dyDescent="0.2">
      <c r="A88384">
        <v>9798050</v>
      </c>
      <c r="B88384" t="s">
        <v>5</v>
      </c>
      <c r="C88384">
        <v>2</v>
      </c>
      <c r="D88384" t="b">
        <v>0</v>
      </c>
      <c r="E88384" t="b">
        <v>0</v>
      </c>
    </row>
    <row r="88385" spans="1:5" x14ac:dyDescent="0.2">
      <c r="A88385">
        <v>9798203</v>
      </c>
      <c r="B88385" t="s">
        <v>6</v>
      </c>
      <c r="C88385">
        <v>3</v>
      </c>
      <c r="D88385" t="b">
        <v>0</v>
      </c>
      <c r="E88385" t="b">
        <v>0</v>
      </c>
    </row>
    <row r="88386" spans="1:5" x14ac:dyDescent="0.2">
      <c r="A88386">
        <v>9798356</v>
      </c>
      <c r="B88386" t="s">
        <v>5</v>
      </c>
      <c r="C88386">
        <v>1</v>
      </c>
      <c r="D88386" t="b">
        <v>0</v>
      </c>
      <c r="E88386" t="b">
        <v>0</v>
      </c>
    </row>
    <row r="88387" spans="1:5" x14ac:dyDescent="0.2">
      <c r="A88387">
        <v>9798438</v>
      </c>
      <c r="B88387" t="s">
        <v>5</v>
      </c>
      <c r="C88387">
        <v>16</v>
      </c>
      <c r="D88387" t="b">
        <v>1</v>
      </c>
      <c r="E88387" t="b">
        <v>0</v>
      </c>
    </row>
    <row r="88388" spans="1:5" x14ac:dyDescent="0.2">
      <c r="A88388">
        <v>9798645</v>
      </c>
      <c r="B88388" t="s">
        <v>5</v>
      </c>
      <c r="C88388">
        <v>53</v>
      </c>
      <c r="D88388" t="b">
        <v>0</v>
      </c>
      <c r="E88388" t="b">
        <v>1</v>
      </c>
    </row>
    <row r="88389" spans="1:5" x14ac:dyDescent="0.2">
      <c r="A88389">
        <v>9798994</v>
      </c>
      <c r="B88389" t="s">
        <v>5</v>
      </c>
      <c r="C88389">
        <v>3</v>
      </c>
      <c r="D88389" t="b">
        <v>0</v>
      </c>
      <c r="E88389" t="b">
        <v>0</v>
      </c>
    </row>
    <row r="88390" spans="1:5" x14ac:dyDescent="0.2">
      <c r="A88390">
        <v>9799040</v>
      </c>
      <c r="B88390" t="s">
        <v>5</v>
      </c>
      <c r="C88390">
        <v>12</v>
      </c>
      <c r="D88390" t="b">
        <v>1</v>
      </c>
      <c r="E88390" t="b">
        <v>0</v>
      </c>
    </row>
    <row r="88391" spans="1:5" x14ac:dyDescent="0.2">
      <c r="A88391">
        <v>9799104</v>
      </c>
      <c r="B88391" t="s">
        <v>5</v>
      </c>
      <c r="C88391">
        <v>7</v>
      </c>
      <c r="D88391" t="b">
        <v>0</v>
      </c>
      <c r="E88391" t="b">
        <v>0</v>
      </c>
    </row>
    <row r="88392" spans="1:5" x14ac:dyDescent="0.2">
      <c r="A88392">
        <v>9799122</v>
      </c>
      <c r="B88392" t="s">
        <v>5</v>
      </c>
      <c r="C88392">
        <v>2</v>
      </c>
      <c r="D88392" t="b">
        <v>0</v>
      </c>
      <c r="E88392" t="b">
        <v>0</v>
      </c>
    </row>
    <row r="88393" spans="1:5" x14ac:dyDescent="0.2">
      <c r="A88393">
        <v>9799224</v>
      </c>
      <c r="B88393" t="s">
        <v>5</v>
      </c>
      <c r="C88393">
        <v>1</v>
      </c>
      <c r="D88393" t="b">
        <v>0</v>
      </c>
      <c r="E88393" t="b">
        <v>0</v>
      </c>
    </row>
    <row r="88394" spans="1:5" x14ac:dyDescent="0.2">
      <c r="A88394">
        <v>9799231</v>
      </c>
      <c r="B88394" t="s">
        <v>5</v>
      </c>
      <c r="C88394">
        <v>95</v>
      </c>
      <c r="D88394" t="b">
        <v>1</v>
      </c>
      <c r="E88394" t="b">
        <v>1</v>
      </c>
    </row>
    <row r="88395" spans="1:5" x14ac:dyDescent="0.2">
      <c r="A88395">
        <v>9799265</v>
      </c>
      <c r="B88395" t="s">
        <v>5</v>
      </c>
      <c r="C88395">
        <v>3</v>
      </c>
      <c r="D88395" t="b">
        <v>0</v>
      </c>
      <c r="E88395" t="b">
        <v>0</v>
      </c>
    </row>
    <row r="88396" spans="1:5" x14ac:dyDescent="0.2">
      <c r="A88396">
        <v>9799567</v>
      </c>
      <c r="B88396" t="s">
        <v>5</v>
      </c>
      <c r="C88396">
        <v>16</v>
      </c>
      <c r="D88396" t="b">
        <v>0</v>
      </c>
      <c r="E88396" t="b">
        <v>0</v>
      </c>
    </row>
    <row r="88397" spans="1:5" x14ac:dyDescent="0.2">
      <c r="A88397">
        <v>9799611</v>
      </c>
      <c r="B88397" t="s">
        <v>6</v>
      </c>
      <c r="C88397">
        <v>3</v>
      </c>
      <c r="D88397" t="b">
        <v>0</v>
      </c>
      <c r="E88397" t="b">
        <v>0</v>
      </c>
    </row>
    <row r="88398" spans="1:5" x14ac:dyDescent="0.2">
      <c r="A88398">
        <v>9799726</v>
      </c>
      <c r="B88398" t="s">
        <v>5</v>
      </c>
      <c r="C88398">
        <v>9</v>
      </c>
      <c r="D88398" t="b">
        <v>0</v>
      </c>
      <c r="E88398" t="b">
        <v>0</v>
      </c>
    </row>
    <row r="88399" spans="1:5" x14ac:dyDescent="0.2">
      <c r="A88399">
        <v>9799756</v>
      </c>
      <c r="B88399" t="s">
        <v>6</v>
      </c>
      <c r="C88399">
        <v>47</v>
      </c>
      <c r="D88399" t="b">
        <v>0</v>
      </c>
      <c r="E88399" t="b">
        <v>1</v>
      </c>
    </row>
    <row r="88400" spans="1:5" x14ac:dyDescent="0.2">
      <c r="A88400">
        <v>9799897</v>
      </c>
      <c r="B88400" t="s">
        <v>6</v>
      </c>
      <c r="C88400">
        <v>47</v>
      </c>
      <c r="D88400" t="b">
        <v>1</v>
      </c>
      <c r="E88400" t="b">
        <v>0</v>
      </c>
    </row>
    <row r="88401" spans="1:5" x14ac:dyDescent="0.2">
      <c r="A88401">
        <v>9799997</v>
      </c>
      <c r="B88401" t="s">
        <v>6</v>
      </c>
      <c r="C88401">
        <v>35</v>
      </c>
      <c r="D88401" t="b">
        <v>0</v>
      </c>
      <c r="E88401" t="b">
        <v>0</v>
      </c>
    </row>
    <row r="88402" spans="1:5" x14ac:dyDescent="0.2">
      <c r="A88402">
        <v>9800030</v>
      </c>
      <c r="B88402" t="s">
        <v>6</v>
      </c>
      <c r="C88402">
        <v>7</v>
      </c>
      <c r="D88402" t="b">
        <v>0</v>
      </c>
      <c r="E88402" t="b">
        <v>0</v>
      </c>
    </row>
    <row r="88403" spans="1:5" x14ac:dyDescent="0.2">
      <c r="A88403">
        <v>9800126</v>
      </c>
      <c r="B88403" t="s">
        <v>5</v>
      </c>
      <c r="C88403">
        <v>18</v>
      </c>
      <c r="D88403" t="b">
        <v>1</v>
      </c>
      <c r="E88403" t="b">
        <v>0</v>
      </c>
    </row>
    <row r="88404" spans="1:5" x14ac:dyDescent="0.2">
      <c r="A88404">
        <v>9800309</v>
      </c>
      <c r="B88404" t="s">
        <v>5</v>
      </c>
      <c r="C88404">
        <v>9</v>
      </c>
      <c r="D88404" t="b">
        <v>0</v>
      </c>
      <c r="E88404" t="b">
        <v>0</v>
      </c>
    </row>
    <row r="88405" spans="1:5" x14ac:dyDescent="0.2">
      <c r="A88405">
        <v>9800324</v>
      </c>
      <c r="B88405" t="s">
        <v>5</v>
      </c>
      <c r="C88405">
        <v>168</v>
      </c>
      <c r="D88405" t="b">
        <v>1</v>
      </c>
      <c r="E88405" t="b">
        <v>0</v>
      </c>
    </row>
    <row r="88406" spans="1:5" x14ac:dyDescent="0.2">
      <c r="A88406">
        <v>9800430</v>
      </c>
      <c r="B88406" t="s">
        <v>5</v>
      </c>
      <c r="C88406">
        <v>61</v>
      </c>
      <c r="D88406" t="b">
        <v>1</v>
      </c>
      <c r="E88406" t="b">
        <v>1</v>
      </c>
    </row>
    <row r="88407" spans="1:5" x14ac:dyDescent="0.2">
      <c r="A88407">
        <v>9800680</v>
      </c>
      <c r="B88407" t="s">
        <v>5</v>
      </c>
      <c r="C88407">
        <v>3</v>
      </c>
      <c r="D88407" t="b">
        <v>0</v>
      </c>
      <c r="E88407" t="b">
        <v>0</v>
      </c>
    </row>
    <row r="88408" spans="1:5" x14ac:dyDescent="0.2">
      <c r="A88408">
        <v>9800866</v>
      </c>
      <c r="B88408" t="s">
        <v>5</v>
      </c>
      <c r="C88408">
        <v>3</v>
      </c>
      <c r="D88408" t="b">
        <v>0</v>
      </c>
      <c r="E88408" t="b">
        <v>0</v>
      </c>
    </row>
    <row r="88409" spans="1:5" x14ac:dyDescent="0.2">
      <c r="A88409">
        <v>9801043</v>
      </c>
      <c r="B88409" t="s">
        <v>6</v>
      </c>
      <c r="C88409">
        <v>10</v>
      </c>
      <c r="D88409" t="b">
        <v>0</v>
      </c>
      <c r="E88409" t="b">
        <v>0</v>
      </c>
    </row>
    <row r="88410" spans="1:5" x14ac:dyDescent="0.2">
      <c r="A88410">
        <v>9801221</v>
      </c>
      <c r="B88410" t="s">
        <v>6</v>
      </c>
      <c r="C88410">
        <v>99</v>
      </c>
      <c r="D88410" t="b">
        <v>1</v>
      </c>
      <c r="E88410" t="b">
        <v>0</v>
      </c>
    </row>
    <row r="88411" spans="1:5" x14ac:dyDescent="0.2">
      <c r="A88411">
        <v>9801304</v>
      </c>
      <c r="B88411" t="s">
        <v>6</v>
      </c>
      <c r="C88411">
        <v>7</v>
      </c>
      <c r="D88411" t="b">
        <v>0</v>
      </c>
      <c r="E88411" t="b">
        <v>0</v>
      </c>
    </row>
    <row r="88412" spans="1:5" x14ac:dyDescent="0.2">
      <c r="A88412">
        <v>9801335</v>
      </c>
      <c r="B88412" t="s">
        <v>5</v>
      </c>
      <c r="C88412">
        <v>0</v>
      </c>
      <c r="D88412" t="b">
        <v>0</v>
      </c>
      <c r="E88412" t="b">
        <v>0</v>
      </c>
    </row>
    <row r="88413" spans="1:5" x14ac:dyDescent="0.2">
      <c r="A88413">
        <v>9801409</v>
      </c>
      <c r="B88413" t="s">
        <v>6</v>
      </c>
      <c r="C88413">
        <v>4</v>
      </c>
      <c r="D88413" t="b">
        <v>0</v>
      </c>
      <c r="E88413" t="b">
        <v>0</v>
      </c>
    </row>
    <row r="88414" spans="1:5" x14ac:dyDescent="0.2">
      <c r="A88414">
        <v>9801485</v>
      </c>
      <c r="B88414" t="s">
        <v>5</v>
      </c>
      <c r="C88414">
        <v>7</v>
      </c>
      <c r="D88414" t="b">
        <v>1</v>
      </c>
      <c r="E88414" t="b">
        <v>0</v>
      </c>
    </row>
    <row r="88415" spans="1:5" x14ac:dyDescent="0.2">
      <c r="A88415">
        <v>9801577</v>
      </c>
      <c r="B88415" t="s">
        <v>5</v>
      </c>
      <c r="C88415">
        <v>189</v>
      </c>
      <c r="D88415" t="b">
        <v>1</v>
      </c>
      <c r="E88415" t="b">
        <v>1</v>
      </c>
    </row>
    <row r="88416" spans="1:5" x14ac:dyDescent="0.2">
      <c r="A88416">
        <v>9801766</v>
      </c>
      <c r="B88416" t="s">
        <v>5</v>
      </c>
      <c r="C88416">
        <v>11</v>
      </c>
      <c r="D88416" t="b">
        <v>0</v>
      </c>
      <c r="E88416" t="b">
        <v>0</v>
      </c>
    </row>
    <row r="88417" spans="1:5" x14ac:dyDescent="0.2">
      <c r="A88417">
        <v>9801875</v>
      </c>
      <c r="B88417" t="s">
        <v>6</v>
      </c>
      <c r="C88417">
        <v>6</v>
      </c>
      <c r="D88417" t="b">
        <v>0</v>
      </c>
      <c r="E88417" t="b">
        <v>0</v>
      </c>
    </row>
    <row r="88418" spans="1:5" x14ac:dyDescent="0.2">
      <c r="A88418">
        <v>9801943</v>
      </c>
      <c r="B88418" t="s">
        <v>5</v>
      </c>
      <c r="C88418">
        <v>2</v>
      </c>
      <c r="D88418" t="b">
        <v>0</v>
      </c>
      <c r="E88418" t="b">
        <v>0</v>
      </c>
    </row>
    <row r="88419" spans="1:5" x14ac:dyDescent="0.2">
      <c r="A88419">
        <v>9801972</v>
      </c>
      <c r="B88419" t="s">
        <v>6</v>
      </c>
      <c r="C88419">
        <v>10</v>
      </c>
      <c r="D88419" t="b">
        <v>0</v>
      </c>
      <c r="E88419" t="b">
        <v>0</v>
      </c>
    </row>
    <row r="88420" spans="1:5" x14ac:dyDescent="0.2">
      <c r="A88420">
        <v>9801973</v>
      </c>
      <c r="B88420" t="s">
        <v>5</v>
      </c>
      <c r="C88420">
        <v>76</v>
      </c>
      <c r="D88420" t="b">
        <v>1</v>
      </c>
      <c r="E88420" t="b">
        <v>0</v>
      </c>
    </row>
    <row r="88421" spans="1:5" x14ac:dyDescent="0.2">
      <c r="A88421">
        <v>9801978</v>
      </c>
      <c r="B88421" t="s">
        <v>5</v>
      </c>
      <c r="C88421">
        <v>167</v>
      </c>
      <c r="D88421" t="b">
        <v>1</v>
      </c>
      <c r="E88421" t="b">
        <v>0</v>
      </c>
    </row>
    <row r="88422" spans="1:5" x14ac:dyDescent="0.2">
      <c r="A88422">
        <v>9801991</v>
      </c>
      <c r="B88422" t="s">
        <v>5</v>
      </c>
      <c r="C88422">
        <v>15</v>
      </c>
      <c r="D88422" t="b">
        <v>1</v>
      </c>
      <c r="E88422" t="b">
        <v>0</v>
      </c>
    </row>
    <row r="88423" spans="1:5" x14ac:dyDescent="0.2">
      <c r="A88423">
        <v>9802236</v>
      </c>
      <c r="B88423" t="s">
        <v>6</v>
      </c>
      <c r="C88423">
        <v>16</v>
      </c>
      <c r="D88423" t="b">
        <v>0</v>
      </c>
      <c r="E88423" t="b">
        <v>0</v>
      </c>
    </row>
    <row r="88424" spans="1:5" x14ac:dyDescent="0.2">
      <c r="A88424">
        <v>9802377</v>
      </c>
      <c r="B88424" t="s">
        <v>5</v>
      </c>
      <c r="C88424">
        <v>32</v>
      </c>
      <c r="D88424" t="b">
        <v>1</v>
      </c>
      <c r="E88424" t="b">
        <v>0</v>
      </c>
    </row>
    <row r="88425" spans="1:5" x14ac:dyDescent="0.2">
      <c r="A88425">
        <v>9802399</v>
      </c>
      <c r="B88425" t="s">
        <v>5</v>
      </c>
      <c r="C88425">
        <v>7</v>
      </c>
      <c r="D88425" t="b">
        <v>0</v>
      </c>
      <c r="E88425" t="b">
        <v>0</v>
      </c>
    </row>
    <row r="88426" spans="1:5" x14ac:dyDescent="0.2">
      <c r="A88426">
        <v>9802542</v>
      </c>
      <c r="B88426" t="s">
        <v>6</v>
      </c>
      <c r="C88426">
        <v>54</v>
      </c>
      <c r="D88426" t="b">
        <v>1</v>
      </c>
      <c r="E88426" t="b">
        <v>0</v>
      </c>
    </row>
    <row r="88427" spans="1:5" x14ac:dyDescent="0.2">
      <c r="A88427">
        <v>9802580</v>
      </c>
      <c r="B88427" t="s">
        <v>5</v>
      </c>
      <c r="C88427">
        <v>347</v>
      </c>
      <c r="D88427" t="b">
        <v>1</v>
      </c>
      <c r="E88427" t="b">
        <v>1</v>
      </c>
    </row>
    <row r="88428" spans="1:5" x14ac:dyDescent="0.2">
      <c r="A88428">
        <v>9802970</v>
      </c>
      <c r="B88428" t="s">
        <v>6</v>
      </c>
      <c r="C88428">
        <v>9</v>
      </c>
      <c r="D88428" t="b">
        <v>1</v>
      </c>
      <c r="E88428" t="b">
        <v>0</v>
      </c>
    </row>
    <row r="88429" spans="1:5" x14ac:dyDescent="0.2">
      <c r="A88429">
        <v>9803063</v>
      </c>
      <c r="B88429" t="s">
        <v>5</v>
      </c>
      <c r="C88429">
        <v>470</v>
      </c>
      <c r="D88429" t="b">
        <v>1</v>
      </c>
      <c r="E88429" t="b">
        <v>1</v>
      </c>
    </row>
    <row r="88430" spans="1:5" x14ac:dyDescent="0.2">
      <c r="A88430">
        <v>9803106</v>
      </c>
      <c r="B88430" t="s">
        <v>6</v>
      </c>
      <c r="C88430">
        <v>5</v>
      </c>
      <c r="D88430" t="b">
        <v>0</v>
      </c>
      <c r="E88430" t="b">
        <v>0</v>
      </c>
    </row>
    <row r="88431" spans="1:5" x14ac:dyDescent="0.2">
      <c r="A88431">
        <v>9803147</v>
      </c>
      <c r="B88431" t="s">
        <v>6</v>
      </c>
      <c r="C88431">
        <v>24</v>
      </c>
      <c r="D88431" t="b">
        <v>1</v>
      </c>
      <c r="E88431" t="b">
        <v>0</v>
      </c>
    </row>
    <row r="88432" spans="1:5" x14ac:dyDescent="0.2">
      <c r="A88432">
        <v>9803275</v>
      </c>
      <c r="B88432" t="s">
        <v>6</v>
      </c>
      <c r="C88432">
        <v>64</v>
      </c>
      <c r="D88432" t="b">
        <v>1</v>
      </c>
      <c r="E88432" t="b">
        <v>0</v>
      </c>
    </row>
    <row r="88433" spans="1:5" x14ac:dyDescent="0.2">
      <c r="A88433">
        <v>9803341</v>
      </c>
      <c r="B88433" t="s">
        <v>5</v>
      </c>
      <c r="C88433">
        <v>9</v>
      </c>
      <c r="D88433" t="b">
        <v>0</v>
      </c>
      <c r="E88433" t="b">
        <v>0</v>
      </c>
    </row>
    <row r="88434" spans="1:5" x14ac:dyDescent="0.2">
      <c r="A88434">
        <v>9803403</v>
      </c>
      <c r="B88434" t="s">
        <v>6</v>
      </c>
      <c r="C88434">
        <v>124</v>
      </c>
      <c r="D88434" t="b">
        <v>0</v>
      </c>
      <c r="E88434" t="b">
        <v>1</v>
      </c>
    </row>
    <row r="88435" spans="1:5" x14ac:dyDescent="0.2">
      <c r="A88435">
        <v>9803428</v>
      </c>
      <c r="B88435" t="s">
        <v>6</v>
      </c>
      <c r="C88435">
        <v>6</v>
      </c>
      <c r="D88435" t="b">
        <v>0</v>
      </c>
      <c r="E88435" t="b">
        <v>0</v>
      </c>
    </row>
    <row r="88436" spans="1:5" x14ac:dyDescent="0.2">
      <c r="A88436">
        <v>9803464</v>
      </c>
      <c r="B88436" t="s">
        <v>6</v>
      </c>
      <c r="C88436">
        <v>30</v>
      </c>
      <c r="D88436" t="b">
        <v>1</v>
      </c>
      <c r="E88436" t="b">
        <v>0</v>
      </c>
    </row>
    <row r="88437" spans="1:5" x14ac:dyDescent="0.2">
      <c r="A88437">
        <v>9803492</v>
      </c>
      <c r="B88437" t="s">
        <v>6</v>
      </c>
      <c r="C88437">
        <v>1</v>
      </c>
      <c r="D88437" t="b">
        <v>0</v>
      </c>
      <c r="E88437" t="b">
        <v>0</v>
      </c>
    </row>
    <row r="88438" spans="1:5" x14ac:dyDescent="0.2">
      <c r="A88438">
        <v>9803531</v>
      </c>
      <c r="B88438" t="s">
        <v>6</v>
      </c>
      <c r="C88438">
        <v>21</v>
      </c>
      <c r="D88438" t="b">
        <v>1</v>
      </c>
      <c r="E88438" t="b">
        <v>1</v>
      </c>
    </row>
    <row r="88439" spans="1:5" x14ac:dyDescent="0.2">
      <c r="A88439">
        <v>9803539</v>
      </c>
      <c r="B88439" t="s">
        <v>5</v>
      </c>
      <c r="C88439">
        <v>42</v>
      </c>
      <c r="D88439" t="b">
        <v>1</v>
      </c>
      <c r="E88439" t="b">
        <v>0</v>
      </c>
    </row>
    <row r="88440" spans="1:5" x14ac:dyDescent="0.2">
      <c r="A88440">
        <v>9803830</v>
      </c>
      <c r="B88440" t="s">
        <v>6</v>
      </c>
      <c r="C88440">
        <v>22</v>
      </c>
      <c r="D88440" t="b">
        <v>1</v>
      </c>
      <c r="E88440" t="b">
        <v>0</v>
      </c>
    </row>
    <row r="88441" spans="1:5" x14ac:dyDescent="0.2">
      <c r="A88441">
        <v>9804031</v>
      </c>
      <c r="B88441" t="s">
        <v>5</v>
      </c>
      <c r="C88441">
        <v>40</v>
      </c>
      <c r="D88441" t="b">
        <v>1</v>
      </c>
      <c r="E88441" t="b">
        <v>0</v>
      </c>
    </row>
    <row r="88442" spans="1:5" x14ac:dyDescent="0.2">
      <c r="A88442">
        <v>9804036</v>
      </c>
      <c r="B88442" t="s">
        <v>5</v>
      </c>
      <c r="C88442">
        <v>1</v>
      </c>
      <c r="D88442" t="b">
        <v>1</v>
      </c>
      <c r="E88442" t="b">
        <v>0</v>
      </c>
    </row>
    <row r="88443" spans="1:5" x14ac:dyDescent="0.2">
      <c r="A88443">
        <v>9804066</v>
      </c>
      <c r="B88443" t="s">
        <v>5</v>
      </c>
      <c r="C88443">
        <v>47</v>
      </c>
      <c r="D88443" t="b">
        <v>1</v>
      </c>
      <c r="E88443" t="b">
        <v>1</v>
      </c>
    </row>
    <row r="88444" spans="1:5" x14ac:dyDescent="0.2">
      <c r="A88444">
        <v>9804104</v>
      </c>
      <c r="B88444" t="s">
        <v>6</v>
      </c>
      <c r="C88444">
        <v>54</v>
      </c>
      <c r="D88444" t="b">
        <v>1</v>
      </c>
      <c r="E88444" t="b">
        <v>0</v>
      </c>
    </row>
    <row r="88445" spans="1:5" x14ac:dyDescent="0.2">
      <c r="A88445">
        <v>9804117</v>
      </c>
      <c r="B88445" t="s">
        <v>6</v>
      </c>
      <c r="C88445">
        <v>5</v>
      </c>
      <c r="D88445" t="b">
        <v>0</v>
      </c>
      <c r="E88445" t="b">
        <v>0</v>
      </c>
    </row>
    <row r="88446" spans="1:5" x14ac:dyDescent="0.2">
      <c r="A88446">
        <v>9804315</v>
      </c>
      <c r="B88446" t="s">
        <v>6</v>
      </c>
      <c r="C88446">
        <v>13</v>
      </c>
      <c r="D88446" t="b">
        <v>0</v>
      </c>
      <c r="E88446" t="b">
        <v>0</v>
      </c>
    </row>
    <row r="88447" spans="1:5" x14ac:dyDescent="0.2">
      <c r="A88447">
        <v>9804331</v>
      </c>
      <c r="B88447" t="s">
        <v>5</v>
      </c>
      <c r="C88447">
        <v>9</v>
      </c>
      <c r="D88447" t="b">
        <v>0</v>
      </c>
      <c r="E88447" t="b">
        <v>0</v>
      </c>
    </row>
    <row r="88448" spans="1:5" x14ac:dyDescent="0.2">
      <c r="A88448">
        <v>9804414</v>
      </c>
      <c r="B88448" t="s">
        <v>5</v>
      </c>
      <c r="C88448">
        <v>107</v>
      </c>
      <c r="D88448" t="b">
        <v>1</v>
      </c>
      <c r="E88448" t="b">
        <v>0</v>
      </c>
    </row>
    <row r="88449" spans="1:5" x14ac:dyDescent="0.2">
      <c r="A88449">
        <v>9804505</v>
      </c>
      <c r="B88449" t="s">
        <v>6</v>
      </c>
      <c r="C88449">
        <v>3</v>
      </c>
      <c r="D88449" t="b">
        <v>0</v>
      </c>
      <c r="E88449" t="b">
        <v>0</v>
      </c>
    </row>
    <row r="88450" spans="1:5" x14ac:dyDescent="0.2">
      <c r="A88450">
        <v>9804565</v>
      </c>
      <c r="B88450" t="s">
        <v>6</v>
      </c>
      <c r="C88450">
        <v>0</v>
      </c>
      <c r="D88450" t="b">
        <v>0</v>
      </c>
      <c r="E88450" t="b">
        <v>0</v>
      </c>
    </row>
    <row r="88451" spans="1:5" x14ac:dyDescent="0.2">
      <c r="A88451">
        <v>9804569</v>
      </c>
      <c r="B88451" t="s">
        <v>6</v>
      </c>
      <c r="C88451">
        <v>469</v>
      </c>
      <c r="D88451" t="b">
        <v>1</v>
      </c>
      <c r="E88451" t="b">
        <v>1</v>
      </c>
    </row>
    <row r="88452" spans="1:5" x14ac:dyDescent="0.2">
      <c r="A88452">
        <v>9804570</v>
      </c>
      <c r="B88452" t="s">
        <v>5</v>
      </c>
      <c r="C88452">
        <v>38</v>
      </c>
      <c r="D88452" t="b">
        <v>0</v>
      </c>
      <c r="E88452" t="b">
        <v>0</v>
      </c>
    </row>
    <row r="88453" spans="1:5" x14ac:dyDescent="0.2">
      <c r="A88453">
        <v>9804685</v>
      </c>
      <c r="B88453" t="s">
        <v>6</v>
      </c>
      <c r="C88453">
        <v>82</v>
      </c>
      <c r="D88453" t="b">
        <v>1</v>
      </c>
      <c r="E88453" t="b">
        <v>0</v>
      </c>
    </row>
    <row r="88454" spans="1:5" x14ac:dyDescent="0.2">
      <c r="A88454">
        <v>9804895</v>
      </c>
      <c r="B88454" t="s">
        <v>5</v>
      </c>
      <c r="C88454">
        <v>55</v>
      </c>
      <c r="D88454" t="b">
        <v>1</v>
      </c>
      <c r="E88454" t="b">
        <v>0</v>
      </c>
    </row>
    <row r="88455" spans="1:5" x14ac:dyDescent="0.2">
      <c r="A88455">
        <v>9804952</v>
      </c>
      <c r="B88455" t="s">
        <v>6</v>
      </c>
      <c r="C88455">
        <v>165</v>
      </c>
      <c r="D88455" t="b">
        <v>0</v>
      </c>
      <c r="E88455" t="b">
        <v>1</v>
      </c>
    </row>
    <row r="88456" spans="1:5" x14ac:dyDescent="0.2">
      <c r="A88456">
        <v>9805090</v>
      </c>
      <c r="B88456" t="s">
        <v>5</v>
      </c>
      <c r="C88456">
        <v>10</v>
      </c>
      <c r="D88456" t="b">
        <v>1</v>
      </c>
      <c r="E88456" t="b">
        <v>0</v>
      </c>
    </row>
    <row r="88457" spans="1:5" x14ac:dyDescent="0.2">
      <c r="A88457">
        <v>9805112</v>
      </c>
      <c r="B88457" t="s">
        <v>6</v>
      </c>
      <c r="C88457">
        <v>19</v>
      </c>
      <c r="D88457" t="b">
        <v>0</v>
      </c>
      <c r="E88457" t="b">
        <v>1</v>
      </c>
    </row>
    <row r="88458" spans="1:5" x14ac:dyDescent="0.2">
      <c r="A88458">
        <v>9805444</v>
      </c>
      <c r="B88458" t="s">
        <v>6</v>
      </c>
      <c r="C88458">
        <v>27</v>
      </c>
      <c r="D88458" t="b">
        <v>0</v>
      </c>
      <c r="E88458" t="b">
        <v>0</v>
      </c>
    </row>
    <row r="88459" spans="1:5" x14ac:dyDescent="0.2">
      <c r="A88459">
        <v>9805471</v>
      </c>
      <c r="B88459" t="s">
        <v>6</v>
      </c>
      <c r="C88459">
        <v>82</v>
      </c>
      <c r="D88459" t="b">
        <v>0</v>
      </c>
      <c r="E88459" t="b">
        <v>0</v>
      </c>
    </row>
    <row r="88460" spans="1:5" x14ac:dyDescent="0.2">
      <c r="A88460">
        <v>9805521</v>
      </c>
      <c r="B88460" t="s">
        <v>6</v>
      </c>
      <c r="C88460">
        <v>59</v>
      </c>
      <c r="D88460" t="b">
        <v>1</v>
      </c>
      <c r="E88460" t="b">
        <v>0</v>
      </c>
    </row>
    <row r="88461" spans="1:5" x14ac:dyDescent="0.2">
      <c r="A88461">
        <v>9805585</v>
      </c>
      <c r="B88461" t="s">
        <v>5</v>
      </c>
      <c r="C88461">
        <v>10</v>
      </c>
      <c r="D88461" t="b">
        <v>0</v>
      </c>
      <c r="E88461" t="b">
        <v>0</v>
      </c>
    </row>
    <row r="88462" spans="1:5" x14ac:dyDescent="0.2">
      <c r="A88462">
        <v>9805597</v>
      </c>
      <c r="B88462" t="s">
        <v>5</v>
      </c>
      <c r="C88462">
        <v>6</v>
      </c>
      <c r="D88462" t="b">
        <v>0</v>
      </c>
      <c r="E88462" t="b">
        <v>0</v>
      </c>
    </row>
    <row r="88463" spans="1:5" x14ac:dyDescent="0.2">
      <c r="A88463">
        <v>9805620</v>
      </c>
      <c r="B88463" t="s">
        <v>5</v>
      </c>
      <c r="C88463">
        <v>82</v>
      </c>
      <c r="D88463" t="b">
        <v>1</v>
      </c>
      <c r="E88463" t="b">
        <v>1</v>
      </c>
    </row>
    <row r="88464" spans="1:5" x14ac:dyDescent="0.2">
      <c r="A88464">
        <v>9805702</v>
      </c>
      <c r="B88464" t="s">
        <v>6</v>
      </c>
      <c r="C88464">
        <v>5</v>
      </c>
      <c r="D88464" t="b">
        <v>0</v>
      </c>
      <c r="E88464" t="b">
        <v>0</v>
      </c>
    </row>
    <row r="88465" spans="1:5" x14ac:dyDescent="0.2">
      <c r="A88465">
        <v>9805803</v>
      </c>
      <c r="B88465" t="s">
        <v>6</v>
      </c>
      <c r="C88465">
        <v>2</v>
      </c>
      <c r="D88465" t="b">
        <v>0</v>
      </c>
      <c r="E88465" t="b">
        <v>0</v>
      </c>
    </row>
    <row r="88466" spans="1:5" x14ac:dyDescent="0.2">
      <c r="A88466">
        <v>9805815</v>
      </c>
      <c r="B88466" t="s">
        <v>5</v>
      </c>
      <c r="C88466">
        <v>70</v>
      </c>
      <c r="D88466" t="b">
        <v>1</v>
      </c>
      <c r="E88466" t="b">
        <v>0</v>
      </c>
    </row>
    <row r="88467" spans="1:5" x14ac:dyDescent="0.2">
      <c r="A88467">
        <v>9805976</v>
      </c>
      <c r="B88467" t="s">
        <v>6</v>
      </c>
      <c r="C88467">
        <v>164</v>
      </c>
      <c r="D88467" t="b">
        <v>1</v>
      </c>
      <c r="E88467" t="b">
        <v>1</v>
      </c>
    </row>
    <row r="88468" spans="1:5" x14ac:dyDescent="0.2">
      <c r="A88468">
        <v>9806060</v>
      </c>
      <c r="B88468" t="s">
        <v>6</v>
      </c>
      <c r="C88468">
        <v>33</v>
      </c>
      <c r="D88468" t="b">
        <v>0</v>
      </c>
      <c r="E88468" t="b">
        <v>0</v>
      </c>
    </row>
    <row r="88469" spans="1:5" x14ac:dyDescent="0.2">
      <c r="A88469">
        <v>9806241</v>
      </c>
      <c r="B88469" t="s">
        <v>6</v>
      </c>
      <c r="C88469">
        <v>14</v>
      </c>
      <c r="D88469" t="b">
        <v>0</v>
      </c>
      <c r="E88469" t="b">
        <v>0</v>
      </c>
    </row>
    <row r="88470" spans="1:5" x14ac:dyDescent="0.2">
      <c r="A88470">
        <v>9806786</v>
      </c>
      <c r="B88470" t="s">
        <v>6</v>
      </c>
      <c r="C88470">
        <v>6</v>
      </c>
      <c r="D88470" t="b">
        <v>0</v>
      </c>
      <c r="E88470" t="b">
        <v>0</v>
      </c>
    </row>
    <row r="88471" spans="1:5" x14ac:dyDescent="0.2">
      <c r="A88471">
        <v>9806822</v>
      </c>
      <c r="B88471" t="s">
        <v>6</v>
      </c>
      <c r="C88471">
        <v>147</v>
      </c>
      <c r="D88471" t="b">
        <v>1</v>
      </c>
      <c r="E88471" t="b">
        <v>1</v>
      </c>
    </row>
    <row r="88472" spans="1:5" x14ac:dyDescent="0.2">
      <c r="A88472">
        <v>9806842</v>
      </c>
      <c r="B88472" t="s">
        <v>6</v>
      </c>
      <c r="C88472">
        <v>4</v>
      </c>
      <c r="D88472" t="b">
        <v>1</v>
      </c>
      <c r="E88472" t="b">
        <v>0</v>
      </c>
    </row>
    <row r="88473" spans="1:5" x14ac:dyDescent="0.2">
      <c r="A88473">
        <v>9806898</v>
      </c>
      <c r="B88473" t="s">
        <v>5</v>
      </c>
      <c r="C88473">
        <v>1</v>
      </c>
      <c r="D88473" t="b">
        <v>0</v>
      </c>
      <c r="E88473" t="b">
        <v>0</v>
      </c>
    </row>
    <row r="88474" spans="1:5" x14ac:dyDescent="0.2">
      <c r="A88474">
        <v>9806969</v>
      </c>
      <c r="B88474" t="s">
        <v>6</v>
      </c>
      <c r="C88474">
        <v>33</v>
      </c>
      <c r="D88474" t="b">
        <v>1</v>
      </c>
      <c r="E88474" t="b">
        <v>0</v>
      </c>
    </row>
    <row r="88475" spans="1:5" x14ac:dyDescent="0.2">
      <c r="A88475">
        <v>9807020</v>
      </c>
      <c r="B88475" t="s">
        <v>5</v>
      </c>
      <c r="C88475">
        <v>8</v>
      </c>
      <c r="D88475" t="b">
        <v>0</v>
      </c>
      <c r="E88475" t="b">
        <v>0</v>
      </c>
    </row>
    <row r="88476" spans="1:5" x14ac:dyDescent="0.2">
      <c r="A88476">
        <v>9807113</v>
      </c>
      <c r="B88476" t="s">
        <v>6</v>
      </c>
      <c r="C88476">
        <v>21</v>
      </c>
      <c r="D88476" t="b">
        <v>0</v>
      </c>
      <c r="E88476" t="b">
        <v>1</v>
      </c>
    </row>
    <row r="88477" spans="1:5" x14ac:dyDescent="0.2">
      <c r="A88477">
        <v>9807140</v>
      </c>
      <c r="B88477" t="s">
        <v>6</v>
      </c>
      <c r="C88477">
        <v>36</v>
      </c>
      <c r="D88477" t="b">
        <v>1</v>
      </c>
      <c r="E88477" t="b">
        <v>0</v>
      </c>
    </row>
    <row r="88478" spans="1:5" x14ac:dyDescent="0.2">
      <c r="A88478">
        <v>9807561</v>
      </c>
      <c r="B88478" t="s">
        <v>6</v>
      </c>
      <c r="C88478">
        <v>3</v>
      </c>
      <c r="D88478" t="b">
        <v>0</v>
      </c>
      <c r="E88478" t="b">
        <v>0</v>
      </c>
    </row>
    <row r="88479" spans="1:5" x14ac:dyDescent="0.2">
      <c r="A88479">
        <v>9807764</v>
      </c>
      <c r="B88479" t="s">
        <v>6</v>
      </c>
      <c r="C88479">
        <v>138</v>
      </c>
      <c r="D88479" t="b">
        <v>0</v>
      </c>
      <c r="E88479" t="b">
        <v>1</v>
      </c>
    </row>
    <row r="88480" spans="1:5" x14ac:dyDescent="0.2">
      <c r="A88480">
        <v>9808016</v>
      </c>
      <c r="B88480" t="s">
        <v>5</v>
      </c>
      <c r="C88480">
        <v>64</v>
      </c>
      <c r="D88480" t="b">
        <v>1</v>
      </c>
      <c r="E88480" t="b">
        <v>1</v>
      </c>
    </row>
    <row r="88481" spans="1:5" x14ac:dyDescent="0.2">
      <c r="A88481">
        <v>9808169</v>
      </c>
      <c r="B88481" t="s">
        <v>6</v>
      </c>
      <c r="C88481">
        <v>8</v>
      </c>
      <c r="D88481" t="b">
        <v>0</v>
      </c>
      <c r="E88481" t="b">
        <v>0</v>
      </c>
    </row>
    <row r="88482" spans="1:5" x14ac:dyDescent="0.2">
      <c r="A88482">
        <v>9808206</v>
      </c>
      <c r="B88482" t="s">
        <v>6</v>
      </c>
      <c r="C88482">
        <v>14</v>
      </c>
      <c r="D88482" t="b">
        <v>1</v>
      </c>
      <c r="E88482" t="b">
        <v>0</v>
      </c>
    </row>
    <row r="88483" spans="1:5" x14ac:dyDescent="0.2">
      <c r="A88483">
        <v>9808235</v>
      </c>
      <c r="B88483" t="s">
        <v>5</v>
      </c>
      <c r="C88483">
        <v>15</v>
      </c>
      <c r="D88483" t="b">
        <v>1</v>
      </c>
      <c r="E88483" t="b">
        <v>0</v>
      </c>
    </row>
    <row r="88484" spans="1:5" x14ac:dyDescent="0.2">
      <c r="A88484">
        <v>9808253</v>
      </c>
      <c r="B88484" t="s">
        <v>5</v>
      </c>
      <c r="C88484">
        <v>52</v>
      </c>
      <c r="D88484" t="b">
        <v>0</v>
      </c>
      <c r="E88484" t="b">
        <v>0</v>
      </c>
    </row>
    <row r="88485" spans="1:5" x14ac:dyDescent="0.2">
      <c r="A88485">
        <v>9808284</v>
      </c>
      <c r="B88485" t="s">
        <v>5</v>
      </c>
      <c r="C88485">
        <v>42</v>
      </c>
      <c r="D88485" t="b">
        <v>0</v>
      </c>
      <c r="E88485" t="b">
        <v>0</v>
      </c>
    </row>
    <row r="88486" spans="1:5" x14ac:dyDescent="0.2">
      <c r="A88486">
        <v>9808305</v>
      </c>
      <c r="B88486" t="s">
        <v>6</v>
      </c>
      <c r="C88486">
        <v>5</v>
      </c>
      <c r="D88486" t="b">
        <v>1</v>
      </c>
      <c r="E88486" t="b">
        <v>0</v>
      </c>
    </row>
    <row r="88487" spans="1:5" x14ac:dyDescent="0.2">
      <c r="A88487">
        <v>9808546</v>
      </c>
      <c r="B88487" t="s">
        <v>6</v>
      </c>
      <c r="C88487">
        <v>2</v>
      </c>
      <c r="D88487" t="b">
        <v>0</v>
      </c>
      <c r="E88487" t="b">
        <v>0</v>
      </c>
    </row>
    <row r="88488" spans="1:5" x14ac:dyDescent="0.2">
      <c r="A88488">
        <v>9808555</v>
      </c>
      <c r="B88488" t="s">
        <v>5</v>
      </c>
      <c r="C88488">
        <v>0</v>
      </c>
      <c r="D88488" t="b">
        <v>0</v>
      </c>
      <c r="E88488" t="b">
        <v>0</v>
      </c>
    </row>
    <row r="88489" spans="1:5" x14ac:dyDescent="0.2">
      <c r="A88489">
        <v>9808575</v>
      </c>
      <c r="B88489" t="s">
        <v>6</v>
      </c>
      <c r="C88489">
        <v>174</v>
      </c>
      <c r="D88489" t="b">
        <v>1</v>
      </c>
      <c r="E88489" t="b">
        <v>0</v>
      </c>
    </row>
    <row r="88490" spans="1:5" x14ac:dyDescent="0.2">
      <c r="A88490">
        <v>9809085</v>
      </c>
      <c r="B88490" t="s">
        <v>6</v>
      </c>
      <c r="C88490">
        <v>179</v>
      </c>
      <c r="D88490" t="b">
        <v>1</v>
      </c>
      <c r="E88490" t="b">
        <v>1</v>
      </c>
    </row>
    <row r="88491" spans="1:5" x14ac:dyDescent="0.2">
      <c r="A88491">
        <v>9809271</v>
      </c>
      <c r="B88491" t="s">
        <v>6</v>
      </c>
      <c r="C88491">
        <v>6</v>
      </c>
      <c r="D88491" t="b">
        <v>1</v>
      </c>
      <c r="E88491" t="b">
        <v>0</v>
      </c>
    </row>
    <row r="88492" spans="1:5" x14ac:dyDescent="0.2">
      <c r="A88492">
        <v>9809277</v>
      </c>
      <c r="B88492" t="s">
        <v>5</v>
      </c>
      <c r="C88492">
        <v>112</v>
      </c>
      <c r="D88492" t="b">
        <v>1</v>
      </c>
      <c r="E88492" t="b">
        <v>1</v>
      </c>
    </row>
    <row r="88493" spans="1:5" x14ac:dyDescent="0.2">
      <c r="A88493">
        <v>9809363</v>
      </c>
      <c r="B88493" t="s">
        <v>5</v>
      </c>
      <c r="C88493">
        <v>46</v>
      </c>
      <c r="D88493" t="b">
        <v>0</v>
      </c>
      <c r="E88493" t="b">
        <v>0</v>
      </c>
    </row>
    <row r="88494" spans="1:5" x14ac:dyDescent="0.2">
      <c r="A88494">
        <v>9809368</v>
      </c>
      <c r="B88494" t="s">
        <v>5</v>
      </c>
      <c r="C88494">
        <v>42</v>
      </c>
      <c r="D88494" t="b">
        <v>1</v>
      </c>
      <c r="E88494" t="b">
        <v>0</v>
      </c>
    </row>
    <row r="88495" spans="1:5" x14ac:dyDescent="0.2">
      <c r="A88495">
        <v>9809388</v>
      </c>
      <c r="B88495" t="s">
        <v>5</v>
      </c>
      <c r="C88495">
        <v>31</v>
      </c>
      <c r="D88495" t="b">
        <v>1</v>
      </c>
      <c r="E88495" t="b">
        <v>0</v>
      </c>
    </row>
    <row r="88496" spans="1:5" x14ac:dyDescent="0.2">
      <c r="A88496">
        <v>9809557</v>
      </c>
      <c r="B88496" t="s">
        <v>6</v>
      </c>
      <c r="C88496">
        <v>118</v>
      </c>
      <c r="D88496" t="b">
        <v>1</v>
      </c>
      <c r="E88496" t="b">
        <v>1</v>
      </c>
    </row>
    <row r="88497" spans="1:5" x14ac:dyDescent="0.2">
      <c r="A88497">
        <v>9809560</v>
      </c>
      <c r="B88497" t="s">
        <v>5</v>
      </c>
      <c r="C88497">
        <v>117</v>
      </c>
      <c r="D88497" t="b">
        <v>1</v>
      </c>
      <c r="E88497" t="b">
        <v>1</v>
      </c>
    </row>
    <row r="88498" spans="1:5" x14ac:dyDescent="0.2">
      <c r="A88498">
        <v>9809682</v>
      </c>
      <c r="B88498" t="s">
        <v>5</v>
      </c>
      <c r="C88498">
        <v>19</v>
      </c>
      <c r="D88498" t="b">
        <v>0</v>
      </c>
      <c r="E88498" t="b">
        <v>0</v>
      </c>
    </row>
    <row r="88499" spans="1:5" x14ac:dyDescent="0.2">
      <c r="A88499">
        <v>9809754</v>
      </c>
      <c r="B88499" t="s">
        <v>6</v>
      </c>
      <c r="C88499">
        <v>14</v>
      </c>
      <c r="D88499" t="b">
        <v>1</v>
      </c>
      <c r="E88499" t="b">
        <v>0</v>
      </c>
    </row>
    <row r="88500" spans="1:5" x14ac:dyDescent="0.2">
      <c r="A88500">
        <v>9809798</v>
      </c>
      <c r="B88500" t="s">
        <v>5</v>
      </c>
      <c r="C88500">
        <v>49</v>
      </c>
      <c r="D88500" t="b">
        <v>1</v>
      </c>
      <c r="E88500" t="b">
        <v>0</v>
      </c>
    </row>
    <row r="88501" spans="1:5" x14ac:dyDescent="0.2">
      <c r="A88501">
        <v>9810092</v>
      </c>
      <c r="B88501" t="s">
        <v>6</v>
      </c>
      <c r="C88501">
        <v>1</v>
      </c>
      <c r="D88501" t="b">
        <v>0</v>
      </c>
      <c r="E88501" t="b">
        <v>0</v>
      </c>
    </row>
    <row r="88502" spans="1:5" x14ac:dyDescent="0.2">
      <c r="A88502">
        <v>9810317</v>
      </c>
      <c r="B88502" t="s">
        <v>6</v>
      </c>
      <c r="C88502">
        <v>70</v>
      </c>
      <c r="D88502" t="b">
        <v>0</v>
      </c>
      <c r="E88502" t="b">
        <v>0</v>
      </c>
    </row>
    <row r="88503" spans="1:5" x14ac:dyDescent="0.2">
      <c r="A88503">
        <v>9810591</v>
      </c>
      <c r="B88503" t="s">
        <v>5</v>
      </c>
      <c r="C88503">
        <v>148</v>
      </c>
      <c r="D88503" t="b">
        <v>1</v>
      </c>
      <c r="E88503" t="b">
        <v>1</v>
      </c>
    </row>
    <row r="88504" spans="1:5" x14ac:dyDescent="0.2">
      <c r="A88504">
        <v>9810600</v>
      </c>
      <c r="B88504" t="s">
        <v>6</v>
      </c>
      <c r="C88504">
        <v>36</v>
      </c>
      <c r="D88504" t="b">
        <v>0</v>
      </c>
      <c r="E88504" t="b">
        <v>0</v>
      </c>
    </row>
    <row r="88505" spans="1:5" x14ac:dyDescent="0.2">
      <c r="A88505">
        <v>9810826</v>
      </c>
      <c r="B88505" t="s">
        <v>5</v>
      </c>
      <c r="C88505">
        <v>1</v>
      </c>
      <c r="D88505" t="b">
        <v>0</v>
      </c>
      <c r="E88505" t="b">
        <v>0</v>
      </c>
    </row>
    <row r="88506" spans="1:5" x14ac:dyDescent="0.2">
      <c r="A88506">
        <v>9810853</v>
      </c>
      <c r="B88506" t="s">
        <v>5</v>
      </c>
      <c r="C88506">
        <v>25</v>
      </c>
      <c r="D88506" t="b">
        <v>0</v>
      </c>
      <c r="E88506" t="b">
        <v>0</v>
      </c>
    </row>
    <row r="88507" spans="1:5" x14ac:dyDescent="0.2">
      <c r="A88507">
        <v>9810857</v>
      </c>
      <c r="B88507" t="s">
        <v>6</v>
      </c>
      <c r="C88507">
        <v>1</v>
      </c>
      <c r="D88507" t="b">
        <v>0</v>
      </c>
      <c r="E88507" t="b">
        <v>0</v>
      </c>
    </row>
    <row r="88508" spans="1:5" x14ac:dyDescent="0.2">
      <c r="A88508">
        <v>9811112</v>
      </c>
      <c r="B88508" t="s">
        <v>6</v>
      </c>
      <c r="C88508">
        <v>12</v>
      </c>
      <c r="D88508" t="b">
        <v>0</v>
      </c>
      <c r="E88508" t="b">
        <v>0</v>
      </c>
    </row>
    <row r="88509" spans="1:5" x14ac:dyDescent="0.2">
      <c r="A88509">
        <v>9811175</v>
      </c>
      <c r="B88509" t="s">
        <v>6</v>
      </c>
      <c r="C88509">
        <v>81</v>
      </c>
      <c r="D88509" t="b">
        <v>1</v>
      </c>
      <c r="E88509" t="b">
        <v>0</v>
      </c>
    </row>
    <row r="88510" spans="1:5" x14ac:dyDescent="0.2">
      <c r="A88510">
        <v>9811199</v>
      </c>
      <c r="B88510" t="s">
        <v>5</v>
      </c>
      <c r="C88510">
        <v>99</v>
      </c>
      <c r="D88510" t="b">
        <v>1</v>
      </c>
      <c r="E88510" t="b">
        <v>1</v>
      </c>
    </row>
    <row r="88511" spans="1:5" x14ac:dyDescent="0.2">
      <c r="A88511">
        <v>9811516</v>
      </c>
      <c r="B88511" t="s">
        <v>6</v>
      </c>
      <c r="C88511">
        <v>174</v>
      </c>
      <c r="D88511" t="b">
        <v>1</v>
      </c>
      <c r="E88511" t="b">
        <v>1</v>
      </c>
    </row>
    <row r="88512" spans="1:5" x14ac:dyDescent="0.2">
      <c r="A88512">
        <v>9811710</v>
      </c>
      <c r="B88512" t="s">
        <v>6</v>
      </c>
      <c r="C88512">
        <v>0</v>
      </c>
      <c r="D88512" t="b">
        <v>0</v>
      </c>
      <c r="E88512" t="b">
        <v>0</v>
      </c>
    </row>
    <row r="88513" spans="1:5" x14ac:dyDescent="0.2">
      <c r="A88513">
        <v>9811826</v>
      </c>
      <c r="B88513" t="s">
        <v>5</v>
      </c>
      <c r="C88513">
        <v>12</v>
      </c>
      <c r="D88513" t="b">
        <v>0</v>
      </c>
      <c r="E88513" t="b">
        <v>0</v>
      </c>
    </row>
    <row r="88514" spans="1:5" x14ac:dyDescent="0.2">
      <c r="A88514">
        <v>9812078</v>
      </c>
      <c r="B88514" t="s">
        <v>5</v>
      </c>
      <c r="C88514">
        <v>123</v>
      </c>
      <c r="D88514" t="b">
        <v>0</v>
      </c>
      <c r="E88514" t="b">
        <v>0</v>
      </c>
    </row>
    <row r="88515" spans="1:5" x14ac:dyDescent="0.2">
      <c r="A88515">
        <v>9812079</v>
      </c>
      <c r="B88515" t="s">
        <v>6</v>
      </c>
      <c r="C88515">
        <v>30</v>
      </c>
      <c r="D88515" t="b">
        <v>1</v>
      </c>
      <c r="E88515" t="b">
        <v>0</v>
      </c>
    </row>
    <row r="88516" spans="1:5" x14ac:dyDescent="0.2">
      <c r="A88516">
        <v>9812184</v>
      </c>
      <c r="B88516" t="s">
        <v>5</v>
      </c>
      <c r="C88516">
        <v>88</v>
      </c>
      <c r="D88516" t="b">
        <v>1</v>
      </c>
      <c r="E88516" t="b">
        <v>0</v>
      </c>
    </row>
    <row r="88517" spans="1:5" x14ac:dyDescent="0.2">
      <c r="A88517">
        <v>9812468</v>
      </c>
      <c r="B88517" t="s">
        <v>5</v>
      </c>
      <c r="C88517">
        <v>65</v>
      </c>
      <c r="D88517" t="b">
        <v>1</v>
      </c>
      <c r="E88517" t="b">
        <v>0</v>
      </c>
    </row>
    <row r="88518" spans="1:5" x14ac:dyDescent="0.2">
      <c r="A88518">
        <v>9812498</v>
      </c>
      <c r="B88518" t="s">
        <v>5</v>
      </c>
      <c r="C88518">
        <v>292</v>
      </c>
      <c r="D88518" t="b">
        <v>1</v>
      </c>
      <c r="E88518" t="b">
        <v>1</v>
      </c>
    </row>
    <row r="88519" spans="1:5" x14ac:dyDescent="0.2">
      <c r="A88519">
        <v>9812523</v>
      </c>
      <c r="B88519" t="s">
        <v>5</v>
      </c>
      <c r="C88519">
        <v>21</v>
      </c>
      <c r="D88519" t="b">
        <v>1</v>
      </c>
      <c r="E88519" t="b">
        <v>0</v>
      </c>
    </row>
    <row r="88520" spans="1:5" x14ac:dyDescent="0.2">
      <c r="A88520">
        <v>9812574</v>
      </c>
      <c r="B88520" t="s">
        <v>5</v>
      </c>
      <c r="C88520">
        <v>199</v>
      </c>
      <c r="D88520" t="b">
        <v>1</v>
      </c>
      <c r="E88520" t="b">
        <v>1</v>
      </c>
    </row>
    <row r="88521" spans="1:5" x14ac:dyDescent="0.2">
      <c r="A88521">
        <v>9812851</v>
      </c>
      <c r="B88521" t="s">
        <v>6</v>
      </c>
      <c r="C88521">
        <v>13</v>
      </c>
      <c r="D88521" t="b">
        <v>1</v>
      </c>
      <c r="E88521" t="b">
        <v>0</v>
      </c>
    </row>
    <row r="88522" spans="1:5" x14ac:dyDescent="0.2">
      <c r="A88522">
        <v>9812863</v>
      </c>
      <c r="B88522" t="s">
        <v>6</v>
      </c>
      <c r="C88522">
        <v>0</v>
      </c>
      <c r="D88522" t="b">
        <v>0</v>
      </c>
      <c r="E88522" t="b">
        <v>0</v>
      </c>
    </row>
    <row r="88523" spans="1:5" x14ac:dyDescent="0.2">
      <c r="A88523">
        <v>9813244</v>
      </c>
      <c r="B88523" t="s">
        <v>5</v>
      </c>
      <c r="C88523">
        <v>142</v>
      </c>
      <c r="D88523" t="b">
        <v>1</v>
      </c>
      <c r="E88523" t="b">
        <v>1</v>
      </c>
    </row>
    <row r="88524" spans="1:5" x14ac:dyDescent="0.2">
      <c r="A88524">
        <v>9813430</v>
      </c>
      <c r="B88524" t="s">
        <v>5</v>
      </c>
      <c r="C88524">
        <v>33</v>
      </c>
      <c r="D88524" t="b">
        <v>1</v>
      </c>
      <c r="E88524" t="b">
        <v>0</v>
      </c>
    </row>
    <row r="88525" spans="1:5" x14ac:dyDescent="0.2">
      <c r="A88525">
        <v>9813443</v>
      </c>
      <c r="B88525" t="s">
        <v>6</v>
      </c>
      <c r="C88525">
        <v>287</v>
      </c>
      <c r="D88525" t="b">
        <v>1</v>
      </c>
      <c r="E88525" t="b">
        <v>1</v>
      </c>
    </row>
    <row r="88526" spans="1:5" x14ac:dyDescent="0.2">
      <c r="A88526">
        <v>9813712</v>
      </c>
      <c r="B88526" t="s">
        <v>6</v>
      </c>
      <c r="C88526">
        <v>32</v>
      </c>
      <c r="D88526" t="b">
        <v>1</v>
      </c>
      <c r="E88526" t="b">
        <v>1</v>
      </c>
    </row>
    <row r="88527" spans="1:5" x14ac:dyDescent="0.2">
      <c r="A88527">
        <v>9813766</v>
      </c>
      <c r="B88527" t="s">
        <v>6</v>
      </c>
      <c r="C88527">
        <v>6</v>
      </c>
      <c r="D88527" t="b">
        <v>1</v>
      </c>
      <c r="E88527" t="b">
        <v>0</v>
      </c>
    </row>
    <row r="88528" spans="1:5" x14ac:dyDescent="0.2">
      <c r="A88528">
        <v>9813807</v>
      </c>
      <c r="B88528" t="s">
        <v>5</v>
      </c>
      <c r="C88528">
        <v>16</v>
      </c>
      <c r="D88528" t="b">
        <v>1</v>
      </c>
      <c r="E88528" t="b">
        <v>0</v>
      </c>
    </row>
    <row r="88529" spans="1:5" x14ac:dyDescent="0.2">
      <c r="A88529">
        <v>9813849</v>
      </c>
      <c r="B88529" t="s">
        <v>5</v>
      </c>
      <c r="C88529">
        <v>371</v>
      </c>
      <c r="D88529" t="b">
        <v>1</v>
      </c>
      <c r="E88529" t="b">
        <v>0</v>
      </c>
    </row>
    <row r="88530" spans="1:5" x14ac:dyDescent="0.2">
      <c r="A88530">
        <v>9813876</v>
      </c>
      <c r="B88530" t="s">
        <v>6</v>
      </c>
      <c r="C88530">
        <v>16</v>
      </c>
      <c r="D88530" t="b">
        <v>1</v>
      </c>
      <c r="E88530" t="b">
        <v>0</v>
      </c>
    </row>
    <row r="88531" spans="1:5" x14ac:dyDescent="0.2">
      <c r="A88531">
        <v>9814033</v>
      </c>
      <c r="B88531" t="s">
        <v>6</v>
      </c>
      <c r="C88531">
        <v>183</v>
      </c>
      <c r="D88531" t="b">
        <v>1</v>
      </c>
      <c r="E88531" t="b">
        <v>0</v>
      </c>
    </row>
    <row r="88532" spans="1:5" x14ac:dyDescent="0.2">
      <c r="A88532">
        <v>9814316</v>
      </c>
      <c r="B88532" t="s">
        <v>5</v>
      </c>
      <c r="C88532">
        <v>6</v>
      </c>
      <c r="D88532" t="b">
        <v>0</v>
      </c>
      <c r="E88532" t="b">
        <v>0</v>
      </c>
    </row>
    <row r="88533" spans="1:5" x14ac:dyDescent="0.2">
      <c r="A88533">
        <v>9814843</v>
      </c>
      <c r="B88533" t="s">
        <v>6</v>
      </c>
      <c r="C88533">
        <v>3</v>
      </c>
      <c r="D88533" t="b">
        <v>0</v>
      </c>
      <c r="E88533" t="b">
        <v>0</v>
      </c>
    </row>
    <row r="88534" spans="1:5" x14ac:dyDescent="0.2">
      <c r="A88534">
        <v>9815160</v>
      </c>
      <c r="B88534" t="s">
        <v>6</v>
      </c>
      <c r="C88534">
        <v>0</v>
      </c>
      <c r="D88534" t="b">
        <v>0</v>
      </c>
      <c r="E88534" t="b">
        <v>0</v>
      </c>
    </row>
    <row r="88535" spans="1:5" x14ac:dyDescent="0.2">
      <c r="A88535">
        <v>9815444</v>
      </c>
      <c r="B88535" t="s">
        <v>5</v>
      </c>
      <c r="C88535">
        <v>93</v>
      </c>
      <c r="D88535" t="b">
        <v>1</v>
      </c>
      <c r="E88535" t="b">
        <v>1</v>
      </c>
    </row>
    <row r="88536" spans="1:5" x14ac:dyDescent="0.2">
      <c r="A88536">
        <v>9815537</v>
      </c>
      <c r="B88536" t="s">
        <v>6</v>
      </c>
      <c r="C88536">
        <v>32</v>
      </c>
      <c r="D88536" t="b">
        <v>1</v>
      </c>
      <c r="E88536" t="b">
        <v>0</v>
      </c>
    </row>
    <row r="88537" spans="1:5" x14ac:dyDescent="0.2">
      <c r="A88537">
        <v>9815920</v>
      </c>
      <c r="B88537" t="s">
        <v>6</v>
      </c>
      <c r="C88537">
        <v>33</v>
      </c>
      <c r="D88537" t="b">
        <v>1</v>
      </c>
      <c r="E88537" t="b">
        <v>0</v>
      </c>
    </row>
    <row r="88538" spans="1:5" x14ac:dyDescent="0.2">
      <c r="A88538">
        <v>9816053</v>
      </c>
      <c r="B88538" t="s">
        <v>5</v>
      </c>
      <c r="C88538">
        <v>6</v>
      </c>
      <c r="D88538" t="b">
        <v>1</v>
      </c>
      <c r="E88538" t="b">
        <v>0</v>
      </c>
    </row>
    <row r="88539" spans="1:5" x14ac:dyDescent="0.2">
      <c r="A88539">
        <v>9816117</v>
      </c>
      <c r="B88539" t="s">
        <v>6</v>
      </c>
      <c r="C88539">
        <v>8</v>
      </c>
      <c r="D88539" t="b">
        <v>1</v>
      </c>
      <c r="E88539" t="b">
        <v>0</v>
      </c>
    </row>
    <row r="88540" spans="1:5" x14ac:dyDescent="0.2">
      <c r="A88540">
        <v>9816168</v>
      </c>
      <c r="B88540" t="s">
        <v>6</v>
      </c>
      <c r="C88540">
        <v>3</v>
      </c>
      <c r="D88540" t="b">
        <v>0</v>
      </c>
      <c r="E88540" t="b">
        <v>0</v>
      </c>
    </row>
    <row r="88541" spans="1:5" x14ac:dyDescent="0.2">
      <c r="A88541">
        <v>9816253</v>
      </c>
      <c r="B88541" t="s">
        <v>6</v>
      </c>
      <c r="C88541">
        <v>172</v>
      </c>
      <c r="D88541" t="b">
        <v>1</v>
      </c>
      <c r="E88541" t="b">
        <v>0</v>
      </c>
    </row>
    <row r="88542" spans="1:5" x14ac:dyDescent="0.2">
      <c r="A88542">
        <v>9816541</v>
      </c>
      <c r="B88542" t="s">
        <v>6</v>
      </c>
      <c r="C88542">
        <v>13</v>
      </c>
      <c r="D88542" t="b">
        <v>0</v>
      </c>
      <c r="E88542" t="b">
        <v>0</v>
      </c>
    </row>
    <row r="88543" spans="1:5" x14ac:dyDescent="0.2">
      <c r="A88543">
        <v>9816646</v>
      </c>
      <c r="B88543" t="s">
        <v>5</v>
      </c>
      <c r="C88543">
        <v>351</v>
      </c>
      <c r="D88543" t="b">
        <v>1</v>
      </c>
      <c r="E88543" t="b">
        <v>1</v>
      </c>
    </row>
    <row r="88544" spans="1:5" x14ac:dyDescent="0.2">
      <c r="A88544">
        <v>9816674</v>
      </c>
      <c r="B88544" t="s">
        <v>5</v>
      </c>
      <c r="C88544">
        <v>295</v>
      </c>
      <c r="D88544" t="b">
        <v>1</v>
      </c>
      <c r="E88544" t="b">
        <v>1</v>
      </c>
    </row>
    <row r="88545" spans="1:5" x14ac:dyDescent="0.2">
      <c r="A88545">
        <v>9816841</v>
      </c>
      <c r="B88545" t="s">
        <v>6</v>
      </c>
      <c r="C88545">
        <v>45</v>
      </c>
      <c r="D88545" t="b">
        <v>1</v>
      </c>
      <c r="E88545" t="b">
        <v>0</v>
      </c>
    </row>
    <row r="88546" spans="1:5" x14ac:dyDescent="0.2">
      <c r="A88546">
        <v>9816845</v>
      </c>
      <c r="B88546" t="s">
        <v>5</v>
      </c>
      <c r="C88546">
        <v>14</v>
      </c>
      <c r="D88546" t="b">
        <v>1</v>
      </c>
      <c r="E88546" t="b">
        <v>0</v>
      </c>
    </row>
    <row r="88547" spans="1:5" x14ac:dyDescent="0.2">
      <c r="A88547">
        <v>9816884</v>
      </c>
      <c r="B88547" t="s">
        <v>5</v>
      </c>
      <c r="C88547">
        <v>42</v>
      </c>
      <c r="D88547" t="b">
        <v>1</v>
      </c>
      <c r="E88547" t="b">
        <v>0</v>
      </c>
    </row>
    <row r="88548" spans="1:5" x14ac:dyDescent="0.2">
      <c r="A88548">
        <v>9817051</v>
      </c>
      <c r="B88548" t="s">
        <v>6</v>
      </c>
      <c r="C88548">
        <v>4</v>
      </c>
      <c r="D88548" t="b">
        <v>0</v>
      </c>
      <c r="E88548" t="b">
        <v>0</v>
      </c>
    </row>
    <row r="88549" spans="1:5" x14ac:dyDescent="0.2">
      <c r="A88549">
        <v>9817214</v>
      </c>
      <c r="B88549" t="s">
        <v>6</v>
      </c>
      <c r="C88549">
        <v>36</v>
      </c>
      <c r="D88549" t="b">
        <v>0</v>
      </c>
      <c r="E88549" t="b">
        <v>0</v>
      </c>
    </row>
    <row r="88550" spans="1:5" x14ac:dyDescent="0.2">
      <c r="A88550">
        <v>9817326</v>
      </c>
      <c r="B88550" t="s">
        <v>6</v>
      </c>
      <c r="C88550">
        <v>1</v>
      </c>
      <c r="D88550" t="b">
        <v>0</v>
      </c>
      <c r="E88550" t="b">
        <v>0</v>
      </c>
    </row>
    <row r="88551" spans="1:5" x14ac:dyDescent="0.2">
      <c r="A88551">
        <v>9817418</v>
      </c>
      <c r="B88551" t="s">
        <v>5</v>
      </c>
      <c r="C88551">
        <v>8</v>
      </c>
      <c r="D88551" t="b">
        <v>0</v>
      </c>
      <c r="E88551" t="b">
        <v>0</v>
      </c>
    </row>
    <row r="88552" spans="1:5" x14ac:dyDescent="0.2">
      <c r="A88552">
        <v>9817552</v>
      </c>
      <c r="B88552" t="s">
        <v>5</v>
      </c>
      <c r="C88552">
        <v>75</v>
      </c>
      <c r="D88552" t="b">
        <v>1</v>
      </c>
      <c r="E88552" t="b">
        <v>0</v>
      </c>
    </row>
    <row r="88553" spans="1:5" x14ac:dyDescent="0.2">
      <c r="A88553">
        <v>9817594</v>
      </c>
      <c r="B88553" t="s">
        <v>5</v>
      </c>
      <c r="C88553">
        <v>16</v>
      </c>
      <c r="D88553" t="b">
        <v>0</v>
      </c>
      <c r="E88553" t="b">
        <v>0</v>
      </c>
    </row>
    <row r="88554" spans="1:5" x14ac:dyDescent="0.2">
      <c r="A88554">
        <v>9817613</v>
      </c>
      <c r="B88554" t="s">
        <v>6</v>
      </c>
      <c r="C88554">
        <v>1</v>
      </c>
      <c r="D88554" t="b">
        <v>0</v>
      </c>
      <c r="E88554" t="b">
        <v>0</v>
      </c>
    </row>
    <row r="88555" spans="1:5" x14ac:dyDescent="0.2">
      <c r="A88555">
        <v>9817847</v>
      </c>
      <c r="B88555" t="s">
        <v>6</v>
      </c>
      <c r="C88555">
        <v>37</v>
      </c>
      <c r="D88555" t="b">
        <v>1</v>
      </c>
      <c r="E88555" t="b">
        <v>0</v>
      </c>
    </row>
    <row r="88556" spans="1:5" x14ac:dyDescent="0.2">
      <c r="A88556">
        <v>9818254</v>
      </c>
      <c r="B88556" t="s">
        <v>6</v>
      </c>
      <c r="C88556">
        <v>29</v>
      </c>
      <c r="D88556" t="b">
        <v>0</v>
      </c>
      <c r="E88556" t="b">
        <v>0</v>
      </c>
    </row>
    <row r="88557" spans="1:5" x14ac:dyDescent="0.2">
      <c r="A88557">
        <v>9818501</v>
      </c>
      <c r="B88557" t="s">
        <v>6</v>
      </c>
      <c r="C88557">
        <v>34</v>
      </c>
      <c r="D88557" t="b">
        <v>1</v>
      </c>
      <c r="E88557" t="b">
        <v>0</v>
      </c>
    </row>
    <row r="88558" spans="1:5" x14ac:dyDescent="0.2">
      <c r="A88558">
        <v>9818702</v>
      </c>
      <c r="B88558" t="s">
        <v>6</v>
      </c>
      <c r="C88558">
        <v>112</v>
      </c>
      <c r="D88558" t="b">
        <v>1</v>
      </c>
      <c r="E88558" t="b">
        <v>1</v>
      </c>
    </row>
    <row r="88559" spans="1:5" x14ac:dyDescent="0.2">
      <c r="A88559">
        <v>9818705</v>
      </c>
      <c r="B88559" t="s">
        <v>6</v>
      </c>
      <c r="C88559">
        <v>44</v>
      </c>
      <c r="D88559" t="b">
        <v>0</v>
      </c>
      <c r="E88559" t="b">
        <v>0</v>
      </c>
    </row>
    <row r="88560" spans="1:5" x14ac:dyDescent="0.2">
      <c r="A88560">
        <v>9818722</v>
      </c>
      <c r="B88560" t="s">
        <v>5</v>
      </c>
      <c r="C88560">
        <v>4</v>
      </c>
      <c r="D88560" t="b">
        <v>0</v>
      </c>
      <c r="E88560" t="b">
        <v>0</v>
      </c>
    </row>
    <row r="88561" spans="1:5" x14ac:dyDescent="0.2">
      <c r="A88561">
        <v>9818785</v>
      </c>
      <c r="B88561" t="s">
        <v>5</v>
      </c>
      <c r="C88561">
        <v>26</v>
      </c>
      <c r="D88561" t="b">
        <v>1</v>
      </c>
      <c r="E88561" t="b">
        <v>0</v>
      </c>
    </row>
    <row r="88562" spans="1:5" x14ac:dyDescent="0.2">
      <c r="A88562">
        <v>9818829</v>
      </c>
      <c r="B88562" t="s">
        <v>6</v>
      </c>
      <c r="C88562">
        <v>125</v>
      </c>
      <c r="D88562" t="b">
        <v>1</v>
      </c>
      <c r="E88562" t="b">
        <v>0</v>
      </c>
    </row>
    <row r="88563" spans="1:5" x14ac:dyDescent="0.2">
      <c r="A88563">
        <v>9818886</v>
      </c>
      <c r="B88563" t="s">
        <v>5</v>
      </c>
      <c r="C88563">
        <v>297</v>
      </c>
      <c r="D88563" t="b">
        <v>1</v>
      </c>
      <c r="E88563" t="b">
        <v>1</v>
      </c>
    </row>
    <row r="88564" spans="1:5" x14ac:dyDescent="0.2">
      <c r="A88564">
        <v>9819354</v>
      </c>
      <c r="B88564" t="s">
        <v>6</v>
      </c>
      <c r="C88564">
        <v>4</v>
      </c>
      <c r="D88564" t="b">
        <v>0</v>
      </c>
      <c r="E88564" t="b">
        <v>0</v>
      </c>
    </row>
    <row r="88565" spans="1:5" x14ac:dyDescent="0.2">
      <c r="A88565">
        <v>9819429</v>
      </c>
      <c r="B88565" t="s">
        <v>5</v>
      </c>
      <c r="C88565">
        <v>77</v>
      </c>
      <c r="D88565" t="b">
        <v>1</v>
      </c>
      <c r="E88565" t="b">
        <v>0</v>
      </c>
    </row>
    <row r="88566" spans="1:5" x14ac:dyDescent="0.2">
      <c r="A88566">
        <v>9819667</v>
      </c>
      <c r="B88566" t="s">
        <v>5</v>
      </c>
      <c r="C88566">
        <v>157</v>
      </c>
      <c r="D88566" t="b">
        <v>1</v>
      </c>
      <c r="E88566" t="b">
        <v>1</v>
      </c>
    </row>
    <row r="88567" spans="1:5" x14ac:dyDescent="0.2">
      <c r="A88567">
        <v>9819693</v>
      </c>
      <c r="B88567" t="s">
        <v>6</v>
      </c>
      <c r="C88567">
        <v>153</v>
      </c>
      <c r="D88567" t="b">
        <v>1</v>
      </c>
      <c r="E88567" t="b">
        <v>1</v>
      </c>
    </row>
    <row r="88568" spans="1:5" x14ac:dyDescent="0.2">
      <c r="A88568">
        <v>9819845</v>
      </c>
      <c r="B88568" t="s">
        <v>5</v>
      </c>
      <c r="C88568">
        <v>0</v>
      </c>
      <c r="D88568" t="b">
        <v>0</v>
      </c>
      <c r="E88568" t="b">
        <v>0</v>
      </c>
    </row>
    <row r="88569" spans="1:5" x14ac:dyDescent="0.2">
      <c r="A88569">
        <v>9819987</v>
      </c>
      <c r="B88569" t="s">
        <v>5</v>
      </c>
      <c r="C88569">
        <v>5</v>
      </c>
      <c r="D88569" t="b">
        <v>0</v>
      </c>
      <c r="E88569" t="b">
        <v>0</v>
      </c>
    </row>
    <row r="88570" spans="1:5" x14ac:dyDescent="0.2">
      <c r="A88570">
        <v>9820011</v>
      </c>
      <c r="B88570" t="s">
        <v>6</v>
      </c>
      <c r="C88570">
        <v>28</v>
      </c>
      <c r="D88570" t="b">
        <v>0</v>
      </c>
      <c r="E88570" t="b">
        <v>0</v>
      </c>
    </row>
    <row r="88571" spans="1:5" x14ac:dyDescent="0.2">
      <c r="A88571">
        <v>9820187</v>
      </c>
      <c r="B88571" t="s">
        <v>5</v>
      </c>
      <c r="C88571">
        <v>2</v>
      </c>
      <c r="D88571" t="b">
        <v>0</v>
      </c>
      <c r="E88571" t="b">
        <v>0</v>
      </c>
    </row>
    <row r="88572" spans="1:5" x14ac:dyDescent="0.2">
      <c r="A88572">
        <v>9820222</v>
      </c>
      <c r="B88572" t="s">
        <v>5</v>
      </c>
      <c r="C88572">
        <v>18</v>
      </c>
      <c r="D88572" t="b">
        <v>0</v>
      </c>
      <c r="E88572" t="b">
        <v>0</v>
      </c>
    </row>
    <row r="88573" spans="1:5" x14ac:dyDescent="0.2">
      <c r="A88573">
        <v>9820322</v>
      </c>
      <c r="B88573" t="s">
        <v>6</v>
      </c>
      <c r="C88573">
        <v>28</v>
      </c>
      <c r="D88573" t="b">
        <v>1</v>
      </c>
      <c r="E88573" t="b">
        <v>0</v>
      </c>
    </row>
    <row r="88574" spans="1:5" x14ac:dyDescent="0.2">
      <c r="A88574">
        <v>9820414</v>
      </c>
      <c r="B88574" t="s">
        <v>5</v>
      </c>
      <c r="C88574">
        <v>91</v>
      </c>
      <c r="D88574" t="b">
        <v>1</v>
      </c>
      <c r="E88574" t="b">
        <v>1</v>
      </c>
    </row>
    <row r="88575" spans="1:5" x14ac:dyDescent="0.2">
      <c r="A88575">
        <v>9820572</v>
      </c>
      <c r="B88575" t="s">
        <v>5</v>
      </c>
      <c r="C88575">
        <v>37</v>
      </c>
      <c r="D88575" t="b">
        <v>1</v>
      </c>
      <c r="E88575" t="b">
        <v>0</v>
      </c>
    </row>
    <row r="88576" spans="1:5" x14ac:dyDescent="0.2">
      <c r="A88576">
        <v>9820647</v>
      </c>
      <c r="B88576" t="s">
        <v>5</v>
      </c>
      <c r="C88576">
        <v>15</v>
      </c>
      <c r="D88576" t="b">
        <v>1</v>
      </c>
      <c r="E88576" t="b">
        <v>0</v>
      </c>
    </row>
    <row r="88577" spans="1:5" x14ac:dyDescent="0.2">
      <c r="A88577">
        <v>9820674</v>
      </c>
      <c r="B88577" t="s">
        <v>5</v>
      </c>
      <c r="C88577">
        <v>10</v>
      </c>
      <c r="D88577" t="b">
        <v>0</v>
      </c>
      <c r="E88577" t="b">
        <v>0</v>
      </c>
    </row>
    <row r="88578" spans="1:5" x14ac:dyDescent="0.2">
      <c r="A88578">
        <v>9820753</v>
      </c>
      <c r="B88578" t="s">
        <v>5</v>
      </c>
      <c r="C88578">
        <v>39</v>
      </c>
      <c r="D88578" t="b">
        <v>1</v>
      </c>
      <c r="E88578" t="b">
        <v>0</v>
      </c>
    </row>
    <row r="88579" spans="1:5" x14ac:dyDescent="0.2">
      <c r="A88579">
        <v>9820860</v>
      </c>
      <c r="B88579" t="s">
        <v>5</v>
      </c>
      <c r="C88579">
        <v>3</v>
      </c>
      <c r="D88579" t="b">
        <v>0</v>
      </c>
      <c r="E88579" t="b">
        <v>0</v>
      </c>
    </row>
    <row r="88580" spans="1:5" x14ac:dyDescent="0.2">
      <c r="A88580">
        <v>9821350</v>
      </c>
      <c r="B88580" t="s">
        <v>5</v>
      </c>
      <c r="C88580">
        <v>8</v>
      </c>
      <c r="D88580" t="b">
        <v>1</v>
      </c>
      <c r="E88580" t="b">
        <v>0</v>
      </c>
    </row>
    <row r="88581" spans="1:5" x14ac:dyDescent="0.2">
      <c r="A88581">
        <v>9821360</v>
      </c>
      <c r="B88581" t="s">
        <v>5</v>
      </c>
      <c r="C88581">
        <v>22</v>
      </c>
      <c r="D88581" t="b">
        <v>1</v>
      </c>
      <c r="E88581" t="b">
        <v>0</v>
      </c>
    </row>
    <row r="88582" spans="1:5" x14ac:dyDescent="0.2">
      <c r="A88582">
        <v>9821869</v>
      </c>
      <c r="B88582" t="s">
        <v>5</v>
      </c>
      <c r="C88582">
        <v>22</v>
      </c>
      <c r="D88582" t="b">
        <v>1</v>
      </c>
      <c r="E88582" t="b">
        <v>0</v>
      </c>
    </row>
    <row r="88583" spans="1:5" x14ac:dyDescent="0.2">
      <c r="A88583">
        <v>9821889</v>
      </c>
      <c r="B88583" t="s">
        <v>5</v>
      </c>
      <c r="C88583">
        <v>2</v>
      </c>
      <c r="D88583" t="b">
        <v>0</v>
      </c>
      <c r="E88583" t="b">
        <v>0</v>
      </c>
    </row>
    <row r="88584" spans="1:5" x14ac:dyDescent="0.2">
      <c r="A88584">
        <v>9821930</v>
      </c>
      <c r="B88584" t="s">
        <v>6</v>
      </c>
      <c r="C88584">
        <v>160</v>
      </c>
      <c r="D88584" t="b">
        <v>1</v>
      </c>
      <c r="E88584" t="b">
        <v>1</v>
      </c>
    </row>
    <row r="88585" spans="1:5" x14ac:dyDescent="0.2">
      <c r="A88585">
        <v>9821951</v>
      </c>
      <c r="B88585" t="s">
        <v>6</v>
      </c>
      <c r="C88585">
        <v>505</v>
      </c>
      <c r="D88585" t="b">
        <v>1</v>
      </c>
      <c r="E88585" t="b">
        <v>1</v>
      </c>
    </row>
    <row r="88586" spans="1:5" x14ac:dyDescent="0.2">
      <c r="A88586">
        <v>9822034</v>
      </c>
      <c r="B88586" t="s">
        <v>6</v>
      </c>
      <c r="C88586">
        <v>0</v>
      </c>
      <c r="D88586" t="b">
        <v>0</v>
      </c>
      <c r="E88586" t="b">
        <v>0</v>
      </c>
    </row>
    <row r="88587" spans="1:5" x14ac:dyDescent="0.2">
      <c r="A88587">
        <v>9822053</v>
      </c>
      <c r="B88587" t="s">
        <v>6</v>
      </c>
      <c r="C88587">
        <v>41</v>
      </c>
      <c r="D88587" t="b">
        <v>0</v>
      </c>
      <c r="E88587" t="b">
        <v>0</v>
      </c>
    </row>
    <row r="88588" spans="1:5" x14ac:dyDescent="0.2">
      <c r="A88588">
        <v>9822094</v>
      </c>
      <c r="B88588" t="s">
        <v>5</v>
      </c>
      <c r="C88588">
        <v>29</v>
      </c>
      <c r="D88588" t="b">
        <v>1</v>
      </c>
      <c r="E88588" t="b">
        <v>0</v>
      </c>
    </row>
    <row r="88589" spans="1:5" x14ac:dyDescent="0.2">
      <c r="A88589">
        <v>9822101</v>
      </c>
      <c r="B88589" t="s">
        <v>5</v>
      </c>
      <c r="C88589">
        <v>9</v>
      </c>
      <c r="D88589" t="b">
        <v>1</v>
      </c>
      <c r="E88589" t="b">
        <v>0</v>
      </c>
    </row>
    <row r="88590" spans="1:5" x14ac:dyDescent="0.2">
      <c r="A88590">
        <v>9822210</v>
      </c>
      <c r="B88590" t="s">
        <v>6</v>
      </c>
      <c r="C88590">
        <v>3</v>
      </c>
      <c r="D88590" t="b">
        <v>0</v>
      </c>
      <c r="E88590" t="b">
        <v>0</v>
      </c>
    </row>
    <row r="88591" spans="1:5" x14ac:dyDescent="0.2">
      <c r="A88591">
        <v>9822235</v>
      </c>
      <c r="B88591" t="s">
        <v>5</v>
      </c>
      <c r="C88591">
        <v>5</v>
      </c>
      <c r="D88591" t="b">
        <v>0</v>
      </c>
      <c r="E88591" t="b">
        <v>0</v>
      </c>
    </row>
    <row r="88592" spans="1:5" x14ac:dyDescent="0.2">
      <c r="A88592">
        <v>9822327</v>
      </c>
      <c r="B88592" t="s">
        <v>6</v>
      </c>
      <c r="C88592">
        <v>768</v>
      </c>
      <c r="D88592" t="b">
        <v>1</v>
      </c>
      <c r="E88592" t="b">
        <v>1</v>
      </c>
    </row>
    <row r="88593" spans="1:5" x14ac:dyDescent="0.2">
      <c r="A88593">
        <v>9822330</v>
      </c>
      <c r="B88593" t="s">
        <v>5</v>
      </c>
      <c r="C88593">
        <v>43</v>
      </c>
      <c r="D88593" t="b">
        <v>1</v>
      </c>
      <c r="E88593" t="b">
        <v>0</v>
      </c>
    </row>
    <row r="88594" spans="1:5" x14ac:dyDescent="0.2">
      <c r="A88594">
        <v>9822390</v>
      </c>
      <c r="B88594" t="s">
        <v>6</v>
      </c>
      <c r="C88594">
        <v>22</v>
      </c>
      <c r="D88594" t="b">
        <v>1</v>
      </c>
      <c r="E88594" t="b">
        <v>0</v>
      </c>
    </row>
    <row r="88595" spans="1:5" x14ac:dyDescent="0.2">
      <c r="A88595">
        <v>9822409</v>
      </c>
      <c r="B88595" t="s">
        <v>6</v>
      </c>
      <c r="C88595">
        <v>1</v>
      </c>
      <c r="D88595" t="b">
        <v>0</v>
      </c>
      <c r="E88595" t="b">
        <v>0</v>
      </c>
    </row>
    <row r="88596" spans="1:5" x14ac:dyDescent="0.2">
      <c r="A88596">
        <v>9822485</v>
      </c>
      <c r="B88596" t="s">
        <v>5</v>
      </c>
      <c r="C88596">
        <v>4</v>
      </c>
      <c r="D88596" t="b">
        <v>0</v>
      </c>
      <c r="E88596" t="b">
        <v>0</v>
      </c>
    </row>
    <row r="88597" spans="1:5" x14ac:dyDescent="0.2">
      <c r="A88597">
        <v>9822649</v>
      </c>
      <c r="B88597" t="s">
        <v>5</v>
      </c>
      <c r="C88597">
        <v>42</v>
      </c>
      <c r="D88597" t="b">
        <v>1</v>
      </c>
      <c r="E88597" t="b">
        <v>0</v>
      </c>
    </row>
    <row r="88598" spans="1:5" x14ac:dyDescent="0.2">
      <c r="A88598">
        <v>9822668</v>
      </c>
      <c r="B88598" t="s">
        <v>5</v>
      </c>
      <c r="C88598">
        <v>21</v>
      </c>
      <c r="D88598" t="b">
        <v>0</v>
      </c>
      <c r="E88598" t="b">
        <v>1</v>
      </c>
    </row>
    <row r="88599" spans="1:5" x14ac:dyDescent="0.2">
      <c r="A88599">
        <v>9822675</v>
      </c>
      <c r="B88599" t="s">
        <v>5</v>
      </c>
      <c r="C88599">
        <v>17</v>
      </c>
      <c r="D88599" t="b">
        <v>1</v>
      </c>
      <c r="E88599" t="b">
        <v>0</v>
      </c>
    </row>
    <row r="88600" spans="1:5" x14ac:dyDescent="0.2">
      <c r="A88600">
        <v>9822764</v>
      </c>
      <c r="B88600" t="s">
        <v>6</v>
      </c>
      <c r="C88600">
        <v>69</v>
      </c>
      <c r="D88600" t="b">
        <v>1</v>
      </c>
      <c r="E88600" t="b">
        <v>0</v>
      </c>
    </row>
    <row r="88601" spans="1:5" x14ac:dyDescent="0.2">
      <c r="A88601">
        <v>9822783</v>
      </c>
      <c r="B88601" t="s">
        <v>6</v>
      </c>
      <c r="C88601">
        <v>0</v>
      </c>
      <c r="D88601" t="b">
        <v>0</v>
      </c>
      <c r="E88601" t="b">
        <v>0</v>
      </c>
    </row>
    <row r="88602" spans="1:5" x14ac:dyDescent="0.2">
      <c r="A88602">
        <v>9822793</v>
      </c>
      <c r="B88602" t="s">
        <v>6</v>
      </c>
      <c r="C88602">
        <v>9</v>
      </c>
      <c r="D88602" t="b">
        <v>0</v>
      </c>
      <c r="E88602" t="b">
        <v>0</v>
      </c>
    </row>
    <row r="88603" spans="1:5" x14ac:dyDescent="0.2">
      <c r="A88603">
        <v>9822795</v>
      </c>
      <c r="B88603" t="s">
        <v>6</v>
      </c>
      <c r="C88603">
        <v>99</v>
      </c>
      <c r="D88603" t="b">
        <v>1</v>
      </c>
      <c r="E88603" t="b">
        <v>0</v>
      </c>
    </row>
    <row r="88604" spans="1:5" x14ac:dyDescent="0.2">
      <c r="A88604">
        <v>9822965</v>
      </c>
      <c r="B88604" t="s">
        <v>6</v>
      </c>
      <c r="C88604">
        <v>43</v>
      </c>
      <c r="D88604" t="b">
        <v>1</v>
      </c>
      <c r="E88604" t="b">
        <v>0</v>
      </c>
    </row>
    <row r="88605" spans="1:5" x14ac:dyDescent="0.2">
      <c r="A88605">
        <v>9823025</v>
      </c>
      <c r="B88605" t="s">
        <v>5</v>
      </c>
      <c r="C88605">
        <v>44</v>
      </c>
      <c r="D88605" t="b">
        <v>1</v>
      </c>
      <c r="E88605" t="b">
        <v>0</v>
      </c>
    </row>
    <row r="88606" spans="1:5" x14ac:dyDescent="0.2">
      <c r="A88606">
        <v>9823442</v>
      </c>
      <c r="B88606" t="s">
        <v>5</v>
      </c>
      <c r="C88606">
        <v>34</v>
      </c>
      <c r="D88606" t="b">
        <v>0</v>
      </c>
      <c r="E88606" t="b">
        <v>0</v>
      </c>
    </row>
    <row r="88607" spans="1:5" x14ac:dyDescent="0.2">
      <c r="A88607">
        <v>9823452</v>
      </c>
      <c r="B88607" t="s">
        <v>6</v>
      </c>
      <c r="C88607">
        <v>9</v>
      </c>
      <c r="D88607" t="b">
        <v>0</v>
      </c>
      <c r="E88607" t="b">
        <v>0</v>
      </c>
    </row>
    <row r="88608" spans="1:5" x14ac:dyDescent="0.2">
      <c r="A88608">
        <v>9823504</v>
      </c>
      <c r="B88608" t="s">
        <v>5</v>
      </c>
      <c r="C88608">
        <v>2</v>
      </c>
      <c r="D88608" t="b">
        <v>0</v>
      </c>
      <c r="E88608" t="b">
        <v>0</v>
      </c>
    </row>
    <row r="88609" spans="1:5" x14ac:dyDescent="0.2">
      <c r="A88609">
        <v>9823661</v>
      </c>
      <c r="B88609" t="s">
        <v>5</v>
      </c>
      <c r="C88609">
        <v>46</v>
      </c>
      <c r="D88609" t="b">
        <v>0</v>
      </c>
      <c r="E88609" t="b">
        <v>0</v>
      </c>
    </row>
    <row r="88610" spans="1:5" x14ac:dyDescent="0.2">
      <c r="A88610">
        <v>9823692</v>
      </c>
      <c r="B88610" t="s">
        <v>5</v>
      </c>
      <c r="C88610">
        <v>40</v>
      </c>
      <c r="D88610" t="b">
        <v>0</v>
      </c>
      <c r="E88610" t="b">
        <v>0</v>
      </c>
    </row>
    <row r="88611" spans="1:5" x14ac:dyDescent="0.2">
      <c r="A88611">
        <v>9823696</v>
      </c>
      <c r="B88611" t="s">
        <v>6</v>
      </c>
      <c r="C88611">
        <v>0</v>
      </c>
      <c r="D88611" t="b">
        <v>0</v>
      </c>
      <c r="E88611" t="b">
        <v>0</v>
      </c>
    </row>
    <row r="88612" spans="1:5" x14ac:dyDescent="0.2">
      <c r="A88612">
        <v>9823766</v>
      </c>
      <c r="B88612" t="s">
        <v>5</v>
      </c>
      <c r="C88612">
        <v>2</v>
      </c>
      <c r="D88612" t="b">
        <v>0</v>
      </c>
      <c r="E88612" t="b">
        <v>0</v>
      </c>
    </row>
    <row r="88613" spans="1:5" x14ac:dyDescent="0.2">
      <c r="A88613">
        <v>9823826</v>
      </c>
      <c r="B88613" t="s">
        <v>6</v>
      </c>
      <c r="C88613">
        <v>5</v>
      </c>
      <c r="D88613" t="b">
        <v>0</v>
      </c>
      <c r="E88613" t="b">
        <v>0</v>
      </c>
    </row>
    <row r="88614" spans="1:5" x14ac:dyDescent="0.2">
      <c r="A88614">
        <v>9823842</v>
      </c>
      <c r="B88614" t="s">
        <v>5</v>
      </c>
      <c r="C88614">
        <v>161</v>
      </c>
      <c r="D88614" t="b">
        <v>0</v>
      </c>
      <c r="E88614" t="b">
        <v>1</v>
      </c>
    </row>
    <row r="88615" spans="1:5" x14ac:dyDescent="0.2">
      <c r="A88615">
        <v>9823932</v>
      </c>
      <c r="B88615" t="s">
        <v>6</v>
      </c>
      <c r="C88615">
        <v>0</v>
      </c>
      <c r="D88615" t="b">
        <v>0</v>
      </c>
      <c r="E88615" t="b">
        <v>0</v>
      </c>
    </row>
    <row r="88616" spans="1:5" x14ac:dyDescent="0.2">
      <c r="A88616">
        <v>9824223</v>
      </c>
      <c r="B88616" t="s">
        <v>5</v>
      </c>
      <c r="C88616">
        <v>138</v>
      </c>
      <c r="D88616" t="b">
        <v>1</v>
      </c>
      <c r="E88616" t="b">
        <v>1</v>
      </c>
    </row>
    <row r="88617" spans="1:5" x14ac:dyDescent="0.2">
      <c r="A88617">
        <v>9824370</v>
      </c>
      <c r="B88617" t="s">
        <v>5</v>
      </c>
      <c r="C88617">
        <v>58</v>
      </c>
      <c r="D88617" t="b">
        <v>1</v>
      </c>
      <c r="E88617" t="b">
        <v>1</v>
      </c>
    </row>
    <row r="88618" spans="1:5" x14ac:dyDescent="0.2">
      <c r="A88618">
        <v>9824502</v>
      </c>
      <c r="B88618" t="s">
        <v>6</v>
      </c>
      <c r="C88618">
        <v>122</v>
      </c>
      <c r="D88618" t="b">
        <v>1</v>
      </c>
      <c r="E88618" t="b">
        <v>1</v>
      </c>
    </row>
    <row r="88619" spans="1:5" x14ac:dyDescent="0.2">
      <c r="A88619">
        <v>9824569</v>
      </c>
      <c r="B88619" t="s">
        <v>5</v>
      </c>
      <c r="C88619">
        <v>6</v>
      </c>
      <c r="D88619" t="b">
        <v>0</v>
      </c>
      <c r="E88619" t="b">
        <v>0</v>
      </c>
    </row>
    <row r="88620" spans="1:5" x14ac:dyDescent="0.2">
      <c r="A88620">
        <v>9824765</v>
      </c>
      <c r="B88620" t="s">
        <v>6</v>
      </c>
      <c r="C88620">
        <v>103</v>
      </c>
      <c r="D88620" t="b">
        <v>1</v>
      </c>
      <c r="E88620" t="b">
        <v>0</v>
      </c>
    </row>
    <row r="88621" spans="1:5" x14ac:dyDescent="0.2">
      <c r="A88621">
        <v>9824775</v>
      </c>
      <c r="B88621" t="s">
        <v>5</v>
      </c>
      <c r="C88621">
        <v>9</v>
      </c>
      <c r="D88621" t="b">
        <v>0</v>
      </c>
      <c r="E88621" t="b">
        <v>0</v>
      </c>
    </row>
    <row r="88622" spans="1:5" x14ac:dyDescent="0.2">
      <c r="A88622">
        <v>9824793</v>
      </c>
      <c r="B88622" t="s">
        <v>6</v>
      </c>
      <c r="C88622">
        <v>38</v>
      </c>
      <c r="D88622" t="b">
        <v>0</v>
      </c>
      <c r="E88622" t="b">
        <v>0</v>
      </c>
    </row>
    <row r="88623" spans="1:5" x14ac:dyDescent="0.2">
      <c r="A88623">
        <v>9824843</v>
      </c>
      <c r="B88623" t="s">
        <v>6</v>
      </c>
      <c r="C88623">
        <v>44</v>
      </c>
      <c r="D88623" t="b">
        <v>0</v>
      </c>
      <c r="E88623" t="b">
        <v>0</v>
      </c>
    </row>
    <row r="88624" spans="1:5" x14ac:dyDescent="0.2">
      <c r="A88624">
        <v>9825049</v>
      </c>
      <c r="B88624" t="s">
        <v>5</v>
      </c>
      <c r="C88624">
        <v>58</v>
      </c>
      <c r="D88624" t="b">
        <v>1</v>
      </c>
      <c r="E88624" t="b">
        <v>1</v>
      </c>
    </row>
    <row r="88625" spans="1:5" x14ac:dyDescent="0.2">
      <c r="A88625">
        <v>9825246</v>
      </c>
      <c r="B88625" t="s">
        <v>5</v>
      </c>
      <c r="C88625">
        <v>4</v>
      </c>
      <c r="D88625" t="b">
        <v>0</v>
      </c>
      <c r="E88625" t="b">
        <v>0</v>
      </c>
    </row>
    <row r="88626" spans="1:5" x14ac:dyDescent="0.2">
      <c r="A88626">
        <v>9825252</v>
      </c>
      <c r="B88626" t="s">
        <v>5</v>
      </c>
      <c r="C88626">
        <v>6</v>
      </c>
      <c r="D88626" t="b">
        <v>0</v>
      </c>
      <c r="E88626" t="b">
        <v>0</v>
      </c>
    </row>
    <row r="88627" spans="1:5" x14ac:dyDescent="0.2">
      <c r="A88627">
        <v>9825302</v>
      </c>
      <c r="B88627" t="s">
        <v>5</v>
      </c>
      <c r="C88627">
        <v>1</v>
      </c>
      <c r="D88627" t="b">
        <v>0</v>
      </c>
      <c r="E88627" t="b">
        <v>0</v>
      </c>
    </row>
    <row r="88628" spans="1:5" x14ac:dyDescent="0.2">
      <c r="A88628">
        <v>9825311</v>
      </c>
      <c r="B88628" t="s">
        <v>5</v>
      </c>
      <c r="C88628">
        <v>19</v>
      </c>
      <c r="D88628" t="b">
        <v>0</v>
      </c>
      <c r="E88628" t="b">
        <v>0</v>
      </c>
    </row>
    <row r="88629" spans="1:5" x14ac:dyDescent="0.2">
      <c r="A88629">
        <v>9825336</v>
      </c>
      <c r="B88629" t="s">
        <v>5</v>
      </c>
      <c r="C88629">
        <v>131</v>
      </c>
      <c r="D88629" t="b">
        <v>1</v>
      </c>
      <c r="E88629" t="b">
        <v>1</v>
      </c>
    </row>
    <row r="88630" spans="1:5" x14ac:dyDescent="0.2">
      <c r="A88630">
        <v>9825481</v>
      </c>
      <c r="B88630" t="s">
        <v>5</v>
      </c>
      <c r="C88630">
        <v>5</v>
      </c>
      <c r="D88630" t="b">
        <v>0</v>
      </c>
      <c r="E88630" t="b">
        <v>0</v>
      </c>
    </row>
    <row r="88631" spans="1:5" x14ac:dyDescent="0.2">
      <c r="A88631">
        <v>9825522</v>
      </c>
      <c r="B88631" t="s">
        <v>5</v>
      </c>
      <c r="C88631">
        <v>37</v>
      </c>
      <c r="D88631" t="b">
        <v>1</v>
      </c>
      <c r="E88631" t="b">
        <v>0</v>
      </c>
    </row>
    <row r="88632" spans="1:5" x14ac:dyDescent="0.2">
      <c r="A88632">
        <v>9825548</v>
      </c>
      <c r="B88632" t="s">
        <v>6</v>
      </c>
      <c r="C88632">
        <v>20</v>
      </c>
      <c r="D88632" t="b">
        <v>1</v>
      </c>
      <c r="E88632" t="b">
        <v>0</v>
      </c>
    </row>
    <row r="88633" spans="1:5" x14ac:dyDescent="0.2">
      <c r="A88633">
        <v>9825612</v>
      </c>
      <c r="B88633" t="s">
        <v>6</v>
      </c>
      <c r="C88633">
        <v>125</v>
      </c>
      <c r="D88633" t="b">
        <v>0</v>
      </c>
      <c r="E88633" t="b">
        <v>1</v>
      </c>
    </row>
    <row r="88634" spans="1:5" x14ac:dyDescent="0.2">
      <c r="A88634">
        <v>9825672</v>
      </c>
      <c r="B88634" t="s">
        <v>5</v>
      </c>
      <c r="C88634">
        <v>0</v>
      </c>
      <c r="D88634" t="b">
        <v>0</v>
      </c>
      <c r="E88634" t="b">
        <v>0</v>
      </c>
    </row>
    <row r="88635" spans="1:5" x14ac:dyDescent="0.2">
      <c r="A88635">
        <v>9825691</v>
      </c>
      <c r="B88635" t="s">
        <v>6</v>
      </c>
      <c r="C88635">
        <v>58</v>
      </c>
      <c r="D88635" t="b">
        <v>1</v>
      </c>
      <c r="E88635" t="b">
        <v>0</v>
      </c>
    </row>
    <row r="88636" spans="1:5" x14ac:dyDescent="0.2">
      <c r="A88636">
        <v>9825855</v>
      </c>
      <c r="B88636" t="s">
        <v>5</v>
      </c>
      <c r="C88636">
        <v>4</v>
      </c>
      <c r="D88636" t="b">
        <v>0</v>
      </c>
      <c r="E88636" t="b">
        <v>0</v>
      </c>
    </row>
    <row r="88637" spans="1:5" x14ac:dyDescent="0.2">
      <c r="A88637">
        <v>9825886</v>
      </c>
      <c r="B88637" t="s">
        <v>5</v>
      </c>
      <c r="C88637">
        <v>16</v>
      </c>
      <c r="D88637" t="b">
        <v>0</v>
      </c>
      <c r="E88637" t="b">
        <v>1</v>
      </c>
    </row>
    <row r="88638" spans="1:5" x14ac:dyDescent="0.2">
      <c r="A88638">
        <v>9825918</v>
      </c>
      <c r="B88638" t="s">
        <v>5</v>
      </c>
      <c r="C88638">
        <v>44</v>
      </c>
      <c r="D88638" t="b">
        <v>1</v>
      </c>
      <c r="E88638" t="b">
        <v>0</v>
      </c>
    </row>
    <row r="88639" spans="1:5" x14ac:dyDescent="0.2">
      <c r="A88639">
        <v>9825996</v>
      </c>
      <c r="B88639" t="s">
        <v>6</v>
      </c>
      <c r="C88639">
        <v>27</v>
      </c>
      <c r="D88639" t="b">
        <v>1</v>
      </c>
      <c r="E88639" t="b">
        <v>0</v>
      </c>
    </row>
    <row r="88640" spans="1:5" x14ac:dyDescent="0.2">
      <c r="A88640">
        <v>9826022</v>
      </c>
      <c r="B88640" t="s">
        <v>5</v>
      </c>
      <c r="C88640">
        <v>11</v>
      </c>
      <c r="D88640" t="b">
        <v>1</v>
      </c>
      <c r="E88640" t="b">
        <v>0</v>
      </c>
    </row>
    <row r="88641" spans="1:5" x14ac:dyDescent="0.2">
      <c r="A88641">
        <v>9826367</v>
      </c>
      <c r="B88641" t="s">
        <v>5</v>
      </c>
      <c r="C88641">
        <v>0</v>
      </c>
      <c r="D88641" t="b">
        <v>0</v>
      </c>
      <c r="E88641" t="b">
        <v>0</v>
      </c>
    </row>
    <row r="88642" spans="1:5" x14ac:dyDescent="0.2">
      <c r="A88642">
        <v>9826374</v>
      </c>
      <c r="B88642" t="s">
        <v>5</v>
      </c>
      <c r="C88642">
        <v>1</v>
      </c>
      <c r="D88642" t="b">
        <v>0</v>
      </c>
      <c r="E88642" t="b">
        <v>0</v>
      </c>
    </row>
    <row r="88643" spans="1:5" x14ac:dyDescent="0.2">
      <c r="A88643">
        <v>9826441</v>
      </c>
      <c r="B88643" t="s">
        <v>5</v>
      </c>
      <c r="C88643">
        <v>19</v>
      </c>
      <c r="D88643" t="b">
        <v>0</v>
      </c>
      <c r="E88643" t="b">
        <v>0</v>
      </c>
    </row>
    <row r="88644" spans="1:5" x14ac:dyDescent="0.2">
      <c r="A88644">
        <v>9826460</v>
      </c>
      <c r="B88644" t="s">
        <v>6</v>
      </c>
      <c r="C88644">
        <v>7</v>
      </c>
      <c r="D88644" t="b">
        <v>0</v>
      </c>
      <c r="E88644" t="b">
        <v>0</v>
      </c>
    </row>
    <row r="88645" spans="1:5" x14ac:dyDescent="0.2">
      <c r="A88645">
        <v>9826480</v>
      </c>
      <c r="B88645" t="s">
        <v>6</v>
      </c>
      <c r="C88645">
        <v>5</v>
      </c>
      <c r="D88645" t="b">
        <v>0</v>
      </c>
      <c r="E88645" t="b">
        <v>0</v>
      </c>
    </row>
    <row r="88646" spans="1:5" x14ac:dyDescent="0.2">
      <c r="A88646">
        <v>9826667</v>
      </c>
      <c r="B88646" t="s">
        <v>6</v>
      </c>
      <c r="C88646">
        <v>1</v>
      </c>
      <c r="D88646" t="b">
        <v>0</v>
      </c>
      <c r="E88646" t="b">
        <v>0</v>
      </c>
    </row>
    <row r="88647" spans="1:5" x14ac:dyDescent="0.2">
      <c r="A88647">
        <v>9827013</v>
      </c>
      <c r="B88647" t="s">
        <v>5</v>
      </c>
      <c r="C88647">
        <v>1</v>
      </c>
      <c r="D88647" t="b">
        <v>0</v>
      </c>
      <c r="E88647" t="b">
        <v>0</v>
      </c>
    </row>
    <row r="88648" spans="1:5" x14ac:dyDescent="0.2">
      <c r="A88648">
        <v>9827136</v>
      </c>
      <c r="B88648" t="s">
        <v>5</v>
      </c>
      <c r="C88648">
        <v>34</v>
      </c>
      <c r="D88648" t="b">
        <v>0</v>
      </c>
      <c r="E88648" t="b">
        <v>0</v>
      </c>
    </row>
    <row r="88649" spans="1:5" x14ac:dyDescent="0.2">
      <c r="A88649">
        <v>9827204</v>
      </c>
      <c r="B88649" t="s">
        <v>5</v>
      </c>
      <c r="C88649">
        <v>14</v>
      </c>
      <c r="D88649" t="b">
        <v>1</v>
      </c>
      <c r="E88649" t="b">
        <v>0</v>
      </c>
    </row>
    <row r="88650" spans="1:5" x14ac:dyDescent="0.2">
      <c r="A88650">
        <v>9827561</v>
      </c>
      <c r="B88650" t="s">
        <v>6</v>
      </c>
      <c r="C88650">
        <v>0</v>
      </c>
      <c r="D88650" t="b">
        <v>0</v>
      </c>
      <c r="E88650" t="b">
        <v>0</v>
      </c>
    </row>
    <row r="88651" spans="1:5" x14ac:dyDescent="0.2">
      <c r="A88651">
        <v>9827572</v>
      </c>
      <c r="B88651" t="s">
        <v>5</v>
      </c>
      <c r="C88651">
        <v>5</v>
      </c>
      <c r="D88651" t="b">
        <v>0</v>
      </c>
      <c r="E88651" t="b">
        <v>0</v>
      </c>
    </row>
    <row r="88652" spans="1:5" x14ac:dyDescent="0.2">
      <c r="A88652">
        <v>9827699</v>
      </c>
      <c r="B88652" t="s">
        <v>5</v>
      </c>
      <c r="C88652">
        <v>101</v>
      </c>
      <c r="D88652" t="b">
        <v>1</v>
      </c>
      <c r="E88652" t="b">
        <v>0</v>
      </c>
    </row>
    <row r="88653" spans="1:5" x14ac:dyDescent="0.2">
      <c r="A88653">
        <v>9827722</v>
      </c>
      <c r="B88653" t="s">
        <v>5</v>
      </c>
      <c r="C88653">
        <v>8</v>
      </c>
      <c r="D88653" t="b">
        <v>0</v>
      </c>
      <c r="E88653" t="b">
        <v>0</v>
      </c>
    </row>
    <row r="88654" spans="1:5" x14ac:dyDescent="0.2">
      <c r="A88654">
        <v>9827724</v>
      </c>
      <c r="B88654" t="s">
        <v>6</v>
      </c>
      <c r="C88654">
        <v>1</v>
      </c>
      <c r="D88654" t="b">
        <v>0</v>
      </c>
      <c r="E88654" t="b">
        <v>0</v>
      </c>
    </row>
    <row r="88655" spans="1:5" x14ac:dyDescent="0.2">
      <c r="A88655">
        <v>9827766</v>
      </c>
      <c r="B88655" t="s">
        <v>6</v>
      </c>
      <c r="C88655">
        <v>19</v>
      </c>
      <c r="D88655" t="b">
        <v>0</v>
      </c>
      <c r="E88655" t="b">
        <v>0</v>
      </c>
    </row>
    <row r="88656" spans="1:5" x14ac:dyDescent="0.2">
      <c r="A88656">
        <v>9827832</v>
      </c>
      <c r="B88656" t="s">
        <v>6</v>
      </c>
      <c r="C88656">
        <v>55</v>
      </c>
      <c r="D88656" t="b">
        <v>1</v>
      </c>
      <c r="E88656" t="b">
        <v>0</v>
      </c>
    </row>
    <row r="88657" spans="1:5" x14ac:dyDescent="0.2">
      <c r="A88657">
        <v>9828089</v>
      </c>
      <c r="B88657" t="s">
        <v>6</v>
      </c>
      <c r="C88657">
        <v>1</v>
      </c>
      <c r="D88657" t="b">
        <v>0</v>
      </c>
      <c r="E88657" t="b">
        <v>0</v>
      </c>
    </row>
    <row r="88658" spans="1:5" x14ac:dyDescent="0.2">
      <c r="A88658">
        <v>9828924</v>
      </c>
      <c r="B88658" t="s">
        <v>5</v>
      </c>
      <c r="C88658">
        <v>2</v>
      </c>
      <c r="D88658" t="b">
        <v>1</v>
      </c>
      <c r="E88658" t="b">
        <v>0</v>
      </c>
    </row>
    <row r="88659" spans="1:5" x14ac:dyDescent="0.2">
      <c r="A88659">
        <v>9828950</v>
      </c>
      <c r="B88659" t="s">
        <v>6</v>
      </c>
      <c r="C88659">
        <v>0</v>
      </c>
      <c r="D88659" t="b">
        <v>0</v>
      </c>
      <c r="E88659" t="b">
        <v>0</v>
      </c>
    </row>
    <row r="88660" spans="1:5" x14ac:dyDescent="0.2">
      <c r="A88660">
        <v>9828979</v>
      </c>
      <c r="B88660" t="s">
        <v>5</v>
      </c>
      <c r="C88660">
        <v>5</v>
      </c>
      <c r="D88660" t="b">
        <v>0</v>
      </c>
      <c r="E88660" t="b">
        <v>0</v>
      </c>
    </row>
    <row r="88661" spans="1:5" x14ac:dyDescent="0.2">
      <c r="A88661">
        <v>9828999</v>
      </c>
      <c r="B88661" t="s">
        <v>6</v>
      </c>
      <c r="C88661">
        <v>225</v>
      </c>
      <c r="D88661" t="b">
        <v>1</v>
      </c>
      <c r="E88661" t="b">
        <v>1</v>
      </c>
    </row>
    <row r="88662" spans="1:5" x14ac:dyDescent="0.2">
      <c r="A88662">
        <v>9829038</v>
      </c>
      <c r="B88662" t="s">
        <v>5</v>
      </c>
      <c r="C88662">
        <v>33</v>
      </c>
      <c r="D88662" t="b">
        <v>1</v>
      </c>
      <c r="E88662" t="b">
        <v>0</v>
      </c>
    </row>
    <row r="88663" spans="1:5" x14ac:dyDescent="0.2">
      <c r="A88663">
        <v>9829202</v>
      </c>
      <c r="B88663" t="s">
        <v>6</v>
      </c>
      <c r="C88663">
        <v>46</v>
      </c>
      <c r="D88663" t="b">
        <v>1</v>
      </c>
      <c r="E88663" t="b">
        <v>0</v>
      </c>
    </row>
    <row r="88664" spans="1:5" x14ac:dyDescent="0.2">
      <c r="A88664">
        <v>9829228</v>
      </c>
      <c r="B88664" t="s">
        <v>6</v>
      </c>
      <c r="C88664">
        <v>0</v>
      </c>
      <c r="D88664" t="b">
        <v>0</v>
      </c>
      <c r="E88664" t="b">
        <v>0</v>
      </c>
    </row>
    <row r="88665" spans="1:5" x14ac:dyDescent="0.2">
      <c r="A88665">
        <v>9829241</v>
      </c>
      <c r="B88665" t="s">
        <v>6</v>
      </c>
      <c r="C88665">
        <v>27</v>
      </c>
      <c r="D88665" t="b">
        <v>1</v>
      </c>
      <c r="E88665" t="b">
        <v>1</v>
      </c>
    </row>
    <row r="88666" spans="1:5" x14ac:dyDescent="0.2">
      <c r="A88666">
        <v>9829406</v>
      </c>
      <c r="B88666" t="s">
        <v>6</v>
      </c>
      <c r="C88666">
        <v>13</v>
      </c>
      <c r="D88666" t="b">
        <v>0</v>
      </c>
      <c r="E88666" t="b">
        <v>0</v>
      </c>
    </row>
    <row r="88667" spans="1:5" x14ac:dyDescent="0.2">
      <c r="A88667">
        <v>9829672</v>
      </c>
      <c r="B88667" t="s">
        <v>6</v>
      </c>
      <c r="C88667">
        <v>4</v>
      </c>
      <c r="D88667" t="b">
        <v>0</v>
      </c>
      <c r="E88667" t="b">
        <v>0</v>
      </c>
    </row>
    <row r="88668" spans="1:5" x14ac:dyDescent="0.2">
      <c r="A88668">
        <v>9829703</v>
      </c>
      <c r="B88668" t="s">
        <v>6</v>
      </c>
      <c r="C88668">
        <v>15</v>
      </c>
      <c r="D88668" t="b">
        <v>1</v>
      </c>
      <c r="E88668" t="b">
        <v>0</v>
      </c>
    </row>
    <row r="88669" spans="1:5" x14ac:dyDescent="0.2">
      <c r="A88669">
        <v>9829888</v>
      </c>
      <c r="B88669" t="s">
        <v>5</v>
      </c>
      <c r="C88669">
        <v>2</v>
      </c>
      <c r="D88669" t="b">
        <v>0</v>
      </c>
      <c r="E88669" t="b">
        <v>0</v>
      </c>
    </row>
    <row r="88670" spans="1:5" x14ac:dyDescent="0.2">
      <c r="A88670">
        <v>9830057</v>
      </c>
      <c r="B88670" t="s">
        <v>6</v>
      </c>
      <c r="C88670">
        <v>271</v>
      </c>
      <c r="D88670" t="b">
        <v>0</v>
      </c>
      <c r="E88670" t="b">
        <v>0</v>
      </c>
    </row>
    <row r="88671" spans="1:5" x14ac:dyDescent="0.2">
      <c r="A88671">
        <v>9830081</v>
      </c>
      <c r="B88671" t="s">
        <v>5</v>
      </c>
      <c r="C88671">
        <v>23</v>
      </c>
      <c r="D88671" t="b">
        <v>1</v>
      </c>
      <c r="E88671" t="b">
        <v>0</v>
      </c>
    </row>
    <row r="88672" spans="1:5" x14ac:dyDescent="0.2">
      <c r="A88672">
        <v>9830097</v>
      </c>
      <c r="B88672" t="s">
        <v>5</v>
      </c>
      <c r="C88672">
        <v>152</v>
      </c>
      <c r="D88672" t="b">
        <v>1</v>
      </c>
      <c r="E88672" t="b">
        <v>0</v>
      </c>
    </row>
    <row r="88673" spans="1:5" x14ac:dyDescent="0.2">
      <c r="A88673">
        <v>9830174</v>
      </c>
      <c r="B88673" t="s">
        <v>6</v>
      </c>
      <c r="C88673">
        <v>0</v>
      </c>
      <c r="D88673" t="b">
        <v>1</v>
      </c>
      <c r="E88673" t="b">
        <v>0</v>
      </c>
    </row>
    <row r="88674" spans="1:5" x14ac:dyDescent="0.2">
      <c r="A88674">
        <v>9830263</v>
      </c>
      <c r="B88674" t="s">
        <v>6</v>
      </c>
      <c r="C88674">
        <v>208</v>
      </c>
      <c r="D88674" t="b">
        <v>1</v>
      </c>
      <c r="E88674" t="b">
        <v>1</v>
      </c>
    </row>
    <row r="88675" spans="1:5" x14ac:dyDescent="0.2">
      <c r="A88675">
        <v>9830363</v>
      </c>
      <c r="B88675" t="s">
        <v>5</v>
      </c>
      <c r="C88675">
        <v>0</v>
      </c>
      <c r="D88675" t="b">
        <v>0</v>
      </c>
      <c r="E88675" t="b">
        <v>0</v>
      </c>
    </row>
    <row r="88676" spans="1:5" x14ac:dyDescent="0.2">
      <c r="A88676">
        <v>9830367</v>
      </c>
      <c r="B88676" t="s">
        <v>6</v>
      </c>
      <c r="C88676">
        <v>107</v>
      </c>
      <c r="D88676" t="b">
        <v>1</v>
      </c>
      <c r="E88676" t="b">
        <v>0</v>
      </c>
    </row>
    <row r="88677" spans="1:5" x14ac:dyDescent="0.2">
      <c r="A88677">
        <v>9830639</v>
      </c>
      <c r="B88677" t="s">
        <v>5</v>
      </c>
      <c r="C88677">
        <v>384</v>
      </c>
      <c r="D88677" t="b">
        <v>1</v>
      </c>
      <c r="E88677" t="b">
        <v>1</v>
      </c>
    </row>
    <row r="88678" spans="1:5" x14ac:dyDescent="0.2">
      <c r="A88678">
        <v>9830676</v>
      </c>
      <c r="B88678" t="s">
        <v>6</v>
      </c>
      <c r="C88678">
        <v>161</v>
      </c>
      <c r="D88678" t="b">
        <v>1</v>
      </c>
      <c r="E88678" t="b">
        <v>1</v>
      </c>
    </row>
    <row r="88679" spans="1:5" x14ac:dyDescent="0.2">
      <c r="A88679">
        <v>9830928</v>
      </c>
      <c r="B88679" t="s">
        <v>5</v>
      </c>
      <c r="C88679">
        <v>26</v>
      </c>
      <c r="D88679" t="b">
        <v>0</v>
      </c>
      <c r="E88679" t="b">
        <v>0</v>
      </c>
    </row>
    <row r="88680" spans="1:5" x14ac:dyDescent="0.2">
      <c r="A88680">
        <v>9830954</v>
      </c>
      <c r="B88680" t="s">
        <v>5</v>
      </c>
      <c r="C88680">
        <v>18</v>
      </c>
      <c r="D88680" t="b">
        <v>0</v>
      </c>
      <c r="E88680" t="b">
        <v>0</v>
      </c>
    </row>
    <row r="88681" spans="1:5" x14ac:dyDescent="0.2">
      <c r="A88681">
        <v>9831006</v>
      </c>
      <c r="B88681" t="s">
        <v>5</v>
      </c>
      <c r="C88681">
        <v>14</v>
      </c>
      <c r="D88681" t="b">
        <v>0</v>
      </c>
      <c r="E88681" t="b">
        <v>0</v>
      </c>
    </row>
    <row r="88682" spans="1:5" x14ac:dyDescent="0.2">
      <c r="A88682">
        <v>9831111</v>
      </c>
      <c r="B88682" t="s">
        <v>6</v>
      </c>
      <c r="C88682">
        <v>4</v>
      </c>
      <c r="D88682" t="b">
        <v>0</v>
      </c>
      <c r="E88682" t="b">
        <v>0</v>
      </c>
    </row>
    <row r="88683" spans="1:5" x14ac:dyDescent="0.2">
      <c r="A88683">
        <v>9831251</v>
      </c>
      <c r="B88683" t="s">
        <v>5</v>
      </c>
      <c r="C88683">
        <v>0</v>
      </c>
      <c r="D88683" t="b">
        <v>0</v>
      </c>
      <c r="E88683" t="b">
        <v>0</v>
      </c>
    </row>
    <row r="88684" spans="1:5" x14ac:dyDescent="0.2">
      <c r="A88684">
        <v>9831366</v>
      </c>
      <c r="B88684" t="s">
        <v>5</v>
      </c>
      <c r="C88684">
        <v>55</v>
      </c>
      <c r="D88684" t="b">
        <v>1</v>
      </c>
      <c r="E88684" t="b">
        <v>0</v>
      </c>
    </row>
    <row r="88685" spans="1:5" x14ac:dyDescent="0.2">
      <c r="A88685">
        <v>9831369</v>
      </c>
      <c r="B88685" t="s">
        <v>6</v>
      </c>
      <c r="C88685">
        <v>5</v>
      </c>
      <c r="D88685" t="b">
        <v>0</v>
      </c>
      <c r="E88685" t="b">
        <v>0</v>
      </c>
    </row>
    <row r="88686" spans="1:5" x14ac:dyDescent="0.2">
      <c r="A88686">
        <v>9831379</v>
      </c>
      <c r="B88686" t="s">
        <v>6</v>
      </c>
      <c r="C88686">
        <v>1</v>
      </c>
      <c r="D88686" t="b">
        <v>0</v>
      </c>
      <c r="E88686" t="b">
        <v>0</v>
      </c>
    </row>
    <row r="88687" spans="1:5" x14ac:dyDescent="0.2">
      <c r="A88687">
        <v>9831453</v>
      </c>
      <c r="B88687" t="s">
        <v>5</v>
      </c>
      <c r="C88687">
        <v>37</v>
      </c>
      <c r="D88687" t="b">
        <v>0</v>
      </c>
      <c r="E88687" t="b">
        <v>0</v>
      </c>
    </row>
    <row r="88688" spans="1:5" x14ac:dyDescent="0.2">
      <c r="A88688">
        <v>9831813</v>
      </c>
      <c r="B88688" t="s">
        <v>5</v>
      </c>
      <c r="C88688">
        <v>1</v>
      </c>
      <c r="D88688" t="b">
        <v>0</v>
      </c>
      <c r="E88688" t="b">
        <v>0</v>
      </c>
    </row>
    <row r="88689" spans="1:5" x14ac:dyDescent="0.2">
      <c r="A88689">
        <v>9832052</v>
      </c>
      <c r="B88689" t="s">
        <v>5</v>
      </c>
      <c r="C88689">
        <v>5</v>
      </c>
      <c r="D88689" t="b">
        <v>0</v>
      </c>
      <c r="E88689" t="b">
        <v>0</v>
      </c>
    </row>
    <row r="88690" spans="1:5" x14ac:dyDescent="0.2">
      <c r="A88690">
        <v>9832077</v>
      </c>
      <c r="B88690" t="s">
        <v>5</v>
      </c>
      <c r="C88690">
        <v>9</v>
      </c>
      <c r="D88690" t="b">
        <v>0</v>
      </c>
      <c r="E88690" t="b">
        <v>1</v>
      </c>
    </row>
    <row r="88691" spans="1:5" x14ac:dyDescent="0.2">
      <c r="A88691">
        <v>9832158</v>
      </c>
      <c r="B88691" t="s">
        <v>6</v>
      </c>
      <c r="C88691">
        <v>17</v>
      </c>
      <c r="D88691" t="b">
        <v>0</v>
      </c>
      <c r="E88691" t="b">
        <v>0</v>
      </c>
    </row>
    <row r="88692" spans="1:5" x14ac:dyDescent="0.2">
      <c r="A88692">
        <v>9832287</v>
      </c>
      <c r="B88692" t="s">
        <v>6</v>
      </c>
      <c r="C88692">
        <v>54</v>
      </c>
      <c r="D88692" t="b">
        <v>1</v>
      </c>
      <c r="E88692" t="b">
        <v>0</v>
      </c>
    </row>
    <row r="88693" spans="1:5" x14ac:dyDescent="0.2">
      <c r="A88693">
        <v>9832530</v>
      </c>
      <c r="B88693" t="s">
        <v>6</v>
      </c>
      <c r="C88693">
        <v>15</v>
      </c>
      <c r="D88693" t="b">
        <v>1</v>
      </c>
      <c r="E88693" t="b">
        <v>0</v>
      </c>
    </row>
    <row r="88694" spans="1:5" x14ac:dyDescent="0.2">
      <c r="A88694">
        <v>9833285</v>
      </c>
      <c r="B88694" t="s">
        <v>6</v>
      </c>
      <c r="C88694">
        <v>6</v>
      </c>
      <c r="D88694" t="b">
        <v>0</v>
      </c>
      <c r="E88694" t="b">
        <v>0</v>
      </c>
    </row>
    <row r="88695" spans="1:5" x14ac:dyDescent="0.2">
      <c r="A88695">
        <v>9833453</v>
      </c>
      <c r="B88695" t="s">
        <v>5</v>
      </c>
      <c r="C88695">
        <v>7</v>
      </c>
      <c r="D88695" t="b">
        <v>0</v>
      </c>
      <c r="E88695" t="b">
        <v>0</v>
      </c>
    </row>
    <row r="88696" spans="1:5" x14ac:dyDescent="0.2">
      <c r="A88696">
        <v>9833478</v>
      </c>
      <c r="B88696" t="s">
        <v>5</v>
      </c>
      <c r="C88696">
        <v>68</v>
      </c>
      <c r="D88696" t="b">
        <v>1</v>
      </c>
      <c r="E88696" t="b">
        <v>0</v>
      </c>
    </row>
    <row r="88697" spans="1:5" x14ac:dyDescent="0.2">
      <c r="A88697">
        <v>9833554</v>
      </c>
      <c r="B88697" t="s">
        <v>5</v>
      </c>
      <c r="C88697">
        <v>4</v>
      </c>
      <c r="D88697" t="b">
        <v>0</v>
      </c>
      <c r="E88697" t="b">
        <v>0</v>
      </c>
    </row>
    <row r="88698" spans="1:5" x14ac:dyDescent="0.2">
      <c r="A88698">
        <v>9833662</v>
      </c>
      <c r="B88698" t="s">
        <v>5</v>
      </c>
      <c r="C88698">
        <v>50</v>
      </c>
      <c r="D88698" t="b">
        <v>1</v>
      </c>
      <c r="E88698" t="b">
        <v>1</v>
      </c>
    </row>
    <row r="88699" spans="1:5" x14ac:dyDescent="0.2">
      <c r="A88699">
        <v>9833690</v>
      </c>
      <c r="B88699" t="s">
        <v>6</v>
      </c>
      <c r="C88699">
        <v>58</v>
      </c>
      <c r="D88699" t="b">
        <v>1</v>
      </c>
      <c r="E88699" t="b">
        <v>0</v>
      </c>
    </row>
    <row r="88700" spans="1:5" x14ac:dyDescent="0.2">
      <c r="A88700">
        <v>9833743</v>
      </c>
      <c r="B88700" t="s">
        <v>6</v>
      </c>
      <c r="C88700">
        <v>17</v>
      </c>
      <c r="D88700" t="b">
        <v>0</v>
      </c>
      <c r="E88700" t="b">
        <v>0</v>
      </c>
    </row>
    <row r="88701" spans="1:5" x14ac:dyDescent="0.2">
      <c r="A88701">
        <v>9833899</v>
      </c>
      <c r="B88701" t="s">
        <v>5</v>
      </c>
      <c r="C88701">
        <v>64</v>
      </c>
      <c r="D88701" t="b">
        <v>0</v>
      </c>
      <c r="E88701" t="b">
        <v>0</v>
      </c>
    </row>
    <row r="88702" spans="1:5" x14ac:dyDescent="0.2">
      <c r="A88702">
        <v>9834001</v>
      </c>
      <c r="B88702" t="s">
        <v>6</v>
      </c>
      <c r="C88702">
        <v>5</v>
      </c>
      <c r="D88702" t="b">
        <v>0</v>
      </c>
      <c r="E88702" t="b">
        <v>0</v>
      </c>
    </row>
    <row r="88703" spans="1:5" x14ac:dyDescent="0.2">
      <c r="A88703">
        <v>9834101</v>
      </c>
      <c r="B88703" t="s">
        <v>5</v>
      </c>
      <c r="C88703">
        <v>6</v>
      </c>
      <c r="D88703" t="b">
        <v>0</v>
      </c>
      <c r="E88703" t="b">
        <v>0</v>
      </c>
    </row>
    <row r="88704" spans="1:5" x14ac:dyDescent="0.2">
      <c r="A88704">
        <v>9834146</v>
      </c>
      <c r="B88704" t="s">
        <v>6</v>
      </c>
      <c r="C88704">
        <v>9</v>
      </c>
      <c r="D88704" t="b">
        <v>0</v>
      </c>
      <c r="E88704" t="b">
        <v>0</v>
      </c>
    </row>
    <row r="88705" spans="1:5" x14ac:dyDescent="0.2">
      <c r="A88705">
        <v>9834154</v>
      </c>
      <c r="B88705" t="s">
        <v>5</v>
      </c>
      <c r="C88705">
        <v>2</v>
      </c>
      <c r="D88705" t="b">
        <v>0</v>
      </c>
      <c r="E88705" t="b">
        <v>0</v>
      </c>
    </row>
    <row r="88706" spans="1:5" x14ac:dyDescent="0.2">
      <c r="A88706">
        <v>9834160</v>
      </c>
      <c r="B88706" t="s">
        <v>5</v>
      </c>
      <c r="C88706">
        <v>3</v>
      </c>
      <c r="D88706" t="b">
        <v>0</v>
      </c>
      <c r="E88706" t="b">
        <v>0</v>
      </c>
    </row>
    <row r="88707" spans="1:5" x14ac:dyDescent="0.2">
      <c r="A88707">
        <v>9834179</v>
      </c>
      <c r="B88707" t="s">
        <v>6</v>
      </c>
      <c r="C88707">
        <v>0</v>
      </c>
      <c r="D88707" t="b">
        <v>0</v>
      </c>
      <c r="E88707" t="b">
        <v>0</v>
      </c>
    </row>
    <row r="88708" spans="1:5" x14ac:dyDescent="0.2">
      <c r="A88708">
        <v>9834354</v>
      </c>
      <c r="B88708" t="s">
        <v>6</v>
      </c>
      <c r="C88708">
        <v>18</v>
      </c>
      <c r="D88708" t="b">
        <v>0</v>
      </c>
      <c r="E88708" t="b">
        <v>0</v>
      </c>
    </row>
    <row r="88709" spans="1:5" x14ac:dyDescent="0.2">
      <c r="A88709">
        <v>9834486</v>
      </c>
      <c r="B88709" t="s">
        <v>6</v>
      </c>
      <c r="C88709">
        <v>11</v>
      </c>
      <c r="D88709" t="b">
        <v>0</v>
      </c>
      <c r="E88709" t="b">
        <v>1</v>
      </c>
    </row>
    <row r="88710" spans="1:5" x14ac:dyDescent="0.2">
      <c r="A88710">
        <v>9834954</v>
      </c>
      <c r="B88710" t="s">
        <v>5</v>
      </c>
      <c r="C88710">
        <v>536</v>
      </c>
      <c r="D88710" t="b">
        <v>1</v>
      </c>
      <c r="E88710" t="b">
        <v>1</v>
      </c>
    </row>
    <row r="88711" spans="1:5" x14ac:dyDescent="0.2">
      <c r="A88711">
        <v>9834968</v>
      </c>
      <c r="B88711" t="s">
        <v>6</v>
      </c>
      <c r="C88711">
        <v>5</v>
      </c>
      <c r="D88711" t="b">
        <v>1</v>
      </c>
      <c r="E88711" t="b">
        <v>0</v>
      </c>
    </row>
    <row r="88712" spans="1:5" x14ac:dyDescent="0.2">
      <c r="A88712">
        <v>9835272</v>
      </c>
      <c r="B88712" t="s">
        <v>5</v>
      </c>
      <c r="C88712">
        <v>26</v>
      </c>
      <c r="D88712" t="b">
        <v>1</v>
      </c>
      <c r="E88712" t="b">
        <v>0</v>
      </c>
    </row>
    <row r="88713" spans="1:5" x14ac:dyDescent="0.2">
      <c r="A88713">
        <v>9835284</v>
      </c>
      <c r="B88713" t="s">
        <v>6</v>
      </c>
      <c r="C88713">
        <v>1</v>
      </c>
      <c r="D88713" t="b">
        <v>0</v>
      </c>
      <c r="E88713" t="b">
        <v>0</v>
      </c>
    </row>
    <row r="88714" spans="1:5" x14ac:dyDescent="0.2">
      <c r="A88714">
        <v>9835698</v>
      </c>
      <c r="B88714" t="s">
        <v>6</v>
      </c>
      <c r="C88714">
        <v>8</v>
      </c>
      <c r="D88714" t="b">
        <v>1</v>
      </c>
      <c r="E88714" t="b">
        <v>0</v>
      </c>
    </row>
    <row r="88715" spans="1:5" x14ac:dyDescent="0.2">
      <c r="A88715">
        <v>9835989</v>
      </c>
      <c r="B88715" t="s">
        <v>5</v>
      </c>
      <c r="C88715">
        <v>22</v>
      </c>
      <c r="D88715" t="b">
        <v>1</v>
      </c>
      <c r="E88715" t="b">
        <v>0</v>
      </c>
    </row>
    <row r="88716" spans="1:5" x14ac:dyDescent="0.2">
      <c r="A88716">
        <v>9836186</v>
      </c>
      <c r="B88716" t="s">
        <v>5</v>
      </c>
      <c r="C88716">
        <v>8</v>
      </c>
      <c r="D88716" t="b">
        <v>1</v>
      </c>
      <c r="E88716" t="b">
        <v>0</v>
      </c>
    </row>
    <row r="88717" spans="1:5" x14ac:dyDescent="0.2">
      <c r="A88717">
        <v>9836357</v>
      </c>
      <c r="B88717" t="s">
        <v>6</v>
      </c>
      <c r="C88717">
        <v>6</v>
      </c>
      <c r="D88717" t="b">
        <v>1</v>
      </c>
      <c r="E88717" t="b">
        <v>0</v>
      </c>
    </row>
    <row r="88718" spans="1:5" x14ac:dyDescent="0.2">
      <c r="A88718">
        <v>9836395</v>
      </c>
      <c r="B88718" t="s">
        <v>6</v>
      </c>
      <c r="C88718">
        <v>224</v>
      </c>
      <c r="D88718" t="b">
        <v>1</v>
      </c>
      <c r="E88718" t="b">
        <v>1</v>
      </c>
    </row>
    <row r="88719" spans="1:5" x14ac:dyDescent="0.2">
      <c r="A88719">
        <v>9836403</v>
      </c>
      <c r="B88719" t="s">
        <v>6</v>
      </c>
      <c r="C88719">
        <v>12</v>
      </c>
      <c r="D88719" t="b">
        <v>1</v>
      </c>
      <c r="E88719" t="b">
        <v>0</v>
      </c>
    </row>
    <row r="88720" spans="1:5" x14ac:dyDescent="0.2">
      <c r="A88720">
        <v>9836449</v>
      </c>
      <c r="B88720" t="s">
        <v>5</v>
      </c>
      <c r="C88720">
        <v>53</v>
      </c>
      <c r="D88720" t="b">
        <v>0</v>
      </c>
      <c r="E88720" t="b">
        <v>0</v>
      </c>
    </row>
    <row r="88721" spans="1:5" x14ac:dyDescent="0.2">
      <c r="A88721">
        <v>9836475</v>
      </c>
      <c r="B88721" t="s">
        <v>6</v>
      </c>
      <c r="C88721">
        <v>13</v>
      </c>
      <c r="D88721" t="b">
        <v>0</v>
      </c>
      <c r="E88721" t="b">
        <v>0</v>
      </c>
    </row>
    <row r="88722" spans="1:5" x14ac:dyDescent="0.2">
      <c r="A88722">
        <v>9836486</v>
      </c>
      <c r="B88722" t="s">
        <v>5</v>
      </c>
      <c r="C88722">
        <v>4</v>
      </c>
      <c r="D88722" t="b">
        <v>0</v>
      </c>
      <c r="E88722" t="b">
        <v>0</v>
      </c>
    </row>
    <row r="88723" spans="1:5" x14ac:dyDescent="0.2">
      <c r="A88723">
        <v>9836526</v>
      </c>
      <c r="B88723" t="s">
        <v>6</v>
      </c>
      <c r="C88723">
        <v>14</v>
      </c>
      <c r="D88723" t="b">
        <v>0</v>
      </c>
      <c r="E88723" t="b">
        <v>0</v>
      </c>
    </row>
    <row r="88724" spans="1:5" x14ac:dyDescent="0.2">
      <c r="A88724">
        <v>9836691</v>
      </c>
      <c r="B88724" t="s">
        <v>6</v>
      </c>
      <c r="C88724">
        <v>39</v>
      </c>
      <c r="D88724" t="b">
        <v>1</v>
      </c>
      <c r="E88724" t="b">
        <v>0</v>
      </c>
    </row>
    <row r="88725" spans="1:5" x14ac:dyDescent="0.2">
      <c r="A88725">
        <v>9836838</v>
      </c>
      <c r="B88725" t="s">
        <v>6</v>
      </c>
      <c r="C88725">
        <v>217</v>
      </c>
      <c r="D88725" t="b">
        <v>1</v>
      </c>
      <c r="E88725" t="b">
        <v>0</v>
      </c>
    </row>
    <row r="88726" spans="1:5" x14ac:dyDescent="0.2">
      <c r="A88726">
        <v>9836910</v>
      </c>
      <c r="B88726" t="s">
        <v>5</v>
      </c>
      <c r="C88726">
        <v>3</v>
      </c>
      <c r="D88726" t="b">
        <v>0</v>
      </c>
      <c r="E88726" t="b">
        <v>0</v>
      </c>
    </row>
    <row r="88727" spans="1:5" x14ac:dyDescent="0.2">
      <c r="A88727">
        <v>9837049</v>
      </c>
      <c r="B88727" t="s">
        <v>5</v>
      </c>
      <c r="C88727">
        <v>70</v>
      </c>
      <c r="D88727" t="b">
        <v>1</v>
      </c>
      <c r="E88727" t="b">
        <v>0</v>
      </c>
    </row>
    <row r="88728" spans="1:5" x14ac:dyDescent="0.2">
      <c r="A88728">
        <v>9837253</v>
      </c>
      <c r="B88728" t="s">
        <v>5</v>
      </c>
      <c r="C88728">
        <v>47</v>
      </c>
      <c r="D88728" t="b">
        <v>0</v>
      </c>
      <c r="E88728" t="b">
        <v>0</v>
      </c>
    </row>
    <row r="88729" spans="1:5" x14ac:dyDescent="0.2">
      <c r="A88729">
        <v>9837393</v>
      </c>
      <c r="B88729" t="s">
        <v>5</v>
      </c>
      <c r="C88729">
        <v>0</v>
      </c>
      <c r="D88729" t="b">
        <v>0</v>
      </c>
      <c r="E88729" t="b">
        <v>0</v>
      </c>
    </row>
    <row r="88730" spans="1:5" x14ac:dyDescent="0.2">
      <c r="A88730">
        <v>9837561</v>
      </c>
      <c r="B88730" t="s">
        <v>5</v>
      </c>
      <c r="C88730">
        <v>6</v>
      </c>
      <c r="D88730" t="b">
        <v>0</v>
      </c>
      <c r="E88730" t="b">
        <v>0</v>
      </c>
    </row>
    <row r="88731" spans="1:5" x14ac:dyDescent="0.2">
      <c r="A88731">
        <v>9837708</v>
      </c>
      <c r="B88731" t="s">
        <v>5</v>
      </c>
      <c r="C88731">
        <v>51</v>
      </c>
      <c r="D88731" t="b">
        <v>1</v>
      </c>
      <c r="E88731" t="b">
        <v>0</v>
      </c>
    </row>
    <row r="88732" spans="1:5" x14ac:dyDescent="0.2">
      <c r="A88732">
        <v>9837715</v>
      </c>
      <c r="B88732" t="s">
        <v>6</v>
      </c>
      <c r="C88732">
        <v>19</v>
      </c>
      <c r="D88732" t="b">
        <v>1</v>
      </c>
      <c r="E88732" t="b">
        <v>0</v>
      </c>
    </row>
    <row r="88733" spans="1:5" x14ac:dyDescent="0.2">
      <c r="A88733">
        <v>9837835</v>
      </c>
      <c r="B88733" t="s">
        <v>6</v>
      </c>
      <c r="C88733">
        <v>10</v>
      </c>
      <c r="D88733" t="b">
        <v>0</v>
      </c>
      <c r="E88733" t="b">
        <v>0</v>
      </c>
    </row>
    <row r="88734" spans="1:5" x14ac:dyDescent="0.2">
      <c r="A88734">
        <v>9838044</v>
      </c>
      <c r="B88734" t="s">
        <v>5</v>
      </c>
      <c r="C88734">
        <v>102</v>
      </c>
      <c r="D88734" t="b">
        <v>1</v>
      </c>
      <c r="E88734" t="b">
        <v>0</v>
      </c>
    </row>
    <row r="88735" spans="1:5" x14ac:dyDescent="0.2">
      <c r="A88735">
        <v>9838203</v>
      </c>
      <c r="B88735" t="s">
        <v>6</v>
      </c>
      <c r="C88735">
        <v>171</v>
      </c>
      <c r="D88735" t="b">
        <v>1</v>
      </c>
      <c r="E88735" t="b">
        <v>1</v>
      </c>
    </row>
    <row r="88736" spans="1:5" x14ac:dyDescent="0.2">
      <c r="A88736">
        <v>9838398</v>
      </c>
      <c r="B88736" t="s">
        <v>6</v>
      </c>
      <c r="C88736">
        <v>8</v>
      </c>
      <c r="D88736" t="b">
        <v>0</v>
      </c>
      <c r="E88736" t="b">
        <v>0</v>
      </c>
    </row>
    <row r="88737" spans="1:5" x14ac:dyDescent="0.2">
      <c r="A88737">
        <v>9838567</v>
      </c>
      <c r="B88737" t="s">
        <v>6</v>
      </c>
      <c r="C88737">
        <v>50</v>
      </c>
      <c r="D88737" t="b">
        <v>1</v>
      </c>
      <c r="E88737" t="b">
        <v>0</v>
      </c>
    </row>
    <row r="88738" spans="1:5" x14ac:dyDescent="0.2">
      <c r="A88738">
        <v>9838575</v>
      </c>
      <c r="B88738" t="s">
        <v>5</v>
      </c>
      <c r="C88738">
        <v>9</v>
      </c>
      <c r="D88738" t="b">
        <v>0</v>
      </c>
      <c r="E88738" t="b">
        <v>0</v>
      </c>
    </row>
    <row r="88739" spans="1:5" x14ac:dyDescent="0.2">
      <c r="A88739">
        <v>9838793</v>
      </c>
      <c r="B88739" t="s">
        <v>5</v>
      </c>
      <c r="C88739">
        <v>9</v>
      </c>
      <c r="D88739" t="b">
        <v>0</v>
      </c>
      <c r="E88739" t="b">
        <v>0</v>
      </c>
    </row>
    <row r="88740" spans="1:5" x14ac:dyDescent="0.2">
      <c r="A88740">
        <v>9838815</v>
      </c>
      <c r="B88740" t="s">
        <v>6</v>
      </c>
      <c r="C88740">
        <v>62</v>
      </c>
      <c r="D88740" t="b">
        <v>1</v>
      </c>
      <c r="E88740" t="b">
        <v>0</v>
      </c>
    </row>
    <row r="88741" spans="1:5" x14ac:dyDescent="0.2">
      <c r="A88741">
        <v>9839144</v>
      </c>
      <c r="B88741" t="s">
        <v>5</v>
      </c>
      <c r="C88741">
        <v>37</v>
      </c>
      <c r="D88741" t="b">
        <v>1</v>
      </c>
      <c r="E88741" t="b">
        <v>0</v>
      </c>
    </row>
    <row r="88742" spans="1:5" x14ac:dyDescent="0.2">
      <c r="A88742">
        <v>9839819</v>
      </c>
      <c r="B88742" t="s">
        <v>5</v>
      </c>
      <c r="C88742">
        <v>309</v>
      </c>
      <c r="D88742" t="b">
        <v>1</v>
      </c>
      <c r="E88742" t="b">
        <v>1</v>
      </c>
    </row>
    <row r="88743" spans="1:5" x14ac:dyDescent="0.2">
      <c r="A88743">
        <v>9839970</v>
      </c>
      <c r="B88743" t="s">
        <v>5</v>
      </c>
      <c r="C88743">
        <v>202</v>
      </c>
      <c r="D88743" t="b">
        <v>1</v>
      </c>
      <c r="E88743" t="b">
        <v>1</v>
      </c>
    </row>
    <row r="88744" spans="1:5" x14ac:dyDescent="0.2">
      <c r="A88744">
        <v>9840111</v>
      </c>
      <c r="B88744" t="s">
        <v>5</v>
      </c>
      <c r="C88744">
        <v>2</v>
      </c>
      <c r="D88744" t="b">
        <v>0</v>
      </c>
      <c r="E88744" t="b">
        <v>0</v>
      </c>
    </row>
    <row r="88745" spans="1:5" x14ac:dyDescent="0.2">
      <c r="A88745">
        <v>9840171</v>
      </c>
      <c r="B88745" t="s">
        <v>5</v>
      </c>
      <c r="C88745">
        <v>115</v>
      </c>
      <c r="D88745" t="b">
        <v>1</v>
      </c>
      <c r="E88745" t="b">
        <v>1</v>
      </c>
    </row>
    <row r="88746" spans="1:5" x14ac:dyDescent="0.2">
      <c r="A88746">
        <v>9840207</v>
      </c>
      <c r="B88746" t="s">
        <v>5</v>
      </c>
      <c r="C88746">
        <v>56</v>
      </c>
      <c r="D88746" t="b">
        <v>0</v>
      </c>
      <c r="E88746" t="b">
        <v>0</v>
      </c>
    </row>
    <row r="88747" spans="1:5" x14ac:dyDescent="0.2">
      <c r="A88747">
        <v>9840280</v>
      </c>
      <c r="B88747" t="s">
        <v>5</v>
      </c>
      <c r="C88747">
        <v>3</v>
      </c>
      <c r="D88747" t="b">
        <v>0</v>
      </c>
      <c r="E88747" t="b">
        <v>0</v>
      </c>
    </row>
    <row r="88748" spans="1:5" x14ac:dyDescent="0.2">
      <c r="A88748">
        <v>9840482</v>
      </c>
      <c r="B88748" t="s">
        <v>5</v>
      </c>
      <c r="C88748">
        <v>5</v>
      </c>
      <c r="D88748" t="b">
        <v>1</v>
      </c>
      <c r="E88748" t="b">
        <v>0</v>
      </c>
    </row>
    <row r="88749" spans="1:5" x14ac:dyDescent="0.2">
      <c r="A88749">
        <v>9840748</v>
      </c>
      <c r="B88749" t="s">
        <v>5</v>
      </c>
      <c r="C88749">
        <v>267</v>
      </c>
      <c r="D88749" t="b">
        <v>1</v>
      </c>
      <c r="E88749" t="b">
        <v>1</v>
      </c>
    </row>
    <row r="88750" spans="1:5" x14ac:dyDescent="0.2">
      <c r="A88750">
        <v>9840768</v>
      </c>
      <c r="B88750" t="s">
        <v>5</v>
      </c>
      <c r="C88750">
        <v>9</v>
      </c>
      <c r="D88750" t="b">
        <v>0</v>
      </c>
      <c r="E88750" t="b">
        <v>0</v>
      </c>
    </row>
    <row r="88751" spans="1:5" x14ac:dyDescent="0.2">
      <c r="A88751">
        <v>9840798</v>
      </c>
      <c r="B88751" t="s">
        <v>5</v>
      </c>
      <c r="C88751">
        <v>1</v>
      </c>
      <c r="D88751" t="b">
        <v>0</v>
      </c>
      <c r="E88751" t="b">
        <v>0</v>
      </c>
    </row>
    <row r="88752" spans="1:5" x14ac:dyDescent="0.2">
      <c r="A88752">
        <v>9840912</v>
      </c>
      <c r="B88752" t="s">
        <v>5</v>
      </c>
      <c r="C88752">
        <v>31</v>
      </c>
      <c r="D88752" t="b">
        <v>1</v>
      </c>
      <c r="E88752" t="b">
        <v>0</v>
      </c>
    </row>
    <row r="88753" spans="1:5" x14ac:dyDescent="0.2">
      <c r="A88753">
        <v>9841119</v>
      </c>
      <c r="B88753" t="s">
        <v>6</v>
      </c>
      <c r="C88753">
        <v>256</v>
      </c>
      <c r="D88753" t="b">
        <v>0</v>
      </c>
      <c r="E88753" t="b">
        <v>1</v>
      </c>
    </row>
    <row r="88754" spans="1:5" x14ac:dyDescent="0.2">
      <c r="A88754">
        <v>9841201</v>
      </c>
      <c r="B88754" t="s">
        <v>5</v>
      </c>
      <c r="C88754">
        <v>33</v>
      </c>
      <c r="D88754" t="b">
        <v>1</v>
      </c>
      <c r="E88754" t="b">
        <v>0</v>
      </c>
    </row>
    <row r="88755" spans="1:5" x14ac:dyDescent="0.2">
      <c r="A88755">
        <v>9841460</v>
      </c>
      <c r="B88755" t="s">
        <v>6</v>
      </c>
      <c r="C88755">
        <v>19</v>
      </c>
      <c r="D88755" t="b">
        <v>1</v>
      </c>
      <c r="E88755" t="b">
        <v>0</v>
      </c>
    </row>
    <row r="88756" spans="1:5" x14ac:dyDescent="0.2">
      <c r="A88756">
        <v>9841516</v>
      </c>
      <c r="B88756" t="s">
        <v>6</v>
      </c>
      <c r="C88756">
        <v>23</v>
      </c>
      <c r="D88756" t="b">
        <v>1</v>
      </c>
      <c r="E88756" t="b">
        <v>0</v>
      </c>
    </row>
    <row r="88757" spans="1:5" x14ac:dyDescent="0.2">
      <c r="A88757">
        <v>9841603</v>
      </c>
      <c r="B88757" t="s">
        <v>6</v>
      </c>
      <c r="C88757">
        <v>181</v>
      </c>
      <c r="D88757" t="b">
        <v>0</v>
      </c>
      <c r="E88757" t="b">
        <v>0</v>
      </c>
    </row>
    <row r="88758" spans="1:5" x14ac:dyDescent="0.2">
      <c r="A88758">
        <v>9841619</v>
      </c>
      <c r="B88758" t="s">
        <v>5</v>
      </c>
      <c r="C88758">
        <v>17</v>
      </c>
      <c r="D88758" t="b">
        <v>0</v>
      </c>
      <c r="E88758" t="b">
        <v>0</v>
      </c>
    </row>
    <row r="88759" spans="1:5" x14ac:dyDescent="0.2">
      <c r="A88759">
        <v>9841646</v>
      </c>
      <c r="B88759" t="s">
        <v>6</v>
      </c>
      <c r="C88759">
        <v>629</v>
      </c>
      <c r="D88759" t="b">
        <v>1</v>
      </c>
      <c r="E88759" t="b">
        <v>1</v>
      </c>
    </row>
    <row r="88760" spans="1:5" x14ac:dyDescent="0.2">
      <c r="A88760">
        <v>9841708</v>
      </c>
      <c r="B88760" t="s">
        <v>5</v>
      </c>
      <c r="C88760">
        <v>14</v>
      </c>
      <c r="D88760" t="b">
        <v>0</v>
      </c>
      <c r="E88760" t="b">
        <v>0</v>
      </c>
    </row>
    <row r="88761" spans="1:5" x14ac:dyDescent="0.2">
      <c r="A88761">
        <v>9842046</v>
      </c>
      <c r="B88761" t="s">
        <v>5</v>
      </c>
      <c r="C88761">
        <v>38</v>
      </c>
      <c r="D88761" t="b">
        <v>1</v>
      </c>
      <c r="E88761" t="b">
        <v>0</v>
      </c>
    </row>
    <row r="88762" spans="1:5" x14ac:dyDescent="0.2">
      <c r="A88762">
        <v>9842100</v>
      </c>
      <c r="B88762" t="s">
        <v>6</v>
      </c>
      <c r="C88762">
        <v>8</v>
      </c>
      <c r="D88762" t="b">
        <v>0</v>
      </c>
      <c r="E88762" t="b">
        <v>0</v>
      </c>
    </row>
    <row r="88763" spans="1:5" x14ac:dyDescent="0.2">
      <c r="A88763">
        <v>9842266</v>
      </c>
      <c r="B88763" t="s">
        <v>6</v>
      </c>
      <c r="C88763">
        <v>2</v>
      </c>
      <c r="D88763" t="b">
        <v>0</v>
      </c>
      <c r="E88763" t="b">
        <v>0</v>
      </c>
    </row>
    <row r="88764" spans="1:5" x14ac:dyDescent="0.2">
      <c r="A88764">
        <v>9842317</v>
      </c>
      <c r="B88764" t="s">
        <v>6</v>
      </c>
      <c r="C88764">
        <v>140</v>
      </c>
      <c r="D88764" t="b">
        <v>1</v>
      </c>
      <c r="E88764" t="b">
        <v>1</v>
      </c>
    </row>
    <row r="88765" spans="1:5" x14ac:dyDescent="0.2">
      <c r="A88765">
        <v>9842423</v>
      </c>
      <c r="B88765" t="s">
        <v>5</v>
      </c>
      <c r="C88765">
        <v>34</v>
      </c>
      <c r="D88765" t="b">
        <v>0</v>
      </c>
      <c r="E88765" t="b">
        <v>0</v>
      </c>
    </row>
    <row r="88766" spans="1:5" x14ac:dyDescent="0.2">
      <c r="A88766">
        <v>9842431</v>
      </c>
      <c r="B88766" t="s">
        <v>5</v>
      </c>
      <c r="C88766">
        <v>2</v>
      </c>
      <c r="D88766" t="b">
        <v>0</v>
      </c>
      <c r="E88766" t="b">
        <v>0</v>
      </c>
    </row>
    <row r="88767" spans="1:5" x14ac:dyDescent="0.2">
      <c r="A88767">
        <v>9842457</v>
      </c>
      <c r="B88767" t="s">
        <v>6</v>
      </c>
      <c r="C88767">
        <v>5</v>
      </c>
      <c r="D88767" t="b">
        <v>0</v>
      </c>
      <c r="E88767" t="b">
        <v>0</v>
      </c>
    </row>
    <row r="88768" spans="1:5" x14ac:dyDescent="0.2">
      <c r="A88768">
        <v>9842718</v>
      </c>
      <c r="B88768" t="s">
        <v>5</v>
      </c>
      <c r="C88768">
        <v>144</v>
      </c>
      <c r="D88768" t="b">
        <v>1</v>
      </c>
      <c r="E88768" t="b">
        <v>1</v>
      </c>
    </row>
    <row r="88769" spans="1:5" x14ac:dyDescent="0.2">
      <c r="A88769">
        <v>9842760</v>
      </c>
      <c r="B88769" t="s">
        <v>5</v>
      </c>
      <c r="C88769">
        <v>41</v>
      </c>
      <c r="D88769" t="b">
        <v>0</v>
      </c>
      <c r="E88769" t="b">
        <v>0</v>
      </c>
    </row>
    <row r="88770" spans="1:5" x14ac:dyDescent="0.2">
      <c r="A88770">
        <v>9842765</v>
      </c>
      <c r="B88770" t="s">
        <v>6</v>
      </c>
      <c r="C88770">
        <v>21</v>
      </c>
      <c r="D88770" t="b">
        <v>0</v>
      </c>
      <c r="E88770" t="b">
        <v>0</v>
      </c>
    </row>
    <row r="88771" spans="1:5" x14ac:dyDescent="0.2">
      <c r="A88771">
        <v>9842786</v>
      </c>
      <c r="B88771" t="s">
        <v>5</v>
      </c>
      <c r="C88771">
        <v>19</v>
      </c>
      <c r="D88771" t="b">
        <v>1</v>
      </c>
      <c r="E88771" t="b">
        <v>0</v>
      </c>
    </row>
    <row r="88772" spans="1:5" x14ac:dyDescent="0.2">
      <c r="A88772">
        <v>9842939</v>
      </c>
      <c r="B88772" t="s">
        <v>6</v>
      </c>
      <c r="C88772">
        <v>1</v>
      </c>
      <c r="D88772" t="b">
        <v>0</v>
      </c>
      <c r="E88772" t="b">
        <v>0</v>
      </c>
    </row>
    <row r="88773" spans="1:5" x14ac:dyDescent="0.2">
      <c r="A88773">
        <v>9843026</v>
      </c>
      <c r="B88773" t="s">
        <v>6</v>
      </c>
      <c r="C88773">
        <v>46</v>
      </c>
      <c r="D88773" t="b">
        <v>0</v>
      </c>
      <c r="E88773" t="b">
        <v>0</v>
      </c>
    </row>
    <row r="88774" spans="1:5" x14ac:dyDescent="0.2">
      <c r="A88774">
        <v>9843228</v>
      </c>
      <c r="B88774" t="s">
        <v>5</v>
      </c>
      <c r="C88774">
        <v>2</v>
      </c>
      <c r="D88774" t="b">
        <v>0</v>
      </c>
      <c r="E88774" t="b">
        <v>0</v>
      </c>
    </row>
    <row r="88775" spans="1:5" x14ac:dyDescent="0.2">
      <c r="A88775">
        <v>9843252</v>
      </c>
      <c r="B88775" t="s">
        <v>6</v>
      </c>
      <c r="C88775">
        <v>32</v>
      </c>
      <c r="D88775" t="b">
        <v>0</v>
      </c>
      <c r="E88775" t="b">
        <v>0</v>
      </c>
    </row>
    <row r="88776" spans="1:5" x14ac:dyDescent="0.2">
      <c r="A88776">
        <v>9843260</v>
      </c>
      <c r="B88776" t="s">
        <v>5</v>
      </c>
      <c r="C88776">
        <v>18</v>
      </c>
      <c r="D88776" t="b">
        <v>0</v>
      </c>
      <c r="E88776" t="b">
        <v>0</v>
      </c>
    </row>
    <row r="88777" spans="1:5" x14ac:dyDescent="0.2">
      <c r="A88777">
        <v>9843444</v>
      </c>
      <c r="B88777" t="s">
        <v>5</v>
      </c>
      <c r="C88777">
        <v>308</v>
      </c>
      <c r="D88777" t="b">
        <v>1</v>
      </c>
      <c r="E88777" t="b">
        <v>1</v>
      </c>
    </row>
    <row r="88778" spans="1:5" x14ac:dyDescent="0.2">
      <c r="A88778">
        <v>9843517</v>
      </c>
      <c r="B88778" t="s">
        <v>5</v>
      </c>
      <c r="C88778">
        <v>301</v>
      </c>
      <c r="D88778" t="b">
        <v>1</v>
      </c>
      <c r="E88778" t="b">
        <v>1</v>
      </c>
    </row>
    <row r="88779" spans="1:5" x14ac:dyDescent="0.2">
      <c r="A88779">
        <v>9843619</v>
      </c>
      <c r="B88779" t="s">
        <v>5</v>
      </c>
      <c r="C88779">
        <v>21</v>
      </c>
      <c r="D88779" t="b">
        <v>1</v>
      </c>
      <c r="E88779" t="b">
        <v>0</v>
      </c>
    </row>
    <row r="88780" spans="1:5" x14ac:dyDescent="0.2">
      <c r="A88780">
        <v>9843637</v>
      </c>
      <c r="B88780" t="s">
        <v>6</v>
      </c>
      <c r="C88780">
        <v>7</v>
      </c>
      <c r="D88780" t="b">
        <v>0</v>
      </c>
      <c r="E88780" t="b">
        <v>0</v>
      </c>
    </row>
    <row r="88781" spans="1:5" x14ac:dyDescent="0.2">
      <c r="A88781">
        <v>9843835</v>
      </c>
      <c r="B88781" t="s">
        <v>5</v>
      </c>
      <c r="C88781">
        <v>8</v>
      </c>
      <c r="D88781" t="b">
        <v>0</v>
      </c>
      <c r="E88781" t="b">
        <v>0</v>
      </c>
    </row>
    <row r="88782" spans="1:5" x14ac:dyDescent="0.2">
      <c r="A88782">
        <v>9843855</v>
      </c>
      <c r="B88782" t="s">
        <v>5</v>
      </c>
      <c r="C88782">
        <v>364</v>
      </c>
      <c r="D88782" t="b">
        <v>0</v>
      </c>
      <c r="E88782" t="b">
        <v>0</v>
      </c>
    </row>
    <row r="88783" spans="1:5" x14ac:dyDescent="0.2">
      <c r="A88783">
        <v>9843888</v>
      </c>
      <c r="B88783" t="s">
        <v>5</v>
      </c>
      <c r="C88783">
        <v>157</v>
      </c>
      <c r="D88783" t="b">
        <v>1</v>
      </c>
      <c r="E88783" t="b">
        <v>0</v>
      </c>
    </row>
    <row r="88784" spans="1:5" x14ac:dyDescent="0.2">
      <c r="A88784">
        <v>9844106</v>
      </c>
      <c r="B88784" t="s">
        <v>6</v>
      </c>
      <c r="C88784">
        <v>1</v>
      </c>
      <c r="D88784" t="b">
        <v>0</v>
      </c>
      <c r="E88784" t="b">
        <v>0</v>
      </c>
    </row>
    <row r="88785" spans="1:5" x14ac:dyDescent="0.2">
      <c r="A88785">
        <v>9844365</v>
      </c>
      <c r="B88785" t="s">
        <v>5</v>
      </c>
      <c r="C88785">
        <v>8</v>
      </c>
      <c r="D88785" t="b">
        <v>0</v>
      </c>
      <c r="E88785" t="b">
        <v>0</v>
      </c>
    </row>
    <row r="88786" spans="1:5" x14ac:dyDescent="0.2">
      <c r="A88786">
        <v>9844384</v>
      </c>
      <c r="B88786" t="s">
        <v>6</v>
      </c>
      <c r="C88786">
        <v>67</v>
      </c>
      <c r="D88786" t="b">
        <v>0</v>
      </c>
      <c r="E88786" t="b">
        <v>1</v>
      </c>
    </row>
    <row r="88787" spans="1:5" x14ac:dyDescent="0.2">
      <c r="A88787">
        <v>9844385</v>
      </c>
      <c r="B88787" t="s">
        <v>5</v>
      </c>
      <c r="C88787">
        <v>19</v>
      </c>
      <c r="D88787" t="b">
        <v>0</v>
      </c>
      <c r="E88787" t="b">
        <v>0</v>
      </c>
    </row>
    <row r="88788" spans="1:5" x14ac:dyDescent="0.2">
      <c r="A88788">
        <v>9844386</v>
      </c>
      <c r="B88788" t="s">
        <v>5</v>
      </c>
      <c r="C88788">
        <v>4</v>
      </c>
      <c r="D88788" t="b">
        <v>0</v>
      </c>
      <c r="E88788" t="b">
        <v>0</v>
      </c>
    </row>
    <row r="88789" spans="1:5" x14ac:dyDescent="0.2">
      <c r="A88789">
        <v>9844404</v>
      </c>
      <c r="B88789" t="s">
        <v>6</v>
      </c>
      <c r="C88789">
        <v>403</v>
      </c>
      <c r="D88789" t="b">
        <v>1</v>
      </c>
      <c r="E88789" t="b">
        <v>0</v>
      </c>
    </row>
    <row r="88790" spans="1:5" x14ac:dyDescent="0.2">
      <c r="A88790">
        <v>9844586</v>
      </c>
      <c r="B88790" t="s">
        <v>5</v>
      </c>
      <c r="C88790">
        <v>6</v>
      </c>
      <c r="D88790" t="b">
        <v>0</v>
      </c>
      <c r="E88790" t="b">
        <v>0</v>
      </c>
    </row>
    <row r="88791" spans="1:5" x14ac:dyDescent="0.2">
      <c r="A88791">
        <v>9844710</v>
      </c>
      <c r="B88791" t="s">
        <v>6</v>
      </c>
      <c r="C88791">
        <v>14</v>
      </c>
      <c r="D88791" t="b">
        <v>0</v>
      </c>
      <c r="E88791" t="b">
        <v>0</v>
      </c>
    </row>
    <row r="88792" spans="1:5" x14ac:dyDescent="0.2">
      <c r="A88792">
        <v>9844897</v>
      </c>
      <c r="B88792" t="s">
        <v>5</v>
      </c>
      <c r="C88792">
        <v>1</v>
      </c>
      <c r="D88792" t="b">
        <v>0</v>
      </c>
      <c r="E88792" t="b">
        <v>0</v>
      </c>
    </row>
    <row r="88793" spans="1:5" x14ac:dyDescent="0.2">
      <c r="A88793">
        <v>9844985</v>
      </c>
      <c r="B88793" t="s">
        <v>5</v>
      </c>
      <c r="C88793">
        <v>28</v>
      </c>
      <c r="D88793" t="b">
        <v>0</v>
      </c>
      <c r="E88793" t="b">
        <v>0</v>
      </c>
    </row>
    <row r="88794" spans="1:5" x14ac:dyDescent="0.2">
      <c r="A88794">
        <v>9845016</v>
      </c>
      <c r="B88794" t="s">
        <v>6</v>
      </c>
      <c r="C88794">
        <v>8</v>
      </c>
      <c r="D88794" t="b">
        <v>0</v>
      </c>
      <c r="E88794" t="b">
        <v>0</v>
      </c>
    </row>
    <row r="88795" spans="1:5" x14ac:dyDescent="0.2">
      <c r="A88795">
        <v>9845090</v>
      </c>
      <c r="B88795" t="s">
        <v>6</v>
      </c>
      <c r="C88795">
        <v>17</v>
      </c>
      <c r="D88795" t="b">
        <v>0</v>
      </c>
      <c r="E88795" t="b">
        <v>0</v>
      </c>
    </row>
    <row r="88796" spans="1:5" x14ac:dyDescent="0.2">
      <c r="A88796">
        <v>9845161</v>
      </c>
      <c r="B88796" t="s">
        <v>5</v>
      </c>
      <c r="C88796">
        <v>2</v>
      </c>
      <c r="D88796" t="b">
        <v>0</v>
      </c>
      <c r="E88796" t="b">
        <v>0</v>
      </c>
    </row>
    <row r="88797" spans="1:5" x14ac:dyDescent="0.2">
      <c r="A88797">
        <v>9845352</v>
      </c>
      <c r="B88797" t="s">
        <v>5</v>
      </c>
      <c r="C88797">
        <v>93</v>
      </c>
      <c r="D88797" t="b">
        <v>1</v>
      </c>
      <c r="E88797" t="b">
        <v>1</v>
      </c>
    </row>
    <row r="88798" spans="1:5" x14ac:dyDescent="0.2">
      <c r="A88798">
        <v>9845416</v>
      </c>
      <c r="B88798" t="s">
        <v>6</v>
      </c>
      <c r="C88798">
        <v>27</v>
      </c>
      <c r="D88798" t="b">
        <v>0</v>
      </c>
      <c r="E88798" t="b">
        <v>0</v>
      </c>
    </row>
    <row r="88799" spans="1:5" x14ac:dyDescent="0.2">
      <c r="A88799">
        <v>9845578</v>
      </c>
      <c r="B88799" t="s">
        <v>6</v>
      </c>
      <c r="C88799">
        <v>4</v>
      </c>
      <c r="D88799" t="b">
        <v>1</v>
      </c>
      <c r="E88799" t="b">
        <v>0</v>
      </c>
    </row>
    <row r="88800" spans="1:5" x14ac:dyDescent="0.2">
      <c r="A88800">
        <v>9845733</v>
      </c>
      <c r="B88800" t="s">
        <v>6</v>
      </c>
      <c r="C88800">
        <v>17</v>
      </c>
      <c r="D88800" t="b">
        <v>0</v>
      </c>
      <c r="E88800" t="b">
        <v>1</v>
      </c>
    </row>
    <row r="88801" spans="1:5" x14ac:dyDescent="0.2">
      <c r="A88801">
        <v>9845735</v>
      </c>
      <c r="B88801" t="s">
        <v>5</v>
      </c>
      <c r="C88801">
        <v>14</v>
      </c>
      <c r="D88801" t="b">
        <v>0</v>
      </c>
      <c r="E88801" t="b">
        <v>0</v>
      </c>
    </row>
    <row r="88802" spans="1:5" x14ac:dyDescent="0.2">
      <c r="A88802">
        <v>9846140</v>
      </c>
      <c r="B88802" t="s">
        <v>6</v>
      </c>
      <c r="C88802">
        <v>0</v>
      </c>
      <c r="D88802" t="b">
        <v>0</v>
      </c>
      <c r="E88802" t="b">
        <v>0</v>
      </c>
    </row>
    <row r="88803" spans="1:5" x14ac:dyDescent="0.2">
      <c r="A88803">
        <v>9846164</v>
      </c>
      <c r="B88803" t="s">
        <v>5</v>
      </c>
      <c r="C88803">
        <v>27</v>
      </c>
      <c r="D88803" t="b">
        <v>1</v>
      </c>
      <c r="E88803" t="b">
        <v>0</v>
      </c>
    </row>
    <row r="88804" spans="1:5" x14ac:dyDescent="0.2">
      <c r="A88804">
        <v>9846214</v>
      </c>
      <c r="B88804" t="s">
        <v>5</v>
      </c>
      <c r="C88804">
        <v>3</v>
      </c>
      <c r="D88804" t="b">
        <v>0</v>
      </c>
      <c r="E88804" t="b">
        <v>0</v>
      </c>
    </row>
    <row r="88805" spans="1:5" x14ac:dyDescent="0.2">
      <c r="A88805">
        <v>9846226</v>
      </c>
      <c r="B88805" t="s">
        <v>6</v>
      </c>
      <c r="C88805">
        <v>3</v>
      </c>
      <c r="D88805" t="b">
        <v>0</v>
      </c>
      <c r="E88805" t="b">
        <v>0</v>
      </c>
    </row>
    <row r="88806" spans="1:5" x14ac:dyDescent="0.2">
      <c r="A88806">
        <v>9846238</v>
      </c>
      <c r="B88806" t="s">
        <v>5</v>
      </c>
      <c r="C88806">
        <v>23</v>
      </c>
      <c r="D88806" t="b">
        <v>1</v>
      </c>
      <c r="E88806" t="b">
        <v>1</v>
      </c>
    </row>
    <row r="88807" spans="1:5" x14ac:dyDescent="0.2">
      <c r="A88807">
        <v>9846321</v>
      </c>
      <c r="B88807" t="s">
        <v>6</v>
      </c>
      <c r="C88807">
        <v>50</v>
      </c>
      <c r="D88807" t="b">
        <v>1</v>
      </c>
      <c r="E88807" t="b">
        <v>0</v>
      </c>
    </row>
    <row r="88808" spans="1:5" x14ac:dyDescent="0.2">
      <c r="A88808">
        <v>9846397</v>
      </c>
      <c r="B88808" t="s">
        <v>6</v>
      </c>
      <c r="C88808">
        <v>60</v>
      </c>
      <c r="D88808" t="b">
        <v>0</v>
      </c>
      <c r="E88808" t="b">
        <v>0</v>
      </c>
    </row>
    <row r="88809" spans="1:5" x14ac:dyDescent="0.2">
      <c r="A88809">
        <v>9846418</v>
      </c>
      <c r="B88809" t="s">
        <v>5</v>
      </c>
      <c r="C88809">
        <v>16</v>
      </c>
      <c r="D88809" t="b">
        <v>0</v>
      </c>
      <c r="E88809" t="b">
        <v>0</v>
      </c>
    </row>
    <row r="88810" spans="1:5" x14ac:dyDescent="0.2">
      <c r="A88810">
        <v>9846784</v>
      </c>
      <c r="B88810" t="s">
        <v>6</v>
      </c>
      <c r="C88810">
        <v>132</v>
      </c>
      <c r="D88810" t="b">
        <v>1</v>
      </c>
      <c r="E88810" t="b">
        <v>0</v>
      </c>
    </row>
    <row r="88811" spans="1:5" x14ac:dyDescent="0.2">
      <c r="A88811">
        <v>9846954</v>
      </c>
      <c r="B88811" t="s">
        <v>6</v>
      </c>
      <c r="C88811">
        <v>244</v>
      </c>
      <c r="D88811" t="b">
        <v>0</v>
      </c>
      <c r="E88811" t="b">
        <v>0</v>
      </c>
    </row>
    <row r="88812" spans="1:5" x14ac:dyDescent="0.2">
      <c r="A88812">
        <v>9847135</v>
      </c>
      <c r="B88812" t="s">
        <v>6</v>
      </c>
      <c r="C88812">
        <v>161</v>
      </c>
      <c r="D88812" t="b">
        <v>1</v>
      </c>
      <c r="E88812" t="b">
        <v>1</v>
      </c>
    </row>
    <row r="88813" spans="1:5" x14ac:dyDescent="0.2">
      <c r="A88813">
        <v>9847456</v>
      </c>
      <c r="B88813" t="s">
        <v>5</v>
      </c>
      <c r="C88813">
        <v>1</v>
      </c>
      <c r="D88813" t="b">
        <v>0</v>
      </c>
      <c r="E88813" t="b">
        <v>0</v>
      </c>
    </row>
    <row r="88814" spans="1:5" x14ac:dyDescent="0.2">
      <c r="A88814">
        <v>9847699</v>
      </c>
      <c r="B88814" t="s">
        <v>6</v>
      </c>
      <c r="C88814">
        <v>18</v>
      </c>
      <c r="D88814" t="b">
        <v>0</v>
      </c>
      <c r="E88814" t="b">
        <v>0</v>
      </c>
    </row>
    <row r="88815" spans="1:5" x14ac:dyDescent="0.2">
      <c r="A88815">
        <v>9847891</v>
      </c>
      <c r="B88815" t="s">
        <v>6</v>
      </c>
      <c r="C88815">
        <v>2</v>
      </c>
      <c r="D88815" t="b">
        <v>0</v>
      </c>
      <c r="E88815" t="b">
        <v>0</v>
      </c>
    </row>
    <row r="88816" spans="1:5" x14ac:dyDescent="0.2">
      <c r="A88816">
        <v>9847959</v>
      </c>
      <c r="B88816" t="s">
        <v>5</v>
      </c>
      <c r="C88816">
        <v>72</v>
      </c>
      <c r="D88816" t="b">
        <v>1</v>
      </c>
      <c r="E88816" t="b">
        <v>0</v>
      </c>
    </row>
    <row r="88817" spans="1:5" x14ac:dyDescent="0.2">
      <c r="A88817">
        <v>9847971</v>
      </c>
      <c r="B88817" t="s">
        <v>6</v>
      </c>
      <c r="C88817">
        <v>28</v>
      </c>
      <c r="D88817" t="b">
        <v>1</v>
      </c>
      <c r="E88817" t="b">
        <v>0</v>
      </c>
    </row>
    <row r="88818" spans="1:5" x14ac:dyDescent="0.2">
      <c r="A88818">
        <v>9848124</v>
      </c>
      <c r="B88818" t="s">
        <v>6</v>
      </c>
      <c r="C88818">
        <v>395</v>
      </c>
      <c r="D88818" t="b">
        <v>1</v>
      </c>
      <c r="E88818" t="b">
        <v>1</v>
      </c>
    </row>
    <row r="88819" spans="1:5" x14ac:dyDescent="0.2">
      <c r="A88819">
        <v>9848212</v>
      </c>
      <c r="B88819" t="s">
        <v>6</v>
      </c>
      <c r="C88819">
        <v>3</v>
      </c>
      <c r="D88819" t="b">
        <v>0</v>
      </c>
      <c r="E88819" t="b">
        <v>0</v>
      </c>
    </row>
    <row r="88820" spans="1:5" x14ac:dyDescent="0.2">
      <c r="A88820">
        <v>9848315</v>
      </c>
      <c r="B88820" t="s">
        <v>6</v>
      </c>
      <c r="C88820">
        <v>56</v>
      </c>
      <c r="D88820" t="b">
        <v>1</v>
      </c>
      <c r="E88820" t="b">
        <v>0</v>
      </c>
    </row>
    <row r="88821" spans="1:5" x14ac:dyDescent="0.2">
      <c r="A88821">
        <v>9848481</v>
      </c>
      <c r="B88821" t="s">
        <v>6</v>
      </c>
      <c r="C88821">
        <v>1</v>
      </c>
      <c r="D88821" t="b">
        <v>0</v>
      </c>
      <c r="E88821" t="b">
        <v>0</v>
      </c>
    </row>
    <row r="88822" spans="1:5" x14ac:dyDescent="0.2">
      <c r="A88822">
        <v>9848613</v>
      </c>
      <c r="B88822" t="s">
        <v>5</v>
      </c>
      <c r="C88822">
        <v>36</v>
      </c>
      <c r="D88822" t="b">
        <v>0</v>
      </c>
      <c r="E88822" t="b">
        <v>1</v>
      </c>
    </row>
    <row r="88823" spans="1:5" x14ac:dyDescent="0.2">
      <c r="A88823">
        <v>9848691</v>
      </c>
      <c r="B88823" t="s">
        <v>6</v>
      </c>
      <c r="C88823">
        <v>17</v>
      </c>
      <c r="D88823" t="b">
        <v>1</v>
      </c>
      <c r="E88823" t="b">
        <v>0</v>
      </c>
    </row>
    <row r="88824" spans="1:5" x14ac:dyDescent="0.2">
      <c r="A88824">
        <v>9848872</v>
      </c>
      <c r="B88824" t="s">
        <v>5</v>
      </c>
      <c r="C88824">
        <v>6</v>
      </c>
      <c r="D88824" t="b">
        <v>0</v>
      </c>
      <c r="E88824" t="b">
        <v>0</v>
      </c>
    </row>
    <row r="88825" spans="1:5" x14ac:dyDescent="0.2">
      <c r="A88825">
        <v>9848992</v>
      </c>
      <c r="B88825" t="s">
        <v>6</v>
      </c>
      <c r="C88825">
        <v>16</v>
      </c>
      <c r="D88825" t="b">
        <v>0</v>
      </c>
      <c r="E88825" t="b">
        <v>0</v>
      </c>
    </row>
    <row r="88826" spans="1:5" x14ac:dyDescent="0.2">
      <c r="A88826">
        <v>9849022</v>
      </c>
      <c r="B88826" t="s">
        <v>5</v>
      </c>
      <c r="C88826">
        <v>8</v>
      </c>
      <c r="D88826" t="b">
        <v>0</v>
      </c>
      <c r="E88826" t="b">
        <v>0</v>
      </c>
    </row>
    <row r="88827" spans="1:5" x14ac:dyDescent="0.2">
      <c r="A88827">
        <v>9849066</v>
      </c>
      <c r="B88827" t="s">
        <v>6</v>
      </c>
      <c r="C88827">
        <v>325</v>
      </c>
      <c r="D88827" t="b">
        <v>1</v>
      </c>
      <c r="E88827" t="b">
        <v>1</v>
      </c>
    </row>
    <row r="88828" spans="1:5" x14ac:dyDescent="0.2">
      <c r="A88828">
        <v>9849128</v>
      </c>
      <c r="B88828" t="s">
        <v>5</v>
      </c>
      <c r="C88828">
        <v>12</v>
      </c>
      <c r="D88828" t="b">
        <v>0</v>
      </c>
      <c r="E88828" t="b">
        <v>0</v>
      </c>
    </row>
    <row r="88829" spans="1:5" x14ac:dyDescent="0.2">
      <c r="A88829">
        <v>9849183</v>
      </c>
      <c r="B88829" t="s">
        <v>6</v>
      </c>
      <c r="C88829">
        <v>10</v>
      </c>
      <c r="D88829" t="b">
        <v>0</v>
      </c>
      <c r="E88829" t="b">
        <v>0</v>
      </c>
    </row>
    <row r="88830" spans="1:5" x14ac:dyDescent="0.2">
      <c r="A88830">
        <v>9849218</v>
      </c>
      <c r="B88830" t="s">
        <v>5</v>
      </c>
      <c r="C88830">
        <v>1</v>
      </c>
      <c r="D88830" t="b">
        <v>0</v>
      </c>
      <c r="E88830" t="b">
        <v>0</v>
      </c>
    </row>
    <row r="88831" spans="1:5" x14ac:dyDescent="0.2">
      <c r="A88831">
        <v>9849260</v>
      </c>
      <c r="B88831" t="s">
        <v>5</v>
      </c>
      <c r="C88831">
        <v>30</v>
      </c>
      <c r="D88831" t="b">
        <v>0</v>
      </c>
      <c r="E88831" t="b">
        <v>0</v>
      </c>
    </row>
    <row r="88832" spans="1:5" x14ac:dyDescent="0.2">
      <c r="A88832">
        <v>9849417</v>
      </c>
      <c r="B88832" t="s">
        <v>5</v>
      </c>
      <c r="C88832">
        <v>19</v>
      </c>
      <c r="D88832" t="b">
        <v>1</v>
      </c>
      <c r="E88832" t="b">
        <v>0</v>
      </c>
    </row>
    <row r="88833" spans="1:5" x14ac:dyDescent="0.2">
      <c r="A88833">
        <v>9849569</v>
      </c>
      <c r="B88833" t="s">
        <v>6</v>
      </c>
      <c r="C88833">
        <v>1</v>
      </c>
      <c r="D88833" t="b">
        <v>0</v>
      </c>
      <c r="E88833" t="b">
        <v>0</v>
      </c>
    </row>
    <row r="88834" spans="1:5" x14ac:dyDescent="0.2">
      <c r="A88834">
        <v>9849862</v>
      </c>
      <c r="B88834" t="s">
        <v>5</v>
      </c>
      <c r="C88834">
        <v>17</v>
      </c>
      <c r="D88834" t="b">
        <v>1</v>
      </c>
      <c r="E88834" t="b">
        <v>1</v>
      </c>
    </row>
    <row r="88835" spans="1:5" x14ac:dyDescent="0.2">
      <c r="A88835">
        <v>9849959</v>
      </c>
      <c r="B88835" t="s">
        <v>6</v>
      </c>
      <c r="C88835">
        <v>7</v>
      </c>
      <c r="D88835" t="b">
        <v>1</v>
      </c>
      <c r="E88835" t="b">
        <v>0</v>
      </c>
    </row>
    <row r="88836" spans="1:5" x14ac:dyDescent="0.2">
      <c r="A88836">
        <v>9850062</v>
      </c>
      <c r="B88836" t="s">
        <v>6</v>
      </c>
      <c r="C88836">
        <v>20</v>
      </c>
      <c r="D88836" t="b">
        <v>0</v>
      </c>
      <c r="E88836" t="b">
        <v>0</v>
      </c>
    </row>
    <row r="88837" spans="1:5" x14ac:dyDescent="0.2">
      <c r="A88837">
        <v>9850346</v>
      </c>
      <c r="B88837" t="s">
        <v>6</v>
      </c>
      <c r="C88837">
        <v>7</v>
      </c>
      <c r="D88837" t="b">
        <v>0</v>
      </c>
      <c r="E88837" t="b">
        <v>0</v>
      </c>
    </row>
    <row r="88838" spans="1:5" x14ac:dyDescent="0.2">
      <c r="A88838">
        <v>9850412</v>
      </c>
      <c r="B88838" t="s">
        <v>5</v>
      </c>
      <c r="C88838">
        <v>10</v>
      </c>
      <c r="D88838" t="b">
        <v>0</v>
      </c>
      <c r="E88838" t="b">
        <v>0</v>
      </c>
    </row>
    <row r="88839" spans="1:5" x14ac:dyDescent="0.2">
      <c r="A88839">
        <v>9850429</v>
      </c>
      <c r="B88839" t="s">
        <v>6</v>
      </c>
      <c r="C88839">
        <v>104</v>
      </c>
      <c r="D88839" t="b">
        <v>1</v>
      </c>
      <c r="E88839" t="b">
        <v>1</v>
      </c>
    </row>
    <row r="88840" spans="1:5" x14ac:dyDescent="0.2">
      <c r="A88840">
        <v>9850480</v>
      </c>
      <c r="B88840" t="s">
        <v>6</v>
      </c>
      <c r="C88840">
        <v>270</v>
      </c>
      <c r="D88840" t="b">
        <v>1</v>
      </c>
      <c r="E88840" t="b">
        <v>1</v>
      </c>
    </row>
    <row r="88841" spans="1:5" x14ac:dyDescent="0.2">
      <c r="A88841">
        <v>9850561</v>
      </c>
      <c r="B88841" t="s">
        <v>6</v>
      </c>
      <c r="C88841">
        <v>2</v>
      </c>
      <c r="D88841" t="b">
        <v>0</v>
      </c>
      <c r="E88841" t="b">
        <v>0</v>
      </c>
    </row>
    <row r="88842" spans="1:5" x14ac:dyDescent="0.2">
      <c r="A88842">
        <v>9850642</v>
      </c>
      <c r="B88842" t="s">
        <v>6</v>
      </c>
      <c r="C88842">
        <v>22</v>
      </c>
      <c r="D88842" t="b">
        <v>1</v>
      </c>
      <c r="E88842" t="b">
        <v>0</v>
      </c>
    </row>
    <row r="88843" spans="1:5" x14ac:dyDescent="0.2">
      <c r="A88843">
        <v>9850810</v>
      </c>
      <c r="B88843" t="s">
        <v>6</v>
      </c>
      <c r="C88843">
        <v>4</v>
      </c>
      <c r="D88843" t="b">
        <v>0</v>
      </c>
      <c r="E88843" t="b">
        <v>1</v>
      </c>
    </row>
    <row r="88844" spans="1:5" x14ac:dyDescent="0.2">
      <c r="A88844">
        <v>9850910</v>
      </c>
      <c r="B88844" t="s">
        <v>6</v>
      </c>
      <c r="C88844">
        <v>0</v>
      </c>
      <c r="D88844" t="b">
        <v>0</v>
      </c>
      <c r="E88844" t="b">
        <v>0</v>
      </c>
    </row>
    <row r="88845" spans="1:5" x14ac:dyDescent="0.2">
      <c r="A88845">
        <v>9851141</v>
      </c>
      <c r="B88845" t="s">
        <v>6</v>
      </c>
      <c r="C88845">
        <v>80</v>
      </c>
      <c r="D88845" t="b">
        <v>0</v>
      </c>
      <c r="E88845" t="b">
        <v>1</v>
      </c>
    </row>
    <row r="88846" spans="1:5" x14ac:dyDescent="0.2">
      <c r="A88846">
        <v>9851146</v>
      </c>
      <c r="B88846" t="s">
        <v>5</v>
      </c>
      <c r="C88846">
        <v>18</v>
      </c>
      <c r="D88846" t="b">
        <v>1</v>
      </c>
      <c r="E88846" t="b">
        <v>1</v>
      </c>
    </row>
    <row r="88847" spans="1:5" x14ac:dyDescent="0.2">
      <c r="A88847">
        <v>9851367</v>
      </c>
      <c r="B88847" t="s">
        <v>6</v>
      </c>
      <c r="C88847">
        <v>4</v>
      </c>
      <c r="D88847" t="b">
        <v>0</v>
      </c>
      <c r="E88847" t="b">
        <v>0</v>
      </c>
    </row>
    <row r="88848" spans="1:5" x14ac:dyDescent="0.2">
      <c r="A88848">
        <v>9851400</v>
      </c>
      <c r="B88848" t="s">
        <v>5</v>
      </c>
      <c r="C88848">
        <v>28</v>
      </c>
      <c r="D88848" t="b">
        <v>1</v>
      </c>
      <c r="E88848" t="b">
        <v>0</v>
      </c>
    </row>
    <row r="88849" spans="1:5" x14ac:dyDescent="0.2">
      <c r="A88849">
        <v>9851558</v>
      </c>
      <c r="B88849" t="s">
        <v>5</v>
      </c>
      <c r="C88849">
        <v>6</v>
      </c>
      <c r="D88849" t="b">
        <v>0</v>
      </c>
      <c r="E88849" t="b">
        <v>0</v>
      </c>
    </row>
    <row r="88850" spans="1:5" x14ac:dyDescent="0.2">
      <c r="A88850">
        <v>9851694</v>
      </c>
      <c r="B88850" t="s">
        <v>6</v>
      </c>
      <c r="C88850">
        <v>4</v>
      </c>
      <c r="D88850" t="b">
        <v>0</v>
      </c>
      <c r="E88850" t="b">
        <v>0</v>
      </c>
    </row>
    <row r="88851" spans="1:5" x14ac:dyDescent="0.2">
      <c r="A88851">
        <v>9851743</v>
      </c>
      <c r="B88851" t="s">
        <v>6</v>
      </c>
      <c r="C88851">
        <v>23</v>
      </c>
      <c r="D88851" t="b">
        <v>0</v>
      </c>
      <c r="E88851" t="b">
        <v>0</v>
      </c>
    </row>
    <row r="88852" spans="1:5" x14ac:dyDescent="0.2">
      <c r="A88852">
        <v>9852015</v>
      </c>
      <c r="B88852" t="s">
        <v>6</v>
      </c>
      <c r="C88852">
        <v>11</v>
      </c>
      <c r="D88852" t="b">
        <v>0</v>
      </c>
      <c r="E88852" t="b">
        <v>0</v>
      </c>
    </row>
    <row r="88853" spans="1:5" x14ac:dyDescent="0.2">
      <c r="A88853">
        <v>9852080</v>
      </c>
      <c r="B88853" t="s">
        <v>6</v>
      </c>
      <c r="C88853">
        <v>7</v>
      </c>
      <c r="D88853" t="b">
        <v>1</v>
      </c>
      <c r="E88853" t="b">
        <v>0</v>
      </c>
    </row>
    <row r="88854" spans="1:5" x14ac:dyDescent="0.2">
      <c r="A88854">
        <v>9852157</v>
      </c>
      <c r="B88854" t="s">
        <v>6</v>
      </c>
      <c r="C88854">
        <v>4</v>
      </c>
      <c r="D88854" t="b">
        <v>0</v>
      </c>
      <c r="E88854" t="b">
        <v>0</v>
      </c>
    </row>
    <row r="88855" spans="1:5" x14ac:dyDescent="0.2">
      <c r="A88855">
        <v>9852348</v>
      </c>
      <c r="B88855" t="s">
        <v>5</v>
      </c>
      <c r="C88855">
        <v>34</v>
      </c>
      <c r="D88855" t="b">
        <v>1</v>
      </c>
      <c r="E88855" t="b">
        <v>0</v>
      </c>
    </row>
    <row r="88856" spans="1:5" x14ac:dyDescent="0.2">
      <c r="A88856">
        <v>9852396</v>
      </c>
      <c r="B88856" t="s">
        <v>5</v>
      </c>
      <c r="C88856">
        <v>17</v>
      </c>
      <c r="D88856" t="b">
        <v>1</v>
      </c>
      <c r="E88856" t="b">
        <v>0</v>
      </c>
    </row>
    <row r="88857" spans="1:5" x14ac:dyDescent="0.2">
      <c r="A88857">
        <v>9852427</v>
      </c>
      <c r="B88857" t="s">
        <v>5</v>
      </c>
      <c r="C88857">
        <v>5</v>
      </c>
      <c r="D88857" t="b">
        <v>0</v>
      </c>
      <c r="E88857" t="b">
        <v>0</v>
      </c>
    </row>
    <row r="88858" spans="1:5" x14ac:dyDescent="0.2">
      <c r="A88858">
        <v>9852443</v>
      </c>
      <c r="B88858" t="s">
        <v>6</v>
      </c>
      <c r="C88858">
        <v>19</v>
      </c>
      <c r="D88858" t="b">
        <v>1</v>
      </c>
      <c r="E88858" t="b">
        <v>0</v>
      </c>
    </row>
    <row r="88859" spans="1:5" x14ac:dyDescent="0.2">
      <c r="A88859">
        <v>9852470</v>
      </c>
      <c r="B88859" t="s">
        <v>6</v>
      </c>
      <c r="C88859">
        <v>69</v>
      </c>
      <c r="D88859" t="b">
        <v>1</v>
      </c>
      <c r="E88859" t="b">
        <v>0</v>
      </c>
    </row>
    <row r="88860" spans="1:5" x14ac:dyDescent="0.2">
      <c r="A88860">
        <v>9852668</v>
      </c>
      <c r="B88860" t="s">
        <v>6</v>
      </c>
      <c r="C88860">
        <v>340</v>
      </c>
      <c r="D88860" t="b">
        <v>1</v>
      </c>
      <c r="E88860" t="b">
        <v>0</v>
      </c>
    </row>
    <row r="88861" spans="1:5" x14ac:dyDescent="0.2">
      <c r="A88861">
        <v>9852677</v>
      </c>
      <c r="B88861" t="s">
        <v>5</v>
      </c>
      <c r="C88861">
        <v>4</v>
      </c>
      <c r="D88861" t="b">
        <v>0</v>
      </c>
      <c r="E88861" t="b">
        <v>0</v>
      </c>
    </row>
    <row r="88862" spans="1:5" x14ac:dyDescent="0.2">
      <c r="A88862">
        <v>9852684</v>
      </c>
      <c r="B88862" t="s">
        <v>5</v>
      </c>
      <c r="C88862">
        <v>87</v>
      </c>
      <c r="D88862" t="b">
        <v>0</v>
      </c>
      <c r="E88862" t="b">
        <v>1</v>
      </c>
    </row>
    <row r="88863" spans="1:5" x14ac:dyDescent="0.2">
      <c r="A88863">
        <v>9852808</v>
      </c>
      <c r="B88863" t="s">
        <v>6</v>
      </c>
      <c r="C88863">
        <v>0</v>
      </c>
      <c r="D88863" t="b">
        <v>0</v>
      </c>
      <c r="E88863" t="b">
        <v>0</v>
      </c>
    </row>
    <row r="88864" spans="1:5" x14ac:dyDescent="0.2">
      <c r="A88864">
        <v>9852910</v>
      </c>
      <c r="B88864" t="s">
        <v>6</v>
      </c>
      <c r="C88864">
        <v>24</v>
      </c>
      <c r="D88864" t="b">
        <v>1</v>
      </c>
      <c r="E88864" t="b">
        <v>0</v>
      </c>
    </row>
    <row r="88865" spans="1:5" x14ac:dyDescent="0.2">
      <c r="A88865">
        <v>9853043</v>
      </c>
      <c r="B88865" t="s">
        <v>5</v>
      </c>
      <c r="C88865">
        <v>109</v>
      </c>
      <c r="D88865" t="b">
        <v>1</v>
      </c>
      <c r="E88865" t="b">
        <v>0</v>
      </c>
    </row>
    <row r="88866" spans="1:5" x14ac:dyDescent="0.2">
      <c r="A88866">
        <v>9853197</v>
      </c>
      <c r="B88866" t="s">
        <v>5</v>
      </c>
      <c r="C88866">
        <v>256</v>
      </c>
      <c r="D88866" t="b">
        <v>1</v>
      </c>
      <c r="E88866" t="b">
        <v>1</v>
      </c>
    </row>
    <row r="88867" spans="1:5" x14ac:dyDescent="0.2">
      <c r="A88867">
        <v>9853239</v>
      </c>
      <c r="B88867" t="s">
        <v>5</v>
      </c>
      <c r="C88867">
        <v>20</v>
      </c>
      <c r="D88867" t="b">
        <v>0</v>
      </c>
      <c r="E88867" t="b">
        <v>0</v>
      </c>
    </row>
    <row r="88868" spans="1:5" x14ac:dyDescent="0.2">
      <c r="A88868">
        <v>9853410</v>
      </c>
      <c r="B88868" t="s">
        <v>6</v>
      </c>
      <c r="C88868">
        <v>2</v>
      </c>
      <c r="D88868" t="b">
        <v>0</v>
      </c>
      <c r="E88868" t="b">
        <v>0</v>
      </c>
    </row>
    <row r="88869" spans="1:5" x14ac:dyDescent="0.2">
      <c r="A88869">
        <v>9853437</v>
      </c>
      <c r="B88869" t="s">
        <v>5</v>
      </c>
      <c r="C88869">
        <v>28</v>
      </c>
      <c r="D88869" t="b">
        <v>1</v>
      </c>
      <c r="E88869" t="b">
        <v>0</v>
      </c>
    </row>
    <row r="88870" spans="1:5" x14ac:dyDescent="0.2">
      <c r="A88870">
        <v>9853469</v>
      </c>
      <c r="B88870" t="s">
        <v>5</v>
      </c>
      <c r="C88870">
        <v>6</v>
      </c>
      <c r="D88870" t="b">
        <v>0</v>
      </c>
      <c r="E88870" t="b">
        <v>0</v>
      </c>
    </row>
    <row r="88871" spans="1:5" x14ac:dyDescent="0.2">
      <c r="A88871">
        <v>9853860</v>
      </c>
      <c r="B88871" t="s">
        <v>6</v>
      </c>
      <c r="C88871">
        <v>4</v>
      </c>
      <c r="D88871" t="b">
        <v>0</v>
      </c>
      <c r="E88871" t="b">
        <v>1</v>
      </c>
    </row>
    <row r="88872" spans="1:5" x14ac:dyDescent="0.2">
      <c r="A88872">
        <v>9853867</v>
      </c>
      <c r="B88872" t="s">
        <v>5</v>
      </c>
      <c r="C88872">
        <v>382</v>
      </c>
      <c r="D88872" t="b">
        <v>1</v>
      </c>
      <c r="E88872" t="b">
        <v>1</v>
      </c>
    </row>
    <row r="88873" spans="1:5" x14ac:dyDescent="0.2">
      <c r="A88873">
        <v>9853932</v>
      </c>
      <c r="B88873" t="s">
        <v>5</v>
      </c>
      <c r="C88873">
        <v>2</v>
      </c>
      <c r="D88873" t="b">
        <v>0</v>
      </c>
      <c r="E88873" t="b">
        <v>0</v>
      </c>
    </row>
    <row r="88874" spans="1:5" x14ac:dyDescent="0.2">
      <c r="A88874">
        <v>9854100</v>
      </c>
      <c r="B88874" t="s">
        <v>5</v>
      </c>
      <c r="C88874">
        <v>276</v>
      </c>
      <c r="D88874" t="b">
        <v>1</v>
      </c>
      <c r="E88874" t="b">
        <v>1</v>
      </c>
    </row>
    <row r="88875" spans="1:5" x14ac:dyDescent="0.2">
      <c r="A88875">
        <v>9854293</v>
      </c>
      <c r="B88875" t="s">
        <v>6</v>
      </c>
      <c r="C88875">
        <v>13</v>
      </c>
      <c r="D88875" t="b">
        <v>1</v>
      </c>
      <c r="E88875" t="b">
        <v>0</v>
      </c>
    </row>
    <row r="88876" spans="1:5" x14ac:dyDescent="0.2">
      <c r="A88876">
        <v>9854306</v>
      </c>
      <c r="B88876" t="s">
        <v>5</v>
      </c>
      <c r="C88876">
        <v>14</v>
      </c>
      <c r="D88876" t="b">
        <v>0</v>
      </c>
      <c r="E88876" t="b">
        <v>0</v>
      </c>
    </row>
    <row r="88877" spans="1:5" x14ac:dyDescent="0.2">
      <c r="A88877">
        <v>9854349</v>
      </c>
      <c r="B88877" t="s">
        <v>6</v>
      </c>
      <c r="C88877">
        <v>6</v>
      </c>
      <c r="D88877" t="b">
        <v>1</v>
      </c>
      <c r="E88877" t="b">
        <v>0</v>
      </c>
    </row>
    <row r="88878" spans="1:5" x14ac:dyDescent="0.2">
      <c r="A88878">
        <v>9854525</v>
      </c>
      <c r="B88878" t="s">
        <v>5</v>
      </c>
      <c r="C88878">
        <v>23</v>
      </c>
      <c r="D88878" t="b">
        <v>0</v>
      </c>
      <c r="E88878" t="b">
        <v>1</v>
      </c>
    </row>
    <row r="88879" spans="1:5" x14ac:dyDescent="0.2">
      <c r="A88879">
        <v>9854886</v>
      </c>
      <c r="B88879" t="s">
        <v>6</v>
      </c>
      <c r="C88879">
        <v>3</v>
      </c>
      <c r="D88879" t="b">
        <v>0</v>
      </c>
      <c r="E88879" t="b">
        <v>0</v>
      </c>
    </row>
    <row r="88880" spans="1:5" x14ac:dyDescent="0.2">
      <c r="A88880">
        <v>9854897</v>
      </c>
      <c r="B88880" t="s">
        <v>5</v>
      </c>
      <c r="C88880">
        <v>4</v>
      </c>
      <c r="D88880" t="b">
        <v>0</v>
      </c>
      <c r="E88880" t="b">
        <v>0</v>
      </c>
    </row>
    <row r="88881" spans="1:5" x14ac:dyDescent="0.2">
      <c r="A88881">
        <v>9855091</v>
      </c>
      <c r="B88881" t="s">
        <v>6</v>
      </c>
      <c r="C88881">
        <v>31</v>
      </c>
      <c r="D88881" t="b">
        <v>0</v>
      </c>
      <c r="E88881" t="b">
        <v>0</v>
      </c>
    </row>
    <row r="88882" spans="1:5" x14ac:dyDescent="0.2">
      <c r="A88882">
        <v>9855141</v>
      </c>
      <c r="B88882" t="s">
        <v>5</v>
      </c>
      <c r="C88882">
        <v>32</v>
      </c>
      <c r="D88882" t="b">
        <v>1</v>
      </c>
      <c r="E88882" t="b">
        <v>0</v>
      </c>
    </row>
    <row r="88883" spans="1:5" x14ac:dyDescent="0.2">
      <c r="A88883">
        <v>9855309</v>
      </c>
      <c r="B88883" t="s">
        <v>6</v>
      </c>
      <c r="C88883">
        <v>45</v>
      </c>
      <c r="D88883" t="b">
        <v>1</v>
      </c>
      <c r="E88883" t="b">
        <v>0</v>
      </c>
    </row>
    <row r="88884" spans="1:5" x14ac:dyDescent="0.2">
      <c r="A88884">
        <v>9855456</v>
      </c>
      <c r="B88884" t="s">
        <v>5</v>
      </c>
      <c r="C88884">
        <v>48</v>
      </c>
      <c r="D88884" t="b">
        <v>0</v>
      </c>
      <c r="E88884" t="b">
        <v>0</v>
      </c>
    </row>
    <row r="88885" spans="1:5" x14ac:dyDescent="0.2">
      <c r="A88885">
        <v>9855499</v>
      </c>
      <c r="B88885" t="s">
        <v>5</v>
      </c>
      <c r="C88885">
        <v>11</v>
      </c>
      <c r="D88885" t="b">
        <v>0</v>
      </c>
      <c r="E88885" t="b">
        <v>0</v>
      </c>
    </row>
    <row r="88886" spans="1:5" x14ac:dyDescent="0.2">
      <c r="A88886">
        <v>9855581</v>
      </c>
      <c r="B88886" t="s">
        <v>6</v>
      </c>
      <c r="C88886">
        <v>2</v>
      </c>
      <c r="D88886" t="b">
        <v>0</v>
      </c>
      <c r="E88886" t="b">
        <v>0</v>
      </c>
    </row>
    <row r="88887" spans="1:5" x14ac:dyDescent="0.2">
      <c r="A88887">
        <v>9855613</v>
      </c>
      <c r="B88887" t="s">
        <v>6</v>
      </c>
      <c r="C88887">
        <v>43</v>
      </c>
      <c r="D88887" t="b">
        <v>1</v>
      </c>
      <c r="E88887" t="b">
        <v>0</v>
      </c>
    </row>
    <row r="88888" spans="1:5" x14ac:dyDescent="0.2">
      <c r="A88888">
        <v>9855686</v>
      </c>
      <c r="B88888" t="s">
        <v>5</v>
      </c>
      <c r="C88888">
        <v>2</v>
      </c>
      <c r="D88888" t="b">
        <v>0</v>
      </c>
      <c r="E88888" t="b">
        <v>0</v>
      </c>
    </row>
    <row r="88889" spans="1:5" x14ac:dyDescent="0.2">
      <c r="A88889">
        <v>9855814</v>
      </c>
      <c r="B88889" t="s">
        <v>6</v>
      </c>
      <c r="C88889">
        <v>3</v>
      </c>
      <c r="D88889" t="b">
        <v>0</v>
      </c>
      <c r="E88889" t="b">
        <v>0</v>
      </c>
    </row>
    <row r="88890" spans="1:5" x14ac:dyDescent="0.2">
      <c r="A88890">
        <v>9855999</v>
      </c>
      <c r="B88890" t="s">
        <v>5</v>
      </c>
      <c r="C88890">
        <v>16</v>
      </c>
      <c r="D88890" t="b">
        <v>0</v>
      </c>
      <c r="E88890" t="b">
        <v>0</v>
      </c>
    </row>
    <row r="88891" spans="1:5" x14ac:dyDescent="0.2">
      <c r="A88891">
        <v>9856226</v>
      </c>
      <c r="B88891" t="s">
        <v>5</v>
      </c>
      <c r="C88891">
        <v>434</v>
      </c>
      <c r="D88891" t="b">
        <v>1</v>
      </c>
      <c r="E88891" t="b">
        <v>1</v>
      </c>
    </row>
    <row r="88892" spans="1:5" x14ac:dyDescent="0.2">
      <c r="A88892">
        <v>9856273</v>
      </c>
      <c r="B88892" t="s">
        <v>5</v>
      </c>
      <c r="C88892">
        <v>11</v>
      </c>
      <c r="D88892" t="b">
        <v>0</v>
      </c>
      <c r="E88892" t="b">
        <v>0</v>
      </c>
    </row>
    <row r="88893" spans="1:5" x14ac:dyDescent="0.2">
      <c r="A88893">
        <v>9856394</v>
      </c>
      <c r="B88893" t="s">
        <v>6</v>
      </c>
      <c r="C88893">
        <v>36</v>
      </c>
      <c r="D88893" t="b">
        <v>0</v>
      </c>
      <c r="E88893" t="b">
        <v>1</v>
      </c>
    </row>
    <row r="88894" spans="1:5" x14ac:dyDescent="0.2">
      <c r="A88894">
        <v>9856424</v>
      </c>
      <c r="B88894" t="s">
        <v>6</v>
      </c>
      <c r="C88894">
        <v>87</v>
      </c>
      <c r="D88894" t="b">
        <v>1</v>
      </c>
      <c r="E88894" t="b">
        <v>1</v>
      </c>
    </row>
    <row r="88895" spans="1:5" x14ac:dyDescent="0.2">
      <c r="A88895">
        <v>9856427</v>
      </c>
      <c r="B88895" t="s">
        <v>5</v>
      </c>
      <c r="C88895">
        <v>3</v>
      </c>
      <c r="D88895" t="b">
        <v>0</v>
      </c>
      <c r="E88895" t="b">
        <v>0</v>
      </c>
    </row>
    <row r="88896" spans="1:5" x14ac:dyDescent="0.2">
      <c r="A88896">
        <v>9856695</v>
      </c>
      <c r="B88896" t="s">
        <v>6</v>
      </c>
      <c r="C88896">
        <v>50</v>
      </c>
      <c r="D88896" t="b">
        <v>1</v>
      </c>
      <c r="E88896" t="b">
        <v>0</v>
      </c>
    </row>
    <row r="88897" spans="1:5" x14ac:dyDescent="0.2">
      <c r="A88897">
        <v>9856777</v>
      </c>
      <c r="B88897" t="s">
        <v>5</v>
      </c>
      <c r="C88897">
        <v>60</v>
      </c>
      <c r="D88897" t="b">
        <v>0</v>
      </c>
      <c r="E88897" t="b">
        <v>0</v>
      </c>
    </row>
    <row r="88898" spans="1:5" x14ac:dyDescent="0.2">
      <c r="A88898">
        <v>9856781</v>
      </c>
      <c r="B88898" t="s">
        <v>5</v>
      </c>
      <c r="C88898">
        <v>30</v>
      </c>
      <c r="D88898" t="b">
        <v>0</v>
      </c>
      <c r="E88898" t="b">
        <v>1</v>
      </c>
    </row>
    <row r="88899" spans="1:5" x14ac:dyDescent="0.2">
      <c r="A88899">
        <v>9856878</v>
      </c>
      <c r="B88899" t="s">
        <v>6</v>
      </c>
      <c r="C88899">
        <v>24</v>
      </c>
      <c r="D88899" t="b">
        <v>1</v>
      </c>
      <c r="E88899" t="b">
        <v>0</v>
      </c>
    </row>
    <row r="88900" spans="1:5" x14ac:dyDescent="0.2">
      <c r="A88900">
        <v>9856994</v>
      </c>
      <c r="B88900" t="s">
        <v>6</v>
      </c>
      <c r="C88900">
        <v>2</v>
      </c>
      <c r="D88900" t="b">
        <v>0</v>
      </c>
      <c r="E88900" t="b">
        <v>0</v>
      </c>
    </row>
    <row r="88901" spans="1:5" x14ac:dyDescent="0.2">
      <c r="A88901">
        <v>9857269</v>
      </c>
      <c r="B88901" t="s">
        <v>6</v>
      </c>
      <c r="C88901">
        <v>13</v>
      </c>
      <c r="D88901" t="b">
        <v>0</v>
      </c>
      <c r="E88901" t="b">
        <v>0</v>
      </c>
    </row>
    <row r="88902" spans="1:5" x14ac:dyDescent="0.2">
      <c r="A88902">
        <v>9857346</v>
      </c>
      <c r="B88902" t="s">
        <v>5</v>
      </c>
      <c r="C88902">
        <v>47</v>
      </c>
      <c r="D88902" t="b">
        <v>1</v>
      </c>
      <c r="E88902" t="b">
        <v>0</v>
      </c>
    </row>
    <row r="88903" spans="1:5" x14ac:dyDescent="0.2">
      <c r="A88903">
        <v>9857448</v>
      </c>
      <c r="B88903" t="s">
        <v>5</v>
      </c>
      <c r="C88903">
        <v>17</v>
      </c>
      <c r="D88903" t="b">
        <v>1</v>
      </c>
      <c r="E88903" t="b">
        <v>0</v>
      </c>
    </row>
    <row r="88904" spans="1:5" x14ac:dyDescent="0.2">
      <c r="A88904">
        <v>9857677</v>
      </c>
      <c r="B88904" t="s">
        <v>5</v>
      </c>
      <c r="C88904">
        <v>7</v>
      </c>
      <c r="D88904" t="b">
        <v>0</v>
      </c>
      <c r="E88904" t="b">
        <v>0</v>
      </c>
    </row>
    <row r="88905" spans="1:5" x14ac:dyDescent="0.2">
      <c r="A88905">
        <v>9857738</v>
      </c>
      <c r="B88905" t="s">
        <v>6</v>
      </c>
      <c r="C88905">
        <v>4</v>
      </c>
      <c r="D88905" t="b">
        <v>0</v>
      </c>
      <c r="E88905" t="b">
        <v>0</v>
      </c>
    </row>
    <row r="88906" spans="1:5" x14ac:dyDescent="0.2">
      <c r="A88906">
        <v>9857836</v>
      </c>
      <c r="B88906" t="s">
        <v>6</v>
      </c>
      <c r="C88906">
        <v>5</v>
      </c>
      <c r="D88906" t="b">
        <v>0</v>
      </c>
      <c r="E88906" t="b">
        <v>0</v>
      </c>
    </row>
    <row r="88907" spans="1:5" x14ac:dyDescent="0.2">
      <c r="A88907">
        <v>9858015</v>
      </c>
      <c r="B88907" t="s">
        <v>5</v>
      </c>
      <c r="C88907">
        <v>10</v>
      </c>
      <c r="D88907" t="b">
        <v>1</v>
      </c>
      <c r="E88907" t="b">
        <v>0</v>
      </c>
    </row>
    <row r="88908" spans="1:5" x14ac:dyDescent="0.2">
      <c r="A88908">
        <v>9858628</v>
      </c>
      <c r="B88908" t="s">
        <v>5</v>
      </c>
      <c r="C88908">
        <v>158</v>
      </c>
      <c r="D88908" t="b">
        <v>1</v>
      </c>
      <c r="E88908" t="b">
        <v>1</v>
      </c>
    </row>
    <row r="88909" spans="1:5" x14ac:dyDescent="0.2">
      <c r="A88909">
        <v>9858638</v>
      </c>
      <c r="B88909" t="s">
        <v>5</v>
      </c>
      <c r="C88909">
        <v>45</v>
      </c>
      <c r="D88909" t="b">
        <v>1</v>
      </c>
      <c r="E88909" t="b">
        <v>0</v>
      </c>
    </row>
    <row r="88910" spans="1:5" x14ac:dyDescent="0.2">
      <c r="A88910">
        <v>9858859</v>
      </c>
      <c r="B88910" t="s">
        <v>6</v>
      </c>
      <c r="C88910">
        <v>46</v>
      </c>
      <c r="D88910" t="b">
        <v>0</v>
      </c>
      <c r="E88910" t="b">
        <v>0</v>
      </c>
    </row>
    <row r="88911" spans="1:5" x14ac:dyDescent="0.2">
      <c r="A88911">
        <v>9859200</v>
      </c>
      <c r="B88911" t="s">
        <v>6</v>
      </c>
      <c r="C88911">
        <v>228</v>
      </c>
      <c r="D88911" t="b">
        <v>1</v>
      </c>
      <c r="E88911" t="b">
        <v>1</v>
      </c>
    </row>
    <row r="88912" spans="1:5" x14ac:dyDescent="0.2">
      <c r="A88912">
        <v>9859203</v>
      </c>
      <c r="B88912" t="s">
        <v>5</v>
      </c>
      <c r="C88912">
        <v>2</v>
      </c>
      <c r="D88912" t="b">
        <v>0</v>
      </c>
      <c r="E88912" t="b">
        <v>0</v>
      </c>
    </row>
    <row r="88913" spans="1:5" x14ac:dyDescent="0.2">
      <c r="A88913">
        <v>9859255</v>
      </c>
      <c r="B88913" t="s">
        <v>6</v>
      </c>
      <c r="C88913">
        <v>75</v>
      </c>
      <c r="D88913" t="b">
        <v>1</v>
      </c>
      <c r="E88913" t="b">
        <v>1</v>
      </c>
    </row>
    <row r="88914" spans="1:5" x14ac:dyDescent="0.2">
      <c r="A88914">
        <v>9859379</v>
      </c>
      <c r="B88914" t="s">
        <v>5</v>
      </c>
      <c r="C88914">
        <v>18</v>
      </c>
      <c r="D88914" t="b">
        <v>0</v>
      </c>
      <c r="E88914" t="b">
        <v>0</v>
      </c>
    </row>
    <row r="88915" spans="1:5" x14ac:dyDescent="0.2">
      <c r="A88915">
        <v>9859393</v>
      </c>
      <c r="B88915" t="s">
        <v>5</v>
      </c>
      <c r="C88915">
        <v>11</v>
      </c>
      <c r="D88915" t="b">
        <v>1</v>
      </c>
      <c r="E88915" t="b">
        <v>0</v>
      </c>
    </row>
    <row r="88916" spans="1:5" x14ac:dyDescent="0.2">
      <c r="A88916">
        <v>9859398</v>
      </c>
      <c r="B88916" t="s">
        <v>6</v>
      </c>
      <c r="C88916">
        <v>3</v>
      </c>
      <c r="D88916" t="b">
        <v>0</v>
      </c>
      <c r="E88916" t="b">
        <v>0</v>
      </c>
    </row>
    <row r="88917" spans="1:5" x14ac:dyDescent="0.2">
      <c r="A88917">
        <v>9859457</v>
      </c>
      <c r="B88917" t="s">
        <v>5</v>
      </c>
      <c r="C88917">
        <v>14</v>
      </c>
      <c r="D88917" t="b">
        <v>1</v>
      </c>
      <c r="E88917" t="b">
        <v>1</v>
      </c>
    </row>
    <row r="88918" spans="1:5" x14ac:dyDescent="0.2">
      <c r="A88918">
        <v>9859543</v>
      </c>
      <c r="B88918" t="s">
        <v>5</v>
      </c>
      <c r="C88918">
        <v>33</v>
      </c>
      <c r="D88918" t="b">
        <v>1</v>
      </c>
      <c r="E88918" t="b">
        <v>0</v>
      </c>
    </row>
    <row r="88919" spans="1:5" x14ac:dyDescent="0.2">
      <c r="A88919">
        <v>9859557</v>
      </c>
      <c r="B88919" t="s">
        <v>5</v>
      </c>
      <c r="C88919">
        <v>30</v>
      </c>
      <c r="D88919" t="b">
        <v>1</v>
      </c>
      <c r="E88919" t="b">
        <v>0</v>
      </c>
    </row>
    <row r="88920" spans="1:5" x14ac:dyDescent="0.2">
      <c r="A88920">
        <v>9859693</v>
      </c>
      <c r="B88920" t="s">
        <v>6</v>
      </c>
      <c r="C88920">
        <v>20</v>
      </c>
      <c r="D88920" t="b">
        <v>0</v>
      </c>
      <c r="E88920" t="b">
        <v>0</v>
      </c>
    </row>
    <row r="88921" spans="1:5" x14ac:dyDescent="0.2">
      <c r="A88921">
        <v>9859755</v>
      </c>
      <c r="B88921" t="s">
        <v>5</v>
      </c>
      <c r="C88921">
        <v>2</v>
      </c>
      <c r="D88921" t="b">
        <v>0</v>
      </c>
      <c r="E88921" t="b">
        <v>0</v>
      </c>
    </row>
    <row r="88922" spans="1:5" x14ac:dyDescent="0.2">
      <c r="A88922">
        <v>9859817</v>
      </c>
      <c r="B88922" t="s">
        <v>5</v>
      </c>
      <c r="C88922">
        <v>11</v>
      </c>
      <c r="D88922" t="b">
        <v>0</v>
      </c>
      <c r="E88922" t="b">
        <v>0</v>
      </c>
    </row>
    <row r="88923" spans="1:5" x14ac:dyDescent="0.2">
      <c r="A88923">
        <v>9860016</v>
      </c>
      <c r="B88923" t="s">
        <v>5</v>
      </c>
      <c r="C88923">
        <v>1</v>
      </c>
      <c r="D88923" t="b">
        <v>0</v>
      </c>
      <c r="E88923" t="b">
        <v>0</v>
      </c>
    </row>
    <row r="88924" spans="1:5" x14ac:dyDescent="0.2">
      <c r="A88924">
        <v>9860039</v>
      </c>
      <c r="B88924" t="s">
        <v>5</v>
      </c>
      <c r="C88924">
        <v>71</v>
      </c>
      <c r="D88924" t="b">
        <v>1</v>
      </c>
      <c r="E88924" t="b">
        <v>1</v>
      </c>
    </row>
    <row r="88925" spans="1:5" x14ac:dyDescent="0.2">
      <c r="A88925">
        <v>9860143</v>
      </c>
      <c r="B88925" t="s">
        <v>6</v>
      </c>
      <c r="C88925">
        <v>6</v>
      </c>
      <c r="D88925" t="b">
        <v>0</v>
      </c>
      <c r="E88925" t="b">
        <v>0</v>
      </c>
    </row>
    <row r="88926" spans="1:5" x14ac:dyDescent="0.2">
      <c r="A88926">
        <v>9860287</v>
      </c>
      <c r="B88926" t="s">
        <v>6</v>
      </c>
      <c r="C88926">
        <v>3</v>
      </c>
      <c r="D88926" t="b">
        <v>0</v>
      </c>
      <c r="E88926" t="b">
        <v>0</v>
      </c>
    </row>
    <row r="88927" spans="1:5" x14ac:dyDescent="0.2">
      <c r="A88927">
        <v>9860462</v>
      </c>
      <c r="B88927" t="s">
        <v>6</v>
      </c>
      <c r="C88927">
        <v>9</v>
      </c>
      <c r="D88927" t="b">
        <v>0</v>
      </c>
      <c r="E88927" t="b">
        <v>0</v>
      </c>
    </row>
    <row r="88928" spans="1:5" x14ac:dyDescent="0.2">
      <c r="A88928">
        <v>9860614</v>
      </c>
      <c r="B88928" t="s">
        <v>6</v>
      </c>
      <c r="C88928">
        <v>328</v>
      </c>
      <c r="D88928" t="b">
        <v>1</v>
      </c>
      <c r="E88928" t="b">
        <v>1</v>
      </c>
    </row>
    <row r="88929" spans="1:5" x14ac:dyDescent="0.2">
      <c r="A88929">
        <v>9860765</v>
      </c>
      <c r="B88929" t="s">
        <v>6</v>
      </c>
      <c r="C88929">
        <v>30</v>
      </c>
      <c r="D88929" t="b">
        <v>1</v>
      </c>
      <c r="E88929" t="b">
        <v>0</v>
      </c>
    </row>
    <row r="88930" spans="1:5" x14ac:dyDescent="0.2">
      <c r="A88930">
        <v>9860810</v>
      </c>
      <c r="B88930" t="s">
        <v>6</v>
      </c>
      <c r="C88930">
        <v>1</v>
      </c>
      <c r="D88930" t="b">
        <v>0</v>
      </c>
      <c r="E88930" t="b">
        <v>0</v>
      </c>
    </row>
    <row r="88931" spans="1:5" x14ac:dyDescent="0.2">
      <c r="A88931">
        <v>9860978</v>
      </c>
      <c r="B88931" t="s">
        <v>5</v>
      </c>
      <c r="C88931">
        <v>16</v>
      </c>
      <c r="D88931" t="b">
        <v>1</v>
      </c>
      <c r="E88931" t="b">
        <v>0</v>
      </c>
    </row>
    <row r="88932" spans="1:5" x14ac:dyDescent="0.2">
      <c r="A88932">
        <v>9861022</v>
      </c>
      <c r="B88932" t="s">
        <v>5</v>
      </c>
      <c r="C88932">
        <v>2</v>
      </c>
      <c r="D88932" t="b">
        <v>0</v>
      </c>
      <c r="E88932" t="b">
        <v>0</v>
      </c>
    </row>
    <row r="88933" spans="1:5" x14ac:dyDescent="0.2">
      <c r="A88933">
        <v>9861161</v>
      </c>
      <c r="B88933" t="s">
        <v>5</v>
      </c>
      <c r="C88933">
        <v>172</v>
      </c>
      <c r="D88933" t="b">
        <v>1</v>
      </c>
      <c r="E88933" t="b">
        <v>1</v>
      </c>
    </row>
    <row r="88934" spans="1:5" x14ac:dyDescent="0.2">
      <c r="A88934">
        <v>9861178</v>
      </c>
      <c r="B88934" t="s">
        <v>6</v>
      </c>
      <c r="C88934">
        <v>34</v>
      </c>
      <c r="D88934" t="b">
        <v>1</v>
      </c>
      <c r="E88934" t="b">
        <v>0</v>
      </c>
    </row>
    <row r="88935" spans="1:5" x14ac:dyDescent="0.2">
      <c r="A88935">
        <v>9861186</v>
      </c>
      <c r="B88935" t="s">
        <v>6</v>
      </c>
      <c r="C88935">
        <v>0</v>
      </c>
      <c r="D88935" t="b">
        <v>0</v>
      </c>
      <c r="E88935" t="b">
        <v>0</v>
      </c>
    </row>
    <row r="88936" spans="1:5" x14ac:dyDescent="0.2">
      <c r="A88936">
        <v>9861267</v>
      </c>
      <c r="B88936" t="s">
        <v>5</v>
      </c>
      <c r="C88936">
        <v>2</v>
      </c>
      <c r="D88936" t="b">
        <v>0</v>
      </c>
      <c r="E88936" t="b">
        <v>0</v>
      </c>
    </row>
    <row r="88937" spans="1:5" x14ac:dyDescent="0.2">
      <c r="A88937">
        <v>9861504</v>
      </c>
      <c r="B88937" t="s">
        <v>5</v>
      </c>
      <c r="C88937">
        <v>31</v>
      </c>
      <c r="D88937" t="b">
        <v>1</v>
      </c>
      <c r="E88937" t="b">
        <v>0</v>
      </c>
    </row>
    <row r="88938" spans="1:5" x14ac:dyDescent="0.2">
      <c r="A88938">
        <v>9861523</v>
      </c>
      <c r="B88938" t="s">
        <v>6</v>
      </c>
      <c r="C88938">
        <v>17</v>
      </c>
      <c r="D88938" t="b">
        <v>0</v>
      </c>
      <c r="E88938" t="b">
        <v>0</v>
      </c>
    </row>
    <row r="88939" spans="1:5" x14ac:dyDescent="0.2">
      <c r="A88939">
        <v>9861697</v>
      </c>
      <c r="B88939" t="s">
        <v>5</v>
      </c>
      <c r="C88939">
        <v>3</v>
      </c>
      <c r="D88939" t="b">
        <v>0</v>
      </c>
      <c r="E88939" t="b">
        <v>0</v>
      </c>
    </row>
    <row r="88940" spans="1:5" x14ac:dyDescent="0.2">
      <c r="A88940">
        <v>9861731</v>
      </c>
      <c r="B88940" t="s">
        <v>5</v>
      </c>
      <c r="C88940">
        <v>5</v>
      </c>
      <c r="D88940" t="b">
        <v>0</v>
      </c>
      <c r="E88940" t="b">
        <v>0</v>
      </c>
    </row>
    <row r="88941" spans="1:5" x14ac:dyDescent="0.2">
      <c r="A88941">
        <v>9861811</v>
      </c>
      <c r="B88941" t="s">
        <v>6</v>
      </c>
      <c r="C88941">
        <v>122</v>
      </c>
      <c r="D88941" t="b">
        <v>1</v>
      </c>
      <c r="E88941" t="b">
        <v>0</v>
      </c>
    </row>
    <row r="88942" spans="1:5" x14ac:dyDescent="0.2">
      <c r="A88942">
        <v>9861862</v>
      </c>
      <c r="B88942" t="s">
        <v>5</v>
      </c>
      <c r="C88942">
        <v>7</v>
      </c>
      <c r="D88942" t="b">
        <v>0</v>
      </c>
      <c r="E88942" t="b">
        <v>0</v>
      </c>
    </row>
    <row r="88943" spans="1:5" x14ac:dyDescent="0.2">
      <c r="A88943">
        <v>9861880</v>
      </c>
      <c r="B88943" t="s">
        <v>6</v>
      </c>
      <c r="C88943">
        <v>66</v>
      </c>
      <c r="D88943" t="b">
        <v>0</v>
      </c>
      <c r="E88943" t="b">
        <v>0</v>
      </c>
    </row>
    <row r="88944" spans="1:5" x14ac:dyDescent="0.2">
      <c r="A88944">
        <v>9862014</v>
      </c>
      <c r="B88944" t="s">
        <v>6</v>
      </c>
      <c r="C88944">
        <v>2</v>
      </c>
      <c r="D88944" t="b">
        <v>0</v>
      </c>
      <c r="E88944" t="b">
        <v>0</v>
      </c>
    </row>
    <row r="88945" spans="1:5" x14ac:dyDescent="0.2">
      <c r="A88945">
        <v>9862086</v>
      </c>
      <c r="B88945" t="s">
        <v>5</v>
      </c>
      <c r="C88945">
        <v>12</v>
      </c>
      <c r="D88945" t="b">
        <v>0</v>
      </c>
      <c r="E88945" t="b">
        <v>0</v>
      </c>
    </row>
    <row r="88946" spans="1:5" x14ac:dyDescent="0.2">
      <c r="A88946">
        <v>9862226</v>
      </c>
      <c r="B88946" t="s">
        <v>5</v>
      </c>
      <c r="C88946">
        <v>4</v>
      </c>
      <c r="D88946" t="b">
        <v>0</v>
      </c>
      <c r="E88946" t="b">
        <v>0</v>
      </c>
    </row>
    <row r="88947" spans="1:5" x14ac:dyDescent="0.2">
      <c r="A88947">
        <v>9862228</v>
      </c>
      <c r="B88947" t="s">
        <v>6</v>
      </c>
      <c r="C88947">
        <v>6</v>
      </c>
      <c r="D88947" t="b">
        <v>0</v>
      </c>
      <c r="E88947" t="b">
        <v>0</v>
      </c>
    </row>
    <row r="88948" spans="1:5" x14ac:dyDescent="0.2">
      <c r="A88948">
        <v>9862268</v>
      </c>
      <c r="B88948" t="s">
        <v>5</v>
      </c>
      <c r="C88948">
        <v>5</v>
      </c>
      <c r="D88948" t="b">
        <v>0</v>
      </c>
      <c r="E88948" t="b">
        <v>1</v>
      </c>
    </row>
    <row r="88949" spans="1:5" x14ac:dyDescent="0.2">
      <c r="A88949">
        <v>9862294</v>
      </c>
      <c r="B88949" t="s">
        <v>6</v>
      </c>
      <c r="C88949">
        <v>21</v>
      </c>
      <c r="D88949" t="b">
        <v>1</v>
      </c>
      <c r="E88949" t="b">
        <v>0</v>
      </c>
    </row>
    <row r="88950" spans="1:5" x14ac:dyDescent="0.2">
      <c r="A88950">
        <v>9862348</v>
      </c>
      <c r="B88950" t="s">
        <v>6</v>
      </c>
      <c r="C88950">
        <v>21</v>
      </c>
      <c r="D88950" t="b">
        <v>0</v>
      </c>
      <c r="E88950" t="b">
        <v>0</v>
      </c>
    </row>
    <row r="88951" spans="1:5" x14ac:dyDescent="0.2">
      <c r="A88951">
        <v>9862412</v>
      </c>
      <c r="B88951" t="s">
        <v>5</v>
      </c>
      <c r="C88951">
        <v>106</v>
      </c>
      <c r="D88951" t="b">
        <v>1</v>
      </c>
      <c r="E88951" t="b">
        <v>0</v>
      </c>
    </row>
    <row r="88952" spans="1:5" x14ac:dyDescent="0.2">
      <c r="A88952">
        <v>9862472</v>
      </c>
      <c r="B88952" t="s">
        <v>5</v>
      </c>
      <c r="C88952">
        <v>8</v>
      </c>
      <c r="D88952" t="b">
        <v>1</v>
      </c>
      <c r="E88952" t="b">
        <v>0</v>
      </c>
    </row>
    <row r="88953" spans="1:5" x14ac:dyDescent="0.2">
      <c r="A88953">
        <v>9862522</v>
      </c>
      <c r="B88953" t="s">
        <v>5</v>
      </c>
      <c r="C88953">
        <v>1</v>
      </c>
      <c r="D88953" t="b">
        <v>0</v>
      </c>
      <c r="E88953" t="b">
        <v>0</v>
      </c>
    </row>
    <row r="88954" spans="1:5" x14ac:dyDescent="0.2">
      <c r="A88954">
        <v>9862541</v>
      </c>
      <c r="B88954" t="s">
        <v>6</v>
      </c>
      <c r="C88954">
        <v>14</v>
      </c>
      <c r="D88954" t="b">
        <v>0</v>
      </c>
      <c r="E88954" t="b">
        <v>0</v>
      </c>
    </row>
    <row r="88955" spans="1:5" x14ac:dyDescent="0.2">
      <c r="A88955">
        <v>9862587</v>
      </c>
      <c r="B88955" t="s">
        <v>5</v>
      </c>
      <c r="C88955">
        <v>0</v>
      </c>
      <c r="D88955" t="b">
        <v>0</v>
      </c>
      <c r="E88955" t="b">
        <v>0</v>
      </c>
    </row>
    <row r="88956" spans="1:5" x14ac:dyDescent="0.2">
      <c r="A88956">
        <v>9862632</v>
      </c>
      <c r="B88956" t="s">
        <v>5</v>
      </c>
      <c r="C88956">
        <v>131</v>
      </c>
      <c r="D88956" t="b">
        <v>1</v>
      </c>
      <c r="E88956" t="b">
        <v>1</v>
      </c>
    </row>
    <row r="88957" spans="1:5" x14ac:dyDescent="0.2">
      <c r="A88957">
        <v>9862742</v>
      </c>
      <c r="B88957" t="s">
        <v>6</v>
      </c>
      <c r="C88957">
        <v>1</v>
      </c>
      <c r="D88957" t="b">
        <v>0</v>
      </c>
      <c r="E88957" t="b">
        <v>0</v>
      </c>
    </row>
    <row r="88958" spans="1:5" x14ac:dyDescent="0.2">
      <c r="A88958">
        <v>9862744</v>
      </c>
      <c r="B88958" t="s">
        <v>5</v>
      </c>
      <c r="C88958">
        <v>22</v>
      </c>
      <c r="D88958" t="b">
        <v>1</v>
      </c>
      <c r="E88958" t="b">
        <v>0</v>
      </c>
    </row>
    <row r="88959" spans="1:5" x14ac:dyDescent="0.2">
      <c r="A88959">
        <v>9862785</v>
      </c>
      <c r="B88959" t="s">
        <v>5</v>
      </c>
      <c r="C88959">
        <v>12</v>
      </c>
      <c r="D88959" t="b">
        <v>0</v>
      </c>
      <c r="E88959" t="b">
        <v>0</v>
      </c>
    </row>
    <row r="88960" spans="1:5" x14ac:dyDescent="0.2">
      <c r="A88960">
        <v>9863020</v>
      </c>
      <c r="B88960" t="s">
        <v>5</v>
      </c>
      <c r="C88960">
        <v>52</v>
      </c>
      <c r="D88960" t="b">
        <v>1</v>
      </c>
      <c r="E88960" t="b">
        <v>0</v>
      </c>
    </row>
    <row r="88961" spans="1:5" x14ac:dyDescent="0.2">
      <c r="A88961">
        <v>9863078</v>
      </c>
      <c r="B88961" t="s">
        <v>6</v>
      </c>
      <c r="C88961">
        <v>387</v>
      </c>
      <c r="D88961" t="b">
        <v>1</v>
      </c>
      <c r="E88961" t="b">
        <v>0</v>
      </c>
    </row>
    <row r="88962" spans="1:5" x14ac:dyDescent="0.2">
      <c r="A88962">
        <v>9863128</v>
      </c>
      <c r="B88962" t="s">
        <v>5</v>
      </c>
      <c r="C88962">
        <v>5</v>
      </c>
      <c r="D88962" t="b">
        <v>0</v>
      </c>
      <c r="E88962" t="b">
        <v>0</v>
      </c>
    </row>
    <row r="88963" spans="1:5" x14ac:dyDescent="0.2">
      <c r="A88963">
        <v>9863223</v>
      </c>
      <c r="B88963" t="s">
        <v>5</v>
      </c>
      <c r="C88963">
        <v>8</v>
      </c>
      <c r="D88963" t="b">
        <v>0</v>
      </c>
      <c r="E88963" t="b">
        <v>0</v>
      </c>
    </row>
    <row r="88964" spans="1:5" x14ac:dyDescent="0.2">
      <c r="A88964">
        <v>9863244</v>
      </c>
      <c r="B88964" t="s">
        <v>5</v>
      </c>
      <c r="C88964">
        <v>11</v>
      </c>
      <c r="D88964" t="b">
        <v>0</v>
      </c>
      <c r="E88964" t="b">
        <v>0</v>
      </c>
    </row>
    <row r="88965" spans="1:5" x14ac:dyDescent="0.2">
      <c r="A88965">
        <v>9863256</v>
      </c>
      <c r="B88965" t="s">
        <v>5</v>
      </c>
      <c r="C88965">
        <v>3</v>
      </c>
      <c r="D88965" t="b">
        <v>0</v>
      </c>
      <c r="E88965" t="b">
        <v>0</v>
      </c>
    </row>
    <row r="88966" spans="1:5" x14ac:dyDescent="0.2">
      <c r="A88966">
        <v>9863273</v>
      </c>
      <c r="B88966" t="s">
        <v>6</v>
      </c>
      <c r="C88966">
        <v>42</v>
      </c>
      <c r="D88966" t="b">
        <v>1</v>
      </c>
      <c r="E88966" t="b">
        <v>0</v>
      </c>
    </row>
    <row r="88967" spans="1:5" x14ac:dyDescent="0.2">
      <c r="A88967">
        <v>9863599</v>
      </c>
      <c r="B88967" t="s">
        <v>5</v>
      </c>
      <c r="C88967">
        <v>67</v>
      </c>
      <c r="D88967" t="b">
        <v>1</v>
      </c>
      <c r="E88967" t="b">
        <v>1</v>
      </c>
    </row>
    <row r="88968" spans="1:5" x14ac:dyDescent="0.2">
      <c r="A88968">
        <v>9863615</v>
      </c>
      <c r="B88968" t="s">
        <v>5</v>
      </c>
      <c r="C88968">
        <v>14</v>
      </c>
      <c r="D88968" t="b">
        <v>0</v>
      </c>
      <c r="E88968" t="b">
        <v>0</v>
      </c>
    </row>
    <row r="88969" spans="1:5" x14ac:dyDescent="0.2">
      <c r="A88969">
        <v>9863675</v>
      </c>
      <c r="B88969" t="s">
        <v>6</v>
      </c>
      <c r="C88969">
        <v>13</v>
      </c>
      <c r="D88969" t="b">
        <v>1</v>
      </c>
      <c r="E88969" t="b">
        <v>0</v>
      </c>
    </row>
    <row r="88970" spans="1:5" x14ac:dyDescent="0.2">
      <c r="A88970">
        <v>9863713</v>
      </c>
      <c r="B88970" t="s">
        <v>5</v>
      </c>
      <c r="C88970">
        <v>11</v>
      </c>
      <c r="D88970" t="b">
        <v>1</v>
      </c>
      <c r="E88970" t="b">
        <v>0</v>
      </c>
    </row>
    <row r="88971" spans="1:5" x14ac:dyDescent="0.2">
      <c r="A88971">
        <v>9863886</v>
      </c>
      <c r="B88971" t="s">
        <v>6</v>
      </c>
      <c r="C88971">
        <v>6</v>
      </c>
      <c r="D88971" t="b">
        <v>0</v>
      </c>
      <c r="E88971" t="b">
        <v>0</v>
      </c>
    </row>
    <row r="88972" spans="1:5" x14ac:dyDescent="0.2">
      <c r="A88972">
        <v>9863947</v>
      </c>
      <c r="B88972" t="s">
        <v>6</v>
      </c>
      <c r="C88972">
        <v>2</v>
      </c>
      <c r="D88972" t="b">
        <v>0</v>
      </c>
      <c r="E88972" t="b">
        <v>0</v>
      </c>
    </row>
    <row r="88973" spans="1:5" x14ac:dyDescent="0.2">
      <c r="A88973">
        <v>9864097</v>
      </c>
      <c r="B88973" t="s">
        <v>6</v>
      </c>
      <c r="C88973">
        <v>2</v>
      </c>
      <c r="D88973" t="b">
        <v>0</v>
      </c>
      <c r="E88973" t="b">
        <v>0</v>
      </c>
    </row>
    <row r="88974" spans="1:5" x14ac:dyDescent="0.2">
      <c r="A88974">
        <v>9864151</v>
      </c>
      <c r="B88974" t="s">
        <v>6</v>
      </c>
      <c r="C88974">
        <v>3</v>
      </c>
      <c r="D88974" t="b">
        <v>0</v>
      </c>
      <c r="E88974" t="b">
        <v>0</v>
      </c>
    </row>
    <row r="88975" spans="1:5" x14ac:dyDescent="0.2">
      <c r="A88975">
        <v>9864384</v>
      </c>
      <c r="B88975" t="s">
        <v>5</v>
      </c>
      <c r="C88975">
        <v>5</v>
      </c>
      <c r="D88975" t="b">
        <v>1</v>
      </c>
      <c r="E88975" t="b">
        <v>0</v>
      </c>
    </row>
    <row r="88976" spans="1:5" x14ac:dyDescent="0.2">
      <c r="A88976">
        <v>9864396</v>
      </c>
      <c r="B88976" t="s">
        <v>6</v>
      </c>
      <c r="C88976">
        <v>0</v>
      </c>
      <c r="D88976" t="b">
        <v>0</v>
      </c>
      <c r="E88976" t="b">
        <v>0</v>
      </c>
    </row>
    <row r="88977" spans="1:5" x14ac:dyDescent="0.2">
      <c r="A88977">
        <v>9864693</v>
      </c>
      <c r="B88977" t="s">
        <v>6</v>
      </c>
      <c r="C88977">
        <v>3</v>
      </c>
      <c r="D88977" t="b">
        <v>0</v>
      </c>
      <c r="E88977" t="b">
        <v>0</v>
      </c>
    </row>
    <row r="88978" spans="1:5" x14ac:dyDescent="0.2">
      <c r="A88978">
        <v>9864735</v>
      </c>
      <c r="B88978" t="s">
        <v>5</v>
      </c>
      <c r="C88978">
        <v>19</v>
      </c>
      <c r="D88978" t="b">
        <v>1</v>
      </c>
      <c r="E88978" t="b">
        <v>0</v>
      </c>
    </row>
    <row r="88979" spans="1:5" x14ac:dyDescent="0.2">
      <c r="A88979">
        <v>9864850</v>
      </c>
      <c r="B88979" t="s">
        <v>6</v>
      </c>
      <c r="C88979">
        <v>3</v>
      </c>
      <c r="D88979" t="b">
        <v>0</v>
      </c>
      <c r="E88979" t="b">
        <v>0</v>
      </c>
    </row>
    <row r="88980" spans="1:5" x14ac:dyDescent="0.2">
      <c r="A88980">
        <v>9864869</v>
      </c>
      <c r="B88980" t="s">
        <v>5</v>
      </c>
      <c r="C88980">
        <v>30</v>
      </c>
      <c r="D88980" t="b">
        <v>0</v>
      </c>
      <c r="E88980" t="b">
        <v>0</v>
      </c>
    </row>
    <row r="88981" spans="1:5" x14ac:dyDescent="0.2">
      <c r="A88981">
        <v>9864961</v>
      </c>
      <c r="B88981" t="s">
        <v>5</v>
      </c>
      <c r="C88981">
        <v>48</v>
      </c>
      <c r="D88981" t="b">
        <v>1</v>
      </c>
      <c r="E88981" t="b">
        <v>0</v>
      </c>
    </row>
    <row r="88982" spans="1:5" x14ac:dyDescent="0.2">
      <c r="A88982">
        <v>9864969</v>
      </c>
      <c r="B88982" t="s">
        <v>5</v>
      </c>
      <c r="C88982">
        <v>9</v>
      </c>
      <c r="D88982" t="b">
        <v>0</v>
      </c>
      <c r="E88982" t="b">
        <v>0</v>
      </c>
    </row>
    <row r="88983" spans="1:5" x14ac:dyDescent="0.2">
      <c r="A88983">
        <v>9865094</v>
      </c>
      <c r="B88983" t="s">
        <v>5</v>
      </c>
      <c r="C88983">
        <v>82</v>
      </c>
      <c r="D88983" t="b">
        <v>1</v>
      </c>
      <c r="E88983" t="b">
        <v>0</v>
      </c>
    </row>
    <row r="88984" spans="1:5" x14ac:dyDescent="0.2">
      <c r="A88984">
        <v>9865206</v>
      </c>
      <c r="B88984" t="s">
        <v>5</v>
      </c>
      <c r="C88984">
        <v>20</v>
      </c>
      <c r="D88984" t="b">
        <v>0</v>
      </c>
      <c r="E88984" t="b">
        <v>0</v>
      </c>
    </row>
    <row r="88985" spans="1:5" x14ac:dyDescent="0.2">
      <c r="A88985">
        <v>9865234</v>
      </c>
      <c r="B88985" t="s">
        <v>6</v>
      </c>
      <c r="C88985">
        <v>13</v>
      </c>
      <c r="D88985" t="b">
        <v>0</v>
      </c>
      <c r="E88985" t="b">
        <v>0</v>
      </c>
    </row>
    <row r="88986" spans="1:5" x14ac:dyDescent="0.2">
      <c r="A88986">
        <v>9865295</v>
      </c>
      <c r="B88986" t="s">
        <v>6</v>
      </c>
      <c r="C88986">
        <v>6</v>
      </c>
      <c r="D88986" t="b">
        <v>0</v>
      </c>
      <c r="E88986" t="b">
        <v>0</v>
      </c>
    </row>
    <row r="88987" spans="1:5" x14ac:dyDescent="0.2">
      <c r="A88987">
        <v>9865422</v>
      </c>
      <c r="B88987" t="s">
        <v>6</v>
      </c>
      <c r="C88987">
        <v>2</v>
      </c>
      <c r="D88987" t="b">
        <v>0</v>
      </c>
      <c r="E88987" t="b">
        <v>0</v>
      </c>
    </row>
    <row r="88988" spans="1:5" x14ac:dyDescent="0.2">
      <c r="A88988">
        <v>9865461</v>
      </c>
      <c r="B88988" t="s">
        <v>6</v>
      </c>
      <c r="C88988">
        <v>32</v>
      </c>
      <c r="D88988" t="b">
        <v>1</v>
      </c>
      <c r="E88988" t="b">
        <v>1</v>
      </c>
    </row>
    <row r="88989" spans="1:5" x14ac:dyDescent="0.2">
      <c r="A88989">
        <v>9865563</v>
      </c>
      <c r="B88989" t="s">
        <v>5</v>
      </c>
      <c r="C88989">
        <v>18</v>
      </c>
      <c r="D88989" t="b">
        <v>0</v>
      </c>
      <c r="E88989" t="b">
        <v>0</v>
      </c>
    </row>
    <row r="88990" spans="1:5" x14ac:dyDescent="0.2">
      <c r="A88990">
        <v>9865591</v>
      </c>
      <c r="B88990" t="s">
        <v>5</v>
      </c>
      <c r="C88990">
        <v>5</v>
      </c>
      <c r="D88990" t="b">
        <v>0</v>
      </c>
      <c r="E88990" t="b">
        <v>0</v>
      </c>
    </row>
    <row r="88991" spans="1:5" x14ac:dyDescent="0.2">
      <c r="A88991">
        <v>9865673</v>
      </c>
      <c r="B88991" t="s">
        <v>6</v>
      </c>
      <c r="C88991">
        <v>22</v>
      </c>
      <c r="D88991" t="b">
        <v>0</v>
      </c>
      <c r="E88991" t="b">
        <v>0</v>
      </c>
    </row>
    <row r="88992" spans="1:5" x14ac:dyDescent="0.2">
      <c r="A88992">
        <v>9865847</v>
      </c>
      <c r="B88992" t="s">
        <v>5</v>
      </c>
      <c r="C88992">
        <v>2</v>
      </c>
      <c r="D88992" t="b">
        <v>0</v>
      </c>
      <c r="E88992" t="b">
        <v>0</v>
      </c>
    </row>
    <row r="88993" spans="1:5" x14ac:dyDescent="0.2">
      <c r="A88993">
        <v>9866010</v>
      </c>
      <c r="B88993" t="s">
        <v>6</v>
      </c>
      <c r="C88993">
        <v>48</v>
      </c>
      <c r="D88993" t="b">
        <v>0</v>
      </c>
      <c r="E88993" t="b">
        <v>0</v>
      </c>
    </row>
    <row r="88994" spans="1:5" x14ac:dyDescent="0.2">
      <c r="A88994">
        <v>9866207</v>
      </c>
      <c r="B88994" t="s">
        <v>5</v>
      </c>
      <c r="C88994">
        <v>6</v>
      </c>
      <c r="D88994" t="b">
        <v>1</v>
      </c>
      <c r="E88994" t="b">
        <v>0</v>
      </c>
    </row>
    <row r="88995" spans="1:5" x14ac:dyDescent="0.2">
      <c r="A88995">
        <v>9866275</v>
      </c>
      <c r="B88995" t="s">
        <v>5</v>
      </c>
      <c r="C88995">
        <v>45</v>
      </c>
      <c r="D88995" t="b">
        <v>1</v>
      </c>
      <c r="E88995" t="b">
        <v>1</v>
      </c>
    </row>
    <row r="88996" spans="1:5" x14ac:dyDescent="0.2">
      <c r="A88996">
        <v>9866467</v>
      </c>
      <c r="B88996" t="s">
        <v>5</v>
      </c>
      <c r="C88996">
        <v>47</v>
      </c>
      <c r="D88996" t="b">
        <v>1</v>
      </c>
      <c r="E88996" t="b">
        <v>0</v>
      </c>
    </row>
    <row r="88997" spans="1:5" x14ac:dyDescent="0.2">
      <c r="A88997">
        <v>9866547</v>
      </c>
      <c r="B88997" t="s">
        <v>5</v>
      </c>
      <c r="C88997">
        <v>127</v>
      </c>
      <c r="D88997" t="b">
        <v>1</v>
      </c>
      <c r="E88997" t="b">
        <v>1</v>
      </c>
    </row>
    <row r="88998" spans="1:5" x14ac:dyDescent="0.2">
      <c r="A88998">
        <v>9866639</v>
      </c>
      <c r="B88998" t="s">
        <v>5</v>
      </c>
      <c r="C88998">
        <v>6</v>
      </c>
      <c r="D88998" t="b">
        <v>0</v>
      </c>
      <c r="E88998" t="b">
        <v>0</v>
      </c>
    </row>
    <row r="88999" spans="1:5" x14ac:dyDescent="0.2">
      <c r="A88999">
        <v>9866679</v>
      </c>
      <c r="B88999" t="s">
        <v>5</v>
      </c>
      <c r="C88999">
        <v>12</v>
      </c>
      <c r="D88999" t="b">
        <v>0</v>
      </c>
      <c r="E88999" t="b">
        <v>0</v>
      </c>
    </row>
    <row r="89000" spans="1:5" x14ac:dyDescent="0.2">
      <c r="A89000">
        <v>9866692</v>
      </c>
      <c r="B89000" t="s">
        <v>5</v>
      </c>
      <c r="C89000">
        <v>8</v>
      </c>
      <c r="D89000" t="b">
        <v>0</v>
      </c>
      <c r="E89000" t="b">
        <v>0</v>
      </c>
    </row>
    <row r="89001" spans="1:5" x14ac:dyDescent="0.2">
      <c r="A89001">
        <v>9866713</v>
      </c>
      <c r="B89001" t="s">
        <v>6</v>
      </c>
      <c r="C89001">
        <v>0</v>
      </c>
      <c r="D89001" t="b">
        <v>0</v>
      </c>
      <c r="E89001" t="b">
        <v>0</v>
      </c>
    </row>
    <row r="89002" spans="1:5" x14ac:dyDescent="0.2">
      <c r="A89002">
        <v>9866992</v>
      </c>
      <c r="B89002" t="s">
        <v>5</v>
      </c>
      <c r="C89002">
        <v>1</v>
      </c>
      <c r="D89002" t="b">
        <v>0</v>
      </c>
      <c r="E89002" t="b">
        <v>0</v>
      </c>
    </row>
    <row r="89003" spans="1:5" x14ac:dyDescent="0.2">
      <c r="A89003">
        <v>9867099</v>
      </c>
      <c r="B89003" t="s">
        <v>6</v>
      </c>
      <c r="C89003">
        <v>41</v>
      </c>
      <c r="D89003" t="b">
        <v>0</v>
      </c>
      <c r="E89003" t="b">
        <v>0</v>
      </c>
    </row>
    <row r="89004" spans="1:5" x14ac:dyDescent="0.2">
      <c r="A89004">
        <v>9867167</v>
      </c>
      <c r="B89004" t="s">
        <v>6</v>
      </c>
      <c r="C89004">
        <v>65</v>
      </c>
      <c r="D89004" t="b">
        <v>0</v>
      </c>
      <c r="E89004" t="b">
        <v>0</v>
      </c>
    </row>
    <row r="89005" spans="1:5" x14ac:dyDescent="0.2">
      <c r="A89005">
        <v>9867365</v>
      </c>
      <c r="B89005" t="s">
        <v>5</v>
      </c>
      <c r="C89005">
        <v>32</v>
      </c>
      <c r="D89005" t="b">
        <v>1</v>
      </c>
      <c r="E89005" t="b">
        <v>0</v>
      </c>
    </row>
    <row r="89006" spans="1:5" x14ac:dyDescent="0.2">
      <c r="A89006">
        <v>9867368</v>
      </c>
      <c r="B89006" t="s">
        <v>6</v>
      </c>
      <c r="C89006">
        <v>51</v>
      </c>
      <c r="D89006" t="b">
        <v>1</v>
      </c>
      <c r="E89006" t="b">
        <v>1</v>
      </c>
    </row>
    <row r="89007" spans="1:5" x14ac:dyDescent="0.2">
      <c r="A89007">
        <v>9867540</v>
      </c>
      <c r="B89007" t="s">
        <v>5</v>
      </c>
      <c r="C89007">
        <v>0</v>
      </c>
      <c r="D89007" t="b">
        <v>0</v>
      </c>
      <c r="E89007" t="b">
        <v>0</v>
      </c>
    </row>
    <row r="89008" spans="1:5" x14ac:dyDescent="0.2">
      <c r="A89008">
        <v>9867914</v>
      </c>
      <c r="B89008" t="s">
        <v>5</v>
      </c>
      <c r="C89008">
        <v>23</v>
      </c>
      <c r="D89008" t="b">
        <v>0</v>
      </c>
      <c r="E89008" t="b">
        <v>1</v>
      </c>
    </row>
    <row r="89009" spans="1:5" x14ac:dyDescent="0.2">
      <c r="A89009">
        <v>9868185</v>
      </c>
      <c r="B89009" t="s">
        <v>5</v>
      </c>
      <c r="C89009">
        <v>9</v>
      </c>
      <c r="D89009" t="b">
        <v>0</v>
      </c>
      <c r="E89009" t="b">
        <v>0</v>
      </c>
    </row>
    <row r="89010" spans="1:5" x14ac:dyDescent="0.2">
      <c r="A89010">
        <v>9868268</v>
      </c>
      <c r="B89010" t="s">
        <v>6</v>
      </c>
      <c r="C89010">
        <v>39</v>
      </c>
      <c r="D89010" t="b">
        <v>1</v>
      </c>
      <c r="E89010" t="b">
        <v>0</v>
      </c>
    </row>
    <row r="89011" spans="1:5" x14ac:dyDescent="0.2">
      <c r="A89011">
        <v>9868511</v>
      </c>
      <c r="B89011" t="s">
        <v>5</v>
      </c>
      <c r="C89011">
        <v>132</v>
      </c>
      <c r="D89011" t="b">
        <v>1</v>
      </c>
      <c r="E89011" t="b">
        <v>1</v>
      </c>
    </row>
    <row r="89012" spans="1:5" x14ac:dyDescent="0.2">
      <c r="A89012">
        <v>9868649</v>
      </c>
      <c r="B89012" t="s">
        <v>6</v>
      </c>
      <c r="C89012">
        <v>57</v>
      </c>
      <c r="D89012" t="b">
        <v>1</v>
      </c>
      <c r="E89012" t="b">
        <v>1</v>
      </c>
    </row>
    <row r="89013" spans="1:5" x14ac:dyDescent="0.2">
      <c r="A89013">
        <v>9868722</v>
      </c>
      <c r="B89013" t="s">
        <v>5</v>
      </c>
      <c r="C89013">
        <v>115</v>
      </c>
      <c r="D89013" t="b">
        <v>0</v>
      </c>
      <c r="E89013" t="b">
        <v>0</v>
      </c>
    </row>
    <row r="89014" spans="1:5" x14ac:dyDescent="0.2">
      <c r="A89014">
        <v>9868778</v>
      </c>
      <c r="B89014" t="s">
        <v>6</v>
      </c>
      <c r="C89014">
        <v>11</v>
      </c>
      <c r="D89014" t="b">
        <v>0</v>
      </c>
      <c r="E89014" t="b">
        <v>0</v>
      </c>
    </row>
    <row r="89015" spans="1:5" x14ac:dyDescent="0.2">
      <c r="A89015">
        <v>9868788</v>
      </c>
      <c r="B89015" t="s">
        <v>6</v>
      </c>
      <c r="C89015">
        <v>174</v>
      </c>
      <c r="D89015" t="b">
        <v>1</v>
      </c>
      <c r="E89015" t="b">
        <v>1</v>
      </c>
    </row>
    <row r="89016" spans="1:5" x14ac:dyDescent="0.2">
      <c r="A89016">
        <v>9868820</v>
      </c>
      <c r="B89016" t="s">
        <v>5</v>
      </c>
      <c r="C89016">
        <v>106</v>
      </c>
      <c r="D89016" t="b">
        <v>0</v>
      </c>
      <c r="E89016" t="b">
        <v>1</v>
      </c>
    </row>
    <row r="89017" spans="1:5" x14ac:dyDescent="0.2">
      <c r="A89017">
        <v>9868876</v>
      </c>
      <c r="B89017" t="s">
        <v>5</v>
      </c>
      <c r="C89017">
        <v>52</v>
      </c>
      <c r="D89017" t="b">
        <v>1</v>
      </c>
      <c r="E89017" t="b">
        <v>1</v>
      </c>
    </row>
    <row r="89018" spans="1:5" x14ac:dyDescent="0.2">
      <c r="A89018">
        <v>9868881</v>
      </c>
      <c r="B89018" t="s">
        <v>6</v>
      </c>
      <c r="C89018">
        <v>14</v>
      </c>
      <c r="D89018" t="b">
        <v>0</v>
      </c>
      <c r="E89018" t="b">
        <v>0</v>
      </c>
    </row>
    <row r="89019" spans="1:5" x14ac:dyDescent="0.2">
      <c r="A89019">
        <v>9869023</v>
      </c>
      <c r="B89019" t="s">
        <v>5</v>
      </c>
      <c r="C89019">
        <v>37</v>
      </c>
      <c r="D89019" t="b">
        <v>1</v>
      </c>
      <c r="E89019" t="b">
        <v>0</v>
      </c>
    </row>
    <row r="89020" spans="1:5" x14ac:dyDescent="0.2">
      <c r="A89020">
        <v>9869100</v>
      </c>
      <c r="B89020" t="s">
        <v>5</v>
      </c>
      <c r="C89020">
        <v>191</v>
      </c>
      <c r="D89020" t="b">
        <v>1</v>
      </c>
      <c r="E89020" t="b">
        <v>1</v>
      </c>
    </row>
    <row r="89021" spans="1:5" x14ac:dyDescent="0.2">
      <c r="A89021">
        <v>9869183</v>
      </c>
      <c r="B89021" t="s">
        <v>6</v>
      </c>
      <c r="C89021">
        <v>10</v>
      </c>
      <c r="D89021" t="b">
        <v>1</v>
      </c>
      <c r="E89021" t="b">
        <v>0</v>
      </c>
    </row>
    <row r="89022" spans="1:5" x14ac:dyDescent="0.2">
      <c r="A89022">
        <v>9869184</v>
      </c>
      <c r="B89022" t="s">
        <v>6</v>
      </c>
      <c r="C89022">
        <v>10</v>
      </c>
      <c r="D89022" t="b">
        <v>0</v>
      </c>
      <c r="E89022" t="b">
        <v>0</v>
      </c>
    </row>
    <row r="89023" spans="1:5" x14ac:dyDescent="0.2">
      <c r="A89023">
        <v>9869371</v>
      </c>
      <c r="B89023" t="s">
        <v>6</v>
      </c>
      <c r="C89023">
        <v>1</v>
      </c>
      <c r="D89023" t="b">
        <v>0</v>
      </c>
      <c r="E89023" t="b">
        <v>0</v>
      </c>
    </row>
    <row r="89024" spans="1:5" x14ac:dyDescent="0.2">
      <c r="A89024">
        <v>9869394</v>
      </c>
      <c r="B89024" t="s">
        <v>6</v>
      </c>
      <c r="C89024">
        <v>16</v>
      </c>
      <c r="D89024" t="b">
        <v>1</v>
      </c>
      <c r="E89024" t="b">
        <v>0</v>
      </c>
    </row>
    <row r="89025" spans="1:5" x14ac:dyDescent="0.2">
      <c r="A89025">
        <v>9869421</v>
      </c>
      <c r="B89025" t="s">
        <v>6</v>
      </c>
      <c r="C89025">
        <v>21</v>
      </c>
      <c r="D89025" t="b">
        <v>0</v>
      </c>
      <c r="E89025" t="b">
        <v>0</v>
      </c>
    </row>
    <row r="89026" spans="1:5" x14ac:dyDescent="0.2">
      <c r="A89026">
        <v>9869552</v>
      </c>
      <c r="B89026" t="s">
        <v>5</v>
      </c>
      <c r="C89026">
        <v>1</v>
      </c>
      <c r="D89026" t="b">
        <v>0</v>
      </c>
      <c r="E89026" t="b">
        <v>0</v>
      </c>
    </row>
    <row r="89027" spans="1:5" x14ac:dyDescent="0.2">
      <c r="A89027">
        <v>9869563</v>
      </c>
      <c r="B89027" t="s">
        <v>5</v>
      </c>
      <c r="C89027">
        <v>3</v>
      </c>
      <c r="D89027" t="b">
        <v>0</v>
      </c>
      <c r="E89027" t="b">
        <v>0</v>
      </c>
    </row>
    <row r="89028" spans="1:5" x14ac:dyDescent="0.2">
      <c r="A89028">
        <v>9869687</v>
      </c>
      <c r="B89028" t="s">
        <v>6</v>
      </c>
      <c r="C89028">
        <v>7</v>
      </c>
      <c r="D89028" t="b">
        <v>0</v>
      </c>
      <c r="E89028" t="b">
        <v>0</v>
      </c>
    </row>
    <row r="89029" spans="1:5" x14ac:dyDescent="0.2">
      <c r="A89029">
        <v>9869727</v>
      </c>
      <c r="B89029" t="s">
        <v>5</v>
      </c>
      <c r="C89029">
        <v>8</v>
      </c>
      <c r="D89029" t="b">
        <v>0</v>
      </c>
      <c r="E89029" t="b">
        <v>0</v>
      </c>
    </row>
    <row r="89030" spans="1:5" x14ac:dyDescent="0.2">
      <c r="A89030">
        <v>9869868</v>
      </c>
      <c r="B89030" t="s">
        <v>6</v>
      </c>
      <c r="C89030">
        <v>606</v>
      </c>
      <c r="D89030" t="b">
        <v>1</v>
      </c>
      <c r="E89030" t="b">
        <v>1</v>
      </c>
    </row>
    <row r="89031" spans="1:5" x14ac:dyDescent="0.2">
      <c r="A89031">
        <v>9870003</v>
      </c>
      <c r="B89031" t="s">
        <v>5</v>
      </c>
      <c r="C89031">
        <v>10</v>
      </c>
      <c r="D89031" t="b">
        <v>0</v>
      </c>
      <c r="E89031" t="b">
        <v>0</v>
      </c>
    </row>
    <row r="89032" spans="1:5" x14ac:dyDescent="0.2">
      <c r="A89032">
        <v>9870121</v>
      </c>
      <c r="B89032" t="s">
        <v>6</v>
      </c>
      <c r="C89032">
        <v>24</v>
      </c>
      <c r="D89032" t="b">
        <v>1</v>
      </c>
      <c r="E89032" t="b">
        <v>0</v>
      </c>
    </row>
    <row r="89033" spans="1:5" x14ac:dyDescent="0.2">
      <c r="A89033">
        <v>9870199</v>
      </c>
      <c r="B89033" t="s">
        <v>6</v>
      </c>
      <c r="C89033">
        <v>58</v>
      </c>
      <c r="D89033" t="b">
        <v>1</v>
      </c>
      <c r="E89033" t="b">
        <v>0</v>
      </c>
    </row>
    <row r="89034" spans="1:5" x14ac:dyDescent="0.2">
      <c r="A89034">
        <v>9870458</v>
      </c>
      <c r="B89034" t="s">
        <v>5</v>
      </c>
      <c r="C89034">
        <v>1</v>
      </c>
      <c r="D89034" t="b">
        <v>0</v>
      </c>
      <c r="E89034" t="b">
        <v>0</v>
      </c>
    </row>
    <row r="89035" spans="1:5" x14ac:dyDescent="0.2">
      <c r="A89035">
        <v>9870529</v>
      </c>
      <c r="B89035" t="s">
        <v>5</v>
      </c>
      <c r="C89035">
        <v>2</v>
      </c>
      <c r="D89035" t="b">
        <v>0</v>
      </c>
      <c r="E89035" t="b">
        <v>0</v>
      </c>
    </row>
    <row r="89036" spans="1:5" x14ac:dyDescent="0.2">
      <c r="A89036">
        <v>9870950</v>
      </c>
      <c r="B89036" t="s">
        <v>5</v>
      </c>
      <c r="C89036">
        <v>18</v>
      </c>
      <c r="D89036" t="b">
        <v>0</v>
      </c>
      <c r="E89036" t="b">
        <v>0</v>
      </c>
    </row>
    <row r="89037" spans="1:5" x14ac:dyDescent="0.2">
      <c r="A89037">
        <v>9871007</v>
      </c>
      <c r="B89037" t="s">
        <v>5</v>
      </c>
      <c r="C89037">
        <v>99</v>
      </c>
      <c r="D89037" t="b">
        <v>0</v>
      </c>
      <c r="E89037" t="b">
        <v>0</v>
      </c>
    </row>
    <row r="89038" spans="1:5" x14ac:dyDescent="0.2">
      <c r="A89038">
        <v>9871102</v>
      </c>
      <c r="B89038" t="s">
        <v>6</v>
      </c>
      <c r="C89038">
        <v>67</v>
      </c>
      <c r="D89038" t="b">
        <v>1</v>
      </c>
      <c r="E89038" t="b">
        <v>0</v>
      </c>
    </row>
    <row r="89039" spans="1:5" x14ac:dyDescent="0.2">
      <c r="A89039">
        <v>9871212</v>
      </c>
      <c r="B89039" t="s">
        <v>6</v>
      </c>
      <c r="C89039">
        <v>5</v>
      </c>
      <c r="D89039" t="b">
        <v>0</v>
      </c>
      <c r="E89039" t="b">
        <v>0</v>
      </c>
    </row>
    <row r="89040" spans="1:5" x14ac:dyDescent="0.2">
      <c r="A89040">
        <v>9871269</v>
      </c>
      <c r="B89040" t="s">
        <v>6</v>
      </c>
      <c r="C89040">
        <v>4</v>
      </c>
      <c r="D89040" t="b">
        <v>0</v>
      </c>
      <c r="E89040" t="b">
        <v>0</v>
      </c>
    </row>
    <row r="89041" spans="1:5" x14ac:dyDescent="0.2">
      <c r="A89041">
        <v>9871273</v>
      </c>
      <c r="B89041" t="s">
        <v>5</v>
      </c>
      <c r="C89041">
        <v>17</v>
      </c>
      <c r="D89041" t="b">
        <v>0</v>
      </c>
      <c r="E89041" t="b">
        <v>1</v>
      </c>
    </row>
    <row r="89042" spans="1:5" x14ac:dyDescent="0.2">
      <c r="A89042">
        <v>9871452</v>
      </c>
      <c r="B89042" t="s">
        <v>5</v>
      </c>
      <c r="C89042">
        <v>14</v>
      </c>
      <c r="D89042" t="b">
        <v>1</v>
      </c>
      <c r="E89042" t="b">
        <v>0</v>
      </c>
    </row>
    <row r="89043" spans="1:5" x14ac:dyDescent="0.2">
      <c r="A89043">
        <v>9871512</v>
      </c>
      <c r="B89043" t="s">
        <v>6</v>
      </c>
      <c r="C89043">
        <v>0</v>
      </c>
      <c r="D89043" t="b">
        <v>0</v>
      </c>
      <c r="E89043" t="b">
        <v>0</v>
      </c>
    </row>
    <row r="89044" spans="1:5" x14ac:dyDescent="0.2">
      <c r="A89044">
        <v>9872033</v>
      </c>
      <c r="B89044" t="s">
        <v>5</v>
      </c>
      <c r="C89044">
        <v>14</v>
      </c>
      <c r="D89044" t="b">
        <v>1</v>
      </c>
      <c r="E89044" t="b">
        <v>0</v>
      </c>
    </row>
    <row r="89045" spans="1:5" x14ac:dyDescent="0.2">
      <c r="A89045">
        <v>9872117</v>
      </c>
      <c r="B89045" t="s">
        <v>5</v>
      </c>
      <c r="C89045">
        <v>1</v>
      </c>
      <c r="D89045" t="b">
        <v>0</v>
      </c>
      <c r="E89045" t="b">
        <v>0</v>
      </c>
    </row>
    <row r="89046" spans="1:5" x14ac:dyDescent="0.2">
      <c r="A89046">
        <v>9872206</v>
      </c>
      <c r="B89046" t="s">
        <v>5</v>
      </c>
      <c r="C89046">
        <v>58</v>
      </c>
      <c r="D89046" t="b">
        <v>1</v>
      </c>
      <c r="E89046" t="b">
        <v>0</v>
      </c>
    </row>
    <row r="89047" spans="1:5" x14ac:dyDescent="0.2">
      <c r="A89047">
        <v>9872391</v>
      </c>
      <c r="B89047" t="s">
        <v>5</v>
      </c>
      <c r="C89047">
        <v>9</v>
      </c>
      <c r="D89047" t="b">
        <v>0</v>
      </c>
      <c r="E89047" t="b">
        <v>0</v>
      </c>
    </row>
    <row r="89048" spans="1:5" x14ac:dyDescent="0.2">
      <c r="A89048">
        <v>9872446</v>
      </c>
      <c r="B89048" t="s">
        <v>6</v>
      </c>
      <c r="C89048">
        <v>22</v>
      </c>
      <c r="D89048" t="b">
        <v>1</v>
      </c>
      <c r="E89048" t="b">
        <v>0</v>
      </c>
    </row>
    <row r="89049" spans="1:5" x14ac:dyDescent="0.2">
      <c r="A89049">
        <v>9872501</v>
      </c>
      <c r="B89049" t="s">
        <v>5</v>
      </c>
      <c r="C89049">
        <v>261</v>
      </c>
      <c r="D89049" t="b">
        <v>1</v>
      </c>
      <c r="E89049" t="b">
        <v>1</v>
      </c>
    </row>
    <row r="89050" spans="1:5" x14ac:dyDescent="0.2">
      <c r="A89050">
        <v>9872505</v>
      </c>
      <c r="B89050" t="s">
        <v>5</v>
      </c>
      <c r="C89050">
        <v>28</v>
      </c>
      <c r="D89050" t="b">
        <v>0</v>
      </c>
      <c r="E89050" t="b">
        <v>0</v>
      </c>
    </row>
    <row r="89051" spans="1:5" x14ac:dyDescent="0.2">
      <c r="A89051">
        <v>9872901</v>
      </c>
      <c r="B89051" t="s">
        <v>5</v>
      </c>
      <c r="C89051">
        <v>31</v>
      </c>
      <c r="D89051" t="b">
        <v>0</v>
      </c>
      <c r="E89051" t="b">
        <v>0</v>
      </c>
    </row>
    <row r="89052" spans="1:5" x14ac:dyDescent="0.2">
      <c r="A89052">
        <v>9872947</v>
      </c>
      <c r="B89052" t="s">
        <v>6</v>
      </c>
      <c r="C89052">
        <v>17</v>
      </c>
      <c r="D89052" t="b">
        <v>0</v>
      </c>
      <c r="E89052" t="b">
        <v>0</v>
      </c>
    </row>
    <row r="89053" spans="1:5" x14ac:dyDescent="0.2">
      <c r="A89053">
        <v>9873117</v>
      </c>
      <c r="B89053" t="s">
        <v>6</v>
      </c>
      <c r="C89053">
        <v>18</v>
      </c>
      <c r="D89053" t="b">
        <v>0</v>
      </c>
      <c r="E89053" t="b">
        <v>0</v>
      </c>
    </row>
    <row r="89054" spans="1:5" x14ac:dyDescent="0.2">
      <c r="A89054">
        <v>9873311</v>
      </c>
      <c r="B89054" t="s">
        <v>5</v>
      </c>
      <c r="C89054">
        <v>10</v>
      </c>
      <c r="D89054" t="b">
        <v>0</v>
      </c>
      <c r="E89054" t="b">
        <v>0</v>
      </c>
    </row>
    <row r="89055" spans="1:5" x14ac:dyDescent="0.2">
      <c r="A89055">
        <v>9873318</v>
      </c>
      <c r="B89055" t="s">
        <v>6</v>
      </c>
      <c r="C89055">
        <v>9</v>
      </c>
      <c r="D89055" t="b">
        <v>1</v>
      </c>
      <c r="E89055" t="b">
        <v>0</v>
      </c>
    </row>
    <row r="89056" spans="1:5" x14ac:dyDescent="0.2">
      <c r="A89056">
        <v>9873435</v>
      </c>
      <c r="B89056" t="s">
        <v>6</v>
      </c>
      <c r="C89056">
        <v>356</v>
      </c>
      <c r="D89056" t="b">
        <v>1</v>
      </c>
      <c r="E89056" t="b">
        <v>1</v>
      </c>
    </row>
    <row r="89057" spans="1:5" x14ac:dyDescent="0.2">
      <c r="A89057">
        <v>9873529</v>
      </c>
      <c r="B89057" t="s">
        <v>5</v>
      </c>
      <c r="C89057">
        <v>42</v>
      </c>
      <c r="D89057" t="b">
        <v>0</v>
      </c>
      <c r="E89057" t="b">
        <v>0</v>
      </c>
    </row>
    <row r="89058" spans="1:5" x14ac:dyDescent="0.2">
      <c r="A89058">
        <v>9873617</v>
      </c>
      <c r="B89058" t="s">
        <v>6</v>
      </c>
      <c r="C89058">
        <v>41</v>
      </c>
      <c r="D89058" t="b">
        <v>1</v>
      </c>
      <c r="E89058" t="b">
        <v>0</v>
      </c>
    </row>
    <row r="89059" spans="1:5" x14ac:dyDescent="0.2">
      <c r="A89059">
        <v>9873672</v>
      </c>
      <c r="B89059" t="s">
        <v>6</v>
      </c>
      <c r="C89059">
        <v>10</v>
      </c>
      <c r="D89059" t="b">
        <v>0</v>
      </c>
      <c r="E89059" t="b">
        <v>0</v>
      </c>
    </row>
    <row r="89060" spans="1:5" x14ac:dyDescent="0.2">
      <c r="A89060">
        <v>9873721</v>
      </c>
      <c r="B89060" t="s">
        <v>5</v>
      </c>
      <c r="C89060">
        <v>23</v>
      </c>
      <c r="D89060" t="b">
        <v>1</v>
      </c>
      <c r="E89060" t="b">
        <v>1</v>
      </c>
    </row>
    <row r="89061" spans="1:5" x14ac:dyDescent="0.2">
      <c r="A89061">
        <v>9873766</v>
      </c>
      <c r="B89061" t="s">
        <v>5</v>
      </c>
      <c r="C89061">
        <v>98</v>
      </c>
      <c r="D89061" t="b">
        <v>0</v>
      </c>
      <c r="E89061" t="b">
        <v>1</v>
      </c>
    </row>
    <row r="89062" spans="1:5" x14ac:dyDescent="0.2">
      <c r="A89062">
        <v>9873788</v>
      </c>
      <c r="B89062" t="s">
        <v>5</v>
      </c>
      <c r="C89062">
        <v>21</v>
      </c>
      <c r="D89062" t="b">
        <v>1</v>
      </c>
      <c r="E89062" t="b">
        <v>0</v>
      </c>
    </row>
    <row r="89063" spans="1:5" x14ac:dyDescent="0.2">
      <c r="A89063">
        <v>9873842</v>
      </c>
      <c r="B89063" t="s">
        <v>6</v>
      </c>
      <c r="C89063">
        <v>33</v>
      </c>
      <c r="D89063" t="b">
        <v>0</v>
      </c>
      <c r="E89063" t="b">
        <v>0</v>
      </c>
    </row>
    <row r="89064" spans="1:5" x14ac:dyDescent="0.2">
      <c r="A89064">
        <v>9874019</v>
      </c>
      <c r="B89064" t="s">
        <v>6</v>
      </c>
      <c r="C89064">
        <v>7</v>
      </c>
      <c r="D89064" t="b">
        <v>0</v>
      </c>
      <c r="E89064" t="b">
        <v>0</v>
      </c>
    </row>
    <row r="89065" spans="1:5" x14ac:dyDescent="0.2">
      <c r="A89065">
        <v>9874118</v>
      </c>
      <c r="B89065" t="s">
        <v>6</v>
      </c>
      <c r="C89065">
        <v>259</v>
      </c>
      <c r="D89065" t="b">
        <v>1</v>
      </c>
      <c r="E89065" t="b">
        <v>1</v>
      </c>
    </row>
    <row r="89066" spans="1:5" x14ac:dyDescent="0.2">
      <c r="A89066">
        <v>9874157</v>
      </c>
      <c r="B89066" t="s">
        <v>6</v>
      </c>
      <c r="C89066">
        <v>0</v>
      </c>
      <c r="D89066" t="b">
        <v>0</v>
      </c>
      <c r="E89066" t="b">
        <v>0</v>
      </c>
    </row>
    <row r="89067" spans="1:5" x14ac:dyDescent="0.2">
      <c r="A89067">
        <v>9874490</v>
      </c>
      <c r="B89067" t="s">
        <v>5</v>
      </c>
      <c r="C89067">
        <v>9</v>
      </c>
      <c r="D89067" t="b">
        <v>0</v>
      </c>
      <c r="E89067" t="b">
        <v>0</v>
      </c>
    </row>
    <row r="89068" spans="1:5" x14ac:dyDescent="0.2">
      <c r="A89068">
        <v>9874548</v>
      </c>
      <c r="B89068" t="s">
        <v>6</v>
      </c>
      <c r="C89068">
        <v>2</v>
      </c>
      <c r="D89068" t="b">
        <v>0</v>
      </c>
      <c r="E89068" t="b">
        <v>0</v>
      </c>
    </row>
    <row r="89069" spans="1:5" x14ac:dyDescent="0.2">
      <c r="A89069">
        <v>9874651</v>
      </c>
      <c r="B89069" t="s">
        <v>6</v>
      </c>
      <c r="C89069">
        <v>14</v>
      </c>
      <c r="D89069" t="b">
        <v>0</v>
      </c>
      <c r="E89069" t="b">
        <v>0</v>
      </c>
    </row>
    <row r="89070" spans="1:5" x14ac:dyDescent="0.2">
      <c r="A89070">
        <v>9874871</v>
      </c>
      <c r="B89070" t="s">
        <v>6</v>
      </c>
      <c r="C89070">
        <v>96</v>
      </c>
      <c r="D89070" t="b">
        <v>1</v>
      </c>
      <c r="E89070" t="b">
        <v>0</v>
      </c>
    </row>
    <row r="89071" spans="1:5" x14ac:dyDescent="0.2">
      <c r="A89071">
        <v>9875011</v>
      </c>
      <c r="B89071" t="s">
        <v>5</v>
      </c>
      <c r="C89071">
        <v>25</v>
      </c>
      <c r="D89071" t="b">
        <v>0</v>
      </c>
      <c r="E89071" t="b">
        <v>0</v>
      </c>
    </row>
    <row r="89072" spans="1:5" x14ac:dyDescent="0.2">
      <c r="A89072">
        <v>9875088</v>
      </c>
      <c r="B89072" t="s">
        <v>5</v>
      </c>
      <c r="C89072">
        <v>26</v>
      </c>
      <c r="D89072" t="b">
        <v>1</v>
      </c>
      <c r="E89072" t="b">
        <v>0</v>
      </c>
    </row>
    <row r="89073" spans="1:5" x14ac:dyDescent="0.2">
      <c r="A89073">
        <v>9875111</v>
      </c>
      <c r="B89073" t="s">
        <v>6</v>
      </c>
      <c r="C89073">
        <v>3</v>
      </c>
      <c r="D89073" t="b">
        <v>0</v>
      </c>
      <c r="E89073" t="b">
        <v>0</v>
      </c>
    </row>
    <row r="89074" spans="1:5" x14ac:dyDescent="0.2">
      <c r="A89074">
        <v>9875112</v>
      </c>
      <c r="B89074" t="s">
        <v>5</v>
      </c>
      <c r="C89074">
        <v>23</v>
      </c>
      <c r="D89074" t="b">
        <v>0</v>
      </c>
      <c r="E89074" t="b">
        <v>0</v>
      </c>
    </row>
    <row r="89075" spans="1:5" x14ac:dyDescent="0.2">
      <c r="A89075">
        <v>9875156</v>
      </c>
      <c r="B89075" t="s">
        <v>5</v>
      </c>
      <c r="C89075">
        <v>52</v>
      </c>
      <c r="D89075" t="b">
        <v>1</v>
      </c>
      <c r="E89075" t="b">
        <v>0</v>
      </c>
    </row>
    <row r="89076" spans="1:5" x14ac:dyDescent="0.2">
      <c r="A89076">
        <v>9875181</v>
      </c>
      <c r="B89076" t="s">
        <v>5</v>
      </c>
      <c r="C89076">
        <v>37</v>
      </c>
      <c r="D89076" t="b">
        <v>1</v>
      </c>
      <c r="E89076" t="b">
        <v>0</v>
      </c>
    </row>
    <row r="89077" spans="1:5" x14ac:dyDescent="0.2">
      <c r="A89077">
        <v>9875508</v>
      </c>
      <c r="B89077" t="s">
        <v>5</v>
      </c>
      <c r="C89077">
        <v>7</v>
      </c>
      <c r="D89077" t="b">
        <v>0</v>
      </c>
      <c r="E89077" t="b">
        <v>0</v>
      </c>
    </row>
    <row r="89078" spans="1:5" x14ac:dyDescent="0.2">
      <c r="A89078">
        <v>9876408</v>
      </c>
      <c r="B89078" t="s">
        <v>6</v>
      </c>
      <c r="C89078">
        <v>4</v>
      </c>
      <c r="D89078" t="b">
        <v>1</v>
      </c>
      <c r="E89078" t="b">
        <v>0</v>
      </c>
    </row>
    <row r="89079" spans="1:5" x14ac:dyDescent="0.2">
      <c r="A89079">
        <v>9876415</v>
      </c>
      <c r="B89079" t="s">
        <v>5</v>
      </c>
      <c r="C89079">
        <v>46</v>
      </c>
      <c r="D89079" t="b">
        <v>0</v>
      </c>
      <c r="E89079" t="b">
        <v>0</v>
      </c>
    </row>
    <row r="89080" spans="1:5" x14ac:dyDescent="0.2">
      <c r="A89080">
        <v>9876741</v>
      </c>
      <c r="B89080" t="s">
        <v>6</v>
      </c>
      <c r="C89080">
        <v>5</v>
      </c>
      <c r="D89080" t="b">
        <v>0</v>
      </c>
      <c r="E89080" t="b">
        <v>0</v>
      </c>
    </row>
    <row r="89081" spans="1:5" x14ac:dyDescent="0.2">
      <c r="A89081">
        <v>9876857</v>
      </c>
      <c r="B89081" t="s">
        <v>5</v>
      </c>
      <c r="C89081">
        <v>2</v>
      </c>
      <c r="D89081" t="b">
        <v>1</v>
      </c>
      <c r="E89081" t="b">
        <v>0</v>
      </c>
    </row>
    <row r="89082" spans="1:5" x14ac:dyDescent="0.2">
      <c r="A89082">
        <v>9876908</v>
      </c>
      <c r="B89082" t="s">
        <v>6</v>
      </c>
      <c r="C89082">
        <v>33</v>
      </c>
      <c r="D89082" t="b">
        <v>1</v>
      </c>
      <c r="E89082" t="b">
        <v>0</v>
      </c>
    </row>
    <row r="89083" spans="1:5" x14ac:dyDescent="0.2">
      <c r="A89083">
        <v>9877026</v>
      </c>
      <c r="B89083" t="s">
        <v>6</v>
      </c>
      <c r="C89083">
        <v>7</v>
      </c>
      <c r="D89083" t="b">
        <v>0</v>
      </c>
      <c r="E89083" t="b">
        <v>0</v>
      </c>
    </row>
    <row r="89084" spans="1:5" x14ac:dyDescent="0.2">
      <c r="A89084">
        <v>9877224</v>
      </c>
      <c r="B89084" t="s">
        <v>6</v>
      </c>
      <c r="C89084">
        <v>386</v>
      </c>
      <c r="D89084" t="b">
        <v>1</v>
      </c>
      <c r="E89084" t="b">
        <v>1</v>
      </c>
    </row>
    <row r="89085" spans="1:5" x14ac:dyDescent="0.2">
      <c r="A89085">
        <v>9877297</v>
      </c>
      <c r="B89085" t="s">
        <v>5</v>
      </c>
      <c r="C89085">
        <v>7</v>
      </c>
      <c r="D89085" t="b">
        <v>0</v>
      </c>
      <c r="E89085" t="b">
        <v>0</v>
      </c>
    </row>
    <row r="89086" spans="1:5" x14ac:dyDescent="0.2">
      <c r="A89086">
        <v>9877470</v>
      </c>
      <c r="B89086" t="s">
        <v>5</v>
      </c>
      <c r="C89086">
        <v>0</v>
      </c>
      <c r="D89086" t="b">
        <v>0</v>
      </c>
      <c r="E89086" t="b">
        <v>0</v>
      </c>
    </row>
    <row r="89087" spans="1:5" x14ac:dyDescent="0.2">
      <c r="A89087">
        <v>9877655</v>
      </c>
      <c r="B89087" t="s">
        <v>5</v>
      </c>
      <c r="C89087">
        <v>490</v>
      </c>
      <c r="D89087" t="b">
        <v>1</v>
      </c>
      <c r="E89087" t="b">
        <v>1</v>
      </c>
    </row>
    <row r="89088" spans="1:5" x14ac:dyDescent="0.2">
      <c r="A89088">
        <v>9877767</v>
      </c>
      <c r="B89088" t="s">
        <v>6</v>
      </c>
      <c r="C89088">
        <v>14</v>
      </c>
      <c r="D89088" t="b">
        <v>0</v>
      </c>
      <c r="E89088" t="b">
        <v>0</v>
      </c>
    </row>
    <row r="89089" spans="1:5" x14ac:dyDescent="0.2">
      <c r="A89089">
        <v>9877794</v>
      </c>
      <c r="B89089" t="s">
        <v>5</v>
      </c>
      <c r="C89089">
        <v>8</v>
      </c>
      <c r="D89089" t="b">
        <v>0</v>
      </c>
      <c r="E89089" t="b">
        <v>0</v>
      </c>
    </row>
    <row r="89090" spans="1:5" x14ac:dyDescent="0.2">
      <c r="A89090">
        <v>9877814</v>
      </c>
      <c r="B89090" t="s">
        <v>5</v>
      </c>
      <c r="C89090">
        <v>6</v>
      </c>
      <c r="D89090" t="b">
        <v>0</v>
      </c>
      <c r="E89090" t="b">
        <v>0</v>
      </c>
    </row>
    <row r="89091" spans="1:5" x14ac:dyDescent="0.2">
      <c r="A89091">
        <v>9877887</v>
      </c>
      <c r="B89091" t="s">
        <v>6</v>
      </c>
      <c r="C89091">
        <v>145</v>
      </c>
      <c r="D89091" t="b">
        <v>1</v>
      </c>
      <c r="E89091" t="b">
        <v>1</v>
      </c>
    </row>
    <row r="89092" spans="1:5" x14ac:dyDescent="0.2">
      <c r="A89092">
        <v>9878059</v>
      </c>
      <c r="B89092" t="s">
        <v>6</v>
      </c>
      <c r="C89092">
        <v>2</v>
      </c>
      <c r="D89092" t="b">
        <v>0</v>
      </c>
      <c r="E89092" t="b">
        <v>0</v>
      </c>
    </row>
    <row r="89093" spans="1:5" x14ac:dyDescent="0.2">
      <c r="A89093">
        <v>9878139</v>
      </c>
      <c r="B89093" t="s">
        <v>6</v>
      </c>
      <c r="C89093">
        <v>38</v>
      </c>
      <c r="D89093" t="b">
        <v>1</v>
      </c>
      <c r="E89093" t="b">
        <v>0</v>
      </c>
    </row>
    <row r="89094" spans="1:5" x14ac:dyDescent="0.2">
      <c r="A89094">
        <v>9878177</v>
      </c>
      <c r="B89094" t="s">
        <v>5</v>
      </c>
      <c r="C89094">
        <v>1</v>
      </c>
      <c r="D89094" t="b">
        <v>0</v>
      </c>
      <c r="E89094" t="b">
        <v>0</v>
      </c>
    </row>
    <row r="89095" spans="1:5" x14ac:dyDescent="0.2">
      <c r="A89095">
        <v>9878225</v>
      </c>
      <c r="B89095" t="s">
        <v>6</v>
      </c>
      <c r="C89095">
        <v>38</v>
      </c>
      <c r="D89095" t="b">
        <v>1</v>
      </c>
      <c r="E89095" t="b">
        <v>0</v>
      </c>
    </row>
    <row r="89096" spans="1:5" x14ac:dyDescent="0.2">
      <c r="A89096">
        <v>9878541</v>
      </c>
      <c r="B89096" t="s">
        <v>5</v>
      </c>
      <c r="C89096">
        <v>11</v>
      </c>
      <c r="D89096" t="b">
        <v>0</v>
      </c>
      <c r="E89096" t="b">
        <v>0</v>
      </c>
    </row>
    <row r="89097" spans="1:5" x14ac:dyDescent="0.2">
      <c r="A89097">
        <v>9878550</v>
      </c>
      <c r="B89097" t="s">
        <v>6</v>
      </c>
      <c r="C89097">
        <v>3</v>
      </c>
      <c r="D89097" t="b">
        <v>0</v>
      </c>
      <c r="E89097" t="b">
        <v>0</v>
      </c>
    </row>
    <row r="89098" spans="1:5" x14ac:dyDescent="0.2">
      <c r="A89098">
        <v>9878590</v>
      </c>
      <c r="B89098" t="s">
        <v>5</v>
      </c>
      <c r="C89098">
        <v>1</v>
      </c>
      <c r="D89098" t="b">
        <v>0</v>
      </c>
      <c r="E89098" t="b">
        <v>0</v>
      </c>
    </row>
    <row r="89099" spans="1:5" x14ac:dyDescent="0.2">
      <c r="A89099">
        <v>9878730</v>
      </c>
      <c r="B89099" t="s">
        <v>6</v>
      </c>
      <c r="C89099">
        <v>10</v>
      </c>
      <c r="D89099" t="b">
        <v>1</v>
      </c>
      <c r="E89099" t="b">
        <v>0</v>
      </c>
    </row>
    <row r="89100" spans="1:5" x14ac:dyDescent="0.2">
      <c r="A89100">
        <v>9878816</v>
      </c>
      <c r="B89100" t="s">
        <v>6</v>
      </c>
      <c r="C89100">
        <v>0</v>
      </c>
      <c r="D89100" t="b">
        <v>0</v>
      </c>
      <c r="E89100" t="b">
        <v>0</v>
      </c>
    </row>
    <row r="89101" spans="1:5" x14ac:dyDescent="0.2">
      <c r="A89101">
        <v>9878826</v>
      </c>
      <c r="B89101" t="s">
        <v>5</v>
      </c>
      <c r="C89101">
        <v>24</v>
      </c>
      <c r="D89101" t="b">
        <v>1</v>
      </c>
      <c r="E89101" t="b">
        <v>0</v>
      </c>
    </row>
    <row r="89102" spans="1:5" x14ac:dyDescent="0.2">
      <c r="A89102">
        <v>9878979</v>
      </c>
      <c r="B89102" t="s">
        <v>5</v>
      </c>
      <c r="C89102">
        <v>46</v>
      </c>
      <c r="D89102" t="b">
        <v>1</v>
      </c>
      <c r="E89102" t="b">
        <v>0</v>
      </c>
    </row>
    <row r="89103" spans="1:5" x14ac:dyDescent="0.2">
      <c r="A89103">
        <v>9879063</v>
      </c>
      <c r="B89103" t="s">
        <v>5</v>
      </c>
      <c r="C89103">
        <v>2</v>
      </c>
      <c r="D89103" t="b">
        <v>0</v>
      </c>
      <c r="E89103" t="b">
        <v>0</v>
      </c>
    </row>
    <row r="89104" spans="1:5" x14ac:dyDescent="0.2">
      <c r="A89104">
        <v>9879161</v>
      </c>
      <c r="B89104" t="s">
        <v>6</v>
      </c>
      <c r="C89104">
        <v>33</v>
      </c>
      <c r="D89104" t="b">
        <v>1</v>
      </c>
      <c r="E89104" t="b">
        <v>1</v>
      </c>
    </row>
    <row r="89105" spans="1:5" x14ac:dyDescent="0.2">
      <c r="A89105">
        <v>9879306</v>
      </c>
      <c r="B89105" t="s">
        <v>6</v>
      </c>
      <c r="C89105">
        <v>2</v>
      </c>
      <c r="D89105" t="b">
        <v>0</v>
      </c>
      <c r="E89105" t="b">
        <v>0</v>
      </c>
    </row>
    <row r="89106" spans="1:5" x14ac:dyDescent="0.2">
      <c r="A89106">
        <v>9879519</v>
      </c>
      <c r="B89106" t="s">
        <v>6</v>
      </c>
      <c r="C89106">
        <v>97</v>
      </c>
      <c r="D89106" t="b">
        <v>1</v>
      </c>
      <c r="E89106" t="b">
        <v>1</v>
      </c>
    </row>
    <row r="89107" spans="1:5" x14ac:dyDescent="0.2">
      <c r="A89107">
        <v>9879538</v>
      </c>
      <c r="B89107" t="s">
        <v>5</v>
      </c>
      <c r="C89107">
        <v>69</v>
      </c>
      <c r="D89107" t="b">
        <v>1</v>
      </c>
      <c r="E89107" t="b">
        <v>0</v>
      </c>
    </row>
    <row r="89108" spans="1:5" x14ac:dyDescent="0.2">
      <c r="A89108">
        <v>9879658</v>
      </c>
      <c r="B89108" t="s">
        <v>5</v>
      </c>
      <c r="C89108">
        <v>1</v>
      </c>
      <c r="D89108" t="b">
        <v>0</v>
      </c>
      <c r="E89108" t="b">
        <v>0</v>
      </c>
    </row>
    <row r="89109" spans="1:5" x14ac:dyDescent="0.2">
      <c r="A89109">
        <v>9879678</v>
      </c>
      <c r="B89109" t="s">
        <v>5</v>
      </c>
      <c r="C89109">
        <v>68</v>
      </c>
      <c r="D89109" t="b">
        <v>1</v>
      </c>
      <c r="E89109" t="b">
        <v>1</v>
      </c>
    </row>
    <row r="89110" spans="1:5" x14ac:dyDescent="0.2">
      <c r="A89110">
        <v>9879729</v>
      </c>
      <c r="B89110" t="s">
        <v>6</v>
      </c>
      <c r="C89110">
        <v>4</v>
      </c>
      <c r="D89110" t="b">
        <v>0</v>
      </c>
      <c r="E89110" t="b">
        <v>0</v>
      </c>
    </row>
    <row r="89111" spans="1:5" x14ac:dyDescent="0.2">
      <c r="A89111">
        <v>9879732</v>
      </c>
      <c r="B89111" t="s">
        <v>5</v>
      </c>
      <c r="C89111">
        <v>5</v>
      </c>
      <c r="D89111" t="b">
        <v>0</v>
      </c>
      <c r="E89111" t="b">
        <v>0</v>
      </c>
    </row>
    <row r="89112" spans="1:5" x14ac:dyDescent="0.2">
      <c r="A89112">
        <v>9879747</v>
      </c>
      <c r="B89112" t="s">
        <v>6</v>
      </c>
      <c r="C89112">
        <v>11</v>
      </c>
      <c r="D89112" t="b">
        <v>0</v>
      </c>
      <c r="E89112" t="b">
        <v>0</v>
      </c>
    </row>
    <row r="89113" spans="1:5" x14ac:dyDescent="0.2">
      <c r="A89113">
        <v>9879792</v>
      </c>
      <c r="B89113" t="s">
        <v>5</v>
      </c>
      <c r="C89113">
        <v>53</v>
      </c>
      <c r="D89113" t="b">
        <v>1</v>
      </c>
      <c r="E89113" t="b">
        <v>0</v>
      </c>
    </row>
    <row r="89114" spans="1:5" x14ac:dyDescent="0.2">
      <c r="A89114">
        <v>9879831</v>
      </c>
      <c r="B89114" t="s">
        <v>5</v>
      </c>
      <c r="C89114">
        <v>2</v>
      </c>
      <c r="D89114" t="b">
        <v>0</v>
      </c>
      <c r="E89114" t="b">
        <v>0</v>
      </c>
    </row>
    <row r="89115" spans="1:5" x14ac:dyDescent="0.2">
      <c r="A89115">
        <v>9880023</v>
      </c>
      <c r="B89115" t="s">
        <v>5</v>
      </c>
      <c r="C89115">
        <v>6</v>
      </c>
      <c r="D89115" t="b">
        <v>0</v>
      </c>
      <c r="E89115" t="b">
        <v>0</v>
      </c>
    </row>
    <row r="89116" spans="1:5" x14ac:dyDescent="0.2">
      <c r="A89116">
        <v>9880028</v>
      </c>
      <c r="B89116" t="s">
        <v>6</v>
      </c>
      <c r="C89116">
        <v>92</v>
      </c>
      <c r="D89116" t="b">
        <v>1</v>
      </c>
      <c r="E89116" t="b">
        <v>1</v>
      </c>
    </row>
    <row r="89117" spans="1:5" x14ac:dyDescent="0.2">
      <c r="A89117">
        <v>9880030</v>
      </c>
      <c r="B89117" t="s">
        <v>6</v>
      </c>
      <c r="C89117">
        <v>90</v>
      </c>
      <c r="D89117" t="b">
        <v>1</v>
      </c>
      <c r="E89117" t="b">
        <v>0</v>
      </c>
    </row>
    <row r="89118" spans="1:5" x14ac:dyDescent="0.2">
      <c r="A89118">
        <v>9880115</v>
      </c>
      <c r="B89118" t="s">
        <v>5</v>
      </c>
      <c r="C89118">
        <v>9</v>
      </c>
      <c r="D89118" t="b">
        <v>1</v>
      </c>
      <c r="E89118" t="b">
        <v>0</v>
      </c>
    </row>
    <row r="89119" spans="1:5" x14ac:dyDescent="0.2">
      <c r="A89119">
        <v>9880207</v>
      </c>
      <c r="B89119" t="s">
        <v>6</v>
      </c>
      <c r="C89119">
        <v>24</v>
      </c>
      <c r="D89119" t="b">
        <v>1</v>
      </c>
      <c r="E89119" t="b">
        <v>0</v>
      </c>
    </row>
    <row r="89120" spans="1:5" x14ac:dyDescent="0.2">
      <c r="A89120">
        <v>9880286</v>
      </c>
      <c r="B89120" t="s">
        <v>6</v>
      </c>
      <c r="C89120">
        <v>25</v>
      </c>
      <c r="D89120" t="b">
        <v>1</v>
      </c>
      <c r="E89120" t="b">
        <v>0</v>
      </c>
    </row>
    <row r="89121" spans="1:5" x14ac:dyDescent="0.2">
      <c r="A89121">
        <v>9880376</v>
      </c>
      <c r="B89121" t="s">
        <v>5</v>
      </c>
      <c r="C89121">
        <v>1</v>
      </c>
      <c r="D89121" t="b">
        <v>0</v>
      </c>
      <c r="E89121" t="b">
        <v>0</v>
      </c>
    </row>
    <row r="89122" spans="1:5" x14ac:dyDescent="0.2">
      <c r="A89122">
        <v>9880482</v>
      </c>
      <c r="B89122" t="s">
        <v>6</v>
      </c>
      <c r="C89122">
        <v>12</v>
      </c>
      <c r="D89122" t="b">
        <v>1</v>
      </c>
      <c r="E89122" t="b">
        <v>0</v>
      </c>
    </row>
    <row r="89123" spans="1:5" x14ac:dyDescent="0.2">
      <c r="A89123">
        <v>9880499</v>
      </c>
      <c r="B89123" t="s">
        <v>5</v>
      </c>
      <c r="C89123">
        <v>383</v>
      </c>
      <c r="D89123" t="b">
        <v>1</v>
      </c>
      <c r="E89123" t="b">
        <v>1</v>
      </c>
    </row>
    <row r="89124" spans="1:5" x14ac:dyDescent="0.2">
      <c r="A89124">
        <v>9880512</v>
      </c>
      <c r="B89124" t="s">
        <v>6</v>
      </c>
      <c r="C89124">
        <v>34</v>
      </c>
      <c r="D89124" t="b">
        <v>0</v>
      </c>
      <c r="E89124" t="b">
        <v>1</v>
      </c>
    </row>
    <row r="89125" spans="1:5" x14ac:dyDescent="0.2">
      <c r="A89125">
        <v>9880525</v>
      </c>
      <c r="B89125" t="s">
        <v>6</v>
      </c>
      <c r="C89125">
        <v>7</v>
      </c>
      <c r="D89125" t="b">
        <v>0</v>
      </c>
      <c r="E89125" t="b">
        <v>0</v>
      </c>
    </row>
    <row r="89126" spans="1:5" x14ac:dyDescent="0.2">
      <c r="A89126">
        <v>9880822</v>
      </c>
      <c r="B89126" t="s">
        <v>6</v>
      </c>
      <c r="C89126">
        <v>18</v>
      </c>
      <c r="D89126" t="b">
        <v>0</v>
      </c>
      <c r="E89126" t="b">
        <v>0</v>
      </c>
    </row>
    <row r="89127" spans="1:5" x14ac:dyDescent="0.2">
      <c r="A89127">
        <v>9880850</v>
      </c>
      <c r="B89127" t="s">
        <v>5</v>
      </c>
      <c r="C89127">
        <v>25</v>
      </c>
      <c r="D89127" t="b">
        <v>0</v>
      </c>
      <c r="E89127" t="b">
        <v>1</v>
      </c>
    </row>
    <row r="89128" spans="1:5" x14ac:dyDescent="0.2">
      <c r="A89128">
        <v>9881081</v>
      </c>
      <c r="B89128" t="s">
        <v>5</v>
      </c>
      <c r="C89128">
        <v>145</v>
      </c>
      <c r="D89128" t="b">
        <v>0</v>
      </c>
      <c r="E89128" t="b">
        <v>1</v>
      </c>
    </row>
    <row r="89129" spans="1:5" x14ac:dyDescent="0.2">
      <c r="A89129">
        <v>9881277</v>
      </c>
      <c r="B89129" t="s">
        <v>6</v>
      </c>
      <c r="C89129">
        <v>70</v>
      </c>
      <c r="D89129" t="b">
        <v>0</v>
      </c>
      <c r="E89129" t="b">
        <v>0</v>
      </c>
    </row>
    <row r="89130" spans="1:5" x14ac:dyDescent="0.2">
      <c r="A89130">
        <v>9881307</v>
      </c>
      <c r="B89130" t="s">
        <v>5</v>
      </c>
      <c r="C89130">
        <v>6</v>
      </c>
      <c r="D89130" t="b">
        <v>0</v>
      </c>
      <c r="E89130" t="b">
        <v>0</v>
      </c>
    </row>
    <row r="89131" spans="1:5" x14ac:dyDescent="0.2">
      <c r="A89131">
        <v>9881479</v>
      </c>
      <c r="B89131" t="s">
        <v>6</v>
      </c>
      <c r="C89131">
        <v>63</v>
      </c>
      <c r="D89131" t="b">
        <v>1</v>
      </c>
      <c r="E89131" t="b">
        <v>1</v>
      </c>
    </row>
    <row r="89132" spans="1:5" x14ac:dyDescent="0.2">
      <c r="A89132">
        <v>9881532</v>
      </c>
      <c r="B89132" t="s">
        <v>5</v>
      </c>
      <c r="C89132">
        <v>10</v>
      </c>
      <c r="D89132" t="b">
        <v>0</v>
      </c>
      <c r="E89132" t="b">
        <v>0</v>
      </c>
    </row>
    <row r="89133" spans="1:5" x14ac:dyDescent="0.2">
      <c r="A89133">
        <v>9881570</v>
      </c>
      <c r="B89133" t="s">
        <v>6</v>
      </c>
      <c r="C89133">
        <v>30</v>
      </c>
      <c r="D89133" t="b">
        <v>0</v>
      </c>
      <c r="E89133" t="b">
        <v>1</v>
      </c>
    </row>
    <row r="89134" spans="1:5" x14ac:dyDescent="0.2">
      <c r="A89134">
        <v>9881792</v>
      </c>
      <c r="B89134" t="s">
        <v>6</v>
      </c>
      <c r="C89134">
        <v>15</v>
      </c>
      <c r="D89134" t="b">
        <v>0</v>
      </c>
      <c r="E89134" t="b">
        <v>0</v>
      </c>
    </row>
    <row r="89135" spans="1:5" x14ac:dyDescent="0.2">
      <c r="A89135">
        <v>9881991</v>
      </c>
      <c r="B89135" t="s">
        <v>5</v>
      </c>
      <c r="C89135">
        <v>80</v>
      </c>
      <c r="D89135" t="b">
        <v>1</v>
      </c>
      <c r="E89135" t="b">
        <v>0</v>
      </c>
    </row>
    <row r="89136" spans="1:5" x14ac:dyDescent="0.2">
      <c r="A89136">
        <v>9882052</v>
      </c>
      <c r="B89136" t="s">
        <v>6</v>
      </c>
      <c r="C89136">
        <v>29</v>
      </c>
      <c r="D89136" t="b">
        <v>0</v>
      </c>
      <c r="E89136" t="b">
        <v>0</v>
      </c>
    </row>
    <row r="89137" spans="1:5" x14ac:dyDescent="0.2">
      <c r="A89137">
        <v>9882138</v>
      </c>
      <c r="B89137" t="s">
        <v>5</v>
      </c>
      <c r="C89137">
        <v>15</v>
      </c>
      <c r="D89137" t="b">
        <v>1</v>
      </c>
      <c r="E89137" t="b">
        <v>0</v>
      </c>
    </row>
    <row r="89138" spans="1:5" x14ac:dyDescent="0.2">
      <c r="A89138">
        <v>9882171</v>
      </c>
      <c r="B89138" t="s">
        <v>6</v>
      </c>
      <c r="C89138">
        <v>97</v>
      </c>
      <c r="D89138" t="b">
        <v>0</v>
      </c>
      <c r="E89138" t="b">
        <v>0</v>
      </c>
    </row>
    <row r="89139" spans="1:5" x14ac:dyDescent="0.2">
      <c r="A89139">
        <v>9882233</v>
      </c>
      <c r="B89139" t="s">
        <v>5</v>
      </c>
      <c r="C89139">
        <v>42</v>
      </c>
      <c r="D89139" t="b">
        <v>1</v>
      </c>
      <c r="E89139" t="b">
        <v>0</v>
      </c>
    </row>
    <row r="89140" spans="1:5" x14ac:dyDescent="0.2">
      <c r="A89140">
        <v>9882279</v>
      </c>
      <c r="B89140" t="s">
        <v>6</v>
      </c>
      <c r="C89140">
        <v>27</v>
      </c>
      <c r="D89140" t="b">
        <v>0</v>
      </c>
      <c r="E89140" t="b">
        <v>0</v>
      </c>
    </row>
    <row r="89141" spans="1:5" x14ac:dyDescent="0.2">
      <c r="A89141">
        <v>9882488</v>
      </c>
      <c r="B89141" t="s">
        <v>6</v>
      </c>
      <c r="C89141">
        <v>70</v>
      </c>
      <c r="D89141" t="b">
        <v>1</v>
      </c>
      <c r="E89141" t="b">
        <v>1</v>
      </c>
    </row>
    <row r="89142" spans="1:5" x14ac:dyDescent="0.2">
      <c r="A89142">
        <v>9882729</v>
      </c>
      <c r="B89142" t="s">
        <v>6</v>
      </c>
      <c r="C89142">
        <v>31</v>
      </c>
      <c r="D89142" t="b">
        <v>1</v>
      </c>
      <c r="E89142" t="b">
        <v>0</v>
      </c>
    </row>
    <row r="89143" spans="1:5" x14ac:dyDescent="0.2">
      <c r="A89143">
        <v>9882997</v>
      </c>
      <c r="B89143" t="s">
        <v>6</v>
      </c>
      <c r="C89143">
        <v>35</v>
      </c>
      <c r="D89143" t="b">
        <v>1</v>
      </c>
      <c r="E89143" t="b">
        <v>0</v>
      </c>
    </row>
    <row r="89144" spans="1:5" x14ac:dyDescent="0.2">
      <c r="A89144">
        <v>9883061</v>
      </c>
      <c r="B89144" t="s">
        <v>5</v>
      </c>
      <c r="C89144">
        <v>16</v>
      </c>
      <c r="D89144" t="b">
        <v>0</v>
      </c>
      <c r="E89144" t="b">
        <v>1</v>
      </c>
    </row>
    <row r="89145" spans="1:5" x14ac:dyDescent="0.2">
      <c r="A89145">
        <v>9883076</v>
      </c>
      <c r="B89145" t="s">
        <v>5</v>
      </c>
      <c r="C89145">
        <v>2</v>
      </c>
      <c r="D89145" t="b">
        <v>0</v>
      </c>
      <c r="E89145" t="b">
        <v>0</v>
      </c>
    </row>
    <row r="89146" spans="1:5" x14ac:dyDescent="0.2">
      <c r="A89146">
        <v>9883129</v>
      </c>
      <c r="B89146" t="s">
        <v>5</v>
      </c>
      <c r="C89146">
        <v>8</v>
      </c>
      <c r="D89146" t="b">
        <v>1</v>
      </c>
      <c r="E89146" t="b">
        <v>0</v>
      </c>
    </row>
    <row r="89147" spans="1:5" x14ac:dyDescent="0.2">
      <c r="A89147">
        <v>9883405</v>
      </c>
      <c r="B89147" t="s">
        <v>6</v>
      </c>
      <c r="C89147">
        <v>45</v>
      </c>
      <c r="D89147" t="b">
        <v>0</v>
      </c>
      <c r="E89147" t="b">
        <v>0</v>
      </c>
    </row>
    <row r="89148" spans="1:5" x14ac:dyDescent="0.2">
      <c r="A89148">
        <v>9883460</v>
      </c>
      <c r="B89148" t="s">
        <v>5</v>
      </c>
      <c r="C89148">
        <v>6</v>
      </c>
      <c r="D89148" t="b">
        <v>1</v>
      </c>
      <c r="E89148" t="b">
        <v>0</v>
      </c>
    </row>
    <row r="89149" spans="1:5" x14ac:dyDescent="0.2">
      <c r="A89149">
        <v>9883474</v>
      </c>
      <c r="B89149" t="s">
        <v>5</v>
      </c>
      <c r="C89149">
        <v>2</v>
      </c>
      <c r="D89149" t="b">
        <v>0</v>
      </c>
      <c r="E89149" t="b">
        <v>0</v>
      </c>
    </row>
    <row r="89150" spans="1:5" x14ac:dyDescent="0.2">
      <c r="A89150">
        <v>9883945</v>
      </c>
      <c r="B89150" t="s">
        <v>5</v>
      </c>
      <c r="C89150">
        <v>11</v>
      </c>
      <c r="D89150" t="b">
        <v>1</v>
      </c>
      <c r="E89150" t="b">
        <v>0</v>
      </c>
    </row>
    <row r="89151" spans="1:5" x14ac:dyDescent="0.2">
      <c r="A89151">
        <v>9884023</v>
      </c>
      <c r="B89151" t="s">
        <v>6</v>
      </c>
      <c r="C89151">
        <v>46</v>
      </c>
      <c r="D89151" t="b">
        <v>1</v>
      </c>
      <c r="E89151" t="b">
        <v>0</v>
      </c>
    </row>
    <row r="89152" spans="1:5" x14ac:dyDescent="0.2">
      <c r="A89152">
        <v>9884070</v>
      </c>
      <c r="B89152" t="s">
        <v>5</v>
      </c>
      <c r="C89152">
        <v>1</v>
      </c>
      <c r="D89152" t="b">
        <v>0</v>
      </c>
      <c r="E89152" t="b">
        <v>0</v>
      </c>
    </row>
    <row r="89153" spans="1:5" x14ac:dyDescent="0.2">
      <c r="A89153">
        <v>9884192</v>
      </c>
      <c r="B89153" t="s">
        <v>6</v>
      </c>
      <c r="C89153">
        <v>10</v>
      </c>
      <c r="D89153" t="b">
        <v>0</v>
      </c>
      <c r="E89153" t="b">
        <v>0</v>
      </c>
    </row>
    <row r="89154" spans="1:5" x14ac:dyDescent="0.2">
      <c r="A89154">
        <v>9884257</v>
      </c>
      <c r="B89154" t="s">
        <v>5</v>
      </c>
      <c r="C89154">
        <v>13</v>
      </c>
      <c r="D89154" t="b">
        <v>0</v>
      </c>
      <c r="E89154" t="b">
        <v>0</v>
      </c>
    </row>
    <row r="89155" spans="1:5" x14ac:dyDescent="0.2">
      <c r="A89155">
        <v>9884280</v>
      </c>
      <c r="B89155" t="s">
        <v>6</v>
      </c>
      <c r="C89155">
        <v>29</v>
      </c>
      <c r="D89155" t="b">
        <v>0</v>
      </c>
      <c r="E89155" t="b">
        <v>0</v>
      </c>
    </row>
    <row r="89156" spans="1:5" x14ac:dyDescent="0.2">
      <c r="A89156">
        <v>9884292</v>
      </c>
      <c r="B89156" t="s">
        <v>6</v>
      </c>
      <c r="C89156">
        <v>22</v>
      </c>
      <c r="D89156" t="b">
        <v>0</v>
      </c>
      <c r="E89156" t="b">
        <v>1</v>
      </c>
    </row>
    <row r="89157" spans="1:5" x14ac:dyDescent="0.2">
      <c r="A89157">
        <v>9884304</v>
      </c>
      <c r="B89157" t="s">
        <v>6</v>
      </c>
      <c r="C89157">
        <v>18</v>
      </c>
      <c r="D89157" t="b">
        <v>1</v>
      </c>
      <c r="E89157" t="b">
        <v>0</v>
      </c>
    </row>
    <row r="89158" spans="1:5" x14ac:dyDescent="0.2">
      <c r="A89158">
        <v>9884328</v>
      </c>
      <c r="B89158" t="s">
        <v>6</v>
      </c>
      <c r="C89158">
        <v>174</v>
      </c>
      <c r="D89158" t="b">
        <v>1</v>
      </c>
      <c r="E89158" t="b">
        <v>1</v>
      </c>
    </row>
    <row r="89159" spans="1:5" x14ac:dyDescent="0.2">
      <c r="A89159">
        <v>9884365</v>
      </c>
      <c r="B89159" t="s">
        <v>5</v>
      </c>
      <c r="C89159">
        <v>24</v>
      </c>
      <c r="D89159" t="b">
        <v>1</v>
      </c>
      <c r="E89159" t="b">
        <v>0</v>
      </c>
    </row>
    <row r="89160" spans="1:5" x14ac:dyDescent="0.2">
      <c r="A89160">
        <v>9884406</v>
      </c>
      <c r="B89160" t="s">
        <v>5</v>
      </c>
      <c r="C89160">
        <v>5</v>
      </c>
      <c r="D89160" t="b">
        <v>1</v>
      </c>
      <c r="E89160" t="b">
        <v>0</v>
      </c>
    </row>
    <row r="89161" spans="1:5" x14ac:dyDescent="0.2">
      <c r="A89161">
        <v>9884447</v>
      </c>
      <c r="B89161" t="s">
        <v>6</v>
      </c>
      <c r="C89161">
        <v>0</v>
      </c>
      <c r="D89161" t="b">
        <v>0</v>
      </c>
      <c r="E89161" t="b">
        <v>0</v>
      </c>
    </row>
    <row r="89162" spans="1:5" x14ac:dyDescent="0.2">
      <c r="A89162">
        <v>9884481</v>
      </c>
      <c r="B89162" t="s">
        <v>6</v>
      </c>
      <c r="C89162">
        <v>7</v>
      </c>
      <c r="D89162" t="b">
        <v>0</v>
      </c>
      <c r="E89162" t="b">
        <v>0</v>
      </c>
    </row>
    <row r="89163" spans="1:5" x14ac:dyDescent="0.2">
      <c r="A89163">
        <v>9884499</v>
      </c>
      <c r="B89163" t="s">
        <v>6</v>
      </c>
      <c r="C89163">
        <v>33</v>
      </c>
      <c r="D89163" t="b">
        <v>1</v>
      </c>
      <c r="E89163" t="b">
        <v>0</v>
      </c>
    </row>
    <row r="89164" spans="1:5" x14ac:dyDescent="0.2">
      <c r="A89164">
        <v>9884515</v>
      </c>
      <c r="B89164" t="s">
        <v>5</v>
      </c>
      <c r="C89164">
        <v>51</v>
      </c>
      <c r="D89164" t="b">
        <v>1</v>
      </c>
      <c r="E89164" t="b">
        <v>1</v>
      </c>
    </row>
    <row r="89165" spans="1:5" x14ac:dyDescent="0.2">
      <c r="A89165">
        <v>9884534</v>
      </c>
      <c r="B89165" t="s">
        <v>6</v>
      </c>
      <c r="C89165">
        <v>85</v>
      </c>
      <c r="D89165" t="b">
        <v>1</v>
      </c>
      <c r="E89165" t="b">
        <v>1</v>
      </c>
    </row>
    <row r="89166" spans="1:5" x14ac:dyDescent="0.2">
      <c r="A89166">
        <v>9884604</v>
      </c>
      <c r="B89166" t="s">
        <v>6</v>
      </c>
      <c r="C89166">
        <v>9</v>
      </c>
      <c r="D89166" t="b">
        <v>0</v>
      </c>
      <c r="E89166" t="b">
        <v>0</v>
      </c>
    </row>
    <row r="89167" spans="1:5" x14ac:dyDescent="0.2">
      <c r="A89167">
        <v>9884890</v>
      </c>
      <c r="B89167" t="s">
        <v>6</v>
      </c>
      <c r="C89167">
        <v>43</v>
      </c>
      <c r="D89167" t="b">
        <v>1</v>
      </c>
      <c r="E89167" t="b">
        <v>0</v>
      </c>
    </row>
    <row r="89168" spans="1:5" x14ac:dyDescent="0.2">
      <c r="A89168">
        <v>9884958</v>
      </c>
      <c r="B89168" t="s">
        <v>6</v>
      </c>
      <c r="C89168">
        <v>3</v>
      </c>
      <c r="D89168" t="b">
        <v>0</v>
      </c>
      <c r="E89168" t="b">
        <v>0</v>
      </c>
    </row>
    <row r="89169" spans="1:5" x14ac:dyDescent="0.2">
      <c r="A89169">
        <v>9885045</v>
      </c>
      <c r="B89169" t="s">
        <v>5</v>
      </c>
      <c r="C89169">
        <v>44</v>
      </c>
      <c r="D89169" t="b">
        <v>1</v>
      </c>
      <c r="E89169" t="b">
        <v>0</v>
      </c>
    </row>
    <row r="89170" spans="1:5" x14ac:dyDescent="0.2">
      <c r="A89170">
        <v>9885067</v>
      </c>
      <c r="B89170" t="s">
        <v>5</v>
      </c>
      <c r="C89170">
        <v>133</v>
      </c>
      <c r="D89170" t="b">
        <v>1</v>
      </c>
      <c r="E89170" t="b">
        <v>0</v>
      </c>
    </row>
    <row r="89171" spans="1:5" x14ac:dyDescent="0.2">
      <c r="A89171">
        <v>9885126</v>
      </c>
      <c r="B89171" t="s">
        <v>6</v>
      </c>
      <c r="C89171">
        <v>0</v>
      </c>
      <c r="D89171" t="b">
        <v>0</v>
      </c>
      <c r="E89171" t="b">
        <v>0</v>
      </c>
    </row>
    <row r="89172" spans="1:5" x14ac:dyDescent="0.2">
      <c r="A89172">
        <v>9885240</v>
      </c>
      <c r="B89172" t="s">
        <v>5</v>
      </c>
      <c r="C89172">
        <v>219</v>
      </c>
      <c r="D89172" t="b">
        <v>1</v>
      </c>
      <c r="E89172" t="b">
        <v>1</v>
      </c>
    </row>
    <row r="89173" spans="1:5" x14ac:dyDescent="0.2">
      <c r="A89173">
        <v>9885366</v>
      </c>
      <c r="B89173" t="s">
        <v>5</v>
      </c>
      <c r="C89173">
        <v>170</v>
      </c>
      <c r="D89173" t="b">
        <v>1</v>
      </c>
      <c r="E89173" t="b">
        <v>1</v>
      </c>
    </row>
    <row r="89174" spans="1:5" x14ac:dyDescent="0.2">
      <c r="A89174">
        <v>9885460</v>
      </c>
      <c r="B89174" t="s">
        <v>6</v>
      </c>
      <c r="C89174">
        <v>7</v>
      </c>
      <c r="D89174" t="b">
        <v>1</v>
      </c>
      <c r="E89174" t="b">
        <v>0</v>
      </c>
    </row>
    <row r="89175" spans="1:5" x14ac:dyDescent="0.2">
      <c r="A89175">
        <v>9885502</v>
      </c>
      <c r="B89175" t="s">
        <v>5</v>
      </c>
      <c r="C89175">
        <v>140</v>
      </c>
      <c r="D89175" t="b">
        <v>1</v>
      </c>
      <c r="E89175" t="b">
        <v>1</v>
      </c>
    </row>
    <row r="89176" spans="1:5" x14ac:dyDescent="0.2">
      <c r="A89176">
        <v>9885910</v>
      </c>
      <c r="B89176" t="s">
        <v>6</v>
      </c>
      <c r="C89176">
        <v>2</v>
      </c>
      <c r="D89176" t="b">
        <v>0</v>
      </c>
      <c r="E89176" t="b">
        <v>0</v>
      </c>
    </row>
    <row r="89177" spans="1:5" x14ac:dyDescent="0.2">
      <c r="A89177">
        <v>9885977</v>
      </c>
      <c r="B89177" t="s">
        <v>5</v>
      </c>
      <c r="C89177">
        <v>0</v>
      </c>
      <c r="D89177" t="b">
        <v>0</v>
      </c>
      <c r="E89177" t="b">
        <v>0</v>
      </c>
    </row>
    <row r="89178" spans="1:5" x14ac:dyDescent="0.2">
      <c r="A89178">
        <v>9886016</v>
      </c>
      <c r="B89178" t="s">
        <v>5</v>
      </c>
      <c r="C89178">
        <v>1</v>
      </c>
      <c r="D89178" t="b">
        <v>0</v>
      </c>
      <c r="E89178" t="b">
        <v>0</v>
      </c>
    </row>
    <row r="89179" spans="1:5" x14ac:dyDescent="0.2">
      <c r="A89179">
        <v>9886181</v>
      </c>
      <c r="B89179" t="s">
        <v>6</v>
      </c>
      <c r="C89179">
        <v>1</v>
      </c>
      <c r="D89179" t="b">
        <v>1</v>
      </c>
      <c r="E89179" t="b">
        <v>0</v>
      </c>
    </row>
    <row r="89180" spans="1:5" x14ac:dyDescent="0.2">
      <c r="A89180">
        <v>9886257</v>
      </c>
      <c r="B89180" t="s">
        <v>6</v>
      </c>
      <c r="C89180">
        <v>3</v>
      </c>
      <c r="D89180" t="b">
        <v>0</v>
      </c>
      <c r="E89180" t="b">
        <v>0</v>
      </c>
    </row>
    <row r="89181" spans="1:5" x14ac:dyDescent="0.2">
      <c r="A89181">
        <v>9886420</v>
      </c>
      <c r="B89181" t="s">
        <v>5</v>
      </c>
      <c r="C89181">
        <v>98</v>
      </c>
      <c r="D89181" t="b">
        <v>1</v>
      </c>
      <c r="E89181" t="b">
        <v>1</v>
      </c>
    </row>
    <row r="89182" spans="1:5" x14ac:dyDescent="0.2">
      <c r="A89182">
        <v>9886446</v>
      </c>
      <c r="B89182" t="s">
        <v>6</v>
      </c>
      <c r="C89182">
        <v>0</v>
      </c>
      <c r="D89182" t="b">
        <v>0</v>
      </c>
      <c r="E89182" t="b">
        <v>0</v>
      </c>
    </row>
    <row r="89183" spans="1:5" x14ac:dyDescent="0.2">
      <c r="A89183">
        <v>9886452</v>
      </c>
      <c r="B89183" t="s">
        <v>6</v>
      </c>
      <c r="C89183">
        <v>20</v>
      </c>
      <c r="D89183" t="b">
        <v>0</v>
      </c>
      <c r="E89183" t="b">
        <v>0</v>
      </c>
    </row>
    <row r="89184" spans="1:5" x14ac:dyDescent="0.2">
      <c r="A89184">
        <v>9886472</v>
      </c>
      <c r="B89184" t="s">
        <v>6</v>
      </c>
      <c r="C89184">
        <v>0</v>
      </c>
      <c r="D89184" t="b">
        <v>0</v>
      </c>
      <c r="E89184" t="b">
        <v>0</v>
      </c>
    </row>
    <row r="89185" spans="1:5" x14ac:dyDescent="0.2">
      <c r="A89185">
        <v>9886522</v>
      </c>
      <c r="B89185" t="s">
        <v>6</v>
      </c>
      <c r="C89185">
        <v>2</v>
      </c>
      <c r="D89185" t="b">
        <v>0</v>
      </c>
      <c r="E89185" t="b">
        <v>0</v>
      </c>
    </row>
    <row r="89186" spans="1:5" x14ac:dyDescent="0.2">
      <c r="A89186">
        <v>9886714</v>
      </c>
      <c r="B89186" t="s">
        <v>6</v>
      </c>
      <c r="C89186">
        <v>126</v>
      </c>
      <c r="D89186" t="b">
        <v>1</v>
      </c>
      <c r="E89186" t="b">
        <v>1</v>
      </c>
    </row>
    <row r="89187" spans="1:5" x14ac:dyDescent="0.2">
      <c r="A89187">
        <v>9886851</v>
      </c>
      <c r="B89187" t="s">
        <v>5</v>
      </c>
      <c r="C89187">
        <v>134</v>
      </c>
      <c r="D89187" t="b">
        <v>1</v>
      </c>
      <c r="E89187" t="b">
        <v>1</v>
      </c>
    </row>
    <row r="89188" spans="1:5" x14ac:dyDescent="0.2">
      <c r="A89188">
        <v>9886930</v>
      </c>
      <c r="B89188" t="s">
        <v>6</v>
      </c>
      <c r="C89188">
        <v>5</v>
      </c>
      <c r="D89188" t="b">
        <v>0</v>
      </c>
      <c r="E89188" t="b">
        <v>0</v>
      </c>
    </row>
    <row r="89189" spans="1:5" x14ac:dyDescent="0.2">
      <c r="A89189">
        <v>9886944</v>
      </c>
      <c r="B89189" t="s">
        <v>5</v>
      </c>
      <c r="C89189">
        <v>363</v>
      </c>
      <c r="D89189" t="b">
        <v>1</v>
      </c>
      <c r="E89189" t="b">
        <v>1</v>
      </c>
    </row>
    <row r="89190" spans="1:5" x14ac:dyDescent="0.2">
      <c r="A89190">
        <v>9886961</v>
      </c>
      <c r="B89190" t="s">
        <v>6</v>
      </c>
      <c r="C89190">
        <v>153</v>
      </c>
      <c r="D89190" t="b">
        <v>1</v>
      </c>
      <c r="E89190" t="b">
        <v>1</v>
      </c>
    </row>
    <row r="89191" spans="1:5" x14ac:dyDescent="0.2">
      <c r="A89191">
        <v>9886976</v>
      </c>
      <c r="B89191" t="s">
        <v>5</v>
      </c>
      <c r="C89191">
        <v>357</v>
      </c>
      <c r="D89191" t="b">
        <v>1</v>
      </c>
      <c r="E89191" t="b">
        <v>1</v>
      </c>
    </row>
    <row r="89192" spans="1:5" x14ac:dyDescent="0.2">
      <c r="A89192">
        <v>9887088</v>
      </c>
      <c r="B89192" t="s">
        <v>6</v>
      </c>
      <c r="C89192">
        <v>4</v>
      </c>
      <c r="D89192" t="b">
        <v>0</v>
      </c>
      <c r="E89192" t="b">
        <v>0</v>
      </c>
    </row>
    <row r="89193" spans="1:5" x14ac:dyDescent="0.2">
      <c r="A89193">
        <v>9887209</v>
      </c>
      <c r="B89193" t="s">
        <v>6</v>
      </c>
      <c r="C89193">
        <v>54</v>
      </c>
      <c r="D89193" t="b">
        <v>1</v>
      </c>
      <c r="E89193" t="b">
        <v>1</v>
      </c>
    </row>
    <row r="89194" spans="1:5" x14ac:dyDescent="0.2">
      <c r="A89194">
        <v>9887226</v>
      </c>
      <c r="B89194" t="s">
        <v>6</v>
      </c>
      <c r="C89194">
        <v>3</v>
      </c>
      <c r="D89194" t="b">
        <v>0</v>
      </c>
      <c r="E89194" t="b">
        <v>0</v>
      </c>
    </row>
    <row r="89195" spans="1:5" x14ac:dyDescent="0.2">
      <c r="A89195">
        <v>9887422</v>
      </c>
      <c r="B89195" t="s">
        <v>5</v>
      </c>
      <c r="C89195">
        <v>6</v>
      </c>
      <c r="D89195" t="b">
        <v>0</v>
      </c>
      <c r="E89195" t="b">
        <v>0</v>
      </c>
    </row>
    <row r="89196" spans="1:5" x14ac:dyDescent="0.2">
      <c r="A89196">
        <v>9887744</v>
      </c>
      <c r="B89196" t="s">
        <v>6</v>
      </c>
      <c r="C89196">
        <v>60</v>
      </c>
      <c r="D89196" t="b">
        <v>1</v>
      </c>
      <c r="E89196" t="b">
        <v>1</v>
      </c>
    </row>
    <row r="89197" spans="1:5" x14ac:dyDescent="0.2">
      <c r="A89197">
        <v>9887747</v>
      </c>
      <c r="B89197" t="s">
        <v>6</v>
      </c>
      <c r="C89197">
        <v>37</v>
      </c>
      <c r="D89197" t="b">
        <v>0</v>
      </c>
      <c r="E89197" t="b">
        <v>0</v>
      </c>
    </row>
    <row r="89198" spans="1:5" x14ac:dyDescent="0.2">
      <c r="A89198">
        <v>9887808</v>
      </c>
      <c r="B89198" t="s">
        <v>6</v>
      </c>
      <c r="C89198">
        <v>13</v>
      </c>
      <c r="D89198" t="b">
        <v>1</v>
      </c>
      <c r="E89198" t="b">
        <v>0</v>
      </c>
    </row>
    <row r="89199" spans="1:5" x14ac:dyDescent="0.2">
      <c r="A89199">
        <v>9887872</v>
      </c>
      <c r="B89199" t="s">
        <v>6</v>
      </c>
      <c r="C89199">
        <v>35</v>
      </c>
      <c r="D89199" t="b">
        <v>1</v>
      </c>
      <c r="E89199" t="b">
        <v>0</v>
      </c>
    </row>
    <row r="89200" spans="1:5" x14ac:dyDescent="0.2">
      <c r="A89200">
        <v>9887948</v>
      </c>
      <c r="B89200" t="s">
        <v>5</v>
      </c>
      <c r="C89200">
        <v>10</v>
      </c>
      <c r="D89200" t="b">
        <v>0</v>
      </c>
      <c r="E89200" t="b">
        <v>0</v>
      </c>
    </row>
    <row r="89201" spans="1:5" x14ac:dyDescent="0.2">
      <c r="A89201">
        <v>9888362</v>
      </c>
      <c r="B89201" t="s">
        <v>6</v>
      </c>
      <c r="C89201">
        <v>8</v>
      </c>
      <c r="D89201" t="b">
        <v>1</v>
      </c>
      <c r="E89201" t="b">
        <v>0</v>
      </c>
    </row>
    <row r="89202" spans="1:5" x14ac:dyDescent="0.2">
      <c r="A89202">
        <v>9888687</v>
      </c>
      <c r="B89202" t="s">
        <v>6</v>
      </c>
      <c r="C89202">
        <v>7</v>
      </c>
      <c r="D89202" t="b">
        <v>1</v>
      </c>
      <c r="E89202" t="b">
        <v>0</v>
      </c>
    </row>
    <row r="89203" spans="1:5" x14ac:dyDescent="0.2">
      <c r="A89203">
        <v>9888688</v>
      </c>
      <c r="B89203" t="s">
        <v>5</v>
      </c>
      <c r="C89203">
        <v>6</v>
      </c>
      <c r="D89203" t="b">
        <v>0</v>
      </c>
      <c r="E89203" t="b">
        <v>0</v>
      </c>
    </row>
    <row r="89204" spans="1:5" x14ac:dyDescent="0.2">
      <c r="A89204">
        <v>9888689</v>
      </c>
      <c r="B89204" t="s">
        <v>5</v>
      </c>
      <c r="C89204">
        <v>2</v>
      </c>
      <c r="D89204" t="b">
        <v>0</v>
      </c>
      <c r="E89204" t="b">
        <v>0</v>
      </c>
    </row>
    <row r="89205" spans="1:5" x14ac:dyDescent="0.2">
      <c r="A89205">
        <v>9888776</v>
      </c>
      <c r="B89205" t="s">
        <v>5</v>
      </c>
      <c r="C89205">
        <v>67</v>
      </c>
      <c r="D89205" t="b">
        <v>1</v>
      </c>
      <c r="E89205" t="b">
        <v>0</v>
      </c>
    </row>
    <row r="89206" spans="1:5" x14ac:dyDescent="0.2">
      <c r="A89206">
        <v>9888855</v>
      </c>
      <c r="B89206" t="s">
        <v>5</v>
      </c>
      <c r="C89206">
        <v>130</v>
      </c>
      <c r="D89206" t="b">
        <v>1</v>
      </c>
      <c r="E89206" t="b">
        <v>0</v>
      </c>
    </row>
    <row r="89207" spans="1:5" x14ac:dyDescent="0.2">
      <c r="A89207">
        <v>9889030</v>
      </c>
      <c r="B89207" t="s">
        <v>5</v>
      </c>
      <c r="C89207">
        <v>5</v>
      </c>
      <c r="D89207" t="b">
        <v>1</v>
      </c>
      <c r="E89207" t="b">
        <v>0</v>
      </c>
    </row>
    <row r="89208" spans="1:5" x14ac:dyDescent="0.2">
      <c r="A89208">
        <v>9889227</v>
      </c>
      <c r="B89208" t="s">
        <v>5</v>
      </c>
      <c r="C89208">
        <v>3</v>
      </c>
      <c r="D89208" t="b">
        <v>0</v>
      </c>
      <c r="E89208" t="b">
        <v>0</v>
      </c>
    </row>
    <row r="89209" spans="1:5" x14ac:dyDescent="0.2">
      <c r="A89209">
        <v>9889353</v>
      </c>
      <c r="B89209" t="s">
        <v>5</v>
      </c>
      <c r="C89209">
        <v>59</v>
      </c>
      <c r="D89209" t="b">
        <v>1</v>
      </c>
      <c r="E89209" t="b">
        <v>0</v>
      </c>
    </row>
    <row r="89210" spans="1:5" x14ac:dyDescent="0.2">
      <c r="A89210">
        <v>9889540</v>
      </c>
      <c r="B89210" t="s">
        <v>6</v>
      </c>
      <c r="C89210">
        <v>30</v>
      </c>
      <c r="D89210" t="b">
        <v>1</v>
      </c>
      <c r="E89210" t="b">
        <v>0</v>
      </c>
    </row>
    <row r="89211" spans="1:5" x14ac:dyDescent="0.2">
      <c r="A89211">
        <v>9889840</v>
      </c>
      <c r="B89211" t="s">
        <v>6</v>
      </c>
      <c r="C89211">
        <v>7</v>
      </c>
      <c r="D89211" t="b">
        <v>0</v>
      </c>
      <c r="E89211" t="b">
        <v>0</v>
      </c>
    </row>
    <row r="89212" spans="1:5" x14ac:dyDescent="0.2">
      <c r="A89212">
        <v>9889886</v>
      </c>
      <c r="B89212" t="s">
        <v>6</v>
      </c>
      <c r="C89212">
        <v>6</v>
      </c>
      <c r="D89212" t="b">
        <v>1</v>
      </c>
      <c r="E89212" t="b">
        <v>0</v>
      </c>
    </row>
    <row r="89213" spans="1:5" x14ac:dyDescent="0.2">
      <c r="A89213">
        <v>9889904</v>
      </c>
      <c r="B89213" t="s">
        <v>5</v>
      </c>
      <c r="C89213">
        <v>0</v>
      </c>
      <c r="D89213" t="b">
        <v>0</v>
      </c>
      <c r="E89213" t="b">
        <v>0</v>
      </c>
    </row>
    <row r="89214" spans="1:5" x14ac:dyDescent="0.2">
      <c r="A89214">
        <v>9890246</v>
      </c>
      <c r="B89214" t="s">
        <v>5</v>
      </c>
      <c r="C89214">
        <v>1</v>
      </c>
      <c r="D89214" t="b">
        <v>0</v>
      </c>
      <c r="E89214" t="b">
        <v>0</v>
      </c>
    </row>
    <row r="89215" spans="1:5" x14ac:dyDescent="0.2">
      <c r="A89215">
        <v>9890262</v>
      </c>
      <c r="B89215" t="s">
        <v>5</v>
      </c>
      <c r="C89215">
        <v>0</v>
      </c>
      <c r="D89215" t="b">
        <v>0</v>
      </c>
      <c r="E89215" t="b">
        <v>0</v>
      </c>
    </row>
    <row r="89216" spans="1:5" x14ac:dyDescent="0.2">
      <c r="A89216">
        <v>9890284</v>
      </c>
      <c r="B89216" t="s">
        <v>6</v>
      </c>
      <c r="C89216">
        <v>5</v>
      </c>
      <c r="D89216" t="b">
        <v>0</v>
      </c>
      <c r="E89216" t="b">
        <v>0</v>
      </c>
    </row>
    <row r="89217" spans="1:5" x14ac:dyDescent="0.2">
      <c r="A89217">
        <v>9890463</v>
      </c>
      <c r="B89217" t="s">
        <v>5</v>
      </c>
      <c r="C89217">
        <v>1</v>
      </c>
      <c r="D89217" t="b">
        <v>1</v>
      </c>
      <c r="E89217" t="b">
        <v>0</v>
      </c>
    </row>
    <row r="89218" spans="1:5" x14ac:dyDescent="0.2">
      <c r="A89218">
        <v>9890521</v>
      </c>
      <c r="B89218" t="s">
        <v>5</v>
      </c>
      <c r="C89218">
        <v>25</v>
      </c>
      <c r="D89218" t="b">
        <v>1</v>
      </c>
      <c r="E89218" t="b">
        <v>0</v>
      </c>
    </row>
    <row r="89219" spans="1:5" x14ac:dyDescent="0.2">
      <c r="A89219">
        <v>9890565</v>
      </c>
      <c r="B89219" t="s">
        <v>6</v>
      </c>
      <c r="C89219">
        <v>45</v>
      </c>
      <c r="D89219" t="b">
        <v>1</v>
      </c>
      <c r="E89219" t="b">
        <v>0</v>
      </c>
    </row>
    <row r="89220" spans="1:5" x14ac:dyDescent="0.2">
      <c r="A89220">
        <v>9891130</v>
      </c>
      <c r="B89220" t="s">
        <v>6</v>
      </c>
      <c r="C89220">
        <v>176</v>
      </c>
      <c r="D89220" t="b">
        <v>0</v>
      </c>
      <c r="E89220" t="b">
        <v>1</v>
      </c>
    </row>
    <row r="89221" spans="1:5" x14ac:dyDescent="0.2">
      <c r="A89221">
        <v>9891556</v>
      </c>
      <c r="B89221" t="s">
        <v>5</v>
      </c>
      <c r="C89221">
        <v>1</v>
      </c>
      <c r="D89221" t="b">
        <v>0</v>
      </c>
      <c r="E89221" t="b">
        <v>0</v>
      </c>
    </row>
    <row r="89222" spans="1:5" x14ac:dyDescent="0.2">
      <c r="A89222">
        <v>9891560</v>
      </c>
      <c r="B89222" t="s">
        <v>6</v>
      </c>
      <c r="C89222">
        <v>4</v>
      </c>
      <c r="D89222" t="b">
        <v>0</v>
      </c>
      <c r="E89222" t="b">
        <v>0</v>
      </c>
    </row>
    <row r="89223" spans="1:5" x14ac:dyDescent="0.2">
      <c r="A89223">
        <v>9891666</v>
      </c>
      <c r="B89223" t="s">
        <v>5</v>
      </c>
      <c r="C89223">
        <v>10</v>
      </c>
      <c r="D89223" t="b">
        <v>0</v>
      </c>
      <c r="E89223" t="b">
        <v>0</v>
      </c>
    </row>
    <row r="89224" spans="1:5" x14ac:dyDescent="0.2">
      <c r="A89224">
        <v>9891760</v>
      </c>
      <c r="B89224" t="s">
        <v>5</v>
      </c>
      <c r="C89224">
        <v>27</v>
      </c>
      <c r="D89224" t="b">
        <v>1</v>
      </c>
      <c r="E89224" t="b">
        <v>0</v>
      </c>
    </row>
    <row r="89225" spans="1:5" x14ac:dyDescent="0.2">
      <c r="A89225">
        <v>9891917</v>
      </c>
      <c r="B89225" t="s">
        <v>5</v>
      </c>
      <c r="C89225">
        <v>85</v>
      </c>
      <c r="D89225" t="b">
        <v>1</v>
      </c>
      <c r="E89225" t="b">
        <v>0</v>
      </c>
    </row>
    <row r="89226" spans="1:5" x14ac:dyDescent="0.2">
      <c r="A89226">
        <v>9891936</v>
      </c>
      <c r="B89226" t="s">
        <v>6</v>
      </c>
      <c r="C89226">
        <v>2</v>
      </c>
      <c r="D89226" t="b">
        <v>0</v>
      </c>
      <c r="E89226" t="b">
        <v>0</v>
      </c>
    </row>
    <row r="89227" spans="1:5" x14ac:dyDescent="0.2">
      <c r="A89227">
        <v>9892025</v>
      </c>
      <c r="B89227" t="s">
        <v>5</v>
      </c>
      <c r="C89227">
        <v>15</v>
      </c>
      <c r="D89227" t="b">
        <v>0</v>
      </c>
      <c r="E89227" t="b">
        <v>0</v>
      </c>
    </row>
    <row r="89228" spans="1:5" x14ac:dyDescent="0.2">
      <c r="A89228">
        <v>9892067</v>
      </c>
      <c r="B89228" t="s">
        <v>6</v>
      </c>
      <c r="C89228">
        <v>5</v>
      </c>
      <c r="D89228" t="b">
        <v>0</v>
      </c>
      <c r="E89228" t="b">
        <v>0</v>
      </c>
    </row>
    <row r="89229" spans="1:5" x14ac:dyDescent="0.2">
      <c r="A89229">
        <v>9892296</v>
      </c>
      <c r="B89229" t="s">
        <v>6</v>
      </c>
      <c r="C89229">
        <v>8</v>
      </c>
      <c r="D89229" t="b">
        <v>0</v>
      </c>
      <c r="E89229" t="b">
        <v>0</v>
      </c>
    </row>
    <row r="89230" spans="1:5" x14ac:dyDescent="0.2">
      <c r="A89230">
        <v>9892463</v>
      </c>
      <c r="B89230" t="s">
        <v>5</v>
      </c>
      <c r="C89230">
        <v>6</v>
      </c>
      <c r="D89230" t="b">
        <v>0</v>
      </c>
      <c r="E89230" t="b">
        <v>0</v>
      </c>
    </row>
    <row r="89231" spans="1:5" x14ac:dyDescent="0.2">
      <c r="A89231">
        <v>9892608</v>
      </c>
      <c r="B89231" t="s">
        <v>5</v>
      </c>
      <c r="C89231">
        <v>9</v>
      </c>
      <c r="D89231" t="b">
        <v>0</v>
      </c>
      <c r="E89231" t="b">
        <v>0</v>
      </c>
    </row>
    <row r="89232" spans="1:5" x14ac:dyDescent="0.2">
      <c r="A89232">
        <v>9892621</v>
      </c>
      <c r="B89232" t="s">
        <v>6</v>
      </c>
      <c r="C89232">
        <v>14</v>
      </c>
      <c r="D89232" t="b">
        <v>0</v>
      </c>
      <c r="E89232" t="b">
        <v>0</v>
      </c>
    </row>
    <row r="89233" spans="1:5" x14ac:dyDescent="0.2">
      <c r="A89233">
        <v>9892639</v>
      </c>
      <c r="B89233" t="s">
        <v>6</v>
      </c>
      <c r="C89233">
        <v>0</v>
      </c>
      <c r="D89233" t="b">
        <v>0</v>
      </c>
      <c r="E89233" t="b">
        <v>0</v>
      </c>
    </row>
    <row r="89234" spans="1:5" x14ac:dyDescent="0.2">
      <c r="A89234">
        <v>9892697</v>
      </c>
      <c r="B89234" t="s">
        <v>5</v>
      </c>
      <c r="C89234">
        <v>31</v>
      </c>
      <c r="D89234" t="b">
        <v>1</v>
      </c>
      <c r="E89234" t="b">
        <v>0</v>
      </c>
    </row>
    <row r="89235" spans="1:5" x14ac:dyDescent="0.2">
      <c r="A89235">
        <v>9892787</v>
      </c>
      <c r="B89235" t="s">
        <v>6</v>
      </c>
      <c r="C89235">
        <v>12</v>
      </c>
      <c r="D89235" t="b">
        <v>0</v>
      </c>
      <c r="E89235" t="b">
        <v>1</v>
      </c>
    </row>
    <row r="89236" spans="1:5" x14ac:dyDescent="0.2">
      <c r="A89236">
        <v>9892932</v>
      </c>
      <c r="B89236" t="s">
        <v>6</v>
      </c>
      <c r="C89236">
        <v>3</v>
      </c>
      <c r="D89236" t="b">
        <v>0</v>
      </c>
      <c r="E89236" t="b">
        <v>0</v>
      </c>
    </row>
    <row r="89237" spans="1:5" x14ac:dyDescent="0.2">
      <c r="A89237">
        <v>9893172</v>
      </c>
      <c r="B89237" t="s">
        <v>5</v>
      </c>
      <c r="C89237">
        <v>44</v>
      </c>
      <c r="D89237" t="b">
        <v>1</v>
      </c>
      <c r="E89237" t="b">
        <v>0</v>
      </c>
    </row>
    <row r="89238" spans="1:5" x14ac:dyDescent="0.2">
      <c r="A89238">
        <v>9893246</v>
      </c>
      <c r="B89238" t="s">
        <v>5</v>
      </c>
      <c r="C89238">
        <v>13</v>
      </c>
      <c r="D89238" t="b">
        <v>0</v>
      </c>
      <c r="E89238" t="b">
        <v>0</v>
      </c>
    </row>
    <row r="89239" spans="1:5" x14ac:dyDescent="0.2">
      <c r="A89239">
        <v>9893740</v>
      </c>
      <c r="B89239" t="s">
        <v>6</v>
      </c>
      <c r="C89239">
        <v>3</v>
      </c>
      <c r="D89239" t="b">
        <v>0</v>
      </c>
      <c r="E89239" t="b">
        <v>0</v>
      </c>
    </row>
    <row r="89240" spans="1:5" x14ac:dyDescent="0.2">
      <c r="A89240">
        <v>9893792</v>
      </c>
      <c r="B89240" t="s">
        <v>5</v>
      </c>
      <c r="C89240">
        <v>92</v>
      </c>
      <c r="D89240" t="b">
        <v>0</v>
      </c>
      <c r="E89240" t="b">
        <v>0</v>
      </c>
    </row>
    <row r="89241" spans="1:5" x14ac:dyDescent="0.2">
      <c r="A89241">
        <v>9893996</v>
      </c>
      <c r="B89241" t="s">
        <v>6</v>
      </c>
      <c r="C89241">
        <v>31</v>
      </c>
      <c r="D89241" t="b">
        <v>0</v>
      </c>
      <c r="E89241" t="b">
        <v>0</v>
      </c>
    </row>
    <row r="89242" spans="1:5" x14ac:dyDescent="0.2">
      <c r="A89242">
        <v>9894255</v>
      </c>
      <c r="B89242" t="s">
        <v>5</v>
      </c>
      <c r="C89242">
        <v>204</v>
      </c>
      <c r="D89242" t="b">
        <v>1</v>
      </c>
      <c r="E89242" t="b">
        <v>0</v>
      </c>
    </row>
    <row r="89243" spans="1:5" x14ac:dyDescent="0.2">
      <c r="A89243">
        <v>9894367</v>
      </c>
      <c r="B89243" t="s">
        <v>5</v>
      </c>
      <c r="C89243">
        <v>18</v>
      </c>
      <c r="D89243" t="b">
        <v>0</v>
      </c>
      <c r="E89243" t="b">
        <v>0</v>
      </c>
    </row>
    <row r="89244" spans="1:5" x14ac:dyDescent="0.2">
      <c r="A89244">
        <v>9894488</v>
      </c>
      <c r="B89244" t="s">
        <v>5</v>
      </c>
      <c r="C89244">
        <v>0</v>
      </c>
      <c r="D89244" t="b">
        <v>0</v>
      </c>
      <c r="E89244" t="b">
        <v>0</v>
      </c>
    </row>
    <row r="89245" spans="1:5" x14ac:dyDescent="0.2">
      <c r="A89245">
        <v>9894844</v>
      </c>
      <c r="B89245" t="s">
        <v>6</v>
      </c>
      <c r="C89245">
        <v>15</v>
      </c>
      <c r="D89245" t="b">
        <v>0</v>
      </c>
      <c r="E89245" t="b">
        <v>0</v>
      </c>
    </row>
    <row r="89246" spans="1:5" x14ac:dyDescent="0.2">
      <c r="A89246">
        <v>9895032</v>
      </c>
      <c r="B89246" t="s">
        <v>5</v>
      </c>
      <c r="C89246">
        <v>1</v>
      </c>
      <c r="D89246" t="b">
        <v>1</v>
      </c>
      <c r="E89246" t="b">
        <v>0</v>
      </c>
    </row>
    <row r="89247" spans="1:5" x14ac:dyDescent="0.2">
      <c r="A89247">
        <v>9895507</v>
      </c>
      <c r="B89247" t="s">
        <v>5</v>
      </c>
      <c r="C89247">
        <v>31</v>
      </c>
      <c r="D89247" t="b">
        <v>1</v>
      </c>
      <c r="E89247" t="b">
        <v>0</v>
      </c>
    </row>
    <row r="89248" spans="1:5" x14ac:dyDescent="0.2">
      <c r="A89248">
        <v>9896030</v>
      </c>
      <c r="B89248" t="s">
        <v>5</v>
      </c>
      <c r="C89248">
        <v>10</v>
      </c>
      <c r="D89248" t="b">
        <v>0</v>
      </c>
      <c r="E89248" t="b">
        <v>0</v>
      </c>
    </row>
    <row r="89249" spans="1:5" x14ac:dyDescent="0.2">
      <c r="A89249">
        <v>9896244</v>
      </c>
      <c r="B89249" t="s">
        <v>6</v>
      </c>
      <c r="C89249">
        <v>15</v>
      </c>
      <c r="D89249" t="b">
        <v>1</v>
      </c>
      <c r="E89249" t="b">
        <v>0</v>
      </c>
    </row>
    <row r="89250" spans="1:5" x14ac:dyDescent="0.2">
      <c r="A89250">
        <v>9896257</v>
      </c>
      <c r="B89250" t="s">
        <v>6</v>
      </c>
      <c r="C89250">
        <v>7</v>
      </c>
      <c r="D89250" t="b">
        <v>1</v>
      </c>
      <c r="E89250" t="b">
        <v>0</v>
      </c>
    </row>
    <row r="89251" spans="1:5" x14ac:dyDescent="0.2">
      <c r="A89251">
        <v>9896424</v>
      </c>
      <c r="B89251" t="s">
        <v>5</v>
      </c>
      <c r="C89251">
        <v>21</v>
      </c>
      <c r="D89251" t="b">
        <v>0</v>
      </c>
      <c r="E89251" t="b">
        <v>0</v>
      </c>
    </row>
    <row r="89252" spans="1:5" x14ac:dyDescent="0.2">
      <c r="A89252">
        <v>9896428</v>
      </c>
      <c r="B89252" t="s">
        <v>6</v>
      </c>
      <c r="C89252">
        <v>43</v>
      </c>
      <c r="D89252" t="b">
        <v>1</v>
      </c>
      <c r="E89252" t="b">
        <v>0</v>
      </c>
    </row>
    <row r="89253" spans="1:5" x14ac:dyDescent="0.2">
      <c r="A89253">
        <v>9896445</v>
      </c>
      <c r="B89253" t="s">
        <v>5</v>
      </c>
      <c r="C89253">
        <v>9</v>
      </c>
      <c r="D89253" t="b">
        <v>0</v>
      </c>
      <c r="E89253" t="b">
        <v>0</v>
      </c>
    </row>
    <row r="89254" spans="1:5" x14ac:dyDescent="0.2">
      <c r="A89254">
        <v>9896456</v>
      </c>
      <c r="B89254" t="s">
        <v>6</v>
      </c>
      <c r="C89254">
        <v>7</v>
      </c>
      <c r="D89254" t="b">
        <v>0</v>
      </c>
      <c r="E89254" t="b">
        <v>0</v>
      </c>
    </row>
    <row r="89255" spans="1:5" x14ac:dyDescent="0.2">
      <c r="A89255">
        <v>9896465</v>
      </c>
      <c r="B89255" t="s">
        <v>6</v>
      </c>
      <c r="C89255">
        <v>68</v>
      </c>
      <c r="D89255" t="b">
        <v>1</v>
      </c>
      <c r="E89255" t="b">
        <v>1</v>
      </c>
    </row>
    <row r="89256" spans="1:5" x14ac:dyDescent="0.2">
      <c r="A89256">
        <v>9896625</v>
      </c>
      <c r="B89256" t="s">
        <v>5</v>
      </c>
      <c r="C89256">
        <v>163</v>
      </c>
      <c r="D89256" t="b">
        <v>1</v>
      </c>
      <c r="E89256" t="b">
        <v>1</v>
      </c>
    </row>
    <row r="89257" spans="1:5" x14ac:dyDescent="0.2">
      <c r="A89257">
        <v>9896900</v>
      </c>
      <c r="B89257" t="s">
        <v>5</v>
      </c>
      <c r="C89257">
        <v>62</v>
      </c>
      <c r="D89257" t="b">
        <v>0</v>
      </c>
      <c r="E89257" t="b">
        <v>0</v>
      </c>
    </row>
    <row r="89258" spans="1:5" x14ac:dyDescent="0.2">
      <c r="A89258">
        <v>9896934</v>
      </c>
      <c r="B89258" t="s">
        <v>5</v>
      </c>
      <c r="C89258">
        <v>3</v>
      </c>
      <c r="D89258" t="b">
        <v>0</v>
      </c>
      <c r="E89258" t="b">
        <v>0</v>
      </c>
    </row>
    <row r="89259" spans="1:5" x14ac:dyDescent="0.2">
      <c r="A89259">
        <v>9897021</v>
      </c>
      <c r="B89259" t="s">
        <v>5</v>
      </c>
      <c r="C89259">
        <v>36</v>
      </c>
      <c r="D89259" t="b">
        <v>1</v>
      </c>
      <c r="E89259" t="b">
        <v>1</v>
      </c>
    </row>
    <row r="89260" spans="1:5" x14ac:dyDescent="0.2">
      <c r="A89260">
        <v>9897501</v>
      </c>
      <c r="B89260" t="s">
        <v>5</v>
      </c>
      <c r="C89260">
        <v>5</v>
      </c>
      <c r="D89260" t="b">
        <v>0</v>
      </c>
      <c r="E89260" t="b">
        <v>0</v>
      </c>
    </row>
    <row r="89261" spans="1:5" x14ac:dyDescent="0.2">
      <c r="A89261">
        <v>9897527</v>
      </c>
      <c r="B89261" t="s">
        <v>5</v>
      </c>
      <c r="C89261">
        <v>6</v>
      </c>
      <c r="D89261" t="b">
        <v>0</v>
      </c>
      <c r="E89261" t="b">
        <v>0</v>
      </c>
    </row>
    <row r="89262" spans="1:5" x14ac:dyDescent="0.2">
      <c r="A89262">
        <v>9897587</v>
      </c>
      <c r="B89262" t="s">
        <v>5</v>
      </c>
      <c r="C89262">
        <v>35</v>
      </c>
      <c r="D89262" t="b">
        <v>1</v>
      </c>
      <c r="E89262" t="b">
        <v>0</v>
      </c>
    </row>
    <row r="89263" spans="1:5" x14ac:dyDescent="0.2">
      <c r="A89263">
        <v>9897661</v>
      </c>
      <c r="B89263" t="s">
        <v>5</v>
      </c>
      <c r="C89263">
        <v>33</v>
      </c>
      <c r="D89263" t="b">
        <v>1</v>
      </c>
      <c r="E89263" t="b">
        <v>1</v>
      </c>
    </row>
    <row r="89264" spans="1:5" x14ac:dyDescent="0.2">
      <c r="A89264">
        <v>9897664</v>
      </c>
      <c r="B89264" t="s">
        <v>5</v>
      </c>
      <c r="C89264">
        <v>1</v>
      </c>
      <c r="D89264" t="b">
        <v>1</v>
      </c>
      <c r="E89264" t="b">
        <v>0</v>
      </c>
    </row>
    <row r="89265" spans="1:5" x14ac:dyDescent="0.2">
      <c r="A89265">
        <v>9897681</v>
      </c>
      <c r="B89265" t="s">
        <v>5</v>
      </c>
      <c r="C89265">
        <v>2</v>
      </c>
      <c r="D89265" t="b">
        <v>0</v>
      </c>
      <c r="E89265" t="b">
        <v>0</v>
      </c>
    </row>
    <row r="89266" spans="1:5" x14ac:dyDescent="0.2">
      <c r="A89266">
        <v>9897734</v>
      </c>
      <c r="B89266" t="s">
        <v>5</v>
      </c>
      <c r="C89266">
        <v>13</v>
      </c>
      <c r="D89266" t="b">
        <v>0</v>
      </c>
      <c r="E89266" t="b">
        <v>0</v>
      </c>
    </row>
    <row r="89267" spans="1:5" x14ac:dyDescent="0.2">
      <c r="A89267">
        <v>9897745</v>
      </c>
      <c r="B89267" t="s">
        <v>5</v>
      </c>
      <c r="C89267">
        <v>1</v>
      </c>
      <c r="D89267" t="b">
        <v>0</v>
      </c>
      <c r="E89267" t="b">
        <v>0</v>
      </c>
    </row>
    <row r="89268" spans="1:5" x14ac:dyDescent="0.2">
      <c r="A89268">
        <v>9897828</v>
      </c>
      <c r="B89268" t="s">
        <v>6</v>
      </c>
      <c r="C89268">
        <v>5</v>
      </c>
      <c r="D89268" t="b">
        <v>0</v>
      </c>
      <c r="E89268" t="b">
        <v>0</v>
      </c>
    </row>
    <row r="89269" spans="1:5" x14ac:dyDescent="0.2">
      <c r="A89269">
        <v>9898266</v>
      </c>
      <c r="B89269" t="s">
        <v>5</v>
      </c>
      <c r="C89269">
        <v>12</v>
      </c>
      <c r="D89269" t="b">
        <v>0</v>
      </c>
      <c r="E89269" t="b">
        <v>0</v>
      </c>
    </row>
    <row r="89270" spans="1:5" x14ac:dyDescent="0.2">
      <c r="A89270">
        <v>9898475</v>
      </c>
      <c r="B89270" t="s">
        <v>6</v>
      </c>
      <c r="C89270">
        <v>24</v>
      </c>
      <c r="D89270" t="b">
        <v>0</v>
      </c>
      <c r="E89270" t="b">
        <v>0</v>
      </c>
    </row>
    <row r="89271" spans="1:5" x14ac:dyDescent="0.2">
      <c r="A89271">
        <v>9898515</v>
      </c>
      <c r="B89271" t="s">
        <v>5</v>
      </c>
      <c r="C89271">
        <v>0</v>
      </c>
      <c r="D89271" t="b">
        <v>0</v>
      </c>
      <c r="E89271" t="b">
        <v>0</v>
      </c>
    </row>
    <row r="89272" spans="1:5" x14ac:dyDescent="0.2">
      <c r="A89272">
        <v>9898543</v>
      </c>
      <c r="B89272" t="s">
        <v>6</v>
      </c>
      <c r="C89272">
        <v>1</v>
      </c>
      <c r="D89272" t="b">
        <v>0</v>
      </c>
      <c r="E89272" t="b">
        <v>0</v>
      </c>
    </row>
    <row r="89273" spans="1:5" x14ac:dyDescent="0.2">
      <c r="A89273">
        <v>9898684</v>
      </c>
      <c r="B89273" t="s">
        <v>6</v>
      </c>
      <c r="C89273">
        <v>2</v>
      </c>
      <c r="D89273" t="b">
        <v>0</v>
      </c>
      <c r="E89273" t="b">
        <v>0</v>
      </c>
    </row>
    <row r="89274" spans="1:5" x14ac:dyDescent="0.2">
      <c r="A89274">
        <v>9898735</v>
      </c>
      <c r="B89274" t="s">
        <v>5</v>
      </c>
      <c r="C89274">
        <v>21</v>
      </c>
      <c r="D89274" t="b">
        <v>0</v>
      </c>
      <c r="E89274" t="b">
        <v>0</v>
      </c>
    </row>
    <row r="89275" spans="1:5" x14ac:dyDescent="0.2">
      <c r="A89275">
        <v>9898746</v>
      </c>
      <c r="B89275" t="s">
        <v>5</v>
      </c>
      <c r="C89275">
        <v>7</v>
      </c>
      <c r="D89275" t="b">
        <v>0</v>
      </c>
      <c r="E89275" t="b">
        <v>0</v>
      </c>
    </row>
    <row r="89276" spans="1:5" x14ac:dyDescent="0.2">
      <c r="A89276">
        <v>9898751</v>
      </c>
      <c r="B89276" t="s">
        <v>5</v>
      </c>
      <c r="C89276">
        <v>209</v>
      </c>
      <c r="D89276" t="b">
        <v>1</v>
      </c>
      <c r="E89276" t="b">
        <v>1</v>
      </c>
    </row>
    <row r="89277" spans="1:5" x14ac:dyDescent="0.2">
      <c r="A89277">
        <v>9898859</v>
      </c>
      <c r="B89277" t="s">
        <v>6</v>
      </c>
      <c r="C89277">
        <v>1</v>
      </c>
      <c r="D89277" t="b">
        <v>0</v>
      </c>
      <c r="E89277" t="b">
        <v>0</v>
      </c>
    </row>
    <row r="89278" spans="1:5" x14ac:dyDescent="0.2">
      <c r="A89278">
        <v>9898953</v>
      </c>
      <c r="B89278" t="s">
        <v>6</v>
      </c>
      <c r="C89278">
        <v>55</v>
      </c>
      <c r="D89278" t="b">
        <v>1</v>
      </c>
      <c r="E89278" t="b">
        <v>0</v>
      </c>
    </row>
    <row r="89279" spans="1:5" x14ac:dyDescent="0.2">
      <c r="A89279">
        <v>9898970</v>
      </c>
      <c r="B89279" t="s">
        <v>5</v>
      </c>
      <c r="C89279">
        <v>18</v>
      </c>
      <c r="D89279" t="b">
        <v>1</v>
      </c>
      <c r="E89279" t="b">
        <v>1</v>
      </c>
    </row>
    <row r="89280" spans="1:5" x14ac:dyDescent="0.2">
      <c r="A89280">
        <v>9899030</v>
      </c>
      <c r="B89280" t="s">
        <v>5</v>
      </c>
      <c r="C89280">
        <v>7</v>
      </c>
      <c r="D89280" t="b">
        <v>0</v>
      </c>
      <c r="E89280" t="b">
        <v>0</v>
      </c>
    </row>
    <row r="89281" spans="1:5" x14ac:dyDescent="0.2">
      <c r="A89281">
        <v>9899089</v>
      </c>
      <c r="B89281" t="s">
        <v>6</v>
      </c>
      <c r="C89281">
        <v>3</v>
      </c>
      <c r="D89281" t="b">
        <v>0</v>
      </c>
      <c r="E89281" t="b">
        <v>0</v>
      </c>
    </row>
    <row r="89282" spans="1:5" x14ac:dyDescent="0.2">
      <c r="A89282">
        <v>9899258</v>
      </c>
      <c r="B89282" t="s">
        <v>6</v>
      </c>
      <c r="C89282">
        <v>0</v>
      </c>
      <c r="D89282" t="b">
        <v>0</v>
      </c>
      <c r="E89282" t="b">
        <v>0</v>
      </c>
    </row>
    <row r="89283" spans="1:5" x14ac:dyDescent="0.2">
      <c r="A89283">
        <v>9899416</v>
      </c>
      <c r="B89283" t="s">
        <v>6</v>
      </c>
      <c r="C89283">
        <v>21</v>
      </c>
      <c r="D89283" t="b">
        <v>0</v>
      </c>
      <c r="E89283" t="b">
        <v>0</v>
      </c>
    </row>
    <row r="89284" spans="1:5" x14ac:dyDescent="0.2">
      <c r="A89284">
        <v>9899509</v>
      </c>
      <c r="B89284" t="s">
        <v>6</v>
      </c>
      <c r="C89284">
        <v>1</v>
      </c>
      <c r="D89284" t="b">
        <v>1</v>
      </c>
      <c r="E89284" t="b">
        <v>0</v>
      </c>
    </row>
    <row r="89285" spans="1:5" x14ac:dyDescent="0.2">
      <c r="A89285">
        <v>9899615</v>
      </c>
      <c r="B89285" t="s">
        <v>6</v>
      </c>
      <c r="C89285">
        <v>7</v>
      </c>
      <c r="D89285" t="b">
        <v>0</v>
      </c>
      <c r="E89285" t="b">
        <v>0</v>
      </c>
    </row>
    <row r="89286" spans="1:5" x14ac:dyDescent="0.2">
      <c r="A89286">
        <v>9899626</v>
      </c>
      <c r="B89286" t="s">
        <v>6</v>
      </c>
      <c r="C89286">
        <v>75</v>
      </c>
      <c r="D89286" t="b">
        <v>1</v>
      </c>
      <c r="E89286" t="b">
        <v>0</v>
      </c>
    </row>
    <row r="89287" spans="1:5" x14ac:dyDescent="0.2">
      <c r="A89287">
        <v>9899652</v>
      </c>
      <c r="B89287" t="s">
        <v>6</v>
      </c>
      <c r="C89287">
        <v>10</v>
      </c>
      <c r="D89287" t="b">
        <v>1</v>
      </c>
      <c r="E89287" t="b">
        <v>0</v>
      </c>
    </row>
    <row r="89288" spans="1:5" x14ac:dyDescent="0.2">
      <c r="A89288">
        <v>9899737</v>
      </c>
      <c r="B89288" t="s">
        <v>5</v>
      </c>
      <c r="C89288">
        <v>47</v>
      </c>
      <c r="D89288" t="b">
        <v>1</v>
      </c>
      <c r="E89288" t="b">
        <v>0</v>
      </c>
    </row>
    <row r="89289" spans="1:5" x14ac:dyDescent="0.2">
      <c r="A89289">
        <v>9899856</v>
      </c>
      <c r="B89289" t="s">
        <v>5</v>
      </c>
      <c r="C89289">
        <v>26</v>
      </c>
      <c r="D89289" t="b">
        <v>1</v>
      </c>
      <c r="E89289" t="b">
        <v>0</v>
      </c>
    </row>
    <row r="89290" spans="1:5" x14ac:dyDescent="0.2">
      <c r="A89290">
        <v>9899904</v>
      </c>
      <c r="B89290" t="s">
        <v>6</v>
      </c>
      <c r="C89290">
        <v>18</v>
      </c>
      <c r="D89290" t="b">
        <v>1</v>
      </c>
      <c r="E89290" t="b">
        <v>0</v>
      </c>
    </row>
    <row r="89291" spans="1:5" x14ac:dyDescent="0.2">
      <c r="A89291">
        <v>9900192</v>
      </c>
      <c r="B89291" t="s">
        <v>5</v>
      </c>
      <c r="C89291">
        <v>0</v>
      </c>
      <c r="D89291" t="b">
        <v>0</v>
      </c>
      <c r="E89291" t="b">
        <v>0</v>
      </c>
    </row>
    <row r="89292" spans="1:5" x14ac:dyDescent="0.2">
      <c r="A89292">
        <v>9900264</v>
      </c>
      <c r="B89292" t="s">
        <v>5</v>
      </c>
      <c r="C89292">
        <v>225</v>
      </c>
      <c r="D89292" t="b">
        <v>1</v>
      </c>
      <c r="E89292" t="b">
        <v>1</v>
      </c>
    </row>
    <row r="89293" spans="1:5" x14ac:dyDescent="0.2">
      <c r="A89293">
        <v>9900341</v>
      </c>
      <c r="B89293" t="s">
        <v>6</v>
      </c>
      <c r="C89293">
        <v>75</v>
      </c>
      <c r="D89293" t="b">
        <v>0</v>
      </c>
      <c r="E89293" t="b">
        <v>0</v>
      </c>
    </row>
    <row r="89294" spans="1:5" x14ac:dyDescent="0.2">
      <c r="A89294">
        <v>9900450</v>
      </c>
      <c r="B89294" t="s">
        <v>5</v>
      </c>
      <c r="C89294">
        <v>11</v>
      </c>
      <c r="D89294" t="b">
        <v>0</v>
      </c>
      <c r="E89294" t="b">
        <v>0</v>
      </c>
    </row>
    <row r="89295" spans="1:5" x14ac:dyDescent="0.2">
      <c r="A89295">
        <v>9900576</v>
      </c>
      <c r="B89295" t="s">
        <v>6</v>
      </c>
      <c r="C89295">
        <v>19</v>
      </c>
      <c r="D89295" t="b">
        <v>0</v>
      </c>
      <c r="E89295" t="b">
        <v>0</v>
      </c>
    </row>
    <row r="89296" spans="1:5" x14ac:dyDescent="0.2">
      <c r="A89296">
        <v>9900598</v>
      </c>
      <c r="B89296" t="s">
        <v>5</v>
      </c>
      <c r="C89296">
        <v>17</v>
      </c>
      <c r="D89296" t="b">
        <v>0</v>
      </c>
      <c r="E89296" t="b">
        <v>0</v>
      </c>
    </row>
    <row r="89297" spans="1:5" x14ac:dyDescent="0.2">
      <c r="A89297">
        <v>9900712</v>
      </c>
      <c r="B89297" t="s">
        <v>6</v>
      </c>
      <c r="C89297">
        <v>17</v>
      </c>
      <c r="D89297" t="b">
        <v>0</v>
      </c>
      <c r="E89297" t="b">
        <v>0</v>
      </c>
    </row>
    <row r="89298" spans="1:5" x14ac:dyDescent="0.2">
      <c r="A89298">
        <v>9900797</v>
      </c>
      <c r="B89298" t="s">
        <v>5</v>
      </c>
      <c r="C89298">
        <v>27</v>
      </c>
      <c r="D89298" t="b">
        <v>1</v>
      </c>
      <c r="E89298" t="b">
        <v>0</v>
      </c>
    </row>
    <row r="89299" spans="1:5" x14ac:dyDescent="0.2">
      <c r="A89299">
        <v>9901412</v>
      </c>
      <c r="B89299" t="s">
        <v>5</v>
      </c>
      <c r="C89299">
        <v>13</v>
      </c>
      <c r="D89299" t="b">
        <v>0</v>
      </c>
      <c r="E89299" t="b">
        <v>0</v>
      </c>
    </row>
    <row r="89300" spans="1:5" x14ac:dyDescent="0.2">
      <c r="A89300">
        <v>9901438</v>
      </c>
      <c r="B89300" t="s">
        <v>5</v>
      </c>
      <c r="C89300">
        <v>134</v>
      </c>
      <c r="D89300" t="b">
        <v>1</v>
      </c>
      <c r="E89300" t="b">
        <v>0</v>
      </c>
    </row>
    <row r="89301" spans="1:5" x14ac:dyDescent="0.2">
      <c r="A89301">
        <v>9901564</v>
      </c>
      <c r="B89301" t="s">
        <v>6</v>
      </c>
      <c r="C89301">
        <v>391</v>
      </c>
      <c r="D89301" t="b">
        <v>1</v>
      </c>
      <c r="E89301" t="b">
        <v>0</v>
      </c>
    </row>
    <row r="89302" spans="1:5" x14ac:dyDescent="0.2">
      <c r="A89302">
        <v>9901631</v>
      </c>
      <c r="B89302" t="s">
        <v>6</v>
      </c>
      <c r="C89302">
        <v>573</v>
      </c>
      <c r="D89302" t="b">
        <v>1</v>
      </c>
      <c r="E89302" t="b">
        <v>1</v>
      </c>
    </row>
    <row r="89303" spans="1:5" x14ac:dyDescent="0.2">
      <c r="A89303">
        <v>9901822</v>
      </c>
      <c r="B89303" t="s">
        <v>6</v>
      </c>
      <c r="C89303">
        <v>44</v>
      </c>
      <c r="D89303" t="b">
        <v>0</v>
      </c>
      <c r="E89303" t="b">
        <v>1</v>
      </c>
    </row>
    <row r="89304" spans="1:5" x14ac:dyDescent="0.2">
      <c r="A89304">
        <v>9901892</v>
      </c>
      <c r="B89304" t="s">
        <v>5</v>
      </c>
      <c r="C89304">
        <v>24</v>
      </c>
      <c r="D89304" t="b">
        <v>1</v>
      </c>
      <c r="E89304" t="b">
        <v>0</v>
      </c>
    </row>
    <row r="89305" spans="1:5" x14ac:dyDescent="0.2">
      <c r="A89305">
        <v>9902288</v>
      </c>
      <c r="B89305" t="s">
        <v>6</v>
      </c>
      <c r="C89305">
        <v>118</v>
      </c>
      <c r="D89305" t="b">
        <v>1</v>
      </c>
      <c r="E89305" t="b">
        <v>0</v>
      </c>
    </row>
    <row r="89306" spans="1:5" x14ac:dyDescent="0.2">
      <c r="A89306">
        <v>9902581</v>
      </c>
      <c r="B89306" t="s">
        <v>6</v>
      </c>
      <c r="C89306">
        <v>65</v>
      </c>
      <c r="D89306" t="b">
        <v>0</v>
      </c>
      <c r="E89306" t="b">
        <v>0</v>
      </c>
    </row>
    <row r="89307" spans="1:5" x14ac:dyDescent="0.2">
      <c r="A89307">
        <v>9902612</v>
      </c>
      <c r="B89307" t="s">
        <v>5</v>
      </c>
      <c r="C89307">
        <v>19</v>
      </c>
      <c r="D89307" t="b">
        <v>0</v>
      </c>
      <c r="E89307" t="b">
        <v>0</v>
      </c>
    </row>
    <row r="89308" spans="1:5" x14ac:dyDescent="0.2">
      <c r="A89308">
        <v>9902733</v>
      </c>
      <c r="B89308" t="s">
        <v>5</v>
      </c>
      <c r="C89308">
        <v>21</v>
      </c>
      <c r="D89308" t="b">
        <v>1</v>
      </c>
      <c r="E89308" t="b">
        <v>0</v>
      </c>
    </row>
    <row r="89309" spans="1:5" x14ac:dyDescent="0.2">
      <c r="A89309">
        <v>9902890</v>
      </c>
      <c r="B89309" t="s">
        <v>6</v>
      </c>
      <c r="C89309">
        <v>1</v>
      </c>
      <c r="D89309" t="b">
        <v>0</v>
      </c>
      <c r="E89309" t="b">
        <v>0</v>
      </c>
    </row>
    <row r="89310" spans="1:5" x14ac:dyDescent="0.2">
      <c r="A89310">
        <v>9902907</v>
      </c>
      <c r="B89310" t="s">
        <v>6</v>
      </c>
      <c r="C89310">
        <v>7</v>
      </c>
      <c r="D89310" t="b">
        <v>1</v>
      </c>
      <c r="E89310" t="b">
        <v>0</v>
      </c>
    </row>
    <row r="89311" spans="1:5" x14ac:dyDescent="0.2">
      <c r="A89311">
        <v>9902973</v>
      </c>
      <c r="B89311" t="s">
        <v>5</v>
      </c>
      <c r="C89311">
        <v>2</v>
      </c>
      <c r="D89311" t="b">
        <v>0</v>
      </c>
      <c r="E89311" t="b">
        <v>0</v>
      </c>
    </row>
    <row r="89312" spans="1:5" x14ac:dyDescent="0.2">
      <c r="A89312">
        <v>9903092</v>
      </c>
      <c r="B89312" t="s">
        <v>6</v>
      </c>
      <c r="C89312">
        <v>4</v>
      </c>
      <c r="D89312" t="b">
        <v>0</v>
      </c>
      <c r="E89312" t="b">
        <v>0</v>
      </c>
    </row>
    <row r="89313" spans="1:5" x14ac:dyDescent="0.2">
      <c r="A89313">
        <v>9903196</v>
      </c>
      <c r="B89313" t="s">
        <v>6</v>
      </c>
      <c r="C89313">
        <v>50</v>
      </c>
      <c r="D89313" t="b">
        <v>0</v>
      </c>
      <c r="E89313" t="b">
        <v>0</v>
      </c>
    </row>
    <row r="89314" spans="1:5" x14ac:dyDescent="0.2">
      <c r="A89314">
        <v>9903209</v>
      </c>
      <c r="B89314" t="s">
        <v>6</v>
      </c>
      <c r="C89314">
        <v>128</v>
      </c>
      <c r="D89314" t="b">
        <v>1</v>
      </c>
      <c r="E89314" t="b">
        <v>0</v>
      </c>
    </row>
    <row r="89315" spans="1:5" x14ac:dyDescent="0.2">
      <c r="A89315">
        <v>9903217</v>
      </c>
      <c r="B89315" t="s">
        <v>5</v>
      </c>
      <c r="C89315">
        <v>7</v>
      </c>
      <c r="D89315" t="b">
        <v>0</v>
      </c>
      <c r="E89315" t="b">
        <v>0</v>
      </c>
    </row>
    <row r="89316" spans="1:5" x14ac:dyDescent="0.2">
      <c r="A89316">
        <v>9903284</v>
      </c>
      <c r="B89316" t="s">
        <v>5</v>
      </c>
      <c r="C89316">
        <v>38</v>
      </c>
      <c r="D89316" t="b">
        <v>1</v>
      </c>
      <c r="E89316" t="b">
        <v>0</v>
      </c>
    </row>
    <row r="89317" spans="1:5" x14ac:dyDescent="0.2">
      <c r="A89317">
        <v>9903399</v>
      </c>
      <c r="B89317" t="s">
        <v>6</v>
      </c>
      <c r="C89317">
        <v>1</v>
      </c>
      <c r="D89317" t="b">
        <v>0</v>
      </c>
      <c r="E89317" t="b">
        <v>0</v>
      </c>
    </row>
    <row r="89318" spans="1:5" x14ac:dyDescent="0.2">
      <c r="A89318">
        <v>9903539</v>
      </c>
      <c r="B89318" t="s">
        <v>6</v>
      </c>
      <c r="C89318">
        <v>155</v>
      </c>
      <c r="D89318" t="b">
        <v>0</v>
      </c>
      <c r="E89318" t="b">
        <v>0</v>
      </c>
    </row>
    <row r="89319" spans="1:5" x14ac:dyDescent="0.2">
      <c r="A89319">
        <v>9903612</v>
      </c>
      <c r="B89319" t="s">
        <v>6</v>
      </c>
      <c r="C89319">
        <v>546</v>
      </c>
      <c r="D89319" t="b">
        <v>1</v>
      </c>
      <c r="E89319" t="b">
        <v>1</v>
      </c>
    </row>
    <row r="89320" spans="1:5" x14ac:dyDescent="0.2">
      <c r="A89320">
        <v>9903762</v>
      </c>
      <c r="B89320" t="s">
        <v>6</v>
      </c>
      <c r="C89320">
        <v>27</v>
      </c>
      <c r="D89320" t="b">
        <v>1</v>
      </c>
      <c r="E89320" t="b">
        <v>1</v>
      </c>
    </row>
    <row r="89321" spans="1:5" x14ac:dyDescent="0.2">
      <c r="A89321">
        <v>9903812</v>
      </c>
      <c r="B89321" t="s">
        <v>5</v>
      </c>
      <c r="C89321">
        <v>10</v>
      </c>
      <c r="D89321" t="b">
        <v>0</v>
      </c>
      <c r="E89321" t="b">
        <v>0</v>
      </c>
    </row>
    <row r="89322" spans="1:5" x14ac:dyDescent="0.2">
      <c r="A89322">
        <v>9903875</v>
      </c>
      <c r="B89322" t="s">
        <v>5</v>
      </c>
      <c r="C89322">
        <v>14</v>
      </c>
      <c r="D89322" t="b">
        <v>0</v>
      </c>
      <c r="E89322" t="b">
        <v>0</v>
      </c>
    </row>
    <row r="89323" spans="1:5" x14ac:dyDescent="0.2">
      <c r="A89323">
        <v>9904147</v>
      </c>
      <c r="B89323" t="s">
        <v>6</v>
      </c>
      <c r="C89323">
        <v>22</v>
      </c>
      <c r="D89323" t="b">
        <v>1</v>
      </c>
      <c r="E89323" t="b">
        <v>0</v>
      </c>
    </row>
    <row r="89324" spans="1:5" x14ac:dyDescent="0.2">
      <c r="A89324">
        <v>9904377</v>
      </c>
      <c r="B89324" t="s">
        <v>5</v>
      </c>
      <c r="C89324">
        <v>2</v>
      </c>
      <c r="D89324" t="b">
        <v>0</v>
      </c>
      <c r="E89324" t="b">
        <v>0</v>
      </c>
    </row>
    <row r="89325" spans="1:5" x14ac:dyDescent="0.2">
      <c r="A89325">
        <v>9904616</v>
      </c>
      <c r="B89325" t="s">
        <v>5</v>
      </c>
      <c r="C89325">
        <v>1</v>
      </c>
      <c r="D89325" t="b">
        <v>0</v>
      </c>
      <c r="E89325" t="b">
        <v>0</v>
      </c>
    </row>
    <row r="89326" spans="1:5" x14ac:dyDescent="0.2">
      <c r="A89326">
        <v>9904673</v>
      </c>
      <c r="B89326" t="s">
        <v>5</v>
      </c>
      <c r="C89326">
        <v>17</v>
      </c>
      <c r="D89326" t="b">
        <v>1</v>
      </c>
      <c r="E89326" t="b">
        <v>0</v>
      </c>
    </row>
    <row r="89327" spans="1:5" x14ac:dyDescent="0.2">
      <c r="A89327">
        <v>9904726</v>
      </c>
      <c r="B89327" t="s">
        <v>6</v>
      </c>
      <c r="C89327">
        <v>8</v>
      </c>
      <c r="D89327" t="b">
        <v>0</v>
      </c>
      <c r="E89327" t="b">
        <v>0</v>
      </c>
    </row>
    <row r="89328" spans="1:5" x14ac:dyDescent="0.2">
      <c r="A89328">
        <v>9904728</v>
      </c>
      <c r="B89328" t="s">
        <v>5</v>
      </c>
      <c r="C89328">
        <v>8</v>
      </c>
      <c r="D89328" t="b">
        <v>0</v>
      </c>
      <c r="E89328" t="b">
        <v>0</v>
      </c>
    </row>
    <row r="89329" spans="1:5" x14ac:dyDescent="0.2">
      <c r="A89329">
        <v>9904825</v>
      </c>
      <c r="B89329" t="s">
        <v>6</v>
      </c>
      <c r="C89329">
        <v>1</v>
      </c>
      <c r="D89329" t="b">
        <v>1</v>
      </c>
      <c r="E89329" t="b">
        <v>0</v>
      </c>
    </row>
    <row r="89330" spans="1:5" x14ac:dyDescent="0.2">
      <c r="A89330">
        <v>9904927</v>
      </c>
      <c r="B89330" t="s">
        <v>5</v>
      </c>
      <c r="C89330">
        <v>19</v>
      </c>
      <c r="D89330" t="b">
        <v>1</v>
      </c>
      <c r="E89330" t="b">
        <v>0</v>
      </c>
    </row>
    <row r="89331" spans="1:5" x14ac:dyDescent="0.2">
      <c r="A89331">
        <v>9904937</v>
      </c>
      <c r="B89331" t="s">
        <v>6</v>
      </c>
      <c r="C89331">
        <v>0</v>
      </c>
      <c r="D89331" t="b">
        <v>0</v>
      </c>
      <c r="E89331" t="b">
        <v>0</v>
      </c>
    </row>
    <row r="89332" spans="1:5" x14ac:dyDescent="0.2">
      <c r="A89332">
        <v>9904966</v>
      </c>
      <c r="B89332" t="s">
        <v>5</v>
      </c>
      <c r="C89332">
        <v>9</v>
      </c>
      <c r="D89332" t="b">
        <v>0</v>
      </c>
      <c r="E89332" t="b">
        <v>0</v>
      </c>
    </row>
    <row r="89333" spans="1:5" x14ac:dyDescent="0.2">
      <c r="A89333">
        <v>9904970</v>
      </c>
      <c r="B89333" t="s">
        <v>6</v>
      </c>
      <c r="C89333">
        <v>35</v>
      </c>
      <c r="D89333" t="b">
        <v>1</v>
      </c>
      <c r="E89333" t="b">
        <v>0</v>
      </c>
    </row>
    <row r="89334" spans="1:5" x14ac:dyDescent="0.2">
      <c r="A89334">
        <v>9905195</v>
      </c>
      <c r="B89334" t="s">
        <v>5</v>
      </c>
      <c r="C89334">
        <v>0</v>
      </c>
      <c r="D89334" t="b">
        <v>0</v>
      </c>
      <c r="E89334" t="b">
        <v>0</v>
      </c>
    </row>
    <row r="89335" spans="1:5" x14ac:dyDescent="0.2">
      <c r="A89335">
        <v>9905234</v>
      </c>
      <c r="B89335" t="s">
        <v>6</v>
      </c>
      <c r="C89335">
        <v>0</v>
      </c>
      <c r="D89335" t="b">
        <v>0</v>
      </c>
      <c r="E89335" t="b">
        <v>0</v>
      </c>
    </row>
    <row r="89336" spans="1:5" x14ac:dyDescent="0.2">
      <c r="A89336">
        <v>9905289</v>
      </c>
      <c r="B89336" t="s">
        <v>6</v>
      </c>
      <c r="C89336">
        <v>176</v>
      </c>
      <c r="D89336" t="b">
        <v>1</v>
      </c>
      <c r="E89336" t="b">
        <v>0</v>
      </c>
    </row>
    <row r="89337" spans="1:5" x14ac:dyDescent="0.2">
      <c r="A89337">
        <v>9905354</v>
      </c>
      <c r="B89337" t="s">
        <v>6</v>
      </c>
      <c r="C89337">
        <v>38</v>
      </c>
      <c r="D89337" t="b">
        <v>1</v>
      </c>
      <c r="E89337" t="b">
        <v>1</v>
      </c>
    </row>
    <row r="89338" spans="1:5" x14ac:dyDescent="0.2">
      <c r="A89338">
        <v>9905633</v>
      </c>
      <c r="B89338" t="s">
        <v>5</v>
      </c>
      <c r="C89338">
        <v>48</v>
      </c>
      <c r="D89338" t="b">
        <v>1</v>
      </c>
      <c r="E89338" t="b">
        <v>0</v>
      </c>
    </row>
    <row r="89339" spans="1:5" x14ac:dyDescent="0.2">
      <c r="A89339">
        <v>9905648</v>
      </c>
      <c r="B89339" t="s">
        <v>5</v>
      </c>
      <c r="C89339">
        <v>41</v>
      </c>
      <c r="D89339" t="b">
        <v>1</v>
      </c>
      <c r="E89339" t="b">
        <v>0</v>
      </c>
    </row>
    <row r="89340" spans="1:5" x14ac:dyDescent="0.2">
      <c r="A89340">
        <v>9905689</v>
      </c>
      <c r="B89340" t="s">
        <v>5</v>
      </c>
      <c r="C89340">
        <v>22</v>
      </c>
      <c r="D89340" t="b">
        <v>0</v>
      </c>
      <c r="E89340" t="b">
        <v>0</v>
      </c>
    </row>
    <row r="89341" spans="1:5" x14ac:dyDescent="0.2">
      <c r="A89341">
        <v>9905736</v>
      </c>
      <c r="B89341" t="s">
        <v>5</v>
      </c>
      <c r="C89341">
        <v>17</v>
      </c>
      <c r="D89341" t="b">
        <v>0</v>
      </c>
      <c r="E89341" t="b">
        <v>0</v>
      </c>
    </row>
    <row r="89342" spans="1:5" x14ac:dyDescent="0.2">
      <c r="A89342">
        <v>9905805</v>
      </c>
      <c r="B89342" t="s">
        <v>6</v>
      </c>
      <c r="C89342">
        <v>14</v>
      </c>
      <c r="D89342" t="b">
        <v>0</v>
      </c>
      <c r="E89342" t="b">
        <v>0</v>
      </c>
    </row>
    <row r="89343" spans="1:5" x14ac:dyDescent="0.2">
      <c r="A89343">
        <v>9906025</v>
      </c>
      <c r="B89343" t="s">
        <v>6</v>
      </c>
      <c r="C89343">
        <v>7</v>
      </c>
      <c r="D89343" t="b">
        <v>0</v>
      </c>
      <c r="E89343" t="b">
        <v>0</v>
      </c>
    </row>
    <row r="89344" spans="1:5" x14ac:dyDescent="0.2">
      <c r="A89344">
        <v>9906079</v>
      </c>
      <c r="B89344" t="s">
        <v>5</v>
      </c>
      <c r="C89344">
        <v>40</v>
      </c>
      <c r="D89344" t="b">
        <v>1</v>
      </c>
      <c r="E89344" t="b">
        <v>0</v>
      </c>
    </row>
    <row r="89345" spans="1:5" x14ac:dyDescent="0.2">
      <c r="A89345">
        <v>9906163</v>
      </c>
      <c r="B89345" t="s">
        <v>5</v>
      </c>
      <c r="C89345">
        <v>10</v>
      </c>
      <c r="D89345" t="b">
        <v>0</v>
      </c>
      <c r="E89345" t="b">
        <v>0</v>
      </c>
    </row>
    <row r="89346" spans="1:5" x14ac:dyDescent="0.2">
      <c r="A89346">
        <v>9906191</v>
      </c>
      <c r="B89346" t="s">
        <v>6</v>
      </c>
      <c r="C89346">
        <v>15</v>
      </c>
      <c r="D89346" t="b">
        <v>0</v>
      </c>
      <c r="E89346" t="b">
        <v>0</v>
      </c>
    </row>
    <row r="89347" spans="1:5" x14ac:dyDescent="0.2">
      <c r="A89347">
        <v>9906564</v>
      </c>
      <c r="B89347" t="s">
        <v>5</v>
      </c>
      <c r="C89347">
        <v>62</v>
      </c>
      <c r="D89347" t="b">
        <v>1</v>
      </c>
      <c r="E89347" t="b">
        <v>0</v>
      </c>
    </row>
    <row r="89348" spans="1:5" x14ac:dyDescent="0.2">
      <c r="A89348">
        <v>9906876</v>
      </c>
      <c r="B89348" t="s">
        <v>5</v>
      </c>
      <c r="C89348">
        <v>13</v>
      </c>
      <c r="D89348" t="b">
        <v>1</v>
      </c>
      <c r="E89348" t="b">
        <v>0</v>
      </c>
    </row>
    <row r="89349" spans="1:5" x14ac:dyDescent="0.2">
      <c r="A89349">
        <v>9907135</v>
      </c>
      <c r="B89349" t="s">
        <v>5</v>
      </c>
      <c r="C89349">
        <v>4</v>
      </c>
      <c r="D89349" t="b">
        <v>0</v>
      </c>
      <c r="E89349" t="b">
        <v>0</v>
      </c>
    </row>
    <row r="89350" spans="1:5" x14ac:dyDescent="0.2">
      <c r="A89350">
        <v>9907146</v>
      </c>
      <c r="B89350" t="s">
        <v>5</v>
      </c>
      <c r="C89350">
        <v>77</v>
      </c>
      <c r="D89350" t="b">
        <v>0</v>
      </c>
      <c r="E89350" t="b">
        <v>1</v>
      </c>
    </row>
    <row r="89351" spans="1:5" x14ac:dyDescent="0.2">
      <c r="A89351">
        <v>9907274</v>
      </c>
      <c r="B89351" t="s">
        <v>6</v>
      </c>
      <c r="C89351">
        <v>14</v>
      </c>
      <c r="D89351" t="b">
        <v>1</v>
      </c>
      <c r="E89351" t="b">
        <v>0</v>
      </c>
    </row>
    <row r="89352" spans="1:5" x14ac:dyDescent="0.2">
      <c r="A89352">
        <v>9907292</v>
      </c>
      <c r="B89352" t="s">
        <v>5</v>
      </c>
      <c r="C89352">
        <v>6</v>
      </c>
      <c r="D89352" t="b">
        <v>0</v>
      </c>
      <c r="E89352" t="b">
        <v>0</v>
      </c>
    </row>
    <row r="89353" spans="1:5" x14ac:dyDescent="0.2">
      <c r="A89353">
        <v>9907446</v>
      </c>
      <c r="B89353" t="s">
        <v>5</v>
      </c>
      <c r="C89353">
        <v>7</v>
      </c>
      <c r="D89353" t="b">
        <v>0</v>
      </c>
      <c r="E89353" t="b">
        <v>0</v>
      </c>
    </row>
    <row r="89354" spans="1:5" x14ac:dyDescent="0.2">
      <c r="A89354">
        <v>9907593</v>
      </c>
      <c r="B89354" t="s">
        <v>5</v>
      </c>
      <c r="C89354">
        <v>31</v>
      </c>
      <c r="D89354" t="b">
        <v>1</v>
      </c>
      <c r="E89354" t="b">
        <v>1</v>
      </c>
    </row>
    <row r="89355" spans="1:5" x14ac:dyDescent="0.2">
      <c r="A89355">
        <v>9907792</v>
      </c>
      <c r="B89355" t="s">
        <v>6</v>
      </c>
      <c r="C89355">
        <v>8</v>
      </c>
      <c r="D89355" t="b">
        <v>0</v>
      </c>
      <c r="E89355" t="b">
        <v>0</v>
      </c>
    </row>
    <row r="89356" spans="1:5" x14ac:dyDescent="0.2">
      <c r="A89356">
        <v>9908024</v>
      </c>
      <c r="B89356" t="s">
        <v>6</v>
      </c>
      <c r="C89356">
        <v>2</v>
      </c>
      <c r="D89356" t="b">
        <v>0</v>
      </c>
      <c r="E89356" t="b">
        <v>0</v>
      </c>
    </row>
    <row r="89357" spans="1:5" x14ac:dyDescent="0.2">
      <c r="A89357">
        <v>9908108</v>
      </c>
      <c r="B89357" t="s">
        <v>5</v>
      </c>
      <c r="C89357">
        <v>49</v>
      </c>
      <c r="D89357" t="b">
        <v>1</v>
      </c>
      <c r="E89357" t="b">
        <v>1</v>
      </c>
    </row>
    <row r="89358" spans="1:5" x14ac:dyDescent="0.2">
      <c r="A89358">
        <v>9908419</v>
      </c>
      <c r="B89358" t="s">
        <v>5</v>
      </c>
      <c r="C89358">
        <v>3</v>
      </c>
      <c r="D89358" t="b">
        <v>0</v>
      </c>
      <c r="E89358" t="b">
        <v>0</v>
      </c>
    </row>
    <row r="89359" spans="1:5" x14ac:dyDescent="0.2">
      <c r="A89359">
        <v>9908476</v>
      </c>
      <c r="B89359" t="s">
        <v>5</v>
      </c>
      <c r="C89359">
        <v>113</v>
      </c>
      <c r="D89359" t="b">
        <v>1</v>
      </c>
      <c r="E89359" t="b">
        <v>0</v>
      </c>
    </row>
    <row r="89360" spans="1:5" x14ac:dyDescent="0.2">
      <c r="A89360">
        <v>9908503</v>
      </c>
      <c r="B89360" t="s">
        <v>6</v>
      </c>
      <c r="C89360">
        <v>54</v>
      </c>
      <c r="D89360" t="b">
        <v>1</v>
      </c>
      <c r="E89360" t="b">
        <v>0</v>
      </c>
    </row>
    <row r="89361" spans="1:5" x14ac:dyDescent="0.2">
      <c r="A89361">
        <v>9908615</v>
      </c>
      <c r="B89361" t="s">
        <v>6</v>
      </c>
      <c r="C89361">
        <v>8</v>
      </c>
      <c r="D89361" t="b">
        <v>0</v>
      </c>
      <c r="E89361" t="b">
        <v>0</v>
      </c>
    </row>
    <row r="89362" spans="1:5" x14ac:dyDescent="0.2">
      <c r="A89362">
        <v>9908641</v>
      </c>
      <c r="B89362" t="s">
        <v>6</v>
      </c>
      <c r="C89362">
        <v>3</v>
      </c>
      <c r="D89362" t="b">
        <v>0</v>
      </c>
      <c r="E89362" t="b">
        <v>0</v>
      </c>
    </row>
    <row r="89363" spans="1:5" x14ac:dyDescent="0.2">
      <c r="A89363">
        <v>9908765</v>
      </c>
      <c r="B89363" t="s">
        <v>5</v>
      </c>
      <c r="C89363">
        <v>26</v>
      </c>
      <c r="D89363" t="b">
        <v>0</v>
      </c>
      <c r="E89363" t="b">
        <v>0</v>
      </c>
    </row>
    <row r="89364" spans="1:5" x14ac:dyDescent="0.2">
      <c r="A89364">
        <v>9908936</v>
      </c>
      <c r="B89364" t="s">
        <v>6</v>
      </c>
      <c r="C89364">
        <v>3</v>
      </c>
      <c r="D89364" t="b">
        <v>0</v>
      </c>
      <c r="E89364" t="b">
        <v>0</v>
      </c>
    </row>
    <row r="89365" spans="1:5" x14ac:dyDescent="0.2">
      <c r="A89365">
        <v>9909101</v>
      </c>
      <c r="B89365" t="s">
        <v>5</v>
      </c>
      <c r="C89365">
        <v>3</v>
      </c>
      <c r="D89365" t="b">
        <v>0</v>
      </c>
      <c r="E89365" t="b">
        <v>0</v>
      </c>
    </row>
    <row r="89366" spans="1:5" x14ac:dyDescent="0.2">
      <c r="A89366">
        <v>9909133</v>
      </c>
      <c r="B89366" t="s">
        <v>6</v>
      </c>
      <c r="C89366">
        <v>6</v>
      </c>
      <c r="D89366" t="b">
        <v>0</v>
      </c>
      <c r="E89366" t="b">
        <v>0</v>
      </c>
    </row>
    <row r="89367" spans="1:5" x14ac:dyDescent="0.2">
      <c r="A89367">
        <v>9909237</v>
      </c>
      <c r="B89367" t="s">
        <v>6</v>
      </c>
      <c r="C89367">
        <v>29</v>
      </c>
      <c r="D89367" t="b">
        <v>0</v>
      </c>
      <c r="E89367" t="b">
        <v>0</v>
      </c>
    </row>
    <row r="89368" spans="1:5" x14ac:dyDescent="0.2">
      <c r="A89368">
        <v>9909366</v>
      </c>
      <c r="B89368" t="s">
        <v>6</v>
      </c>
      <c r="C89368">
        <v>2</v>
      </c>
      <c r="D89368" t="b">
        <v>0</v>
      </c>
      <c r="E89368" t="b">
        <v>0</v>
      </c>
    </row>
    <row r="89369" spans="1:5" x14ac:dyDescent="0.2">
      <c r="A89369">
        <v>9909395</v>
      </c>
      <c r="B89369" t="s">
        <v>5</v>
      </c>
      <c r="C89369">
        <v>58</v>
      </c>
      <c r="D89369" t="b">
        <v>1</v>
      </c>
      <c r="E89369" t="b">
        <v>0</v>
      </c>
    </row>
    <row r="89370" spans="1:5" x14ac:dyDescent="0.2">
      <c r="A89370">
        <v>9909457</v>
      </c>
      <c r="B89370" t="s">
        <v>6</v>
      </c>
      <c r="C89370">
        <v>10</v>
      </c>
      <c r="D89370" t="b">
        <v>0</v>
      </c>
      <c r="E89370" t="b">
        <v>0</v>
      </c>
    </row>
    <row r="89371" spans="1:5" x14ac:dyDescent="0.2">
      <c r="A89371">
        <v>9909512</v>
      </c>
      <c r="B89371" t="s">
        <v>5</v>
      </c>
      <c r="C89371">
        <v>1</v>
      </c>
      <c r="D89371" t="b">
        <v>0</v>
      </c>
      <c r="E89371" t="b">
        <v>0</v>
      </c>
    </row>
    <row r="89372" spans="1:5" x14ac:dyDescent="0.2">
      <c r="A89372">
        <v>9909652</v>
      </c>
      <c r="B89372" t="s">
        <v>6</v>
      </c>
      <c r="C89372">
        <v>37</v>
      </c>
      <c r="D89372" t="b">
        <v>1</v>
      </c>
      <c r="E89372" t="b">
        <v>0</v>
      </c>
    </row>
    <row r="89373" spans="1:5" x14ac:dyDescent="0.2">
      <c r="A89373">
        <v>9909807</v>
      </c>
      <c r="B89373" t="s">
        <v>6</v>
      </c>
      <c r="C89373">
        <v>10</v>
      </c>
      <c r="D89373" t="b">
        <v>0</v>
      </c>
      <c r="E89373" t="b">
        <v>1</v>
      </c>
    </row>
    <row r="89374" spans="1:5" x14ac:dyDescent="0.2">
      <c r="A89374">
        <v>9910110</v>
      </c>
      <c r="B89374" t="s">
        <v>5</v>
      </c>
      <c r="C89374">
        <v>140</v>
      </c>
      <c r="D89374" t="b">
        <v>0</v>
      </c>
      <c r="E89374" t="b">
        <v>0</v>
      </c>
    </row>
    <row r="89375" spans="1:5" x14ac:dyDescent="0.2">
      <c r="A89375">
        <v>9910155</v>
      </c>
      <c r="B89375" t="s">
        <v>6</v>
      </c>
      <c r="C89375">
        <v>156</v>
      </c>
      <c r="D89375" t="b">
        <v>1</v>
      </c>
      <c r="E89375" t="b">
        <v>1</v>
      </c>
    </row>
    <row r="89376" spans="1:5" x14ac:dyDescent="0.2">
      <c r="A89376">
        <v>9910291</v>
      </c>
      <c r="B89376" t="s">
        <v>5</v>
      </c>
      <c r="C89376">
        <v>24</v>
      </c>
      <c r="D89376" t="b">
        <v>0</v>
      </c>
      <c r="E89376" t="b">
        <v>0</v>
      </c>
    </row>
    <row r="89377" spans="1:5" x14ac:dyDescent="0.2">
      <c r="A89377">
        <v>9910419</v>
      </c>
      <c r="B89377" t="s">
        <v>5</v>
      </c>
      <c r="C89377">
        <v>0</v>
      </c>
      <c r="D89377" t="b">
        <v>0</v>
      </c>
      <c r="E89377" t="b">
        <v>0</v>
      </c>
    </row>
    <row r="89378" spans="1:5" x14ac:dyDescent="0.2">
      <c r="A89378">
        <v>9910535</v>
      </c>
      <c r="B89378" t="s">
        <v>6</v>
      </c>
      <c r="C89378">
        <v>66</v>
      </c>
      <c r="D89378" t="b">
        <v>1</v>
      </c>
      <c r="E89378" t="b">
        <v>0</v>
      </c>
    </row>
    <row r="89379" spans="1:5" x14ac:dyDescent="0.2">
      <c r="A89379">
        <v>9910750</v>
      </c>
      <c r="B89379" t="s">
        <v>5</v>
      </c>
      <c r="C89379">
        <v>43</v>
      </c>
      <c r="D89379" t="b">
        <v>1</v>
      </c>
      <c r="E89379" t="b">
        <v>0</v>
      </c>
    </row>
    <row r="89380" spans="1:5" x14ac:dyDescent="0.2">
      <c r="A89380">
        <v>9910760</v>
      </c>
      <c r="B89380" t="s">
        <v>6</v>
      </c>
      <c r="C89380">
        <v>23</v>
      </c>
      <c r="D89380" t="b">
        <v>1</v>
      </c>
      <c r="E89380" t="b">
        <v>0</v>
      </c>
    </row>
    <row r="89381" spans="1:5" x14ac:dyDescent="0.2">
      <c r="A89381">
        <v>9910855</v>
      </c>
      <c r="B89381" t="s">
        <v>6</v>
      </c>
      <c r="C89381">
        <v>368</v>
      </c>
      <c r="D89381" t="b">
        <v>1</v>
      </c>
      <c r="E89381" t="b">
        <v>1</v>
      </c>
    </row>
    <row r="89382" spans="1:5" x14ac:dyDescent="0.2">
      <c r="A89382">
        <v>9910963</v>
      </c>
      <c r="B89382" t="s">
        <v>6</v>
      </c>
      <c r="C89382">
        <v>77</v>
      </c>
      <c r="D89382" t="b">
        <v>1</v>
      </c>
      <c r="E89382" t="b">
        <v>1</v>
      </c>
    </row>
    <row r="89383" spans="1:5" x14ac:dyDescent="0.2">
      <c r="A89383">
        <v>9911138</v>
      </c>
      <c r="B89383" t="s">
        <v>5</v>
      </c>
      <c r="C89383">
        <v>19</v>
      </c>
      <c r="D89383" t="b">
        <v>0</v>
      </c>
      <c r="E89383" t="b">
        <v>0</v>
      </c>
    </row>
    <row r="89384" spans="1:5" x14ac:dyDescent="0.2">
      <c r="A89384">
        <v>9911172</v>
      </c>
      <c r="B89384" t="s">
        <v>5</v>
      </c>
      <c r="C89384">
        <v>5</v>
      </c>
      <c r="D89384" t="b">
        <v>0</v>
      </c>
      <c r="E89384" t="b">
        <v>0</v>
      </c>
    </row>
    <row r="89385" spans="1:5" x14ac:dyDescent="0.2">
      <c r="A89385">
        <v>9911256</v>
      </c>
      <c r="B89385" t="s">
        <v>6</v>
      </c>
      <c r="C89385">
        <v>36</v>
      </c>
      <c r="D89385" t="b">
        <v>1</v>
      </c>
      <c r="E89385" t="b">
        <v>0</v>
      </c>
    </row>
    <row r="89386" spans="1:5" x14ac:dyDescent="0.2">
      <c r="A89386">
        <v>9911385</v>
      </c>
      <c r="B89386" t="s">
        <v>5</v>
      </c>
      <c r="C89386">
        <v>28</v>
      </c>
      <c r="D89386" t="b">
        <v>1</v>
      </c>
      <c r="E89386" t="b">
        <v>0</v>
      </c>
    </row>
    <row r="89387" spans="1:5" x14ac:dyDescent="0.2">
      <c r="A89387">
        <v>9911421</v>
      </c>
      <c r="B89387" t="s">
        <v>5</v>
      </c>
      <c r="C89387">
        <v>1</v>
      </c>
      <c r="D89387" t="b">
        <v>0</v>
      </c>
      <c r="E89387" t="b">
        <v>0</v>
      </c>
    </row>
    <row r="89388" spans="1:5" x14ac:dyDescent="0.2">
      <c r="A89388">
        <v>9911444</v>
      </c>
      <c r="B89388" t="s">
        <v>6</v>
      </c>
      <c r="C89388">
        <v>7</v>
      </c>
      <c r="D89388" t="b">
        <v>0</v>
      </c>
      <c r="E89388" t="b">
        <v>0</v>
      </c>
    </row>
    <row r="89389" spans="1:5" x14ac:dyDescent="0.2">
      <c r="A89389">
        <v>9911485</v>
      </c>
      <c r="B89389" t="s">
        <v>5</v>
      </c>
      <c r="C89389">
        <v>8</v>
      </c>
      <c r="D89389" t="b">
        <v>0</v>
      </c>
      <c r="E89389" t="b">
        <v>0</v>
      </c>
    </row>
    <row r="89390" spans="1:5" x14ac:dyDescent="0.2">
      <c r="A89390">
        <v>9911623</v>
      </c>
      <c r="B89390" t="s">
        <v>6</v>
      </c>
      <c r="C89390">
        <v>0</v>
      </c>
      <c r="D89390" t="b">
        <v>0</v>
      </c>
      <c r="E89390" t="b">
        <v>0</v>
      </c>
    </row>
    <row r="89391" spans="1:5" x14ac:dyDescent="0.2">
      <c r="A89391">
        <v>9911685</v>
      </c>
      <c r="B89391" t="s">
        <v>5</v>
      </c>
      <c r="C89391">
        <v>46</v>
      </c>
      <c r="D89391" t="b">
        <v>0</v>
      </c>
      <c r="E89391" t="b">
        <v>0</v>
      </c>
    </row>
    <row r="89392" spans="1:5" x14ac:dyDescent="0.2">
      <c r="A89392">
        <v>9911742</v>
      </c>
      <c r="B89392" t="s">
        <v>6</v>
      </c>
      <c r="C89392">
        <v>1</v>
      </c>
      <c r="D89392" t="b">
        <v>0</v>
      </c>
      <c r="E89392" t="b">
        <v>0</v>
      </c>
    </row>
    <row r="89393" spans="1:5" x14ac:dyDescent="0.2">
      <c r="A89393">
        <v>9911943</v>
      </c>
      <c r="B89393" t="s">
        <v>6</v>
      </c>
      <c r="C89393">
        <v>1</v>
      </c>
      <c r="D89393" t="b">
        <v>0</v>
      </c>
      <c r="E89393" t="b">
        <v>0</v>
      </c>
    </row>
    <row r="89394" spans="1:5" x14ac:dyDescent="0.2">
      <c r="A89394">
        <v>9912550</v>
      </c>
      <c r="B89394" t="s">
        <v>5</v>
      </c>
      <c r="C89394">
        <v>1</v>
      </c>
      <c r="D89394" t="b">
        <v>0</v>
      </c>
      <c r="E89394" t="b">
        <v>0</v>
      </c>
    </row>
    <row r="89395" spans="1:5" x14ac:dyDescent="0.2">
      <c r="A89395">
        <v>9912652</v>
      </c>
      <c r="B89395" t="s">
        <v>5</v>
      </c>
      <c r="C89395">
        <v>0</v>
      </c>
      <c r="D89395" t="b">
        <v>0</v>
      </c>
      <c r="E89395" t="b">
        <v>0</v>
      </c>
    </row>
    <row r="89396" spans="1:5" x14ac:dyDescent="0.2">
      <c r="A89396">
        <v>9912940</v>
      </c>
      <c r="B89396" t="s">
        <v>6</v>
      </c>
      <c r="C89396">
        <v>13</v>
      </c>
      <c r="D89396" t="b">
        <v>0</v>
      </c>
      <c r="E89396" t="b">
        <v>0</v>
      </c>
    </row>
    <row r="89397" spans="1:5" x14ac:dyDescent="0.2">
      <c r="A89397">
        <v>9913134</v>
      </c>
      <c r="B89397" t="s">
        <v>6</v>
      </c>
      <c r="C89397">
        <v>22</v>
      </c>
      <c r="D89397" t="b">
        <v>0</v>
      </c>
      <c r="E89397" t="b">
        <v>1</v>
      </c>
    </row>
    <row r="89398" spans="1:5" x14ac:dyDescent="0.2">
      <c r="A89398">
        <v>9913248</v>
      </c>
      <c r="B89398" t="s">
        <v>6</v>
      </c>
      <c r="C89398">
        <v>148</v>
      </c>
      <c r="D89398" t="b">
        <v>1</v>
      </c>
      <c r="E89398" t="b">
        <v>0</v>
      </c>
    </row>
    <row r="89399" spans="1:5" x14ac:dyDescent="0.2">
      <c r="A89399">
        <v>9913304</v>
      </c>
      <c r="B89399" t="s">
        <v>6</v>
      </c>
      <c r="C89399">
        <v>181</v>
      </c>
      <c r="D89399" t="b">
        <v>1</v>
      </c>
      <c r="E89399" t="b">
        <v>1</v>
      </c>
    </row>
    <row r="89400" spans="1:5" x14ac:dyDescent="0.2">
      <c r="A89400">
        <v>9913426</v>
      </c>
      <c r="B89400" t="s">
        <v>6</v>
      </c>
      <c r="C89400">
        <v>94</v>
      </c>
      <c r="D89400" t="b">
        <v>1</v>
      </c>
      <c r="E89400" t="b">
        <v>0</v>
      </c>
    </row>
    <row r="89401" spans="1:5" x14ac:dyDescent="0.2">
      <c r="A89401">
        <v>9913518</v>
      </c>
      <c r="B89401" t="s">
        <v>5</v>
      </c>
      <c r="C89401">
        <v>34</v>
      </c>
      <c r="D89401" t="b">
        <v>1</v>
      </c>
      <c r="E89401" t="b">
        <v>0</v>
      </c>
    </row>
    <row r="89402" spans="1:5" x14ac:dyDescent="0.2">
      <c r="A89402">
        <v>9913530</v>
      </c>
      <c r="B89402" t="s">
        <v>5</v>
      </c>
      <c r="C89402">
        <v>289</v>
      </c>
      <c r="D89402" t="b">
        <v>1</v>
      </c>
      <c r="E89402" t="b">
        <v>1</v>
      </c>
    </row>
    <row r="89403" spans="1:5" x14ac:dyDescent="0.2">
      <c r="A89403">
        <v>9913605</v>
      </c>
      <c r="B89403" t="s">
        <v>5</v>
      </c>
      <c r="C89403">
        <v>150</v>
      </c>
      <c r="D89403" t="b">
        <v>1</v>
      </c>
      <c r="E89403" t="b">
        <v>0</v>
      </c>
    </row>
    <row r="89404" spans="1:5" x14ac:dyDescent="0.2">
      <c r="A89404">
        <v>9913771</v>
      </c>
      <c r="B89404" t="s">
        <v>5</v>
      </c>
      <c r="C89404">
        <v>69</v>
      </c>
      <c r="D89404" t="b">
        <v>1</v>
      </c>
      <c r="E89404" t="b">
        <v>0</v>
      </c>
    </row>
    <row r="89405" spans="1:5" x14ac:dyDescent="0.2">
      <c r="A89405">
        <v>9913818</v>
      </c>
      <c r="B89405" t="s">
        <v>6</v>
      </c>
      <c r="C89405">
        <v>0</v>
      </c>
      <c r="D89405" t="b">
        <v>0</v>
      </c>
      <c r="E89405" t="b">
        <v>0</v>
      </c>
    </row>
    <row r="89406" spans="1:5" x14ac:dyDescent="0.2">
      <c r="A89406">
        <v>9913931</v>
      </c>
      <c r="B89406" t="s">
        <v>6</v>
      </c>
      <c r="C89406">
        <v>86</v>
      </c>
      <c r="D89406" t="b">
        <v>1</v>
      </c>
      <c r="E89406" t="b">
        <v>0</v>
      </c>
    </row>
    <row r="89407" spans="1:5" x14ac:dyDescent="0.2">
      <c r="A89407">
        <v>9913941</v>
      </c>
      <c r="B89407" t="s">
        <v>5</v>
      </c>
      <c r="C89407">
        <v>0</v>
      </c>
      <c r="D89407" t="b">
        <v>0</v>
      </c>
      <c r="E89407" t="b">
        <v>0</v>
      </c>
    </row>
    <row r="89408" spans="1:5" x14ac:dyDescent="0.2">
      <c r="A89408">
        <v>9914064</v>
      </c>
      <c r="B89408" t="s">
        <v>6</v>
      </c>
      <c r="C89408">
        <v>2</v>
      </c>
      <c r="D89408" t="b">
        <v>0</v>
      </c>
      <c r="E89408" t="b">
        <v>0</v>
      </c>
    </row>
    <row r="89409" spans="1:5" x14ac:dyDescent="0.2">
      <c r="A89409">
        <v>9914170</v>
      </c>
      <c r="B89409" t="s">
        <v>6</v>
      </c>
      <c r="C89409">
        <v>9</v>
      </c>
      <c r="D89409" t="b">
        <v>0</v>
      </c>
      <c r="E89409" t="b">
        <v>0</v>
      </c>
    </row>
    <row r="89410" spans="1:5" x14ac:dyDescent="0.2">
      <c r="A89410">
        <v>9914182</v>
      </c>
      <c r="B89410" t="s">
        <v>5</v>
      </c>
      <c r="C89410">
        <v>16</v>
      </c>
      <c r="D89410" t="b">
        <v>0</v>
      </c>
      <c r="E89410" t="b">
        <v>0</v>
      </c>
    </row>
    <row r="89411" spans="1:5" x14ac:dyDescent="0.2">
      <c r="A89411">
        <v>9914247</v>
      </c>
      <c r="B89411" t="s">
        <v>6</v>
      </c>
      <c r="C89411">
        <v>3</v>
      </c>
      <c r="D89411" t="b">
        <v>0</v>
      </c>
      <c r="E89411" t="b">
        <v>0</v>
      </c>
    </row>
    <row r="89412" spans="1:5" x14ac:dyDescent="0.2">
      <c r="A89412">
        <v>9914257</v>
      </c>
      <c r="B89412" t="s">
        <v>5</v>
      </c>
      <c r="C89412">
        <v>15</v>
      </c>
      <c r="D89412" t="b">
        <v>1</v>
      </c>
      <c r="E89412" t="b">
        <v>0</v>
      </c>
    </row>
    <row r="89413" spans="1:5" x14ac:dyDescent="0.2">
      <c r="A89413">
        <v>9914277</v>
      </c>
      <c r="B89413" t="s">
        <v>6</v>
      </c>
      <c r="C89413">
        <v>20</v>
      </c>
      <c r="D89413" t="b">
        <v>1</v>
      </c>
      <c r="E89413" t="b">
        <v>0</v>
      </c>
    </row>
    <row r="89414" spans="1:5" x14ac:dyDescent="0.2">
      <c r="A89414">
        <v>9914852</v>
      </c>
      <c r="B89414" t="s">
        <v>5</v>
      </c>
      <c r="C89414">
        <v>25</v>
      </c>
      <c r="D89414" t="b">
        <v>1</v>
      </c>
      <c r="E89414" t="b">
        <v>0</v>
      </c>
    </row>
    <row r="89415" spans="1:5" x14ac:dyDescent="0.2">
      <c r="A89415">
        <v>9915133</v>
      </c>
      <c r="B89415" t="s">
        <v>6</v>
      </c>
      <c r="C89415">
        <v>27</v>
      </c>
      <c r="D89415" t="b">
        <v>1</v>
      </c>
      <c r="E89415" t="b">
        <v>0</v>
      </c>
    </row>
    <row r="89416" spans="1:5" x14ac:dyDescent="0.2">
      <c r="A89416">
        <v>9915313</v>
      </c>
      <c r="B89416" t="s">
        <v>6</v>
      </c>
      <c r="C89416">
        <v>2</v>
      </c>
      <c r="D89416" t="b">
        <v>0</v>
      </c>
      <c r="E89416" t="b">
        <v>0</v>
      </c>
    </row>
    <row r="89417" spans="1:5" x14ac:dyDescent="0.2">
      <c r="A89417">
        <v>9915321</v>
      </c>
      <c r="B89417" t="s">
        <v>5</v>
      </c>
      <c r="C89417">
        <v>13</v>
      </c>
      <c r="D89417" t="b">
        <v>0</v>
      </c>
      <c r="E89417" t="b">
        <v>0</v>
      </c>
    </row>
    <row r="89418" spans="1:5" x14ac:dyDescent="0.2">
      <c r="A89418">
        <v>9915429</v>
      </c>
      <c r="B89418" t="s">
        <v>5</v>
      </c>
      <c r="C89418">
        <v>3</v>
      </c>
      <c r="D89418" t="b">
        <v>0</v>
      </c>
      <c r="E89418" t="b">
        <v>1</v>
      </c>
    </row>
    <row r="89419" spans="1:5" x14ac:dyDescent="0.2">
      <c r="A89419">
        <v>9915712</v>
      </c>
      <c r="B89419" t="s">
        <v>5</v>
      </c>
      <c r="C89419">
        <v>9</v>
      </c>
      <c r="D89419" t="b">
        <v>0</v>
      </c>
      <c r="E89419" t="b">
        <v>0</v>
      </c>
    </row>
    <row r="89420" spans="1:5" x14ac:dyDescent="0.2">
      <c r="A89420">
        <v>9915753</v>
      </c>
      <c r="B89420" t="s">
        <v>5</v>
      </c>
      <c r="C89420">
        <v>5</v>
      </c>
      <c r="D89420" t="b">
        <v>0</v>
      </c>
      <c r="E89420" t="b">
        <v>0</v>
      </c>
    </row>
    <row r="89421" spans="1:5" x14ac:dyDescent="0.2">
      <c r="A89421">
        <v>9915782</v>
      </c>
      <c r="B89421" t="s">
        <v>6</v>
      </c>
      <c r="C89421">
        <v>6</v>
      </c>
      <c r="D89421" t="b">
        <v>0</v>
      </c>
      <c r="E89421" t="b">
        <v>0</v>
      </c>
    </row>
    <row r="89422" spans="1:5" x14ac:dyDescent="0.2">
      <c r="A89422">
        <v>9915789</v>
      </c>
      <c r="B89422" t="s">
        <v>6</v>
      </c>
      <c r="C89422">
        <v>57</v>
      </c>
      <c r="D89422" t="b">
        <v>1</v>
      </c>
      <c r="E89422" t="b">
        <v>1</v>
      </c>
    </row>
    <row r="89423" spans="1:5" x14ac:dyDescent="0.2">
      <c r="A89423">
        <v>9915839</v>
      </c>
      <c r="B89423" t="s">
        <v>6</v>
      </c>
      <c r="C89423">
        <v>5</v>
      </c>
      <c r="D89423" t="b">
        <v>1</v>
      </c>
      <c r="E89423" t="b">
        <v>0</v>
      </c>
    </row>
    <row r="89424" spans="1:5" x14ac:dyDescent="0.2">
      <c r="A89424">
        <v>9915840</v>
      </c>
      <c r="B89424" t="s">
        <v>6</v>
      </c>
      <c r="C89424">
        <v>0</v>
      </c>
      <c r="D89424" t="b">
        <v>0</v>
      </c>
      <c r="E89424" t="b">
        <v>0</v>
      </c>
    </row>
    <row r="89425" spans="1:5" x14ac:dyDescent="0.2">
      <c r="A89425">
        <v>9915860</v>
      </c>
      <c r="B89425" t="s">
        <v>6</v>
      </c>
      <c r="C89425">
        <v>28</v>
      </c>
      <c r="D89425" t="b">
        <v>1</v>
      </c>
      <c r="E89425" t="b">
        <v>0</v>
      </c>
    </row>
    <row r="89426" spans="1:5" x14ac:dyDescent="0.2">
      <c r="A89426">
        <v>9915882</v>
      </c>
      <c r="B89426" t="s">
        <v>6</v>
      </c>
      <c r="C89426">
        <v>1</v>
      </c>
      <c r="D89426" t="b">
        <v>0</v>
      </c>
      <c r="E89426" t="b">
        <v>0</v>
      </c>
    </row>
    <row r="89427" spans="1:5" x14ac:dyDescent="0.2">
      <c r="A89427">
        <v>9916251</v>
      </c>
      <c r="B89427" t="s">
        <v>5</v>
      </c>
      <c r="C89427">
        <v>0</v>
      </c>
      <c r="D89427" t="b">
        <v>0</v>
      </c>
      <c r="E89427" t="b">
        <v>0</v>
      </c>
    </row>
    <row r="89428" spans="1:5" x14ac:dyDescent="0.2">
      <c r="A89428">
        <v>9916346</v>
      </c>
      <c r="B89428" t="s">
        <v>5</v>
      </c>
      <c r="C89428">
        <v>6</v>
      </c>
      <c r="D89428" t="b">
        <v>1</v>
      </c>
      <c r="E89428" t="b">
        <v>0</v>
      </c>
    </row>
    <row r="89429" spans="1:5" x14ac:dyDescent="0.2">
      <c r="A89429">
        <v>9916540</v>
      </c>
      <c r="B89429" t="s">
        <v>6</v>
      </c>
      <c r="C89429">
        <v>7</v>
      </c>
      <c r="D89429" t="b">
        <v>1</v>
      </c>
      <c r="E89429" t="b">
        <v>0</v>
      </c>
    </row>
    <row r="89430" spans="1:5" x14ac:dyDescent="0.2">
      <c r="A89430">
        <v>9916597</v>
      </c>
      <c r="B89430" t="s">
        <v>6</v>
      </c>
      <c r="C89430">
        <v>218</v>
      </c>
      <c r="D89430" t="b">
        <v>1</v>
      </c>
      <c r="E89430" t="b">
        <v>1</v>
      </c>
    </row>
    <row r="89431" spans="1:5" x14ac:dyDescent="0.2">
      <c r="A89431">
        <v>9916647</v>
      </c>
      <c r="B89431" t="s">
        <v>6</v>
      </c>
      <c r="C89431">
        <v>279</v>
      </c>
      <c r="D89431" t="b">
        <v>0</v>
      </c>
      <c r="E89431" t="b">
        <v>1</v>
      </c>
    </row>
    <row r="89432" spans="1:5" x14ac:dyDescent="0.2">
      <c r="A89432">
        <v>9916774</v>
      </c>
      <c r="B89432" t="s">
        <v>5</v>
      </c>
      <c r="C89432">
        <v>2</v>
      </c>
      <c r="D89432" t="b">
        <v>0</v>
      </c>
      <c r="E89432" t="b">
        <v>0</v>
      </c>
    </row>
    <row r="89433" spans="1:5" x14ac:dyDescent="0.2">
      <c r="A89433">
        <v>9916786</v>
      </c>
      <c r="B89433" t="s">
        <v>6</v>
      </c>
      <c r="C89433">
        <v>4</v>
      </c>
      <c r="D89433" t="b">
        <v>0</v>
      </c>
      <c r="E89433" t="b">
        <v>0</v>
      </c>
    </row>
    <row r="89434" spans="1:5" x14ac:dyDescent="0.2">
      <c r="A89434">
        <v>9916845</v>
      </c>
      <c r="B89434" t="s">
        <v>5</v>
      </c>
      <c r="C89434">
        <v>49</v>
      </c>
      <c r="D89434" t="b">
        <v>1</v>
      </c>
      <c r="E89434" t="b">
        <v>0</v>
      </c>
    </row>
    <row r="89435" spans="1:5" x14ac:dyDescent="0.2">
      <c r="A89435">
        <v>9916853</v>
      </c>
      <c r="B89435" t="s">
        <v>5</v>
      </c>
      <c r="C89435">
        <v>398</v>
      </c>
      <c r="D89435" t="b">
        <v>1</v>
      </c>
      <c r="E89435" t="b">
        <v>1</v>
      </c>
    </row>
    <row r="89436" spans="1:5" x14ac:dyDescent="0.2">
      <c r="A89436">
        <v>9916981</v>
      </c>
      <c r="B89436" t="s">
        <v>6</v>
      </c>
      <c r="C89436">
        <v>7</v>
      </c>
      <c r="D89436" t="b">
        <v>0</v>
      </c>
      <c r="E89436" t="b">
        <v>0</v>
      </c>
    </row>
    <row r="89437" spans="1:5" x14ac:dyDescent="0.2">
      <c r="A89437">
        <v>9916983</v>
      </c>
      <c r="B89437" t="s">
        <v>5</v>
      </c>
      <c r="C89437">
        <v>44</v>
      </c>
      <c r="D89437" t="b">
        <v>1</v>
      </c>
      <c r="E89437" t="b">
        <v>0</v>
      </c>
    </row>
    <row r="89438" spans="1:5" x14ac:dyDescent="0.2">
      <c r="A89438">
        <v>9917151</v>
      </c>
      <c r="B89438" t="s">
        <v>5</v>
      </c>
      <c r="C89438">
        <v>3</v>
      </c>
      <c r="D89438" t="b">
        <v>0</v>
      </c>
      <c r="E89438" t="b">
        <v>0</v>
      </c>
    </row>
    <row r="89439" spans="1:5" x14ac:dyDescent="0.2">
      <c r="A89439">
        <v>9917605</v>
      </c>
      <c r="B89439" t="s">
        <v>5</v>
      </c>
      <c r="C89439">
        <v>0</v>
      </c>
      <c r="D89439" t="b">
        <v>0</v>
      </c>
      <c r="E89439" t="b">
        <v>0</v>
      </c>
    </row>
    <row r="89440" spans="1:5" x14ac:dyDescent="0.2">
      <c r="A89440">
        <v>9917821</v>
      </c>
      <c r="B89440" t="s">
        <v>5</v>
      </c>
      <c r="C89440">
        <v>61</v>
      </c>
      <c r="D89440" t="b">
        <v>1</v>
      </c>
      <c r="E89440" t="b">
        <v>0</v>
      </c>
    </row>
    <row r="89441" spans="1:5" x14ac:dyDescent="0.2">
      <c r="A89441">
        <v>9917917</v>
      </c>
      <c r="B89441" t="s">
        <v>5</v>
      </c>
      <c r="C89441">
        <v>25</v>
      </c>
      <c r="D89441" t="b">
        <v>0</v>
      </c>
      <c r="E89441" t="b">
        <v>0</v>
      </c>
    </row>
    <row r="89442" spans="1:5" x14ac:dyDescent="0.2">
      <c r="A89442">
        <v>9917923</v>
      </c>
      <c r="B89442" t="s">
        <v>5</v>
      </c>
      <c r="C89442">
        <v>18</v>
      </c>
      <c r="D89442" t="b">
        <v>0</v>
      </c>
      <c r="E89442" t="b">
        <v>1</v>
      </c>
    </row>
    <row r="89443" spans="1:5" x14ac:dyDescent="0.2">
      <c r="A89443">
        <v>9917932</v>
      </c>
      <c r="B89443" t="s">
        <v>5</v>
      </c>
      <c r="C89443">
        <v>0</v>
      </c>
      <c r="D89443" t="b">
        <v>0</v>
      </c>
      <c r="E89443" t="b">
        <v>0</v>
      </c>
    </row>
    <row r="89444" spans="1:5" x14ac:dyDescent="0.2">
      <c r="A89444">
        <v>9918007</v>
      </c>
      <c r="B89444" t="s">
        <v>5</v>
      </c>
      <c r="C89444">
        <v>30</v>
      </c>
      <c r="D89444" t="b">
        <v>1</v>
      </c>
      <c r="E89444" t="b">
        <v>0</v>
      </c>
    </row>
    <row r="89445" spans="1:5" x14ac:dyDescent="0.2">
      <c r="A89445">
        <v>9918099</v>
      </c>
      <c r="B89445" t="s">
        <v>6</v>
      </c>
      <c r="C89445">
        <v>56</v>
      </c>
      <c r="D89445" t="b">
        <v>1</v>
      </c>
      <c r="E89445" t="b">
        <v>0</v>
      </c>
    </row>
    <row r="89446" spans="1:5" x14ac:dyDescent="0.2">
      <c r="A89446">
        <v>9918104</v>
      </c>
      <c r="B89446" t="s">
        <v>5</v>
      </c>
      <c r="C89446">
        <v>7</v>
      </c>
      <c r="D89446" t="b">
        <v>0</v>
      </c>
      <c r="E89446" t="b">
        <v>0</v>
      </c>
    </row>
    <row r="89447" spans="1:5" x14ac:dyDescent="0.2">
      <c r="A89447">
        <v>9918331</v>
      </c>
      <c r="B89447" t="s">
        <v>5</v>
      </c>
      <c r="C89447">
        <v>90</v>
      </c>
      <c r="D89447" t="b">
        <v>1</v>
      </c>
      <c r="E89447" t="b">
        <v>1</v>
      </c>
    </row>
    <row r="89448" spans="1:5" x14ac:dyDescent="0.2">
      <c r="A89448">
        <v>9918439</v>
      </c>
      <c r="B89448" t="s">
        <v>5</v>
      </c>
      <c r="C89448">
        <v>16</v>
      </c>
      <c r="D89448" t="b">
        <v>1</v>
      </c>
      <c r="E89448" t="b">
        <v>0</v>
      </c>
    </row>
    <row r="89449" spans="1:5" x14ac:dyDescent="0.2">
      <c r="A89449">
        <v>9918453</v>
      </c>
      <c r="B89449" t="s">
        <v>6</v>
      </c>
      <c r="C89449">
        <v>4</v>
      </c>
      <c r="D89449" t="b">
        <v>0</v>
      </c>
      <c r="E89449" t="b">
        <v>0</v>
      </c>
    </row>
    <row r="89450" spans="1:5" x14ac:dyDescent="0.2">
      <c r="A89450">
        <v>9918520</v>
      </c>
      <c r="B89450" t="s">
        <v>5</v>
      </c>
      <c r="C89450">
        <v>7</v>
      </c>
      <c r="D89450" t="b">
        <v>0</v>
      </c>
      <c r="E89450" t="b">
        <v>1</v>
      </c>
    </row>
    <row r="89451" spans="1:5" x14ac:dyDescent="0.2">
      <c r="A89451">
        <v>9918616</v>
      </c>
      <c r="B89451" t="s">
        <v>6</v>
      </c>
      <c r="C89451">
        <v>65</v>
      </c>
      <c r="D89451" t="b">
        <v>0</v>
      </c>
      <c r="E89451" t="b">
        <v>1</v>
      </c>
    </row>
    <row r="89452" spans="1:5" x14ac:dyDescent="0.2">
      <c r="A89452">
        <v>9918693</v>
      </c>
      <c r="B89452" t="s">
        <v>5</v>
      </c>
      <c r="C89452">
        <v>90</v>
      </c>
      <c r="D89452" t="b">
        <v>1</v>
      </c>
      <c r="E89452" t="b">
        <v>0</v>
      </c>
    </row>
    <row r="89453" spans="1:5" x14ac:dyDescent="0.2">
      <c r="A89453">
        <v>9918706</v>
      </c>
      <c r="B89453" t="s">
        <v>5</v>
      </c>
      <c r="C89453">
        <v>90</v>
      </c>
      <c r="D89453" t="b">
        <v>1</v>
      </c>
      <c r="E89453" t="b">
        <v>0</v>
      </c>
    </row>
    <row r="89454" spans="1:5" x14ac:dyDescent="0.2">
      <c r="A89454">
        <v>9918802</v>
      </c>
      <c r="B89454" t="s">
        <v>6</v>
      </c>
      <c r="C89454">
        <v>62</v>
      </c>
      <c r="D89454" t="b">
        <v>1</v>
      </c>
      <c r="E89454" t="b">
        <v>1</v>
      </c>
    </row>
    <row r="89455" spans="1:5" x14ac:dyDescent="0.2">
      <c r="A89455">
        <v>9918845</v>
      </c>
      <c r="B89455" t="s">
        <v>5</v>
      </c>
      <c r="C89455">
        <v>9</v>
      </c>
      <c r="D89455" t="b">
        <v>1</v>
      </c>
      <c r="E89455" t="b">
        <v>0</v>
      </c>
    </row>
    <row r="89456" spans="1:5" x14ac:dyDescent="0.2">
      <c r="A89456">
        <v>9918871</v>
      </c>
      <c r="B89456" t="s">
        <v>6</v>
      </c>
      <c r="C89456">
        <v>14</v>
      </c>
      <c r="D89456" t="b">
        <v>0</v>
      </c>
      <c r="E89456" t="b">
        <v>0</v>
      </c>
    </row>
    <row r="89457" spans="1:5" x14ac:dyDescent="0.2">
      <c r="A89457">
        <v>9918884</v>
      </c>
      <c r="B89457" t="s">
        <v>5</v>
      </c>
      <c r="C89457">
        <v>49</v>
      </c>
      <c r="D89457" t="b">
        <v>1</v>
      </c>
      <c r="E89457" t="b">
        <v>0</v>
      </c>
    </row>
    <row r="89458" spans="1:5" x14ac:dyDescent="0.2">
      <c r="A89458">
        <v>9919214</v>
      </c>
      <c r="B89458" t="s">
        <v>5</v>
      </c>
      <c r="C89458">
        <v>3</v>
      </c>
      <c r="D89458" t="b">
        <v>0</v>
      </c>
      <c r="E89458" t="b">
        <v>0</v>
      </c>
    </row>
    <row r="89459" spans="1:5" x14ac:dyDescent="0.2">
      <c r="A89459">
        <v>9919290</v>
      </c>
      <c r="B89459" t="s">
        <v>6</v>
      </c>
      <c r="C89459">
        <v>1</v>
      </c>
      <c r="D89459" t="b">
        <v>0</v>
      </c>
      <c r="E89459" t="b">
        <v>0</v>
      </c>
    </row>
    <row r="89460" spans="1:5" x14ac:dyDescent="0.2">
      <c r="A89460">
        <v>9919394</v>
      </c>
      <c r="B89460" t="s">
        <v>5</v>
      </c>
      <c r="C89460">
        <v>44</v>
      </c>
      <c r="D89460" t="b">
        <v>0</v>
      </c>
      <c r="E89460" t="b">
        <v>0</v>
      </c>
    </row>
    <row r="89461" spans="1:5" x14ac:dyDescent="0.2">
      <c r="A89461">
        <v>9919460</v>
      </c>
      <c r="B89461" t="s">
        <v>5</v>
      </c>
      <c r="C89461">
        <v>5</v>
      </c>
      <c r="D89461" t="b">
        <v>0</v>
      </c>
      <c r="E89461" t="b">
        <v>0</v>
      </c>
    </row>
    <row r="89462" spans="1:5" x14ac:dyDescent="0.2">
      <c r="A89462">
        <v>9919705</v>
      </c>
      <c r="B89462" t="s">
        <v>6</v>
      </c>
      <c r="C89462">
        <v>6</v>
      </c>
      <c r="D89462" t="b">
        <v>0</v>
      </c>
      <c r="E89462" t="b">
        <v>0</v>
      </c>
    </row>
    <row r="89463" spans="1:5" x14ac:dyDescent="0.2">
      <c r="A89463">
        <v>9920005</v>
      </c>
      <c r="B89463" t="s">
        <v>5</v>
      </c>
      <c r="C89463">
        <v>13</v>
      </c>
      <c r="D89463" t="b">
        <v>0</v>
      </c>
      <c r="E89463" t="b">
        <v>0</v>
      </c>
    </row>
    <row r="89464" spans="1:5" x14ac:dyDescent="0.2">
      <c r="A89464">
        <v>9920021</v>
      </c>
      <c r="B89464" t="s">
        <v>5</v>
      </c>
      <c r="C89464">
        <v>21</v>
      </c>
      <c r="D89464" t="b">
        <v>0</v>
      </c>
      <c r="E89464" t="b">
        <v>0</v>
      </c>
    </row>
    <row r="89465" spans="1:5" x14ac:dyDescent="0.2">
      <c r="A89465">
        <v>9920072</v>
      </c>
      <c r="B89465" t="s">
        <v>5</v>
      </c>
      <c r="C89465">
        <v>7</v>
      </c>
      <c r="D89465" t="b">
        <v>0</v>
      </c>
      <c r="E89465" t="b">
        <v>0</v>
      </c>
    </row>
    <row r="89466" spans="1:5" x14ac:dyDescent="0.2">
      <c r="A89466">
        <v>9920243</v>
      </c>
      <c r="B89466" t="s">
        <v>6</v>
      </c>
      <c r="C89466">
        <v>122</v>
      </c>
      <c r="D89466" t="b">
        <v>1</v>
      </c>
      <c r="E89466" t="b">
        <v>1</v>
      </c>
    </row>
    <row r="89467" spans="1:5" x14ac:dyDescent="0.2">
      <c r="A89467">
        <v>9920333</v>
      </c>
      <c r="B89467" t="s">
        <v>6</v>
      </c>
      <c r="C89467">
        <v>11</v>
      </c>
      <c r="D89467" t="b">
        <v>0</v>
      </c>
      <c r="E89467" t="b">
        <v>0</v>
      </c>
    </row>
    <row r="89468" spans="1:5" x14ac:dyDescent="0.2">
      <c r="A89468">
        <v>9920471</v>
      </c>
      <c r="B89468" t="s">
        <v>6</v>
      </c>
      <c r="C89468">
        <v>43</v>
      </c>
      <c r="D89468" t="b">
        <v>0</v>
      </c>
      <c r="E89468" t="b">
        <v>0</v>
      </c>
    </row>
    <row r="89469" spans="1:5" x14ac:dyDescent="0.2">
      <c r="A89469">
        <v>9920474</v>
      </c>
      <c r="B89469" t="s">
        <v>5</v>
      </c>
      <c r="C89469">
        <v>5</v>
      </c>
      <c r="D89469" t="b">
        <v>0</v>
      </c>
      <c r="E89469" t="b">
        <v>0</v>
      </c>
    </row>
    <row r="89470" spans="1:5" x14ac:dyDescent="0.2">
      <c r="A89470">
        <v>9920482</v>
      </c>
      <c r="B89470" t="s">
        <v>5</v>
      </c>
      <c r="C89470">
        <v>69</v>
      </c>
      <c r="D89470" t="b">
        <v>1</v>
      </c>
      <c r="E89470" t="b">
        <v>1</v>
      </c>
    </row>
    <row r="89471" spans="1:5" x14ac:dyDescent="0.2">
      <c r="A89471">
        <v>9921146</v>
      </c>
      <c r="B89471" t="s">
        <v>5</v>
      </c>
      <c r="C89471">
        <v>56</v>
      </c>
      <c r="D89471" t="b">
        <v>1</v>
      </c>
      <c r="E89471" t="b">
        <v>0</v>
      </c>
    </row>
    <row r="89472" spans="1:5" x14ac:dyDescent="0.2">
      <c r="A89472">
        <v>9921187</v>
      </c>
      <c r="B89472" t="s">
        <v>6</v>
      </c>
      <c r="C89472">
        <v>37</v>
      </c>
      <c r="D89472" t="b">
        <v>1</v>
      </c>
      <c r="E89472" t="b">
        <v>1</v>
      </c>
    </row>
    <row r="89473" spans="1:5" x14ac:dyDescent="0.2">
      <c r="A89473">
        <v>9921202</v>
      </c>
      <c r="B89473" t="s">
        <v>5</v>
      </c>
      <c r="C89473">
        <v>1</v>
      </c>
      <c r="D89473" t="b">
        <v>0</v>
      </c>
      <c r="E89473" t="b">
        <v>0</v>
      </c>
    </row>
    <row r="89474" spans="1:5" x14ac:dyDescent="0.2">
      <c r="A89474">
        <v>9921397</v>
      </c>
      <c r="B89474" t="s">
        <v>6</v>
      </c>
      <c r="C89474">
        <v>2</v>
      </c>
      <c r="D89474" t="b">
        <v>0</v>
      </c>
      <c r="E89474" t="b">
        <v>0</v>
      </c>
    </row>
    <row r="89475" spans="1:5" x14ac:dyDescent="0.2">
      <c r="A89475">
        <v>9921667</v>
      </c>
      <c r="B89475" t="s">
        <v>6</v>
      </c>
      <c r="C89475">
        <v>95</v>
      </c>
      <c r="D89475" t="b">
        <v>1</v>
      </c>
      <c r="E89475" t="b">
        <v>0</v>
      </c>
    </row>
    <row r="89476" spans="1:5" x14ac:dyDescent="0.2">
      <c r="A89476">
        <v>9921820</v>
      </c>
      <c r="B89476" t="s">
        <v>5</v>
      </c>
      <c r="C89476">
        <v>8</v>
      </c>
      <c r="D89476" t="b">
        <v>0</v>
      </c>
      <c r="E89476" t="b">
        <v>0</v>
      </c>
    </row>
    <row r="89477" spans="1:5" x14ac:dyDescent="0.2">
      <c r="A89477">
        <v>9921862</v>
      </c>
      <c r="B89477" t="s">
        <v>5</v>
      </c>
      <c r="C89477">
        <v>177</v>
      </c>
      <c r="D89477" t="b">
        <v>1</v>
      </c>
      <c r="E89477" t="b">
        <v>0</v>
      </c>
    </row>
    <row r="89478" spans="1:5" x14ac:dyDescent="0.2">
      <c r="A89478">
        <v>9921893</v>
      </c>
      <c r="B89478" t="s">
        <v>6</v>
      </c>
      <c r="C89478">
        <v>8</v>
      </c>
      <c r="D89478" t="b">
        <v>0</v>
      </c>
      <c r="E89478" t="b">
        <v>0</v>
      </c>
    </row>
    <row r="89479" spans="1:5" x14ac:dyDescent="0.2">
      <c r="A89479">
        <v>9921916</v>
      </c>
      <c r="B89479" t="s">
        <v>5</v>
      </c>
      <c r="C89479">
        <v>57</v>
      </c>
      <c r="D89479" t="b">
        <v>1</v>
      </c>
      <c r="E89479" t="b">
        <v>0</v>
      </c>
    </row>
    <row r="89480" spans="1:5" x14ac:dyDescent="0.2">
      <c r="A89480">
        <v>9922036</v>
      </c>
      <c r="B89480" t="s">
        <v>6</v>
      </c>
      <c r="C89480">
        <v>3</v>
      </c>
      <c r="D89480" t="b">
        <v>0</v>
      </c>
      <c r="E89480" t="b">
        <v>0</v>
      </c>
    </row>
    <row r="89481" spans="1:5" x14ac:dyDescent="0.2">
      <c r="A89481">
        <v>9922092</v>
      </c>
      <c r="B89481" t="s">
        <v>6</v>
      </c>
      <c r="C89481">
        <v>19</v>
      </c>
      <c r="D89481" t="b">
        <v>0</v>
      </c>
      <c r="E89481" t="b">
        <v>0</v>
      </c>
    </row>
    <row r="89482" spans="1:5" x14ac:dyDescent="0.2">
      <c r="A89482">
        <v>9922893</v>
      </c>
      <c r="B89482" t="s">
        <v>6</v>
      </c>
      <c r="C89482">
        <v>3</v>
      </c>
      <c r="D89482" t="b">
        <v>0</v>
      </c>
      <c r="E89482" t="b">
        <v>0</v>
      </c>
    </row>
    <row r="89483" spans="1:5" x14ac:dyDescent="0.2">
      <c r="A89483">
        <v>9922970</v>
      </c>
      <c r="B89483" t="s">
        <v>6</v>
      </c>
      <c r="C89483">
        <v>57</v>
      </c>
      <c r="D89483" t="b">
        <v>1</v>
      </c>
      <c r="E89483" t="b">
        <v>0</v>
      </c>
    </row>
    <row r="89484" spans="1:5" x14ac:dyDescent="0.2">
      <c r="A89484">
        <v>9923032</v>
      </c>
      <c r="B89484" t="s">
        <v>5</v>
      </c>
      <c r="C89484">
        <v>38</v>
      </c>
      <c r="D89484" t="b">
        <v>1</v>
      </c>
      <c r="E89484" t="b">
        <v>0</v>
      </c>
    </row>
    <row r="89485" spans="1:5" x14ac:dyDescent="0.2">
      <c r="A89485">
        <v>9923061</v>
      </c>
      <c r="B89485" t="s">
        <v>5</v>
      </c>
      <c r="C89485">
        <v>69</v>
      </c>
      <c r="D89485" t="b">
        <v>1</v>
      </c>
      <c r="E89485" t="b">
        <v>0</v>
      </c>
    </row>
    <row r="89486" spans="1:5" x14ac:dyDescent="0.2">
      <c r="A89486">
        <v>9923164</v>
      </c>
      <c r="B89486" t="s">
        <v>6</v>
      </c>
      <c r="C89486">
        <v>485</v>
      </c>
      <c r="D89486" t="b">
        <v>1</v>
      </c>
      <c r="E89486" t="b">
        <v>1</v>
      </c>
    </row>
    <row r="89487" spans="1:5" x14ac:dyDescent="0.2">
      <c r="A89487">
        <v>9923217</v>
      </c>
      <c r="B89487" t="s">
        <v>6</v>
      </c>
      <c r="C89487">
        <v>13</v>
      </c>
      <c r="D89487" t="b">
        <v>0</v>
      </c>
      <c r="E89487" t="b">
        <v>0</v>
      </c>
    </row>
    <row r="89488" spans="1:5" x14ac:dyDescent="0.2">
      <c r="A89488">
        <v>9923352</v>
      </c>
      <c r="B89488" t="s">
        <v>5</v>
      </c>
      <c r="C89488">
        <v>108</v>
      </c>
      <c r="D89488" t="b">
        <v>1</v>
      </c>
      <c r="E89488" t="b">
        <v>1</v>
      </c>
    </row>
    <row r="89489" spans="1:5" x14ac:dyDescent="0.2">
      <c r="A89489">
        <v>9923360</v>
      </c>
      <c r="B89489" t="s">
        <v>5</v>
      </c>
      <c r="C89489">
        <v>3</v>
      </c>
      <c r="D89489" t="b">
        <v>0</v>
      </c>
      <c r="E89489" t="b">
        <v>0</v>
      </c>
    </row>
    <row r="89490" spans="1:5" x14ac:dyDescent="0.2">
      <c r="A89490">
        <v>9923816</v>
      </c>
      <c r="B89490" t="s">
        <v>5</v>
      </c>
      <c r="C89490">
        <v>70</v>
      </c>
      <c r="D89490" t="b">
        <v>0</v>
      </c>
      <c r="E89490" t="b">
        <v>1</v>
      </c>
    </row>
    <row r="89491" spans="1:5" x14ac:dyDescent="0.2">
      <c r="A89491">
        <v>9924043</v>
      </c>
      <c r="B89491" t="s">
        <v>5</v>
      </c>
      <c r="C89491">
        <v>41</v>
      </c>
      <c r="D89491" t="b">
        <v>1</v>
      </c>
      <c r="E89491" t="b">
        <v>0</v>
      </c>
    </row>
    <row r="89492" spans="1:5" x14ac:dyDescent="0.2">
      <c r="A89492">
        <v>9924099</v>
      </c>
      <c r="B89492" t="s">
        <v>6</v>
      </c>
      <c r="C89492">
        <v>22</v>
      </c>
      <c r="D89492" t="b">
        <v>0</v>
      </c>
      <c r="E89492" t="b">
        <v>0</v>
      </c>
    </row>
    <row r="89493" spans="1:5" x14ac:dyDescent="0.2">
      <c r="A89493">
        <v>9924113</v>
      </c>
      <c r="B89493" t="s">
        <v>5</v>
      </c>
      <c r="C89493">
        <v>4</v>
      </c>
      <c r="D89493" t="b">
        <v>0</v>
      </c>
      <c r="E89493" t="b">
        <v>0</v>
      </c>
    </row>
    <row r="89494" spans="1:5" x14ac:dyDescent="0.2">
      <c r="A89494">
        <v>9924311</v>
      </c>
      <c r="B89494" t="s">
        <v>5</v>
      </c>
      <c r="C89494">
        <v>20</v>
      </c>
      <c r="D89494" t="b">
        <v>1</v>
      </c>
      <c r="E89494" t="b">
        <v>0</v>
      </c>
    </row>
    <row r="89495" spans="1:5" x14ac:dyDescent="0.2">
      <c r="A89495">
        <v>9924426</v>
      </c>
      <c r="B89495" t="s">
        <v>6</v>
      </c>
      <c r="C89495">
        <v>184</v>
      </c>
      <c r="D89495" t="b">
        <v>1</v>
      </c>
      <c r="E89495" t="b">
        <v>1</v>
      </c>
    </row>
    <row r="89496" spans="1:5" x14ac:dyDescent="0.2">
      <c r="A89496">
        <v>9924428</v>
      </c>
      <c r="B89496" t="s">
        <v>6</v>
      </c>
      <c r="C89496">
        <v>102</v>
      </c>
      <c r="D89496" t="b">
        <v>1</v>
      </c>
      <c r="E89496" t="b">
        <v>0</v>
      </c>
    </row>
    <row r="89497" spans="1:5" x14ac:dyDescent="0.2">
      <c r="A89497">
        <v>9924460</v>
      </c>
      <c r="B89497" t="s">
        <v>6</v>
      </c>
      <c r="C89497">
        <v>2</v>
      </c>
      <c r="D89497" t="b">
        <v>0</v>
      </c>
      <c r="E89497" t="b">
        <v>0</v>
      </c>
    </row>
    <row r="89498" spans="1:5" x14ac:dyDescent="0.2">
      <c r="A89498">
        <v>9924465</v>
      </c>
      <c r="B89498" t="s">
        <v>5</v>
      </c>
      <c r="C89498">
        <v>81</v>
      </c>
      <c r="D89498" t="b">
        <v>1</v>
      </c>
      <c r="E89498" t="b">
        <v>0</v>
      </c>
    </row>
    <row r="89499" spans="1:5" x14ac:dyDescent="0.2">
      <c r="A89499">
        <v>9924533</v>
      </c>
      <c r="B89499" t="s">
        <v>6</v>
      </c>
      <c r="C89499">
        <v>16</v>
      </c>
      <c r="D89499" t="b">
        <v>0</v>
      </c>
      <c r="E89499" t="b">
        <v>0</v>
      </c>
    </row>
    <row r="89500" spans="1:5" x14ac:dyDescent="0.2">
      <c r="A89500">
        <v>9924582</v>
      </c>
      <c r="B89500" t="s">
        <v>6</v>
      </c>
      <c r="C89500">
        <v>1</v>
      </c>
      <c r="D89500" t="b">
        <v>0</v>
      </c>
      <c r="E89500" t="b">
        <v>0</v>
      </c>
    </row>
    <row r="89501" spans="1:5" x14ac:dyDescent="0.2">
      <c r="A89501">
        <v>9924857</v>
      </c>
      <c r="B89501" t="s">
        <v>5</v>
      </c>
      <c r="C89501">
        <v>4</v>
      </c>
      <c r="D89501" t="b">
        <v>0</v>
      </c>
      <c r="E89501" t="b">
        <v>0</v>
      </c>
    </row>
    <row r="89502" spans="1:5" x14ac:dyDescent="0.2">
      <c r="A89502">
        <v>9925034</v>
      </c>
      <c r="B89502" t="s">
        <v>6</v>
      </c>
      <c r="C89502">
        <v>8</v>
      </c>
      <c r="D89502" t="b">
        <v>0</v>
      </c>
      <c r="E89502" t="b">
        <v>0</v>
      </c>
    </row>
    <row r="89503" spans="1:5" x14ac:dyDescent="0.2">
      <c r="A89503">
        <v>9925063</v>
      </c>
      <c r="B89503" t="s">
        <v>6</v>
      </c>
      <c r="C89503">
        <v>16</v>
      </c>
      <c r="D89503" t="b">
        <v>0</v>
      </c>
      <c r="E89503" t="b">
        <v>0</v>
      </c>
    </row>
    <row r="89504" spans="1:5" x14ac:dyDescent="0.2">
      <c r="A89504">
        <v>9925095</v>
      </c>
      <c r="B89504" t="s">
        <v>6</v>
      </c>
      <c r="C89504">
        <v>7</v>
      </c>
      <c r="D89504" t="b">
        <v>0</v>
      </c>
      <c r="E89504" t="b">
        <v>0</v>
      </c>
    </row>
    <row r="89505" spans="1:5" x14ac:dyDescent="0.2">
      <c r="A89505">
        <v>9925138</v>
      </c>
      <c r="B89505" t="s">
        <v>5</v>
      </c>
      <c r="C89505">
        <v>3</v>
      </c>
      <c r="D89505" t="b">
        <v>0</v>
      </c>
      <c r="E89505" t="b">
        <v>0</v>
      </c>
    </row>
    <row r="89506" spans="1:5" x14ac:dyDescent="0.2">
      <c r="A89506">
        <v>9925154</v>
      </c>
      <c r="B89506" t="s">
        <v>5</v>
      </c>
      <c r="C89506">
        <v>25</v>
      </c>
      <c r="D89506" t="b">
        <v>1</v>
      </c>
      <c r="E89506" t="b">
        <v>1</v>
      </c>
    </row>
    <row r="89507" spans="1:5" x14ac:dyDescent="0.2">
      <c r="A89507">
        <v>9925377</v>
      </c>
      <c r="B89507" t="s">
        <v>6</v>
      </c>
      <c r="C89507">
        <v>17</v>
      </c>
      <c r="D89507" t="b">
        <v>0</v>
      </c>
      <c r="E89507" t="b">
        <v>0</v>
      </c>
    </row>
    <row r="89508" spans="1:5" x14ac:dyDescent="0.2">
      <c r="A89508">
        <v>9925448</v>
      </c>
      <c r="B89508" t="s">
        <v>6</v>
      </c>
      <c r="C89508">
        <v>90</v>
      </c>
      <c r="D89508" t="b">
        <v>1</v>
      </c>
      <c r="E89508" t="b">
        <v>0</v>
      </c>
    </row>
    <row r="89509" spans="1:5" x14ac:dyDescent="0.2">
      <c r="A89509">
        <v>9925450</v>
      </c>
      <c r="B89509" t="s">
        <v>6</v>
      </c>
      <c r="C89509">
        <v>124</v>
      </c>
      <c r="D89509" t="b">
        <v>1</v>
      </c>
      <c r="E89509" t="b">
        <v>1</v>
      </c>
    </row>
    <row r="89510" spans="1:5" x14ac:dyDescent="0.2">
      <c r="A89510">
        <v>9925452</v>
      </c>
      <c r="B89510" t="s">
        <v>6</v>
      </c>
      <c r="C89510">
        <v>18</v>
      </c>
      <c r="D89510" t="b">
        <v>0</v>
      </c>
      <c r="E89510" t="b">
        <v>0</v>
      </c>
    </row>
    <row r="89511" spans="1:5" x14ac:dyDescent="0.2">
      <c r="A89511">
        <v>9925610</v>
      </c>
      <c r="B89511" t="s">
        <v>6</v>
      </c>
      <c r="C89511">
        <v>3</v>
      </c>
      <c r="D89511" t="b">
        <v>0</v>
      </c>
      <c r="E89511" t="b">
        <v>0</v>
      </c>
    </row>
    <row r="89512" spans="1:5" x14ac:dyDescent="0.2">
      <c r="A89512">
        <v>9925615</v>
      </c>
      <c r="B89512" t="s">
        <v>6</v>
      </c>
      <c r="C89512">
        <v>6</v>
      </c>
      <c r="D89512" t="b">
        <v>0</v>
      </c>
      <c r="E89512" t="b">
        <v>0</v>
      </c>
    </row>
    <row r="89513" spans="1:5" x14ac:dyDescent="0.2">
      <c r="A89513">
        <v>9925629</v>
      </c>
      <c r="B89513" t="s">
        <v>5</v>
      </c>
      <c r="C89513">
        <v>15</v>
      </c>
      <c r="D89513" t="b">
        <v>1</v>
      </c>
      <c r="E89513" t="b">
        <v>1</v>
      </c>
    </row>
    <row r="89514" spans="1:5" x14ac:dyDescent="0.2">
      <c r="A89514">
        <v>9925688</v>
      </c>
      <c r="B89514" t="s">
        <v>5</v>
      </c>
      <c r="C89514">
        <v>12</v>
      </c>
      <c r="D89514" t="b">
        <v>0</v>
      </c>
      <c r="E89514" t="b">
        <v>0</v>
      </c>
    </row>
    <row r="89515" spans="1:5" x14ac:dyDescent="0.2">
      <c r="A89515">
        <v>9926001</v>
      </c>
      <c r="B89515" t="s">
        <v>6</v>
      </c>
      <c r="C89515">
        <v>16</v>
      </c>
      <c r="D89515" t="b">
        <v>0</v>
      </c>
      <c r="E89515" t="b">
        <v>1</v>
      </c>
    </row>
    <row r="89516" spans="1:5" x14ac:dyDescent="0.2">
      <c r="A89516">
        <v>9926080</v>
      </c>
      <c r="B89516" t="s">
        <v>6</v>
      </c>
      <c r="C89516">
        <v>1</v>
      </c>
      <c r="D89516" t="b">
        <v>0</v>
      </c>
      <c r="E89516" t="b">
        <v>0</v>
      </c>
    </row>
    <row r="89517" spans="1:5" x14ac:dyDescent="0.2">
      <c r="A89517">
        <v>9926361</v>
      </c>
      <c r="B89517" t="s">
        <v>6</v>
      </c>
      <c r="C89517">
        <v>56</v>
      </c>
      <c r="D89517" t="b">
        <v>0</v>
      </c>
      <c r="E89517" t="b">
        <v>0</v>
      </c>
    </row>
    <row r="89518" spans="1:5" x14ac:dyDescent="0.2">
      <c r="A89518">
        <v>9926669</v>
      </c>
      <c r="B89518" t="s">
        <v>5</v>
      </c>
      <c r="C89518">
        <v>28</v>
      </c>
      <c r="D89518" t="b">
        <v>1</v>
      </c>
      <c r="E89518" t="b">
        <v>0</v>
      </c>
    </row>
    <row r="89519" spans="1:5" x14ac:dyDescent="0.2">
      <c r="A89519">
        <v>9926701</v>
      </c>
      <c r="B89519" t="s">
        <v>6</v>
      </c>
      <c r="C89519">
        <v>11</v>
      </c>
      <c r="D89519" t="b">
        <v>0</v>
      </c>
      <c r="E89519" t="b">
        <v>0</v>
      </c>
    </row>
    <row r="89520" spans="1:5" x14ac:dyDescent="0.2">
      <c r="A89520">
        <v>9926869</v>
      </c>
      <c r="B89520" t="s">
        <v>6</v>
      </c>
      <c r="C89520">
        <v>176</v>
      </c>
      <c r="D89520" t="b">
        <v>1</v>
      </c>
      <c r="E89520" t="b">
        <v>0</v>
      </c>
    </row>
    <row r="89521" spans="1:5" x14ac:dyDescent="0.2">
      <c r="A89521">
        <v>9926985</v>
      </c>
      <c r="B89521" t="s">
        <v>6</v>
      </c>
      <c r="C89521">
        <v>239</v>
      </c>
      <c r="D89521" t="b">
        <v>1</v>
      </c>
      <c r="E89521" t="b">
        <v>1</v>
      </c>
    </row>
    <row r="89522" spans="1:5" x14ac:dyDescent="0.2">
      <c r="A89522">
        <v>9927030</v>
      </c>
      <c r="B89522" t="s">
        <v>6</v>
      </c>
      <c r="C89522">
        <v>414</v>
      </c>
      <c r="D89522" t="b">
        <v>1</v>
      </c>
      <c r="E89522" t="b">
        <v>1</v>
      </c>
    </row>
    <row r="89523" spans="1:5" x14ac:dyDescent="0.2">
      <c r="A89523">
        <v>9927033</v>
      </c>
      <c r="B89523" t="s">
        <v>5</v>
      </c>
      <c r="C89523">
        <v>263</v>
      </c>
      <c r="D89523" t="b">
        <v>1</v>
      </c>
      <c r="E89523" t="b">
        <v>0</v>
      </c>
    </row>
    <row r="89524" spans="1:5" x14ac:dyDescent="0.2">
      <c r="A89524">
        <v>9927083</v>
      </c>
      <c r="B89524" t="s">
        <v>5</v>
      </c>
      <c r="C89524">
        <v>44</v>
      </c>
      <c r="D89524" t="b">
        <v>1</v>
      </c>
      <c r="E89524" t="b">
        <v>0</v>
      </c>
    </row>
    <row r="89525" spans="1:5" x14ac:dyDescent="0.2">
      <c r="A89525">
        <v>9927218</v>
      </c>
      <c r="B89525" t="s">
        <v>6</v>
      </c>
      <c r="C89525">
        <v>35</v>
      </c>
      <c r="D89525" t="b">
        <v>0</v>
      </c>
      <c r="E89525" t="b">
        <v>0</v>
      </c>
    </row>
    <row r="89526" spans="1:5" x14ac:dyDescent="0.2">
      <c r="A89526">
        <v>9927256</v>
      </c>
      <c r="B89526" t="s">
        <v>6</v>
      </c>
      <c r="C89526">
        <v>3</v>
      </c>
      <c r="D89526" t="b">
        <v>0</v>
      </c>
      <c r="E89526" t="b">
        <v>0</v>
      </c>
    </row>
    <row r="89527" spans="1:5" x14ac:dyDescent="0.2">
      <c r="A89527">
        <v>9927382</v>
      </c>
      <c r="B89527" t="s">
        <v>6</v>
      </c>
      <c r="C89527">
        <v>244</v>
      </c>
      <c r="D89527" t="b">
        <v>1</v>
      </c>
      <c r="E89527" t="b">
        <v>1</v>
      </c>
    </row>
    <row r="89528" spans="1:5" x14ac:dyDescent="0.2">
      <c r="A89528">
        <v>9927445</v>
      </c>
      <c r="B89528" t="s">
        <v>5</v>
      </c>
      <c r="C89528">
        <v>68</v>
      </c>
      <c r="D89528" t="b">
        <v>1</v>
      </c>
      <c r="E89528" t="b">
        <v>0</v>
      </c>
    </row>
    <row r="89529" spans="1:5" x14ac:dyDescent="0.2">
      <c r="A89529">
        <v>9927450</v>
      </c>
      <c r="B89529" t="s">
        <v>5</v>
      </c>
      <c r="C89529">
        <v>10</v>
      </c>
      <c r="D89529" t="b">
        <v>1</v>
      </c>
      <c r="E89529" t="b">
        <v>0</v>
      </c>
    </row>
    <row r="89530" spans="1:5" x14ac:dyDescent="0.2">
      <c r="A89530">
        <v>9927688</v>
      </c>
      <c r="B89530" t="s">
        <v>5</v>
      </c>
      <c r="C89530">
        <v>9</v>
      </c>
      <c r="D89530" t="b">
        <v>0</v>
      </c>
      <c r="E89530" t="b">
        <v>1</v>
      </c>
    </row>
    <row r="89531" spans="1:5" x14ac:dyDescent="0.2">
      <c r="A89531">
        <v>9927795</v>
      </c>
      <c r="B89531" t="s">
        <v>5</v>
      </c>
      <c r="C89531">
        <v>1</v>
      </c>
      <c r="D89531" t="b">
        <v>0</v>
      </c>
      <c r="E89531" t="b">
        <v>0</v>
      </c>
    </row>
    <row r="89532" spans="1:5" x14ac:dyDescent="0.2">
      <c r="A89532">
        <v>9928063</v>
      </c>
      <c r="B89532" t="s">
        <v>5</v>
      </c>
      <c r="C89532">
        <v>90</v>
      </c>
      <c r="D89532" t="b">
        <v>1</v>
      </c>
      <c r="E89532" t="b">
        <v>1</v>
      </c>
    </row>
    <row r="89533" spans="1:5" x14ac:dyDescent="0.2">
      <c r="A89533">
        <v>9928083</v>
      </c>
      <c r="B89533" t="s">
        <v>6</v>
      </c>
      <c r="C89533">
        <v>1</v>
      </c>
      <c r="D89533" t="b">
        <v>1</v>
      </c>
      <c r="E89533" t="b">
        <v>0</v>
      </c>
    </row>
    <row r="89534" spans="1:5" x14ac:dyDescent="0.2">
      <c r="A89534">
        <v>9928231</v>
      </c>
      <c r="B89534" t="s">
        <v>6</v>
      </c>
      <c r="C89534">
        <v>37</v>
      </c>
      <c r="D89534" t="b">
        <v>1</v>
      </c>
      <c r="E89534" t="b">
        <v>0</v>
      </c>
    </row>
    <row r="89535" spans="1:5" x14ac:dyDescent="0.2">
      <c r="A89535">
        <v>9928270</v>
      </c>
      <c r="B89535" t="s">
        <v>5</v>
      </c>
      <c r="C89535">
        <v>2</v>
      </c>
      <c r="D89535" t="b">
        <v>0</v>
      </c>
      <c r="E89535" t="b">
        <v>0</v>
      </c>
    </row>
    <row r="89536" spans="1:5" x14ac:dyDescent="0.2">
      <c r="A89536">
        <v>9928301</v>
      </c>
      <c r="B89536" t="s">
        <v>5</v>
      </c>
      <c r="C89536">
        <v>48</v>
      </c>
      <c r="D89536" t="b">
        <v>1</v>
      </c>
      <c r="E89536" t="b">
        <v>0</v>
      </c>
    </row>
    <row r="89537" spans="1:5" x14ac:dyDescent="0.2">
      <c r="A89537">
        <v>9928342</v>
      </c>
      <c r="B89537" t="s">
        <v>5</v>
      </c>
      <c r="C89537">
        <v>223</v>
      </c>
      <c r="D89537" t="b">
        <v>1</v>
      </c>
      <c r="E89537" t="b">
        <v>1</v>
      </c>
    </row>
    <row r="89538" spans="1:5" x14ac:dyDescent="0.2">
      <c r="A89538">
        <v>9928556</v>
      </c>
      <c r="B89538" t="s">
        <v>5</v>
      </c>
      <c r="C89538">
        <v>9</v>
      </c>
      <c r="D89538" t="b">
        <v>0</v>
      </c>
      <c r="E89538" t="b">
        <v>1</v>
      </c>
    </row>
    <row r="89539" spans="1:5" x14ac:dyDescent="0.2">
      <c r="A89539">
        <v>9928584</v>
      </c>
      <c r="B89539" t="s">
        <v>6</v>
      </c>
      <c r="C89539">
        <v>11</v>
      </c>
      <c r="D89539" t="b">
        <v>0</v>
      </c>
      <c r="E89539" t="b">
        <v>0</v>
      </c>
    </row>
    <row r="89540" spans="1:5" x14ac:dyDescent="0.2">
      <c r="A89540">
        <v>9928622</v>
      </c>
      <c r="B89540" t="s">
        <v>5</v>
      </c>
      <c r="C89540">
        <v>15</v>
      </c>
      <c r="D89540" t="b">
        <v>0</v>
      </c>
      <c r="E89540" t="b">
        <v>0</v>
      </c>
    </row>
    <row r="89541" spans="1:5" x14ac:dyDescent="0.2">
      <c r="A89541">
        <v>9928640</v>
      </c>
      <c r="B89541" t="s">
        <v>5</v>
      </c>
      <c r="C89541">
        <v>80</v>
      </c>
      <c r="D89541" t="b">
        <v>1</v>
      </c>
      <c r="E89541" t="b">
        <v>0</v>
      </c>
    </row>
    <row r="89542" spans="1:5" x14ac:dyDescent="0.2">
      <c r="A89542">
        <v>9928766</v>
      </c>
      <c r="B89542" t="s">
        <v>5</v>
      </c>
      <c r="C89542">
        <v>19</v>
      </c>
      <c r="D89542" t="b">
        <v>1</v>
      </c>
      <c r="E89542" t="b">
        <v>0</v>
      </c>
    </row>
    <row r="89543" spans="1:5" x14ac:dyDescent="0.2">
      <c r="A89543">
        <v>9929089</v>
      </c>
      <c r="B89543" t="s">
        <v>6</v>
      </c>
      <c r="C89543">
        <v>114</v>
      </c>
      <c r="D89543" t="b">
        <v>1</v>
      </c>
      <c r="E89543" t="b">
        <v>1</v>
      </c>
    </row>
    <row r="89544" spans="1:5" x14ac:dyDescent="0.2">
      <c r="A89544">
        <v>9929186</v>
      </c>
      <c r="B89544" t="s">
        <v>5</v>
      </c>
      <c r="C89544">
        <v>7</v>
      </c>
      <c r="D89544" t="b">
        <v>1</v>
      </c>
      <c r="E89544" t="b">
        <v>0</v>
      </c>
    </row>
    <row r="89545" spans="1:5" x14ac:dyDescent="0.2">
      <c r="A89545">
        <v>9929195</v>
      </c>
      <c r="B89545" t="s">
        <v>6</v>
      </c>
      <c r="C89545">
        <v>1</v>
      </c>
      <c r="D89545" t="b">
        <v>0</v>
      </c>
      <c r="E89545" t="b">
        <v>0</v>
      </c>
    </row>
    <row r="89546" spans="1:5" x14ac:dyDescent="0.2">
      <c r="A89546">
        <v>9929331</v>
      </c>
      <c r="B89546" t="s">
        <v>5</v>
      </c>
      <c r="C89546">
        <v>332</v>
      </c>
      <c r="D89546" t="b">
        <v>1</v>
      </c>
      <c r="E89546" t="b">
        <v>1</v>
      </c>
    </row>
    <row r="89547" spans="1:5" x14ac:dyDescent="0.2">
      <c r="A89547">
        <v>9929621</v>
      </c>
      <c r="B89547" t="s">
        <v>5</v>
      </c>
      <c r="C89547">
        <v>11</v>
      </c>
      <c r="D89547" t="b">
        <v>0</v>
      </c>
      <c r="E89547" t="b">
        <v>0</v>
      </c>
    </row>
    <row r="89548" spans="1:5" x14ac:dyDescent="0.2">
      <c r="A89548">
        <v>9929989</v>
      </c>
      <c r="B89548" t="s">
        <v>6</v>
      </c>
      <c r="C89548">
        <v>65</v>
      </c>
      <c r="D89548" t="b">
        <v>1</v>
      </c>
      <c r="E89548" t="b">
        <v>1</v>
      </c>
    </row>
    <row r="89549" spans="1:5" x14ac:dyDescent="0.2">
      <c r="A89549">
        <v>9930011</v>
      </c>
      <c r="B89549" t="s">
        <v>5</v>
      </c>
      <c r="C89549">
        <v>109</v>
      </c>
      <c r="D89549" t="b">
        <v>0</v>
      </c>
      <c r="E89549" t="b">
        <v>1</v>
      </c>
    </row>
    <row r="89550" spans="1:5" x14ac:dyDescent="0.2">
      <c r="A89550">
        <v>9930104</v>
      </c>
      <c r="B89550" t="s">
        <v>5</v>
      </c>
      <c r="C89550">
        <v>8</v>
      </c>
      <c r="D89550" t="b">
        <v>0</v>
      </c>
      <c r="E89550" t="b">
        <v>0</v>
      </c>
    </row>
    <row r="89551" spans="1:5" x14ac:dyDescent="0.2">
      <c r="A89551">
        <v>9930156</v>
      </c>
      <c r="B89551" t="s">
        <v>6</v>
      </c>
      <c r="C89551">
        <v>131</v>
      </c>
      <c r="D89551" t="b">
        <v>0</v>
      </c>
      <c r="E89551" t="b">
        <v>1</v>
      </c>
    </row>
    <row r="89552" spans="1:5" x14ac:dyDescent="0.2">
      <c r="A89552">
        <v>9930222</v>
      </c>
      <c r="B89552" t="s">
        <v>5</v>
      </c>
      <c r="C89552">
        <v>285</v>
      </c>
      <c r="D89552" t="b">
        <v>1</v>
      </c>
      <c r="E89552" t="b">
        <v>1</v>
      </c>
    </row>
    <row r="89553" spans="1:5" x14ac:dyDescent="0.2">
      <c r="A89553">
        <v>9930333</v>
      </c>
      <c r="B89553" t="s">
        <v>6</v>
      </c>
      <c r="C89553">
        <v>34</v>
      </c>
      <c r="D89553" t="b">
        <v>1</v>
      </c>
      <c r="E89553" t="b">
        <v>0</v>
      </c>
    </row>
    <row r="89554" spans="1:5" x14ac:dyDescent="0.2">
      <c r="A89554">
        <v>9930449</v>
      </c>
      <c r="B89554" t="s">
        <v>6</v>
      </c>
      <c r="C89554">
        <v>13</v>
      </c>
      <c r="D89554" t="b">
        <v>0</v>
      </c>
      <c r="E89554" t="b">
        <v>0</v>
      </c>
    </row>
    <row r="89555" spans="1:5" x14ac:dyDescent="0.2">
      <c r="A89555">
        <v>9930672</v>
      </c>
      <c r="B89555" t="s">
        <v>5</v>
      </c>
      <c r="C89555">
        <v>11</v>
      </c>
      <c r="D89555" t="b">
        <v>1</v>
      </c>
      <c r="E89555" t="b">
        <v>0</v>
      </c>
    </row>
    <row r="89556" spans="1:5" x14ac:dyDescent="0.2">
      <c r="A89556">
        <v>9930818</v>
      </c>
      <c r="B89556" t="s">
        <v>6</v>
      </c>
      <c r="C89556">
        <v>7</v>
      </c>
      <c r="D89556" t="b">
        <v>1</v>
      </c>
      <c r="E89556" t="b">
        <v>0</v>
      </c>
    </row>
    <row r="89557" spans="1:5" x14ac:dyDescent="0.2">
      <c r="A89557">
        <v>9931295</v>
      </c>
      <c r="B89557" t="s">
        <v>6</v>
      </c>
      <c r="C89557">
        <v>348</v>
      </c>
      <c r="D89557" t="b">
        <v>1</v>
      </c>
      <c r="E89557" t="b">
        <v>1</v>
      </c>
    </row>
    <row r="89558" spans="1:5" x14ac:dyDescent="0.2">
      <c r="A89558">
        <v>9931317</v>
      </c>
      <c r="B89558" t="s">
        <v>5</v>
      </c>
      <c r="C89558">
        <v>6</v>
      </c>
      <c r="D89558" t="b">
        <v>0</v>
      </c>
      <c r="E89558" t="b">
        <v>0</v>
      </c>
    </row>
    <row r="89559" spans="1:5" x14ac:dyDescent="0.2">
      <c r="A89559">
        <v>9931390</v>
      </c>
      <c r="B89559" t="s">
        <v>5</v>
      </c>
      <c r="C89559">
        <v>99</v>
      </c>
      <c r="D89559" t="b">
        <v>1</v>
      </c>
      <c r="E89559" t="b">
        <v>1</v>
      </c>
    </row>
    <row r="89560" spans="1:5" x14ac:dyDescent="0.2">
      <c r="A89560">
        <v>9931484</v>
      </c>
      <c r="B89560" t="s">
        <v>5</v>
      </c>
      <c r="C89560">
        <v>149</v>
      </c>
      <c r="D89560" t="b">
        <v>1</v>
      </c>
      <c r="E89560" t="b">
        <v>1</v>
      </c>
    </row>
    <row r="89561" spans="1:5" x14ac:dyDescent="0.2">
      <c r="A89561">
        <v>9931509</v>
      </c>
      <c r="B89561" t="s">
        <v>6</v>
      </c>
      <c r="C89561">
        <v>5</v>
      </c>
      <c r="D89561" t="b">
        <v>0</v>
      </c>
      <c r="E89561" t="b">
        <v>0</v>
      </c>
    </row>
    <row r="89562" spans="1:5" x14ac:dyDescent="0.2">
      <c r="A89562">
        <v>9931949</v>
      </c>
      <c r="B89562" t="s">
        <v>5</v>
      </c>
      <c r="C89562">
        <v>0</v>
      </c>
      <c r="D89562" t="b">
        <v>0</v>
      </c>
      <c r="E89562" t="b">
        <v>0</v>
      </c>
    </row>
    <row r="89563" spans="1:5" x14ac:dyDescent="0.2">
      <c r="A89563">
        <v>9932072</v>
      </c>
      <c r="B89563" t="s">
        <v>5</v>
      </c>
      <c r="C89563">
        <v>0</v>
      </c>
      <c r="D89563" t="b">
        <v>0</v>
      </c>
      <c r="E89563" t="b">
        <v>0</v>
      </c>
    </row>
    <row r="89564" spans="1:5" x14ac:dyDescent="0.2">
      <c r="A89564">
        <v>9932289</v>
      </c>
      <c r="B89564" t="s">
        <v>6</v>
      </c>
      <c r="C89564">
        <v>89</v>
      </c>
      <c r="D89564" t="b">
        <v>1</v>
      </c>
      <c r="E89564" t="b">
        <v>1</v>
      </c>
    </row>
    <row r="89565" spans="1:5" x14ac:dyDescent="0.2">
      <c r="A89565">
        <v>9932352</v>
      </c>
      <c r="B89565" t="s">
        <v>5</v>
      </c>
      <c r="C89565">
        <v>5</v>
      </c>
      <c r="D89565" t="b">
        <v>0</v>
      </c>
      <c r="E89565" t="b">
        <v>0</v>
      </c>
    </row>
    <row r="89566" spans="1:5" x14ac:dyDescent="0.2">
      <c r="A89566">
        <v>9932436</v>
      </c>
      <c r="B89566" t="s">
        <v>6</v>
      </c>
      <c r="C89566">
        <v>19</v>
      </c>
      <c r="D89566" t="b">
        <v>0</v>
      </c>
      <c r="E89566" t="b">
        <v>0</v>
      </c>
    </row>
    <row r="89567" spans="1:5" x14ac:dyDescent="0.2">
      <c r="A89567">
        <v>9932507</v>
      </c>
      <c r="B89567" t="s">
        <v>5</v>
      </c>
      <c r="C89567">
        <v>70</v>
      </c>
      <c r="D89567" t="b">
        <v>1</v>
      </c>
      <c r="E89567" t="b">
        <v>0</v>
      </c>
    </row>
    <row r="89568" spans="1:5" x14ac:dyDescent="0.2">
      <c r="A89568">
        <v>9932653</v>
      </c>
      <c r="B89568" t="s">
        <v>6</v>
      </c>
      <c r="C89568">
        <v>2</v>
      </c>
      <c r="D89568" t="b">
        <v>0</v>
      </c>
      <c r="E89568" t="b">
        <v>0</v>
      </c>
    </row>
    <row r="89569" spans="1:5" x14ac:dyDescent="0.2">
      <c r="A89569">
        <v>9932673</v>
      </c>
      <c r="B89569" t="s">
        <v>5</v>
      </c>
      <c r="C89569">
        <v>9</v>
      </c>
      <c r="D89569" t="b">
        <v>0</v>
      </c>
      <c r="E89569" t="b">
        <v>0</v>
      </c>
    </row>
    <row r="89570" spans="1:5" x14ac:dyDescent="0.2">
      <c r="A89570">
        <v>9932734</v>
      </c>
      <c r="B89570" t="s">
        <v>5</v>
      </c>
      <c r="C89570">
        <v>10</v>
      </c>
      <c r="D89570" t="b">
        <v>0</v>
      </c>
      <c r="E89570" t="b">
        <v>0</v>
      </c>
    </row>
    <row r="89571" spans="1:5" x14ac:dyDescent="0.2">
      <c r="A89571">
        <v>9932781</v>
      </c>
      <c r="B89571" t="s">
        <v>5</v>
      </c>
      <c r="C89571">
        <v>1</v>
      </c>
      <c r="D89571" t="b">
        <v>0</v>
      </c>
      <c r="E89571" t="b">
        <v>0</v>
      </c>
    </row>
    <row r="89572" spans="1:5" x14ac:dyDescent="0.2">
      <c r="A89572">
        <v>9933001</v>
      </c>
      <c r="B89572" t="s">
        <v>6</v>
      </c>
      <c r="C89572">
        <v>11</v>
      </c>
      <c r="D89572" t="b">
        <v>0</v>
      </c>
      <c r="E89572" t="b">
        <v>0</v>
      </c>
    </row>
    <row r="89573" spans="1:5" x14ac:dyDescent="0.2">
      <c r="A89573">
        <v>9933082</v>
      </c>
      <c r="B89573" t="s">
        <v>5</v>
      </c>
      <c r="C89573">
        <v>135</v>
      </c>
      <c r="D89573" t="b">
        <v>1</v>
      </c>
      <c r="E89573" t="b">
        <v>1</v>
      </c>
    </row>
    <row r="89574" spans="1:5" x14ac:dyDescent="0.2">
      <c r="A89574">
        <v>9933178</v>
      </c>
      <c r="B89574" t="s">
        <v>6</v>
      </c>
      <c r="C89574">
        <v>5</v>
      </c>
      <c r="D89574" t="b">
        <v>0</v>
      </c>
      <c r="E89574" t="b">
        <v>0</v>
      </c>
    </row>
    <row r="89575" spans="1:5" x14ac:dyDescent="0.2">
      <c r="A89575">
        <v>9933436</v>
      </c>
      <c r="B89575" t="s">
        <v>5</v>
      </c>
      <c r="C89575">
        <v>0</v>
      </c>
      <c r="D89575" t="b">
        <v>0</v>
      </c>
      <c r="E89575" t="b">
        <v>0</v>
      </c>
    </row>
    <row r="89576" spans="1:5" x14ac:dyDescent="0.2">
      <c r="A89576">
        <v>9933569</v>
      </c>
      <c r="B89576" t="s">
        <v>6</v>
      </c>
      <c r="C89576">
        <v>66</v>
      </c>
      <c r="D89576" t="b">
        <v>1</v>
      </c>
      <c r="E89576" t="b">
        <v>0</v>
      </c>
    </row>
    <row r="89577" spans="1:5" x14ac:dyDescent="0.2">
      <c r="A89577">
        <v>9933659</v>
      </c>
      <c r="B89577" t="s">
        <v>6</v>
      </c>
      <c r="C89577">
        <v>178</v>
      </c>
      <c r="D89577" t="b">
        <v>1</v>
      </c>
      <c r="E89577" t="b">
        <v>1</v>
      </c>
    </row>
    <row r="89578" spans="1:5" x14ac:dyDescent="0.2">
      <c r="A89578">
        <v>9933718</v>
      </c>
      <c r="B89578" t="s">
        <v>6</v>
      </c>
      <c r="C89578">
        <v>20</v>
      </c>
      <c r="D89578" t="b">
        <v>0</v>
      </c>
      <c r="E89578" t="b">
        <v>0</v>
      </c>
    </row>
    <row r="89579" spans="1:5" x14ac:dyDescent="0.2">
      <c r="A89579">
        <v>9933791</v>
      </c>
      <c r="B89579" t="s">
        <v>5</v>
      </c>
      <c r="C89579">
        <v>31</v>
      </c>
      <c r="D89579" t="b">
        <v>1</v>
      </c>
      <c r="E89579" t="b">
        <v>0</v>
      </c>
    </row>
    <row r="89580" spans="1:5" x14ac:dyDescent="0.2">
      <c r="A89580">
        <v>9933923</v>
      </c>
      <c r="B89580" t="s">
        <v>6</v>
      </c>
      <c r="C89580">
        <v>40</v>
      </c>
      <c r="D89580" t="b">
        <v>0</v>
      </c>
      <c r="E89580" t="b">
        <v>0</v>
      </c>
    </row>
    <row r="89581" spans="1:5" x14ac:dyDescent="0.2">
      <c r="A89581">
        <v>9934043</v>
      </c>
      <c r="B89581" t="s">
        <v>5</v>
      </c>
      <c r="C89581">
        <v>0</v>
      </c>
      <c r="D89581" t="b">
        <v>0</v>
      </c>
      <c r="E89581" t="b">
        <v>0</v>
      </c>
    </row>
    <row r="89582" spans="1:5" x14ac:dyDescent="0.2">
      <c r="A89582">
        <v>9934166</v>
      </c>
      <c r="B89582" t="s">
        <v>6</v>
      </c>
      <c r="C89582">
        <v>84</v>
      </c>
      <c r="D89582" t="b">
        <v>1</v>
      </c>
      <c r="E89582" t="b">
        <v>0</v>
      </c>
    </row>
    <row r="89583" spans="1:5" x14ac:dyDescent="0.2">
      <c r="A89583">
        <v>9934296</v>
      </c>
      <c r="B89583" t="s">
        <v>6</v>
      </c>
      <c r="C89583">
        <v>235</v>
      </c>
      <c r="D89583" t="b">
        <v>1</v>
      </c>
      <c r="E89583" t="b">
        <v>1</v>
      </c>
    </row>
    <row r="89584" spans="1:5" x14ac:dyDescent="0.2">
      <c r="A89584">
        <v>9934349</v>
      </c>
      <c r="B89584" t="s">
        <v>6</v>
      </c>
      <c r="C89584">
        <v>3</v>
      </c>
      <c r="D89584" t="b">
        <v>0</v>
      </c>
      <c r="E89584" t="b">
        <v>0</v>
      </c>
    </row>
    <row r="89585" spans="1:5" x14ac:dyDescent="0.2">
      <c r="A89585">
        <v>9934493</v>
      </c>
      <c r="B89585" t="s">
        <v>6</v>
      </c>
      <c r="C89585">
        <v>0</v>
      </c>
      <c r="D89585" t="b">
        <v>0</v>
      </c>
      <c r="E89585" t="b">
        <v>0</v>
      </c>
    </row>
    <row r="89586" spans="1:5" x14ac:dyDescent="0.2">
      <c r="A89586">
        <v>9934495</v>
      </c>
      <c r="B89586" t="s">
        <v>6</v>
      </c>
      <c r="C89586">
        <v>1</v>
      </c>
      <c r="D89586" t="b">
        <v>0</v>
      </c>
      <c r="E89586" t="b">
        <v>0</v>
      </c>
    </row>
    <row r="89587" spans="1:5" x14ac:dyDescent="0.2">
      <c r="A89587">
        <v>9934568</v>
      </c>
      <c r="B89587" t="s">
        <v>6</v>
      </c>
      <c r="C89587">
        <v>0</v>
      </c>
      <c r="D89587" t="b">
        <v>0</v>
      </c>
      <c r="E89587" t="b">
        <v>0</v>
      </c>
    </row>
    <row r="89588" spans="1:5" x14ac:dyDescent="0.2">
      <c r="A89588">
        <v>9934773</v>
      </c>
      <c r="B89588" t="s">
        <v>5</v>
      </c>
      <c r="C89588">
        <v>187</v>
      </c>
      <c r="D89588" t="b">
        <v>1</v>
      </c>
      <c r="E89588" t="b">
        <v>0</v>
      </c>
    </row>
    <row r="89589" spans="1:5" x14ac:dyDescent="0.2">
      <c r="A89589">
        <v>9934837</v>
      </c>
      <c r="B89589" t="s">
        <v>5</v>
      </c>
      <c r="C89589">
        <v>232</v>
      </c>
      <c r="D89589" t="b">
        <v>1</v>
      </c>
      <c r="E89589" t="b">
        <v>1</v>
      </c>
    </row>
    <row r="89590" spans="1:5" x14ac:dyDescent="0.2">
      <c r="A89590">
        <v>9934927</v>
      </c>
      <c r="B89590" t="s">
        <v>6</v>
      </c>
      <c r="C89590">
        <v>166</v>
      </c>
      <c r="D89590" t="b">
        <v>1</v>
      </c>
      <c r="E89590" t="b">
        <v>1</v>
      </c>
    </row>
    <row r="89591" spans="1:5" x14ac:dyDescent="0.2">
      <c r="A89591">
        <v>9934999</v>
      </c>
      <c r="B89591" t="s">
        <v>6</v>
      </c>
      <c r="C89591">
        <v>19</v>
      </c>
      <c r="D89591" t="b">
        <v>0</v>
      </c>
      <c r="E89591" t="b">
        <v>0</v>
      </c>
    </row>
    <row r="89592" spans="1:5" x14ac:dyDescent="0.2">
      <c r="A89592">
        <v>9935032</v>
      </c>
      <c r="B89592" t="s">
        <v>6</v>
      </c>
      <c r="C89592">
        <v>36</v>
      </c>
      <c r="D89592" t="b">
        <v>1</v>
      </c>
      <c r="E89592" t="b">
        <v>0</v>
      </c>
    </row>
    <row r="89593" spans="1:5" x14ac:dyDescent="0.2">
      <c r="A89593">
        <v>9935180</v>
      </c>
      <c r="B89593" t="s">
        <v>6</v>
      </c>
      <c r="C89593">
        <v>9</v>
      </c>
      <c r="D89593" t="b">
        <v>1</v>
      </c>
      <c r="E89593" t="b">
        <v>0</v>
      </c>
    </row>
    <row r="89594" spans="1:5" x14ac:dyDescent="0.2">
      <c r="A89594">
        <v>9935215</v>
      </c>
      <c r="B89594" t="s">
        <v>6</v>
      </c>
      <c r="C89594">
        <v>198</v>
      </c>
      <c r="D89594" t="b">
        <v>1</v>
      </c>
      <c r="E89594" t="b">
        <v>1</v>
      </c>
    </row>
    <row r="89595" spans="1:5" x14ac:dyDescent="0.2">
      <c r="A89595">
        <v>9935454</v>
      </c>
      <c r="B89595" t="s">
        <v>6</v>
      </c>
      <c r="C89595">
        <v>96</v>
      </c>
      <c r="D89595" t="b">
        <v>1</v>
      </c>
      <c r="E89595" t="b">
        <v>0</v>
      </c>
    </row>
    <row r="89596" spans="1:5" x14ac:dyDescent="0.2">
      <c r="A89596">
        <v>9935567</v>
      </c>
      <c r="B89596" t="s">
        <v>5</v>
      </c>
      <c r="C89596">
        <v>14</v>
      </c>
      <c r="D89596" t="b">
        <v>0</v>
      </c>
      <c r="E89596" t="b">
        <v>0</v>
      </c>
    </row>
    <row r="89597" spans="1:5" x14ac:dyDescent="0.2">
      <c r="A89597">
        <v>9935728</v>
      </c>
      <c r="B89597" t="s">
        <v>5</v>
      </c>
      <c r="C89597">
        <v>70</v>
      </c>
      <c r="D89597" t="b">
        <v>1</v>
      </c>
      <c r="E89597" t="b">
        <v>1</v>
      </c>
    </row>
    <row r="89598" spans="1:5" x14ac:dyDescent="0.2">
      <c r="A89598">
        <v>9935981</v>
      </c>
      <c r="B89598" t="s">
        <v>6</v>
      </c>
      <c r="C89598">
        <v>8</v>
      </c>
      <c r="D89598" t="b">
        <v>0</v>
      </c>
      <c r="E89598" t="b">
        <v>0</v>
      </c>
    </row>
    <row r="89599" spans="1:5" x14ac:dyDescent="0.2">
      <c r="A89599">
        <v>9936118</v>
      </c>
      <c r="B89599" t="s">
        <v>5</v>
      </c>
      <c r="C89599">
        <v>51</v>
      </c>
      <c r="D89599" t="b">
        <v>1</v>
      </c>
      <c r="E89599" t="b">
        <v>0</v>
      </c>
    </row>
    <row r="89600" spans="1:5" x14ac:dyDescent="0.2">
      <c r="A89600">
        <v>9936321</v>
      </c>
      <c r="B89600" t="s">
        <v>6</v>
      </c>
      <c r="C89600">
        <v>17</v>
      </c>
      <c r="D89600" t="b">
        <v>0</v>
      </c>
      <c r="E89600" t="b">
        <v>0</v>
      </c>
    </row>
    <row r="89601" spans="1:5" x14ac:dyDescent="0.2">
      <c r="A89601">
        <v>9936439</v>
      </c>
      <c r="B89601" t="s">
        <v>5</v>
      </c>
      <c r="C89601">
        <v>4</v>
      </c>
      <c r="D89601" t="b">
        <v>1</v>
      </c>
      <c r="E89601" t="b">
        <v>0</v>
      </c>
    </row>
    <row r="89602" spans="1:5" x14ac:dyDescent="0.2">
      <c r="A89602">
        <v>9936704</v>
      </c>
      <c r="B89602" t="s">
        <v>5</v>
      </c>
      <c r="C89602">
        <v>2</v>
      </c>
      <c r="D89602" t="b">
        <v>0</v>
      </c>
      <c r="E89602" t="b">
        <v>0</v>
      </c>
    </row>
    <row r="89603" spans="1:5" x14ac:dyDescent="0.2">
      <c r="A89603">
        <v>9936742</v>
      </c>
      <c r="B89603" t="s">
        <v>6</v>
      </c>
      <c r="C89603">
        <v>18</v>
      </c>
      <c r="D89603" t="b">
        <v>0</v>
      </c>
      <c r="E89603" t="b">
        <v>0</v>
      </c>
    </row>
    <row r="89604" spans="1:5" x14ac:dyDescent="0.2">
      <c r="A89604">
        <v>9936829</v>
      </c>
      <c r="B89604" t="s">
        <v>6</v>
      </c>
      <c r="C89604">
        <v>3</v>
      </c>
      <c r="D89604" t="b">
        <v>0</v>
      </c>
      <c r="E89604" t="b">
        <v>0</v>
      </c>
    </row>
    <row r="89605" spans="1:5" x14ac:dyDescent="0.2">
      <c r="A89605">
        <v>9936864</v>
      </c>
      <c r="B89605" t="s">
        <v>6</v>
      </c>
      <c r="C89605">
        <v>3</v>
      </c>
      <c r="D89605" t="b">
        <v>0</v>
      </c>
      <c r="E89605" t="b">
        <v>0</v>
      </c>
    </row>
    <row r="89606" spans="1:5" x14ac:dyDescent="0.2">
      <c r="A89606">
        <v>9936884</v>
      </c>
      <c r="B89606" t="s">
        <v>5</v>
      </c>
      <c r="C89606">
        <v>24</v>
      </c>
      <c r="D89606" t="b">
        <v>1</v>
      </c>
      <c r="E89606" t="b">
        <v>0</v>
      </c>
    </row>
    <row r="89607" spans="1:5" x14ac:dyDescent="0.2">
      <c r="A89607">
        <v>9936948</v>
      </c>
      <c r="B89607" t="s">
        <v>5</v>
      </c>
      <c r="C89607">
        <v>115</v>
      </c>
      <c r="D89607" t="b">
        <v>0</v>
      </c>
      <c r="E89607" t="b">
        <v>1</v>
      </c>
    </row>
    <row r="89608" spans="1:5" x14ac:dyDescent="0.2">
      <c r="A89608">
        <v>9937027</v>
      </c>
      <c r="B89608" t="s">
        <v>6</v>
      </c>
      <c r="C89608">
        <v>21</v>
      </c>
      <c r="D89608" t="b">
        <v>0</v>
      </c>
      <c r="E89608" t="b">
        <v>0</v>
      </c>
    </row>
    <row r="89609" spans="1:5" x14ac:dyDescent="0.2">
      <c r="A89609">
        <v>9937066</v>
      </c>
      <c r="B89609" t="s">
        <v>6</v>
      </c>
      <c r="C89609">
        <v>205</v>
      </c>
      <c r="D89609" t="b">
        <v>1</v>
      </c>
      <c r="E89609" t="b">
        <v>1</v>
      </c>
    </row>
    <row r="89610" spans="1:5" x14ac:dyDescent="0.2">
      <c r="A89610">
        <v>9937075</v>
      </c>
      <c r="B89610" t="s">
        <v>5</v>
      </c>
      <c r="C89610">
        <v>22</v>
      </c>
      <c r="D89610" t="b">
        <v>1</v>
      </c>
      <c r="E89610" t="b">
        <v>0</v>
      </c>
    </row>
    <row r="89611" spans="1:5" x14ac:dyDescent="0.2">
      <c r="A89611">
        <v>9937084</v>
      </c>
      <c r="B89611" t="s">
        <v>6</v>
      </c>
      <c r="C89611">
        <v>50</v>
      </c>
      <c r="D89611" t="b">
        <v>1</v>
      </c>
      <c r="E89611" t="b">
        <v>1</v>
      </c>
    </row>
    <row r="89612" spans="1:5" x14ac:dyDescent="0.2">
      <c r="A89612">
        <v>9937101</v>
      </c>
      <c r="B89612" t="s">
        <v>6</v>
      </c>
      <c r="C89612">
        <v>4</v>
      </c>
      <c r="D89612" t="b">
        <v>0</v>
      </c>
      <c r="E89612" t="b">
        <v>0</v>
      </c>
    </row>
    <row r="89613" spans="1:5" x14ac:dyDescent="0.2">
      <c r="A89613">
        <v>9937146</v>
      </c>
      <c r="B89613" t="s">
        <v>6</v>
      </c>
      <c r="C89613">
        <v>39</v>
      </c>
      <c r="D89613" t="b">
        <v>1</v>
      </c>
      <c r="E89613" t="b">
        <v>0</v>
      </c>
    </row>
    <row r="89614" spans="1:5" x14ac:dyDescent="0.2">
      <c r="A89614">
        <v>9937187</v>
      </c>
      <c r="B89614" t="s">
        <v>6</v>
      </c>
      <c r="C89614">
        <v>16</v>
      </c>
      <c r="D89614" t="b">
        <v>0</v>
      </c>
      <c r="E89614" t="b">
        <v>0</v>
      </c>
    </row>
    <row r="89615" spans="1:5" x14ac:dyDescent="0.2">
      <c r="A89615">
        <v>9937405</v>
      </c>
      <c r="B89615" t="s">
        <v>5</v>
      </c>
      <c r="C89615">
        <v>52</v>
      </c>
      <c r="D89615" t="b">
        <v>1</v>
      </c>
      <c r="E89615" t="b">
        <v>0</v>
      </c>
    </row>
    <row r="89616" spans="1:5" x14ac:dyDescent="0.2">
      <c r="A89616">
        <v>9937469</v>
      </c>
      <c r="B89616" t="s">
        <v>5</v>
      </c>
      <c r="C89616">
        <v>60</v>
      </c>
      <c r="D89616" t="b">
        <v>1</v>
      </c>
      <c r="E89616" t="b">
        <v>1</v>
      </c>
    </row>
    <row r="89617" spans="1:5" x14ac:dyDescent="0.2">
      <c r="A89617">
        <v>9937542</v>
      </c>
      <c r="B89617" t="s">
        <v>6</v>
      </c>
      <c r="C89617">
        <v>27</v>
      </c>
      <c r="D89617" t="b">
        <v>1</v>
      </c>
      <c r="E89617" t="b">
        <v>0</v>
      </c>
    </row>
    <row r="89618" spans="1:5" x14ac:dyDescent="0.2">
      <c r="A89618">
        <v>9937781</v>
      </c>
      <c r="B89618" t="s">
        <v>6</v>
      </c>
      <c r="C89618">
        <v>19</v>
      </c>
      <c r="D89618" t="b">
        <v>1</v>
      </c>
      <c r="E89618" t="b">
        <v>0</v>
      </c>
    </row>
    <row r="89619" spans="1:5" x14ac:dyDescent="0.2">
      <c r="A89619">
        <v>9937932</v>
      </c>
      <c r="B89619" t="s">
        <v>6</v>
      </c>
      <c r="C89619">
        <v>11</v>
      </c>
      <c r="D89619" t="b">
        <v>1</v>
      </c>
      <c r="E89619" t="b">
        <v>0</v>
      </c>
    </row>
    <row r="89620" spans="1:5" x14ac:dyDescent="0.2">
      <c r="A89620">
        <v>9938160</v>
      </c>
      <c r="B89620" t="s">
        <v>6</v>
      </c>
      <c r="C89620">
        <v>10</v>
      </c>
      <c r="D89620" t="b">
        <v>1</v>
      </c>
      <c r="E89620" t="b">
        <v>0</v>
      </c>
    </row>
    <row r="89621" spans="1:5" x14ac:dyDescent="0.2">
      <c r="A89621">
        <v>9938256</v>
      </c>
      <c r="B89621" t="s">
        <v>5</v>
      </c>
      <c r="C89621">
        <v>5</v>
      </c>
      <c r="D89621" t="b">
        <v>1</v>
      </c>
      <c r="E89621" t="b">
        <v>0</v>
      </c>
    </row>
    <row r="89622" spans="1:5" x14ac:dyDescent="0.2">
      <c r="A89622">
        <v>9938269</v>
      </c>
      <c r="B89622" t="s">
        <v>6</v>
      </c>
      <c r="C89622">
        <v>27</v>
      </c>
      <c r="D89622" t="b">
        <v>1</v>
      </c>
      <c r="E89622" t="b">
        <v>0</v>
      </c>
    </row>
    <row r="89623" spans="1:5" x14ac:dyDescent="0.2">
      <c r="A89623">
        <v>9938347</v>
      </c>
      <c r="B89623" t="s">
        <v>6</v>
      </c>
      <c r="C89623">
        <v>0</v>
      </c>
      <c r="D89623" t="b">
        <v>0</v>
      </c>
      <c r="E89623" t="b">
        <v>0</v>
      </c>
    </row>
    <row r="89624" spans="1:5" x14ac:dyDescent="0.2">
      <c r="A89624">
        <v>9938725</v>
      </c>
      <c r="B89624" t="s">
        <v>6</v>
      </c>
      <c r="C89624">
        <v>5</v>
      </c>
      <c r="D89624" t="b">
        <v>0</v>
      </c>
      <c r="E89624" t="b">
        <v>0</v>
      </c>
    </row>
    <row r="89625" spans="1:5" x14ac:dyDescent="0.2">
      <c r="A89625">
        <v>9938737</v>
      </c>
      <c r="B89625" t="s">
        <v>5</v>
      </c>
      <c r="C89625">
        <v>2</v>
      </c>
      <c r="D89625" t="b">
        <v>1</v>
      </c>
      <c r="E89625" t="b">
        <v>1</v>
      </c>
    </row>
    <row r="89626" spans="1:5" x14ac:dyDescent="0.2">
      <c r="A89626">
        <v>9938925</v>
      </c>
      <c r="B89626" t="s">
        <v>6</v>
      </c>
      <c r="C89626">
        <v>9</v>
      </c>
      <c r="D89626" t="b">
        <v>0</v>
      </c>
      <c r="E89626" t="b">
        <v>0</v>
      </c>
    </row>
    <row r="89627" spans="1:5" x14ac:dyDescent="0.2">
      <c r="A89627">
        <v>9938980</v>
      </c>
      <c r="B89627" t="s">
        <v>6</v>
      </c>
      <c r="C89627">
        <v>243</v>
      </c>
      <c r="D89627" t="b">
        <v>1</v>
      </c>
      <c r="E89627" t="b">
        <v>1</v>
      </c>
    </row>
    <row r="89628" spans="1:5" x14ac:dyDescent="0.2">
      <c r="A89628">
        <v>9939054</v>
      </c>
      <c r="B89628" t="s">
        <v>6</v>
      </c>
      <c r="C89628">
        <v>14</v>
      </c>
      <c r="D89628" t="b">
        <v>0</v>
      </c>
      <c r="E89628" t="b">
        <v>0</v>
      </c>
    </row>
    <row r="89629" spans="1:5" x14ac:dyDescent="0.2">
      <c r="A89629">
        <v>9939214</v>
      </c>
      <c r="B89629" t="s">
        <v>6</v>
      </c>
      <c r="C89629">
        <v>9</v>
      </c>
      <c r="D89629" t="b">
        <v>0</v>
      </c>
      <c r="E89629" t="b">
        <v>0</v>
      </c>
    </row>
    <row r="89630" spans="1:5" x14ac:dyDescent="0.2">
      <c r="A89630">
        <v>9939578</v>
      </c>
      <c r="B89630" t="s">
        <v>5</v>
      </c>
      <c r="C89630">
        <v>81</v>
      </c>
      <c r="D89630" t="b">
        <v>1</v>
      </c>
      <c r="E89630" t="b">
        <v>1</v>
      </c>
    </row>
    <row r="89631" spans="1:5" x14ac:dyDescent="0.2">
      <c r="A89631">
        <v>9939633</v>
      </c>
      <c r="B89631" t="s">
        <v>6</v>
      </c>
      <c r="C89631">
        <v>96</v>
      </c>
      <c r="D89631" t="b">
        <v>1</v>
      </c>
      <c r="E89631" t="b">
        <v>0</v>
      </c>
    </row>
    <row r="89632" spans="1:5" x14ac:dyDescent="0.2">
      <c r="A89632">
        <v>9939813</v>
      </c>
      <c r="B89632" t="s">
        <v>6</v>
      </c>
      <c r="C89632">
        <v>7</v>
      </c>
      <c r="D89632" t="b">
        <v>1</v>
      </c>
      <c r="E89632" t="b">
        <v>0</v>
      </c>
    </row>
    <row r="89633" spans="1:5" x14ac:dyDescent="0.2">
      <c r="A89633">
        <v>9939879</v>
      </c>
      <c r="B89633" t="s">
        <v>5</v>
      </c>
      <c r="C89633">
        <v>17</v>
      </c>
      <c r="D89633" t="b">
        <v>0</v>
      </c>
      <c r="E89633" t="b">
        <v>0</v>
      </c>
    </row>
    <row r="89634" spans="1:5" x14ac:dyDescent="0.2">
      <c r="A89634">
        <v>9940123</v>
      </c>
      <c r="B89634" t="s">
        <v>5</v>
      </c>
      <c r="C89634">
        <v>62</v>
      </c>
      <c r="D89634" t="b">
        <v>1</v>
      </c>
      <c r="E89634" t="b">
        <v>1</v>
      </c>
    </row>
    <row r="89635" spans="1:5" x14ac:dyDescent="0.2">
      <c r="A89635">
        <v>9940154</v>
      </c>
      <c r="B89635" t="s">
        <v>6</v>
      </c>
      <c r="C89635">
        <v>9</v>
      </c>
      <c r="D89635" t="b">
        <v>1</v>
      </c>
      <c r="E89635" t="b">
        <v>0</v>
      </c>
    </row>
    <row r="89636" spans="1:5" x14ac:dyDescent="0.2">
      <c r="A89636">
        <v>9940277</v>
      </c>
      <c r="B89636" t="s">
        <v>6</v>
      </c>
      <c r="C89636">
        <v>4</v>
      </c>
      <c r="D89636" t="b">
        <v>0</v>
      </c>
      <c r="E89636" t="b">
        <v>0</v>
      </c>
    </row>
    <row r="89637" spans="1:5" x14ac:dyDescent="0.2">
      <c r="A89637">
        <v>9940297</v>
      </c>
      <c r="B89637" t="s">
        <v>6</v>
      </c>
      <c r="C89637">
        <v>105</v>
      </c>
      <c r="D89637" t="b">
        <v>1</v>
      </c>
      <c r="E89637" t="b">
        <v>0</v>
      </c>
    </row>
    <row r="89638" spans="1:5" x14ac:dyDescent="0.2">
      <c r="A89638">
        <v>9940317</v>
      </c>
      <c r="B89638" t="s">
        <v>5</v>
      </c>
      <c r="C89638">
        <v>0</v>
      </c>
      <c r="D89638" t="b">
        <v>0</v>
      </c>
      <c r="E89638" t="b">
        <v>0</v>
      </c>
    </row>
    <row r="89639" spans="1:5" x14ac:dyDescent="0.2">
      <c r="A89639">
        <v>9940569</v>
      </c>
      <c r="B89639" t="s">
        <v>5</v>
      </c>
      <c r="C89639">
        <v>7</v>
      </c>
      <c r="D89639" t="b">
        <v>0</v>
      </c>
      <c r="E89639" t="b">
        <v>0</v>
      </c>
    </row>
    <row r="89640" spans="1:5" x14ac:dyDescent="0.2">
      <c r="A89640">
        <v>9940666</v>
      </c>
      <c r="B89640" t="s">
        <v>6</v>
      </c>
      <c r="C89640">
        <v>3</v>
      </c>
      <c r="D89640" t="b">
        <v>0</v>
      </c>
      <c r="E89640" t="b">
        <v>0</v>
      </c>
    </row>
    <row r="89641" spans="1:5" x14ac:dyDescent="0.2">
      <c r="A89641">
        <v>9940744</v>
      </c>
      <c r="B89641" t="s">
        <v>5</v>
      </c>
      <c r="C89641">
        <v>56</v>
      </c>
      <c r="D89641" t="b">
        <v>1</v>
      </c>
      <c r="E89641" t="b">
        <v>1</v>
      </c>
    </row>
    <row r="89642" spans="1:5" x14ac:dyDescent="0.2">
      <c r="A89642">
        <v>9940747</v>
      </c>
      <c r="B89642" t="s">
        <v>5</v>
      </c>
      <c r="C89642">
        <v>14</v>
      </c>
      <c r="D89642" t="b">
        <v>0</v>
      </c>
      <c r="E89642" t="b">
        <v>0</v>
      </c>
    </row>
    <row r="89643" spans="1:5" x14ac:dyDescent="0.2">
      <c r="A89643">
        <v>9940819</v>
      </c>
      <c r="B89643" t="s">
        <v>5</v>
      </c>
      <c r="C89643">
        <v>7</v>
      </c>
      <c r="D89643" t="b">
        <v>0</v>
      </c>
      <c r="E89643" t="b">
        <v>0</v>
      </c>
    </row>
    <row r="89644" spans="1:5" x14ac:dyDescent="0.2">
      <c r="A89644">
        <v>9941060</v>
      </c>
      <c r="B89644" t="s">
        <v>5</v>
      </c>
      <c r="C89644">
        <v>26</v>
      </c>
      <c r="D89644" t="b">
        <v>1</v>
      </c>
      <c r="E89644" t="b">
        <v>1</v>
      </c>
    </row>
    <row r="89645" spans="1:5" x14ac:dyDescent="0.2">
      <c r="A89645">
        <v>9941128</v>
      </c>
      <c r="B89645" t="s">
        <v>5</v>
      </c>
      <c r="C89645">
        <v>17</v>
      </c>
      <c r="D89645" t="b">
        <v>1</v>
      </c>
      <c r="E89645" t="b">
        <v>0</v>
      </c>
    </row>
    <row r="89646" spans="1:5" x14ac:dyDescent="0.2">
      <c r="A89646">
        <v>9941202</v>
      </c>
      <c r="B89646" t="s">
        <v>5</v>
      </c>
      <c r="C89646">
        <v>5</v>
      </c>
      <c r="D89646" t="b">
        <v>0</v>
      </c>
      <c r="E89646" t="b">
        <v>0</v>
      </c>
    </row>
    <row r="89647" spans="1:5" x14ac:dyDescent="0.2">
      <c r="A89647">
        <v>9941569</v>
      </c>
      <c r="B89647" t="s">
        <v>5</v>
      </c>
      <c r="C89647">
        <v>194</v>
      </c>
      <c r="D89647" t="b">
        <v>1</v>
      </c>
      <c r="E89647" t="b">
        <v>1</v>
      </c>
    </row>
    <row r="89648" spans="1:5" x14ac:dyDescent="0.2">
      <c r="A89648">
        <v>9941625</v>
      </c>
      <c r="B89648" t="s">
        <v>5</v>
      </c>
      <c r="C89648">
        <v>3</v>
      </c>
      <c r="D89648" t="b">
        <v>0</v>
      </c>
      <c r="E89648" t="b">
        <v>0</v>
      </c>
    </row>
    <row r="89649" spans="1:5" x14ac:dyDescent="0.2">
      <c r="A89649">
        <v>9941667</v>
      </c>
      <c r="B89649" t="s">
        <v>5</v>
      </c>
      <c r="C89649">
        <v>4</v>
      </c>
      <c r="D89649" t="b">
        <v>1</v>
      </c>
      <c r="E89649" t="b">
        <v>0</v>
      </c>
    </row>
    <row r="89650" spans="1:5" x14ac:dyDescent="0.2">
      <c r="A89650">
        <v>9941743</v>
      </c>
      <c r="B89650" t="s">
        <v>5</v>
      </c>
      <c r="C89650">
        <v>3</v>
      </c>
      <c r="D89650" t="b">
        <v>0</v>
      </c>
      <c r="E89650" t="b">
        <v>0</v>
      </c>
    </row>
    <row r="89651" spans="1:5" x14ac:dyDescent="0.2">
      <c r="A89651">
        <v>9941781</v>
      </c>
      <c r="B89651" t="s">
        <v>6</v>
      </c>
      <c r="C89651">
        <v>23</v>
      </c>
      <c r="D89651" t="b">
        <v>0</v>
      </c>
      <c r="E89651" t="b">
        <v>1</v>
      </c>
    </row>
    <row r="89652" spans="1:5" x14ac:dyDescent="0.2">
      <c r="A89652">
        <v>9941784</v>
      </c>
      <c r="B89652" t="s">
        <v>6</v>
      </c>
      <c r="C89652">
        <v>27</v>
      </c>
      <c r="D89652" t="b">
        <v>1</v>
      </c>
      <c r="E89652" t="b">
        <v>0</v>
      </c>
    </row>
    <row r="89653" spans="1:5" x14ac:dyDescent="0.2">
      <c r="A89653">
        <v>9941793</v>
      </c>
      <c r="B89653" t="s">
        <v>6</v>
      </c>
      <c r="C89653">
        <v>127</v>
      </c>
      <c r="D89653" t="b">
        <v>0</v>
      </c>
      <c r="E89653" t="b">
        <v>1</v>
      </c>
    </row>
    <row r="89654" spans="1:5" x14ac:dyDescent="0.2">
      <c r="A89654">
        <v>9941847</v>
      </c>
      <c r="B89654" t="s">
        <v>6</v>
      </c>
      <c r="C89654">
        <v>20</v>
      </c>
      <c r="D89654" t="b">
        <v>1</v>
      </c>
      <c r="E89654" t="b">
        <v>0</v>
      </c>
    </row>
    <row r="89655" spans="1:5" x14ac:dyDescent="0.2">
      <c r="A89655">
        <v>9941973</v>
      </c>
      <c r="B89655" t="s">
        <v>6</v>
      </c>
      <c r="C89655">
        <v>1</v>
      </c>
      <c r="D89655" t="b">
        <v>0</v>
      </c>
      <c r="E89655" t="b">
        <v>0</v>
      </c>
    </row>
    <row r="89656" spans="1:5" x14ac:dyDescent="0.2">
      <c r="A89656">
        <v>9942121</v>
      </c>
      <c r="B89656" t="s">
        <v>5</v>
      </c>
      <c r="C89656">
        <v>19</v>
      </c>
      <c r="D89656" t="b">
        <v>1</v>
      </c>
      <c r="E89656" t="b">
        <v>0</v>
      </c>
    </row>
    <row r="89657" spans="1:5" x14ac:dyDescent="0.2">
      <c r="A89657">
        <v>9942246</v>
      </c>
      <c r="B89657" t="s">
        <v>6</v>
      </c>
      <c r="C89657">
        <v>24</v>
      </c>
      <c r="D89657" t="b">
        <v>1</v>
      </c>
      <c r="E89657" t="b">
        <v>0</v>
      </c>
    </row>
    <row r="89658" spans="1:5" x14ac:dyDescent="0.2">
      <c r="A89658">
        <v>9942344</v>
      </c>
      <c r="B89658" t="s">
        <v>6</v>
      </c>
      <c r="C89658">
        <v>2</v>
      </c>
      <c r="D89658" t="b">
        <v>0</v>
      </c>
      <c r="E89658" t="b">
        <v>0</v>
      </c>
    </row>
    <row r="89659" spans="1:5" x14ac:dyDescent="0.2">
      <c r="A89659">
        <v>9942405</v>
      </c>
      <c r="B89659" t="s">
        <v>6</v>
      </c>
      <c r="C89659">
        <v>0</v>
      </c>
      <c r="D89659" t="b">
        <v>0</v>
      </c>
      <c r="E89659" t="b">
        <v>0</v>
      </c>
    </row>
    <row r="89660" spans="1:5" x14ac:dyDescent="0.2">
      <c r="A89660">
        <v>9942527</v>
      </c>
      <c r="B89660" t="s">
        <v>5</v>
      </c>
      <c r="C89660">
        <v>25</v>
      </c>
      <c r="D89660" t="b">
        <v>1</v>
      </c>
      <c r="E89660" t="b">
        <v>0</v>
      </c>
    </row>
    <row r="89661" spans="1:5" x14ac:dyDescent="0.2">
      <c r="A89661">
        <v>9942529</v>
      </c>
      <c r="B89661" t="s">
        <v>6</v>
      </c>
      <c r="C89661">
        <v>11</v>
      </c>
      <c r="D89661" t="b">
        <v>0</v>
      </c>
      <c r="E89661" t="b">
        <v>0</v>
      </c>
    </row>
    <row r="89662" spans="1:5" x14ac:dyDescent="0.2">
      <c r="A89662">
        <v>9942591</v>
      </c>
      <c r="B89662" t="s">
        <v>5</v>
      </c>
      <c r="C89662">
        <v>104</v>
      </c>
      <c r="D89662" t="b">
        <v>1</v>
      </c>
      <c r="E89662" t="b">
        <v>1</v>
      </c>
    </row>
    <row r="89663" spans="1:5" x14ac:dyDescent="0.2">
      <c r="A89663">
        <v>9942652</v>
      </c>
      <c r="B89663" t="s">
        <v>6</v>
      </c>
      <c r="C89663">
        <v>129</v>
      </c>
      <c r="D89663" t="b">
        <v>1</v>
      </c>
      <c r="E89663" t="b">
        <v>1</v>
      </c>
    </row>
    <row r="89664" spans="1:5" x14ac:dyDescent="0.2">
      <c r="A89664">
        <v>9942826</v>
      </c>
      <c r="B89664" t="s">
        <v>5</v>
      </c>
      <c r="C89664">
        <v>88</v>
      </c>
      <c r="D89664" t="b">
        <v>1</v>
      </c>
      <c r="E89664" t="b">
        <v>1</v>
      </c>
    </row>
    <row r="89665" spans="1:5" x14ac:dyDescent="0.2">
      <c r="A89665">
        <v>9942927</v>
      </c>
      <c r="B89665" t="s">
        <v>6</v>
      </c>
      <c r="C89665">
        <v>5</v>
      </c>
      <c r="D89665" t="b">
        <v>0</v>
      </c>
      <c r="E89665" t="b">
        <v>0</v>
      </c>
    </row>
    <row r="89666" spans="1:5" x14ac:dyDescent="0.2">
      <c r="A89666">
        <v>9943022</v>
      </c>
      <c r="B89666" t="s">
        <v>5</v>
      </c>
      <c r="C89666">
        <v>587</v>
      </c>
      <c r="D89666" t="b">
        <v>1</v>
      </c>
      <c r="E89666" t="b">
        <v>1</v>
      </c>
    </row>
    <row r="89667" spans="1:5" x14ac:dyDescent="0.2">
      <c r="A89667">
        <v>9943130</v>
      </c>
      <c r="B89667" t="s">
        <v>5</v>
      </c>
      <c r="C89667">
        <v>44</v>
      </c>
      <c r="D89667" t="b">
        <v>1</v>
      </c>
      <c r="E89667" t="b">
        <v>1</v>
      </c>
    </row>
    <row r="89668" spans="1:5" x14ac:dyDescent="0.2">
      <c r="A89668">
        <v>9943548</v>
      </c>
      <c r="B89668" t="s">
        <v>5</v>
      </c>
      <c r="C89668">
        <v>81</v>
      </c>
      <c r="D89668" t="b">
        <v>0</v>
      </c>
      <c r="E89668" t="b">
        <v>0</v>
      </c>
    </row>
    <row r="89669" spans="1:5" x14ac:dyDescent="0.2">
      <c r="A89669">
        <v>9943578</v>
      </c>
      <c r="B89669" t="s">
        <v>6</v>
      </c>
      <c r="C89669">
        <v>59</v>
      </c>
      <c r="D89669" t="b">
        <v>1</v>
      </c>
      <c r="E89669" t="b">
        <v>1</v>
      </c>
    </row>
    <row r="89670" spans="1:5" x14ac:dyDescent="0.2">
      <c r="A89670">
        <v>9943735</v>
      </c>
      <c r="B89670" t="s">
        <v>5</v>
      </c>
      <c r="C89670">
        <v>8</v>
      </c>
      <c r="D89670" t="b">
        <v>0</v>
      </c>
      <c r="E89670" t="b">
        <v>0</v>
      </c>
    </row>
    <row r="89671" spans="1:5" x14ac:dyDescent="0.2">
      <c r="A89671">
        <v>9943868</v>
      </c>
      <c r="B89671" t="s">
        <v>5</v>
      </c>
      <c r="C89671">
        <v>4</v>
      </c>
      <c r="D89671" t="b">
        <v>0</v>
      </c>
      <c r="E89671" t="b">
        <v>0</v>
      </c>
    </row>
    <row r="89672" spans="1:5" x14ac:dyDescent="0.2">
      <c r="A89672">
        <v>9943898</v>
      </c>
      <c r="B89672" t="s">
        <v>6</v>
      </c>
      <c r="C89672">
        <v>4</v>
      </c>
      <c r="D89672" t="b">
        <v>0</v>
      </c>
      <c r="E89672" t="b">
        <v>0</v>
      </c>
    </row>
    <row r="89673" spans="1:5" x14ac:dyDescent="0.2">
      <c r="A89673">
        <v>9943931</v>
      </c>
      <c r="B89673" t="s">
        <v>6</v>
      </c>
      <c r="C89673">
        <v>33</v>
      </c>
      <c r="D89673" t="b">
        <v>1</v>
      </c>
      <c r="E89673" t="b">
        <v>0</v>
      </c>
    </row>
    <row r="89674" spans="1:5" x14ac:dyDescent="0.2">
      <c r="A89674">
        <v>9944262</v>
      </c>
      <c r="B89674" t="s">
        <v>5</v>
      </c>
      <c r="C89674">
        <v>33</v>
      </c>
      <c r="D89674" t="b">
        <v>1</v>
      </c>
      <c r="E89674" t="b">
        <v>0</v>
      </c>
    </row>
    <row r="89675" spans="1:5" x14ac:dyDescent="0.2">
      <c r="A89675">
        <v>9944291</v>
      </c>
      <c r="B89675" t="s">
        <v>6</v>
      </c>
      <c r="C89675">
        <v>27</v>
      </c>
      <c r="D89675" t="b">
        <v>0</v>
      </c>
      <c r="E89675" t="b">
        <v>0</v>
      </c>
    </row>
    <row r="89676" spans="1:5" x14ac:dyDescent="0.2">
      <c r="A89676">
        <v>9944425</v>
      </c>
      <c r="B89676" t="s">
        <v>5</v>
      </c>
      <c r="C89676">
        <v>23</v>
      </c>
      <c r="D89676" t="b">
        <v>1</v>
      </c>
      <c r="E89676" t="b">
        <v>0</v>
      </c>
    </row>
    <row r="89677" spans="1:5" x14ac:dyDescent="0.2">
      <c r="A89677">
        <v>9944455</v>
      </c>
      <c r="B89677" t="s">
        <v>6</v>
      </c>
      <c r="C89677">
        <v>0</v>
      </c>
      <c r="D89677" t="b">
        <v>0</v>
      </c>
      <c r="E89677" t="b">
        <v>0</v>
      </c>
    </row>
    <row r="89678" spans="1:5" x14ac:dyDescent="0.2">
      <c r="A89678">
        <v>9944539</v>
      </c>
      <c r="B89678" t="s">
        <v>5</v>
      </c>
      <c r="C89678">
        <v>41</v>
      </c>
      <c r="D89678" t="b">
        <v>1</v>
      </c>
      <c r="E89678" t="b">
        <v>0</v>
      </c>
    </row>
    <row r="89679" spans="1:5" x14ac:dyDescent="0.2">
      <c r="A89679">
        <v>9944742</v>
      </c>
      <c r="B89679" t="s">
        <v>6</v>
      </c>
      <c r="C89679">
        <v>1</v>
      </c>
      <c r="D89679" t="b">
        <v>0</v>
      </c>
      <c r="E89679" t="b">
        <v>0</v>
      </c>
    </row>
    <row r="89680" spans="1:5" x14ac:dyDescent="0.2">
      <c r="A89680">
        <v>9944805</v>
      </c>
      <c r="B89680" t="s">
        <v>5</v>
      </c>
      <c r="C89680">
        <v>14</v>
      </c>
      <c r="D89680" t="b">
        <v>0</v>
      </c>
      <c r="E89680" t="b">
        <v>0</v>
      </c>
    </row>
    <row r="89681" spans="1:5" x14ac:dyDescent="0.2">
      <c r="A89681">
        <v>9944816</v>
      </c>
      <c r="B89681" t="s">
        <v>6</v>
      </c>
      <c r="C89681">
        <v>92</v>
      </c>
      <c r="D89681" t="b">
        <v>1</v>
      </c>
      <c r="E89681" t="b">
        <v>1</v>
      </c>
    </row>
    <row r="89682" spans="1:5" x14ac:dyDescent="0.2">
      <c r="A89682">
        <v>9944979</v>
      </c>
      <c r="B89682" t="s">
        <v>5</v>
      </c>
      <c r="C89682">
        <v>15</v>
      </c>
      <c r="D89682" t="b">
        <v>1</v>
      </c>
      <c r="E89682" t="b">
        <v>0</v>
      </c>
    </row>
    <row r="89683" spans="1:5" x14ac:dyDescent="0.2">
      <c r="A89683">
        <v>9945008</v>
      </c>
      <c r="B89683" t="s">
        <v>5</v>
      </c>
      <c r="C89683">
        <v>6</v>
      </c>
      <c r="D89683" t="b">
        <v>0</v>
      </c>
      <c r="E89683" t="b">
        <v>0</v>
      </c>
    </row>
    <row r="89684" spans="1:5" x14ac:dyDescent="0.2">
      <c r="A89684">
        <v>9945088</v>
      </c>
      <c r="B89684" t="s">
        <v>5</v>
      </c>
      <c r="C89684">
        <v>145</v>
      </c>
      <c r="D89684" t="b">
        <v>1</v>
      </c>
      <c r="E89684" t="b">
        <v>0</v>
      </c>
    </row>
    <row r="89685" spans="1:5" x14ac:dyDescent="0.2">
      <c r="A89685">
        <v>9945153</v>
      </c>
      <c r="B89685" t="s">
        <v>5</v>
      </c>
      <c r="C89685">
        <v>186</v>
      </c>
      <c r="D89685" t="b">
        <v>1</v>
      </c>
      <c r="E89685" t="b">
        <v>1</v>
      </c>
    </row>
    <row r="89686" spans="1:5" x14ac:dyDescent="0.2">
      <c r="A89686">
        <v>9945184</v>
      </c>
      <c r="B89686" t="s">
        <v>5</v>
      </c>
      <c r="C89686">
        <v>90</v>
      </c>
      <c r="D89686" t="b">
        <v>1</v>
      </c>
      <c r="E89686" t="b">
        <v>1</v>
      </c>
    </row>
    <row r="89687" spans="1:5" x14ac:dyDescent="0.2">
      <c r="A89687">
        <v>9945220</v>
      </c>
      <c r="B89687" t="s">
        <v>5</v>
      </c>
      <c r="C89687">
        <v>7</v>
      </c>
      <c r="D89687" t="b">
        <v>0</v>
      </c>
      <c r="E89687" t="b">
        <v>0</v>
      </c>
    </row>
    <row r="89688" spans="1:5" x14ac:dyDescent="0.2">
      <c r="A89688">
        <v>9945297</v>
      </c>
      <c r="B89688" t="s">
        <v>6</v>
      </c>
      <c r="C89688">
        <v>10</v>
      </c>
      <c r="D89688" t="b">
        <v>0</v>
      </c>
      <c r="E89688" t="b">
        <v>0</v>
      </c>
    </row>
    <row r="89689" spans="1:5" x14ac:dyDescent="0.2">
      <c r="A89689">
        <v>9945621</v>
      </c>
      <c r="B89689" t="s">
        <v>5</v>
      </c>
      <c r="C89689">
        <v>8</v>
      </c>
      <c r="D89689" t="b">
        <v>0</v>
      </c>
      <c r="E89689" t="b">
        <v>0</v>
      </c>
    </row>
    <row r="89690" spans="1:5" x14ac:dyDescent="0.2">
      <c r="A89690">
        <v>9945650</v>
      </c>
      <c r="B89690" t="s">
        <v>5</v>
      </c>
      <c r="C89690">
        <v>13</v>
      </c>
      <c r="D89690" t="b">
        <v>0</v>
      </c>
      <c r="E89690" t="b">
        <v>0</v>
      </c>
    </row>
    <row r="89691" spans="1:5" x14ac:dyDescent="0.2">
      <c r="A89691">
        <v>9945734</v>
      </c>
      <c r="B89691" t="s">
        <v>5</v>
      </c>
      <c r="C89691">
        <v>1</v>
      </c>
      <c r="D89691" t="b">
        <v>0</v>
      </c>
      <c r="E89691" t="b">
        <v>0</v>
      </c>
    </row>
    <row r="89692" spans="1:5" x14ac:dyDescent="0.2">
      <c r="A89692">
        <v>9945980</v>
      </c>
      <c r="B89692" t="s">
        <v>5</v>
      </c>
      <c r="C89692">
        <v>86</v>
      </c>
      <c r="D89692" t="b">
        <v>0</v>
      </c>
      <c r="E89692" t="b">
        <v>1</v>
      </c>
    </row>
    <row r="89693" spans="1:5" x14ac:dyDescent="0.2">
      <c r="A89693">
        <v>9946181</v>
      </c>
      <c r="B89693" t="s">
        <v>5</v>
      </c>
      <c r="C89693">
        <v>87</v>
      </c>
      <c r="D89693" t="b">
        <v>1</v>
      </c>
      <c r="E89693" t="b">
        <v>1</v>
      </c>
    </row>
    <row r="89694" spans="1:5" x14ac:dyDescent="0.2">
      <c r="A89694">
        <v>9946197</v>
      </c>
      <c r="B89694" t="s">
        <v>5</v>
      </c>
      <c r="C89694">
        <v>6</v>
      </c>
      <c r="D89694" t="b">
        <v>0</v>
      </c>
      <c r="E89694" t="b">
        <v>0</v>
      </c>
    </row>
    <row r="89695" spans="1:5" x14ac:dyDescent="0.2">
      <c r="A89695">
        <v>9946260</v>
      </c>
      <c r="B89695" t="s">
        <v>5</v>
      </c>
      <c r="C89695">
        <v>5</v>
      </c>
      <c r="D89695" t="b">
        <v>1</v>
      </c>
      <c r="E89695" t="b">
        <v>0</v>
      </c>
    </row>
    <row r="89696" spans="1:5" x14ac:dyDescent="0.2">
      <c r="A89696">
        <v>9946361</v>
      </c>
      <c r="B89696" t="s">
        <v>5</v>
      </c>
      <c r="C89696">
        <v>28</v>
      </c>
      <c r="D89696" t="b">
        <v>0</v>
      </c>
      <c r="E89696" t="b">
        <v>0</v>
      </c>
    </row>
    <row r="89697" spans="1:5" x14ac:dyDescent="0.2">
      <c r="A89697">
        <v>9946901</v>
      </c>
      <c r="B89697" t="s">
        <v>6</v>
      </c>
      <c r="C89697">
        <v>4</v>
      </c>
      <c r="D89697" t="b">
        <v>1</v>
      </c>
      <c r="E89697" t="b">
        <v>0</v>
      </c>
    </row>
    <row r="89698" spans="1:5" x14ac:dyDescent="0.2">
      <c r="A89698">
        <v>9946956</v>
      </c>
      <c r="B89698" t="s">
        <v>5</v>
      </c>
      <c r="C89698">
        <v>8</v>
      </c>
      <c r="D89698" t="b">
        <v>0</v>
      </c>
      <c r="E89698" t="b">
        <v>0</v>
      </c>
    </row>
    <row r="89699" spans="1:5" x14ac:dyDescent="0.2">
      <c r="A89699">
        <v>9947028</v>
      </c>
      <c r="B89699" t="s">
        <v>6</v>
      </c>
      <c r="C89699">
        <v>15</v>
      </c>
      <c r="D89699" t="b">
        <v>1</v>
      </c>
      <c r="E89699" t="b">
        <v>0</v>
      </c>
    </row>
    <row r="89700" spans="1:5" x14ac:dyDescent="0.2">
      <c r="A89700">
        <v>9947211</v>
      </c>
      <c r="B89700" t="s">
        <v>6</v>
      </c>
      <c r="C89700">
        <v>23</v>
      </c>
      <c r="D89700" t="b">
        <v>0</v>
      </c>
      <c r="E89700" t="b">
        <v>0</v>
      </c>
    </row>
    <row r="89701" spans="1:5" x14ac:dyDescent="0.2">
      <c r="A89701">
        <v>9947423</v>
      </c>
      <c r="B89701" t="s">
        <v>5</v>
      </c>
      <c r="C89701">
        <v>35</v>
      </c>
      <c r="D89701" t="b">
        <v>0</v>
      </c>
      <c r="E89701" t="b">
        <v>0</v>
      </c>
    </row>
    <row r="89702" spans="1:5" x14ac:dyDescent="0.2">
      <c r="A89702">
        <v>9947592</v>
      </c>
      <c r="B89702" t="s">
        <v>6</v>
      </c>
      <c r="C89702">
        <v>107</v>
      </c>
      <c r="D89702" t="b">
        <v>1</v>
      </c>
      <c r="E89702" t="b">
        <v>0</v>
      </c>
    </row>
    <row r="89703" spans="1:5" x14ac:dyDescent="0.2">
      <c r="A89703">
        <v>9947798</v>
      </c>
      <c r="B89703" t="s">
        <v>6</v>
      </c>
      <c r="C89703">
        <v>84</v>
      </c>
      <c r="D89703" t="b">
        <v>1</v>
      </c>
      <c r="E89703" t="b">
        <v>0</v>
      </c>
    </row>
    <row r="89704" spans="1:5" x14ac:dyDescent="0.2">
      <c r="A89704">
        <v>9947819</v>
      </c>
      <c r="B89704" t="s">
        <v>6</v>
      </c>
      <c r="C89704">
        <v>13</v>
      </c>
      <c r="D89704" t="b">
        <v>0</v>
      </c>
      <c r="E89704" t="b">
        <v>0</v>
      </c>
    </row>
    <row r="89705" spans="1:5" x14ac:dyDescent="0.2">
      <c r="A89705">
        <v>9947987</v>
      </c>
      <c r="B89705" t="s">
        <v>5</v>
      </c>
      <c r="C89705">
        <v>14</v>
      </c>
      <c r="D89705" t="b">
        <v>1</v>
      </c>
      <c r="E89705" t="b">
        <v>0</v>
      </c>
    </row>
    <row r="89706" spans="1:5" x14ac:dyDescent="0.2">
      <c r="A89706">
        <v>9948032</v>
      </c>
      <c r="B89706" t="s">
        <v>6</v>
      </c>
      <c r="C89706">
        <v>4</v>
      </c>
      <c r="D89706" t="b">
        <v>0</v>
      </c>
      <c r="E89706" t="b">
        <v>0</v>
      </c>
    </row>
    <row r="89707" spans="1:5" x14ac:dyDescent="0.2">
      <c r="A89707">
        <v>9948163</v>
      </c>
      <c r="B89707" t="s">
        <v>5</v>
      </c>
      <c r="C89707">
        <v>309</v>
      </c>
      <c r="D89707" t="b">
        <v>1</v>
      </c>
      <c r="E89707" t="b">
        <v>0</v>
      </c>
    </row>
    <row r="89708" spans="1:5" x14ac:dyDescent="0.2">
      <c r="A89708">
        <v>9948221</v>
      </c>
      <c r="B89708" t="s">
        <v>6</v>
      </c>
      <c r="C89708">
        <v>28</v>
      </c>
      <c r="D89708" t="b">
        <v>1</v>
      </c>
      <c r="E89708" t="b">
        <v>0</v>
      </c>
    </row>
    <row r="89709" spans="1:5" x14ac:dyDescent="0.2">
      <c r="A89709">
        <v>9948268</v>
      </c>
      <c r="B89709" t="s">
        <v>6</v>
      </c>
      <c r="C89709">
        <v>25</v>
      </c>
      <c r="D89709" t="b">
        <v>1</v>
      </c>
      <c r="E89709" t="b">
        <v>1</v>
      </c>
    </row>
    <row r="89710" spans="1:5" x14ac:dyDescent="0.2">
      <c r="A89710">
        <v>9948384</v>
      </c>
      <c r="B89710" t="s">
        <v>6</v>
      </c>
      <c r="C89710">
        <v>3</v>
      </c>
      <c r="D89710" t="b">
        <v>0</v>
      </c>
      <c r="E89710" t="b">
        <v>0</v>
      </c>
    </row>
    <row r="89711" spans="1:5" x14ac:dyDescent="0.2">
      <c r="A89711">
        <v>9948409</v>
      </c>
      <c r="B89711" t="s">
        <v>5</v>
      </c>
      <c r="C89711">
        <v>12</v>
      </c>
      <c r="D89711" t="b">
        <v>0</v>
      </c>
      <c r="E89711" t="b">
        <v>0</v>
      </c>
    </row>
    <row r="89712" spans="1:5" x14ac:dyDescent="0.2">
      <c r="A89712">
        <v>9949157</v>
      </c>
      <c r="B89712" t="s">
        <v>5</v>
      </c>
      <c r="C89712">
        <v>23</v>
      </c>
      <c r="D89712" t="b">
        <v>1</v>
      </c>
      <c r="E89712" t="b">
        <v>0</v>
      </c>
    </row>
    <row r="89713" spans="1:5" x14ac:dyDescent="0.2">
      <c r="A89713">
        <v>9949162</v>
      </c>
      <c r="B89713" t="s">
        <v>6</v>
      </c>
      <c r="C89713">
        <v>10</v>
      </c>
      <c r="D89713" t="b">
        <v>0</v>
      </c>
      <c r="E89713" t="b">
        <v>0</v>
      </c>
    </row>
    <row r="89714" spans="1:5" x14ac:dyDescent="0.2">
      <c r="A89714">
        <v>9949170</v>
      </c>
      <c r="B89714" t="s">
        <v>5</v>
      </c>
      <c r="C89714">
        <v>48</v>
      </c>
      <c r="D89714" t="b">
        <v>0</v>
      </c>
      <c r="E89714" t="b">
        <v>0</v>
      </c>
    </row>
    <row r="89715" spans="1:5" x14ac:dyDescent="0.2">
      <c r="A89715">
        <v>9949202</v>
      </c>
      <c r="B89715" t="s">
        <v>5</v>
      </c>
      <c r="C89715">
        <v>111</v>
      </c>
      <c r="D89715" t="b">
        <v>0</v>
      </c>
      <c r="E89715" t="b">
        <v>1</v>
      </c>
    </row>
    <row r="89716" spans="1:5" x14ac:dyDescent="0.2">
      <c r="A89716">
        <v>9949311</v>
      </c>
      <c r="B89716" t="s">
        <v>6</v>
      </c>
      <c r="C89716">
        <v>14</v>
      </c>
      <c r="D89716" t="b">
        <v>1</v>
      </c>
      <c r="E89716" t="b">
        <v>0</v>
      </c>
    </row>
    <row r="89717" spans="1:5" x14ac:dyDescent="0.2">
      <c r="A89717">
        <v>9949385</v>
      </c>
      <c r="B89717" t="s">
        <v>5</v>
      </c>
      <c r="C89717">
        <v>7</v>
      </c>
      <c r="D89717" t="b">
        <v>0</v>
      </c>
      <c r="E89717" t="b">
        <v>0</v>
      </c>
    </row>
    <row r="89718" spans="1:5" x14ac:dyDescent="0.2">
      <c r="A89718">
        <v>9949409</v>
      </c>
      <c r="B89718" t="s">
        <v>6</v>
      </c>
      <c r="C89718">
        <v>13</v>
      </c>
      <c r="D89718" t="b">
        <v>0</v>
      </c>
      <c r="E89718" t="b">
        <v>0</v>
      </c>
    </row>
    <row r="89719" spans="1:5" x14ac:dyDescent="0.2">
      <c r="A89719">
        <v>9949531</v>
      </c>
      <c r="B89719" t="s">
        <v>6</v>
      </c>
      <c r="C89719">
        <v>17</v>
      </c>
      <c r="D89719" t="b">
        <v>1</v>
      </c>
      <c r="E89719" t="b">
        <v>0</v>
      </c>
    </row>
    <row r="89720" spans="1:5" x14ac:dyDescent="0.2">
      <c r="A89720">
        <v>9949586</v>
      </c>
      <c r="B89720" t="s">
        <v>5</v>
      </c>
      <c r="C89720">
        <v>30</v>
      </c>
      <c r="D89720" t="b">
        <v>1</v>
      </c>
      <c r="E89720" t="b">
        <v>1</v>
      </c>
    </row>
    <row r="89721" spans="1:5" x14ac:dyDescent="0.2">
      <c r="A89721">
        <v>9949589</v>
      </c>
      <c r="B89721" t="s">
        <v>6</v>
      </c>
      <c r="C89721">
        <v>708</v>
      </c>
      <c r="D89721" t="b">
        <v>1</v>
      </c>
      <c r="E89721" t="b">
        <v>1</v>
      </c>
    </row>
    <row r="89722" spans="1:5" x14ac:dyDescent="0.2">
      <c r="A89722">
        <v>9949622</v>
      </c>
      <c r="B89722" t="s">
        <v>6</v>
      </c>
      <c r="C89722">
        <v>24</v>
      </c>
      <c r="D89722" t="b">
        <v>1</v>
      </c>
      <c r="E89722" t="b">
        <v>0</v>
      </c>
    </row>
    <row r="89723" spans="1:5" x14ac:dyDescent="0.2">
      <c r="A89723">
        <v>9949709</v>
      </c>
      <c r="B89723" t="s">
        <v>6</v>
      </c>
      <c r="C89723">
        <v>17</v>
      </c>
      <c r="D89723" t="b">
        <v>0</v>
      </c>
      <c r="E89723" t="b">
        <v>0</v>
      </c>
    </row>
    <row r="89724" spans="1:5" x14ac:dyDescent="0.2">
      <c r="A89724">
        <v>9949822</v>
      </c>
      <c r="B89724" t="s">
        <v>6</v>
      </c>
      <c r="C89724">
        <v>4</v>
      </c>
      <c r="D89724" t="b">
        <v>0</v>
      </c>
      <c r="E89724" t="b">
        <v>0</v>
      </c>
    </row>
    <row r="89725" spans="1:5" x14ac:dyDescent="0.2">
      <c r="A89725">
        <v>9950102</v>
      </c>
      <c r="B89725" t="s">
        <v>6</v>
      </c>
      <c r="C89725">
        <v>33</v>
      </c>
      <c r="D89725" t="b">
        <v>0</v>
      </c>
      <c r="E89725" t="b">
        <v>0</v>
      </c>
    </row>
    <row r="89726" spans="1:5" x14ac:dyDescent="0.2">
      <c r="A89726">
        <v>9950111</v>
      </c>
      <c r="B89726" t="s">
        <v>5</v>
      </c>
      <c r="C89726">
        <v>53</v>
      </c>
      <c r="D89726" t="b">
        <v>1</v>
      </c>
      <c r="E89726" t="b">
        <v>0</v>
      </c>
    </row>
    <row r="89727" spans="1:5" x14ac:dyDescent="0.2">
      <c r="A89727">
        <v>9950142</v>
      </c>
      <c r="B89727" t="s">
        <v>5</v>
      </c>
      <c r="C89727">
        <v>56</v>
      </c>
      <c r="D89727" t="b">
        <v>1</v>
      </c>
      <c r="E89727" t="b">
        <v>0</v>
      </c>
    </row>
    <row r="89728" spans="1:5" x14ac:dyDescent="0.2">
      <c r="A89728">
        <v>9950281</v>
      </c>
      <c r="B89728" t="s">
        <v>5</v>
      </c>
      <c r="C89728">
        <v>4</v>
      </c>
      <c r="D89728" t="b">
        <v>0</v>
      </c>
      <c r="E89728" t="b">
        <v>0</v>
      </c>
    </row>
    <row r="89729" spans="1:5" x14ac:dyDescent="0.2">
      <c r="A89729">
        <v>9950448</v>
      </c>
      <c r="B89729" t="s">
        <v>5</v>
      </c>
      <c r="C89729">
        <v>19</v>
      </c>
      <c r="D89729" t="b">
        <v>0</v>
      </c>
      <c r="E89729" t="b">
        <v>0</v>
      </c>
    </row>
    <row r="89730" spans="1:5" x14ac:dyDescent="0.2">
      <c r="A89730">
        <v>9950562</v>
      </c>
      <c r="B89730" t="s">
        <v>6</v>
      </c>
      <c r="C89730">
        <v>2</v>
      </c>
      <c r="D89730" t="b">
        <v>0</v>
      </c>
      <c r="E89730" t="b">
        <v>0</v>
      </c>
    </row>
    <row r="89731" spans="1:5" x14ac:dyDescent="0.2">
      <c r="A89731">
        <v>9950696</v>
      </c>
      <c r="B89731" t="s">
        <v>6</v>
      </c>
      <c r="C89731">
        <v>6</v>
      </c>
      <c r="D89731" t="b">
        <v>0</v>
      </c>
      <c r="E89731" t="b">
        <v>0</v>
      </c>
    </row>
    <row r="89732" spans="1:5" x14ac:dyDescent="0.2">
      <c r="A89732">
        <v>9950957</v>
      </c>
      <c r="B89732" t="s">
        <v>5</v>
      </c>
      <c r="C89732">
        <v>30</v>
      </c>
      <c r="D89732" t="b">
        <v>0</v>
      </c>
      <c r="E89732" t="b">
        <v>0</v>
      </c>
    </row>
    <row r="89733" spans="1:5" x14ac:dyDescent="0.2">
      <c r="A89733">
        <v>9950961</v>
      </c>
      <c r="B89733" t="s">
        <v>5</v>
      </c>
      <c r="C89733">
        <v>3</v>
      </c>
      <c r="D89733" t="b">
        <v>0</v>
      </c>
      <c r="E89733" t="b">
        <v>0</v>
      </c>
    </row>
    <row r="89734" spans="1:5" x14ac:dyDescent="0.2">
      <c r="A89734">
        <v>9951192</v>
      </c>
      <c r="B89734" t="s">
        <v>6</v>
      </c>
      <c r="C89734">
        <v>166</v>
      </c>
      <c r="D89734" t="b">
        <v>1</v>
      </c>
      <c r="E89734" t="b">
        <v>0</v>
      </c>
    </row>
    <row r="89735" spans="1:5" x14ac:dyDescent="0.2">
      <c r="A89735">
        <v>9951653</v>
      </c>
      <c r="B89735" t="s">
        <v>6</v>
      </c>
      <c r="C89735">
        <v>3</v>
      </c>
      <c r="D89735" t="b">
        <v>0</v>
      </c>
      <c r="E89735" t="b">
        <v>0</v>
      </c>
    </row>
    <row r="89736" spans="1:5" x14ac:dyDescent="0.2">
      <c r="A89736">
        <v>9951711</v>
      </c>
      <c r="B89736" t="s">
        <v>5</v>
      </c>
      <c r="C89736">
        <v>83</v>
      </c>
      <c r="D89736" t="b">
        <v>0</v>
      </c>
      <c r="E89736" t="b">
        <v>0</v>
      </c>
    </row>
    <row r="89737" spans="1:5" x14ac:dyDescent="0.2">
      <c r="A89737">
        <v>9951829</v>
      </c>
      <c r="B89737" t="s">
        <v>5</v>
      </c>
      <c r="C89737">
        <v>35</v>
      </c>
      <c r="D89737" t="b">
        <v>0</v>
      </c>
      <c r="E89737" t="b">
        <v>1</v>
      </c>
    </row>
    <row r="89738" spans="1:5" x14ac:dyDescent="0.2">
      <c r="A89738">
        <v>9951945</v>
      </c>
      <c r="B89738" t="s">
        <v>6</v>
      </c>
      <c r="C89738">
        <v>8</v>
      </c>
      <c r="D89738" t="b">
        <v>0</v>
      </c>
      <c r="E89738" t="b">
        <v>0</v>
      </c>
    </row>
    <row r="89739" spans="1:5" x14ac:dyDescent="0.2">
      <c r="A89739">
        <v>9952002</v>
      </c>
      <c r="B89739" t="s">
        <v>6</v>
      </c>
      <c r="C89739">
        <v>0</v>
      </c>
      <c r="D89739" t="b">
        <v>0</v>
      </c>
      <c r="E89739" t="b">
        <v>0</v>
      </c>
    </row>
    <row r="89740" spans="1:5" x14ac:dyDescent="0.2">
      <c r="A89740">
        <v>9952010</v>
      </c>
      <c r="B89740" t="s">
        <v>5</v>
      </c>
      <c r="C89740">
        <v>4</v>
      </c>
      <c r="D89740" t="b">
        <v>0</v>
      </c>
      <c r="E89740" t="b">
        <v>0</v>
      </c>
    </row>
    <row r="89741" spans="1:5" x14ac:dyDescent="0.2">
      <c r="A89741">
        <v>9952208</v>
      </c>
      <c r="B89741" t="s">
        <v>6</v>
      </c>
      <c r="C89741">
        <v>47</v>
      </c>
      <c r="D89741" t="b">
        <v>0</v>
      </c>
      <c r="E89741" t="b">
        <v>1</v>
      </c>
    </row>
    <row r="89742" spans="1:5" x14ac:dyDescent="0.2">
      <c r="A89742">
        <v>9952235</v>
      </c>
      <c r="B89742" t="s">
        <v>5</v>
      </c>
      <c r="C89742">
        <v>2</v>
      </c>
      <c r="D89742" t="b">
        <v>0</v>
      </c>
      <c r="E89742" t="b">
        <v>0</v>
      </c>
    </row>
    <row r="89743" spans="1:5" x14ac:dyDescent="0.2">
      <c r="A89743">
        <v>9952425</v>
      </c>
      <c r="B89743" t="s">
        <v>6</v>
      </c>
      <c r="C89743">
        <v>1</v>
      </c>
      <c r="D89743" t="b">
        <v>0</v>
      </c>
      <c r="E89743" t="b">
        <v>0</v>
      </c>
    </row>
    <row r="89744" spans="1:5" x14ac:dyDescent="0.2">
      <c r="A89744">
        <v>9952470</v>
      </c>
      <c r="B89744" t="s">
        <v>6</v>
      </c>
      <c r="C89744">
        <v>135</v>
      </c>
      <c r="D89744" t="b">
        <v>0</v>
      </c>
      <c r="E89744" t="b">
        <v>0</v>
      </c>
    </row>
    <row r="89745" spans="1:5" x14ac:dyDescent="0.2">
      <c r="A89745">
        <v>9952508</v>
      </c>
      <c r="B89745" t="s">
        <v>6</v>
      </c>
      <c r="C89745">
        <v>2</v>
      </c>
      <c r="D89745" t="b">
        <v>0</v>
      </c>
      <c r="E89745" t="b">
        <v>0</v>
      </c>
    </row>
    <row r="89746" spans="1:5" x14ac:dyDescent="0.2">
      <c r="A89746">
        <v>9952532</v>
      </c>
      <c r="B89746" t="s">
        <v>5</v>
      </c>
      <c r="C89746">
        <v>2</v>
      </c>
      <c r="D89746" t="b">
        <v>0</v>
      </c>
      <c r="E89746" t="b">
        <v>0</v>
      </c>
    </row>
    <row r="89747" spans="1:5" x14ac:dyDescent="0.2">
      <c r="A89747">
        <v>9952650</v>
      </c>
      <c r="B89747" t="s">
        <v>5</v>
      </c>
      <c r="C89747">
        <v>2</v>
      </c>
      <c r="D89747" t="b">
        <v>0</v>
      </c>
      <c r="E89747" t="b">
        <v>0</v>
      </c>
    </row>
    <row r="89748" spans="1:5" x14ac:dyDescent="0.2">
      <c r="A89748">
        <v>9952732</v>
      </c>
      <c r="B89748" t="s">
        <v>6</v>
      </c>
      <c r="C89748">
        <v>25</v>
      </c>
      <c r="D89748" t="b">
        <v>1</v>
      </c>
      <c r="E89748" t="b">
        <v>0</v>
      </c>
    </row>
    <row r="89749" spans="1:5" x14ac:dyDescent="0.2">
      <c r="A89749">
        <v>9952981</v>
      </c>
      <c r="B89749" t="s">
        <v>6</v>
      </c>
      <c r="C89749">
        <v>5</v>
      </c>
      <c r="D89749" t="b">
        <v>1</v>
      </c>
      <c r="E89749" t="b">
        <v>0</v>
      </c>
    </row>
    <row r="89750" spans="1:5" x14ac:dyDescent="0.2">
      <c r="A89750">
        <v>9953008</v>
      </c>
      <c r="B89750" t="s">
        <v>6</v>
      </c>
      <c r="C89750">
        <v>3</v>
      </c>
      <c r="D89750" t="b">
        <v>1</v>
      </c>
      <c r="E89750" t="b">
        <v>0</v>
      </c>
    </row>
    <row r="89751" spans="1:5" x14ac:dyDescent="0.2">
      <c r="A89751">
        <v>9953053</v>
      </c>
      <c r="B89751" t="s">
        <v>6</v>
      </c>
      <c r="C89751">
        <v>110</v>
      </c>
      <c r="D89751" t="b">
        <v>0</v>
      </c>
      <c r="E89751" t="b">
        <v>0</v>
      </c>
    </row>
    <row r="89752" spans="1:5" x14ac:dyDescent="0.2">
      <c r="A89752">
        <v>9953105</v>
      </c>
      <c r="B89752" t="s">
        <v>5</v>
      </c>
      <c r="C89752">
        <v>44</v>
      </c>
      <c r="D89752" t="b">
        <v>0</v>
      </c>
      <c r="E89752" t="b">
        <v>1</v>
      </c>
    </row>
    <row r="89753" spans="1:5" x14ac:dyDescent="0.2">
      <c r="A89753">
        <v>9953130</v>
      </c>
      <c r="B89753" t="s">
        <v>6</v>
      </c>
      <c r="C89753">
        <v>1</v>
      </c>
      <c r="D89753" t="b">
        <v>0</v>
      </c>
      <c r="E89753" t="b">
        <v>0</v>
      </c>
    </row>
    <row r="89754" spans="1:5" x14ac:dyDescent="0.2">
      <c r="A89754">
        <v>9953149</v>
      </c>
      <c r="B89754" t="s">
        <v>5</v>
      </c>
      <c r="C89754">
        <v>0</v>
      </c>
      <c r="D89754" t="b">
        <v>0</v>
      </c>
      <c r="E89754" t="b">
        <v>0</v>
      </c>
    </row>
    <row r="89755" spans="1:5" x14ac:dyDescent="0.2">
      <c r="A89755">
        <v>9953244</v>
      </c>
      <c r="B89755" t="s">
        <v>5</v>
      </c>
      <c r="C89755">
        <v>64</v>
      </c>
      <c r="D89755" t="b">
        <v>1</v>
      </c>
      <c r="E89755" t="b">
        <v>0</v>
      </c>
    </row>
    <row r="89756" spans="1:5" x14ac:dyDescent="0.2">
      <c r="A89756">
        <v>9953337</v>
      </c>
      <c r="B89756" t="s">
        <v>6</v>
      </c>
      <c r="C89756">
        <v>182</v>
      </c>
      <c r="D89756" t="b">
        <v>1</v>
      </c>
      <c r="E89756" t="b">
        <v>0</v>
      </c>
    </row>
    <row r="89757" spans="1:5" x14ac:dyDescent="0.2">
      <c r="A89757">
        <v>9953602</v>
      </c>
      <c r="B89757" t="s">
        <v>6</v>
      </c>
      <c r="C89757">
        <v>124</v>
      </c>
      <c r="D89757" t="b">
        <v>0</v>
      </c>
      <c r="E89757" t="b">
        <v>0</v>
      </c>
    </row>
    <row r="89758" spans="1:5" x14ac:dyDescent="0.2">
      <c r="A89758">
        <v>9953607</v>
      </c>
      <c r="B89758" t="s">
        <v>6</v>
      </c>
      <c r="C89758">
        <v>10</v>
      </c>
      <c r="D89758" t="b">
        <v>0</v>
      </c>
      <c r="E89758" t="b">
        <v>0</v>
      </c>
    </row>
    <row r="89759" spans="1:5" x14ac:dyDescent="0.2">
      <c r="A89759">
        <v>9953671</v>
      </c>
      <c r="B89759" t="s">
        <v>6</v>
      </c>
      <c r="C89759">
        <v>111</v>
      </c>
      <c r="D89759" t="b">
        <v>1</v>
      </c>
      <c r="E89759" t="b">
        <v>1</v>
      </c>
    </row>
    <row r="89760" spans="1:5" x14ac:dyDescent="0.2">
      <c r="A89760">
        <v>9953692</v>
      </c>
      <c r="B89760" t="s">
        <v>5</v>
      </c>
      <c r="C89760">
        <v>0</v>
      </c>
      <c r="D89760" t="b">
        <v>0</v>
      </c>
      <c r="E89760" t="b">
        <v>0</v>
      </c>
    </row>
    <row r="89761" spans="1:5" x14ac:dyDescent="0.2">
      <c r="A89761">
        <v>9953704</v>
      </c>
      <c r="B89761" t="s">
        <v>6</v>
      </c>
      <c r="C89761">
        <v>502</v>
      </c>
      <c r="D89761" t="b">
        <v>1</v>
      </c>
      <c r="E89761" t="b">
        <v>1</v>
      </c>
    </row>
    <row r="89762" spans="1:5" x14ac:dyDescent="0.2">
      <c r="A89762">
        <v>9953857</v>
      </c>
      <c r="B89762" t="s">
        <v>6</v>
      </c>
      <c r="C89762">
        <v>1</v>
      </c>
      <c r="D89762" t="b">
        <v>1</v>
      </c>
      <c r="E89762" t="b">
        <v>0</v>
      </c>
    </row>
    <row r="89763" spans="1:5" x14ac:dyDescent="0.2">
      <c r="A89763">
        <v>9953868</v>
      </c>
      <c r="B89763" t="s">
        <v>5</v>
      </c>
      <c r="C89763">
        <v>70</v>
      </c>
      <c r="D89763" t="b">
        <v>1</v>
      </c>
      <c r="E89763" t="b">
        <v>0</v>
      </c>
    </row>
    <row r="89764" spans="1:5" x14ac:dyDescent="0.2">
      <c r="A89764">
        <v>9953870</v>
      </c>
      <c r="B89764" t="s">
        <v>5</v>
      </c>
      <c r="C89764">
        <v>18</v>
      </c>
      <c r="D89764" t="b">
        <v>0</v>
      </c>
      <c r="E89764" t="b">
        <v>1</v>
      </c>
    </row>
    <row r="89765" spans="1:5" x14ac:dyDescent="0.2">
      <c r="A89765">
        <v>9954069</v>
      </c>
      <c r="B89765" t="s">
        <v>6</v>
      </c>
      <c r="C89765">
        <v>12</v>
      </c>
      <c r="D89765" t="b">
        <v>0</v>
      </c>
      <c r="E89765" t="b">
        <v>0</v>
      </c>
    </row>
    <row r="89766" spans="1:5" x14ac:dyDescent="0.2">
      <c r="A89766">
        <v>9954094</v>
      </c>
      <c r="B89766" t="s">
        <v>6</v>
      </c>
      <c r="C89766">
        <v>1</v>
      </c>
      <c r="D89766" t="b">
        <v>0</v>
      </c>
      <c r="E89766" t="b">
        <v>0</v>
      </c>
    </row>
    <row r="89767" spans="1:5" x14ac:dyDescent="0.2">
      <c r="A89767">
        <v>9954186</v>
      </c>
      <c r="B89767" t="s">
        <v>5</v>
      </c>
      <c r="C89767">
        <v>31</v>
      </c>
      <c r="D89767" t="b">
        <v>1</v>
      </c>
      <c r="E89767" t="b">
        <v>0</v>
      </c>
    </row>
    <row r="89768" spans="1:5" x14ac:dyDescent="0.2">
      <c r="A89768">
        <v>9954560</v>
      </c>
      <c r="B89768" t="s">
        <v>5</v>
      </c>
      <c r="C89768">
        <v>152</v>
      </c>
      <c r="D89768" t="b">
        <v>1</v>
      </c>
      <c r="E89768" t="b">
        <v>1</v>
      </c>
    </row>
    <row r="89769" spans="1:5" x14ac:dyDescent="0.2">
      <c r="A89769">
        <v>9954781</v>
      </c>
      <c r="B89769" t="s">
        <v>6</v>
      </c>
      <c r="C89769">
        <v>34</v>
      </c>
      <c r="D89769" t="b">
        <v>1</v>
      </c>
      <c r="E89769" t="b">
        <v>1</v>
      </c>
    </row>
    <row r="89770" spans="1:5" x14ac:dyDescent="0.2">
      <c r="A89770">
        <v>9954937</v>
      </c>
      <c r="B89770" t="s">
        <v>6</v>
      </c>
      <c r="C89770">
        <v>202</v>
      </c>
      <c r="D89770" t="b">
        <v>1</v>
      </c>
      <c r="E89770" t="b">
        <v>1</v>
      </c>
    </row>
    <row r="89771" spans="1:5" x14ac:dyDescent="0.2">
      <c r="A89771">
        <v>9954971</v>
      </c>
      <c r="B89771" t="s">
        <v>6</v>
      </c>
      <c r="C89771">
        <v>6</v>
      </c>
      <c r="D89771" t="b">
        <v>0</v>
      </c>
      <c r="E89771" t="b">
        <v>0</v>
      </c>
    </row>
    <row r="89772" spans="1:5" x14ac:dyDescent="0.2">
      <c r="A89772">
        <v>9955308</v>
      </c>
      <c r="B89772" t="s">
        <v>5</v>
      </c>
      <c r="C89772">
        <v>2</v>
      </c>
      <c r="D89772" t="b">
        <v>0</v>
      </c>
      <c r="E89772" t="b">
        <v>0</v>
      </c>
    </row>
    <row r="89773" spans="1:5" x14ac:dyDescent="0.2">
      <c r="A89773">
        <v>9955623</v>
      </c>
      <c r="B89773" t="s">
        <v>6</v>
      </c>
      <c r="C89773">
        <v>48</v>
      </c>
      <c r="D89773" t="b">
        <v>1</v>
      </c>
      <c r="E89773" t="b">
        <v>0</v>
      </c>
    </row>
    <row r="89774" spans="1:5" x14ac:dyDescent="0.2">
      <c r="A89774">
        <v>9955779</v>
      </c>
      <c r="B89774" t="s">
        <v>6</v>
      </c>
      <c r="C89774">
        <v>1</v>
      </c>
      <c r="D89774" t="b">
        <v>0</v>
      </c>
      <c r="E89774" t="b">
        <v>0</v>
      </c>
    </row>
    <row r="89775" spans="1:5" x14ac:dyDescent="0.2">
      <c r="A89775">
        <v>9955823</v>
      </c>
      <c r="B89775" t="s">
        <v>6</v>
      </c>
      <c r="C89775">
        <v>39</v>
      </c>
      <c r="D89775" t="b">
        <v>0</v>
      </c>
      <c r="E89775" t="b">
        <v>0</v>
      </c>
    </row>
    <row r="89776" spans="1:5" x14ac:dyDescent="0.2">
      <c r="A89776">
        <v>9955838</v>
      </c>
      <c r="B89776" t="s">
        <v>6</v>
      </c>
      <c r="C89776">
        <v>17</v>
      </c>
      <c r="D89776" t="b">
        <v>1</v>
      </c>
      <c r="E89776" t="b">
        <v>0</v>
      </c>
    </row>
    <row r="89777" spans="1:5" x14ac:dyDescent="0.2">
      <c r="A89777">
        <v>9955887</v>
      </c>
      <c r="B89777" t="s">
        <v>5</v>
      </c>
      <c r="C89777">
        <v>75</v>
      </c>
      <c r="D89777" t="b">
        <v>1</v>
      </c>
      <c r="E89777" t="b">
        <v>0</v>
      </c>
    </row>
    <row r="89778" spans="1:5" x14ac:dyDescent="0.2">
      <c r="A89778">
        <v>9956013</v>
      </c>
      <c r="B89778" t="s">
        <v>6</v>
      </c>
      <c r="C89778">
        <v>342</v>
      </c>
      <c r="D89778" t="b">
        <v>1</v>
      </c>
      <c r="E89778" t="b">
        <v>1</v>
      </c>
    </row>
    <row r="89779" spans="1:5" x14ac:dyDescent="0.2">
      <c r="A89779">
        <v>9956097</v>
      </c>
      <c r="B89779" t="s">
        <v>6</v>
      </c>
      <c r="C89779">
        <v>8</v>
      </c>
      <c r="D89779" t="b">
        <v>1</v>
      </c>
      <c r="E89779" t="b">
        <v>0</v>
      </c>
    </row>
    <row r="89780" spans="1:5" x14ac:dyDescent="0.2">
      <c r="A89780">
        <v>9956570</v>
      </c>
      <c r="B89780" t="s">
        <v>5</v>
      </c>
      <c r="C89780">
        <v>277</v>
      </c>
      <c r="D89780" t="b">
        <v>1</v>
      </c>
      <c r="E89780" t="b">
        <v>1</v>
      </c>
    </row>
    <row r="89781" spans="1:5" x14ac:dyDescent="0.2">
      <c r="A89781">
        <v>9956655</v>
      </c>
      <c r="B89781" t="s">
        <v>6</v>
      </c>
      <c r="C89781">
        <v>17</v>
      </c>
      <c r="D89781" t="b">
        <v>1</v>
      </c>
      <c r="E89781" t="b">
        <v>0</v>
      </c>
    </row>
    <row r="89782" spans="1:5" x14ac:dyDescent="0.2">
      <c r="A89782">
        <v>9956685</v>
      </c>
      <c r="B89782" t="s">
        <v>6</v>
      </c>
      <c r="C89782">
        <v>31</v>
      </c>
      <c r="D89782" t="b">
        <v>0</v>
      </c>
      <c r="E89782" t="b">
        <v>0</v>
      </c>
    </row>
    <row r="89783" spans="1:5" x14ac:dyDescent="0.2">
      <c r="A89783">
        <v>9956726</v>
      </c>
      <c r="B89783" t="s">
        <v>5</v>
      </c>
      <c r="C89783">
        <v>7</v>
      </c>
      <c r="D89783" t="b">
        <v>0</v>
      </c>
      <c r="E89783" t="b">
        <v>1</v>
      </c>
    </row>
    <row r="89784" spans="1:5" x14ac:dyDescent="0.2">
      <c r="A89784">
        <v>9956910</v>
      </c>
      <c r="B89784" t="s">
        <v>6</v>
      </c>
      <c r="C89784">
        <v>3</v>
      </c>
      <c r="D89784" t="b">
        <v>0</v>
      </c>
      <c r="E89784" t="b">
        <v>0</v>
      </c>
    </row>
    <row r="89785" spans="1:5" x14ac:dyDescent="0.2">
      <c r="A89785">
        <v>9956993</v>
      </c>
      <c r="B89785" t="s">
        <v>6</v>
      </c>
      <c r="C89785">
        <v>5</v>
      </c>
      <c r="D89785" t="b">
        <v>0</v>
      </c>
      <c r="E89785" t="b">
        <v>0</v>
      </c>
    </row>
    <row r="89786" spans="1:5" x14ac:dyDescent="0.2">
      <c r="A89786">
        <v>9957054</v>
      </c>
      <c r="B89786" t="s">
        <v>5</v>
      </c>
      <c r="C89786">
        <v>6</v>
      </c>
      <c r="D89786" t="b">
        <v>0</v>
      </c>
      <c r="E89786" t="b">
        <v>0</v>
      </c>
    </row>
    <row r="89787" spans="1:5" x14ac:dyDescent="0.2">
      <c r="A89787">
        <v>9957127</v>
      </c>
      <c r="B89787" t="s">
        <v>6</v>
      </c>
      <c r="C89787">
        <v>20</v>
      </c>
      <c r="D89787" t="b">
        <v>0</v>
      </c>
      <c r="E89787" t="b">
        <v>0</v>
      </c>
    </row>
    <row r="89788" spans="1:5" x14ac:dyDescent="0.2">
      <c r="A89788">
        <v>9957250</v>
      </c>
      <c r="B89788" t="s">
        <v>6</v>
      </c>
      <c r="C89788">
        <v>30</v>
      </c>
      <c r="D89788" t="b">
        <v>0</v>
      </c>
      <c r="E89788" t="b">
        <v>0</v>
      </c>
    </row>
    <row r="89789" spans="1:5" x14ac:dyDescent="0.2">
      <c r="A89789">
        <v>9957499</v>
      </c>
      <c r="B89789" t="s">
        <v>5</v>
      </c>
      <c r="C89789">
        <v>9</v>
      </c>
      <c r="D89789" t="b">
        <v>0</v>
      </c>
      <c r="E89789" t="b">
        <v>0</v>
      </c>
    </row>
    <row r="89790" spans="1:5" x14ac:dyDescent="0.2">
      <c r="A89790">
        <v>9957614</v>
      </c>
      <c r="B89790" t="s">
        <v>5</v>
      </c>
      <c r="C89790">
        <v>5</v>
      </c>
      <c r="D89790" t="b">
        <v>0</v>
      </c>
      <c r="E89790" t="b">
        <v>0</v>
      </c>
    </row>
    <row r="89791" spans="1:5" x14ac:dyDescent="0.2">
      <c r="A89791">
        <v>9957703</v>
      </c>
      <c r="B89791" t="s">
        <v>5</v>
      </c>
      <c r="C89791">
        <v>4</v>
      </c>
      <c r="D89791" t="b">
        <v>0</v>
      </c>
      <c r="E89791" t="b">
        <v>0</v>
      </c>
    </row>
    <row r="89792" spans="1:5" x14ac:dyDescent="0.2">
      <c r="A89792">
        <v>9957843</v>
      </c>
      <c r="B89792" t="s">
        <v>6</v>
      </c>
      <c r="C89792">
        <v>1</v>
      </c>
      <c r="D89792" t="b">
        <v>0</v>
      </c>
      <c r="E89792" t="b">
        <v>0</v>
      </c>
    </row>
    <row r="89793" spans="1:5" x14ac:dyDescent="0.2">
      <c r="A89793">
        <v>9957878</v>
      </c>
      <c r="B89793" t="s">
        <v>5</v>
      </c>
      <c r="C89793">
        <v>211</v>
      </c>
      <c r="D89793" t="b">
        <v>1</v>
      </c>
      <c r="E89793" t="b">
        <v>1</v>
      </c>
    </row>
    <row r="89794" spans="1:5" x14ac:dyDescent="0.2">
      <c r="A89794">
        <v>9957942</v>
      </c>
      <c r="B89794" t="s">
        <v>5</v>
      </c>
      <c r="C89794">
        <v>17</v>
      </c>
      <c r="D89794" t="b">
        <v>0</v>
      </c>
      <c r="E89794" t="b">
        <v>0</v>
      </c>
    </row>
    <row r="89795" spans="1:5" x14ac:dyDescent="0.2">
      <c r="A89795">
        <v>9958199</v>
      </c>
      <c r="B89795" t="s">
        <v>6</v>
      </c>
      <c r="C89795">
        <v>19</v>
      </c>
      <c r="D89795" t="b">
        <v>1</v>
      </c>
      <c r="E89795" t="b">
        <v>0</v>
      </c>
    </row>
    <row r="89796" spans="1:5" x14ac:dyDescent="0.2">
      <c r="A89796">
        <v>9958396</v>
      </c>
      <c r="B89796" t="s">
        <v>6</v>
      </c>
      <c r="C89796">
        <v>87</v>
      </c>
      <c r="D89796" t="b">
        <v>1</v>
      </c>
      <c r="E89796" t="b">
        <v>0</v>
      </c>
    </row>
    <row r="89797" spans="1:5" x14ac:dyDescent="0.2">
      <c r="A89797">
        <v>9958718</v>
      </c>
      <c r="B89797" t="s">
        <v>6</v>
      </c>
      <c r="C89797">
        <v>49</v>
      </c>
      <c r="D89797" t="b">
        <v>1</v>
      </c>
      <c r="E89797" t="b">
        <v>0</v>
      </c>
    </row>
    <row r="89798" spans="1:5" x14ac:dyDescent="0.2">
      <c r="A89798">
        <v>9958799</v>
      </c>
      <c r="B89798" t="s">
        <v>6</v>
      </c>
      <c r="C89798">
        <v>5</v>
      </c>
      <c r="D89798" t="b">
        <v>0</v>
      </c>
      <c r="E89798" t="b">
        <v>0</v>
      </c>
    </row>
    <row r="89799" spans="1:5" x14ac:dyDescent="0.2">
      <c r="A89799">
        <v>9959008</v>
      </c>
      <c r="B89799" t="s">
        <v>6</v>
      </c>
      <c r="C89799">
        <v>11</v>
      </c>
      <c r="D89799" t="b">
        <v>1</v>
      </c>
      <c r="E89799" t="b">
        <v>0</v>
      </c>
    </row>
    <row r="89800" spans="1:5" x14ac:dyDescent="0.2">
      <c r="A89800">
        <v>9959012</v>
      </c>
      <c r="B89800" t="s">
        <v>5</v>
      </c>
      <c r="C89800">
        <v>28</v>
      </c>
      <c r="D89800" t="b">
        <v>0</v>
      </c>
      <c r="E89800" t="b">
        <v>0</v>
      </c>
    </row>
    <row r="89801" spans="1:5" x14ac:dyDescent="0.2">
      <c r="A89801">
        <v>9959297</v>
      </c>
      <c r="B89801" t="s">
        <v>5</v>
      </c>
      <c r="C89801">
        <v>12</v>
      </c>
      <c r="D89801" t="b">
        <v>1</v>
      </c>
      <c r="E89801" t="b">
        <v>0</v>
      </c>
    </row>
    <row r="89802" spans="1:5" x14ac:dyDescent="0.2">
      <c r="A89802">
        <v>9959345</v>
      </c>
      <c r="B89802" t="s">
        <v>6</v>
      </c>
      <c r="C89802">
        <v>3</v>
      </c>
      <c r="D89802" t="b">
        <v>0</v>
      </c>
      <c r="E89802" t="b">
        <v>0</v>
      </c>
    </row>
    <row r="89803" spans="1:5" x14ac:dyDescent="0.2">
      <c r="A89803">
        <v>9959424</v>
      </c>
      <c r="B89803" t="s">
        <v>5</v>
      </c>
      <c r="C89803">
        <v>86</v>
      </c>
      <c r="D89803" t="b">
        <v>1</v>
      </c>
      <c r="E89803" t="b">
        <v>0</v>
      </c>
    </row>
    <row r="89804" spans="1:5" x14ac:dyDescent="0.2">
      <c r="A89804">
        <v>9959433</v>
      </c>
      <c r="B89804" t="s">
        <v>5</v>
      </c>
      <c r="C89804">
        <v>10</v>
      </c>
      <c r="D89804" t="b">
        <v>1</v>
      </c>
      <c r="E89804" t="b">
        <v>0</v>
      </c>
    </row>
    <row r="89805" spans="1:5" x14ac:dyDescent="0.2">
      <c r="A89805">
        <v>9959435</v>
      </c>
      <c r="B89805" t="s">
        <v>5</v>
      </c>
      <c r="C89805">
        <v>44</v>
      </c>
      <c r="D89805" t="b">
        <v>0</v>
      </c>
      <c r="E89805" t="b">
        <v>0</v>
      </c>
    </row>
    <row r="89806" spans="1:5" x14ac:dyDescent="0.2">
      <c r="A89806">
        <v>9959699</v>
      </c>
      <c r="B89806" t="s">
        <v>6</v>
      </c>
      <c r="C89806">
        <v>17</v>
      </c>
      <c r="D89806" t="b">
        <v>0</v>
      </c>
      <c r="E89806" t="b">
        <v>0</v>
      </c>
    </row>
    <row r="89807" spans="1:5" x14ac:dyDescent="0.2">
      <c r="A89807">
        <v>9959907</v>
      </c>
      <c r="B89807" t="s">
        <v>5</v>
      </c>
      <c r="C89807">
        <v>33</v>
      </c>
      <c r="D89807" t="b">
        <v>1</v>
      </c>
      <c r="E89807" t="b">
        <v>0</v>
      </c>
    </row>
    <row r="89808" spans="1:5" x14ac:dyDescent="0.2">
      <c r="A89808">
        <v>9960124</v>
      </c>
      <c r="B89808" t="s">
        <v>5</v>
      </c>
      <c r="C89808">
        <v>23</v>
      </c>
      <c r="D89808" t="b">
        <v>1</v>
      </c>
      <c r="E89808" t="b">
        <v>0</v>
      </c>
    </row>
    <row r="89809" spans="1:5" x14ac:dyDescent="0.2">
      <c r="A89809">
        <v>9960153</v>
      </c>
      <c r="B89809" t="s">
        <v>5</v>
      </c>
      <c r="C89809">
        <v>92</v>
      </c>
      <c r="D89809" t="b">
        <v>1</v>
      </c>
      <c r="E89809" t="b">
        <v>0</v>
      </c>
    </row>
    <row r="89810" spans="1:5" x14ac:dyDescent="0.2">
      <c r="A89810">
        <v>9960167</v>
      </c>
      <c r="B89810" t="s">
        <v>6</v>
      </c>
      <c r="C89810">
        <v>19</v>
      </c>
      <c r="D89810" t="b">
        <v>1</v>
      </c>
      <c r="E89810" t="b">
        <v>1</v>
      </c>
    </row>
    <row r="89811" spans="1:5" x14ac:dyDescent="0.2">
      <c r="A89811">
        <v>9960188</v>
      </c>
      <c r="B89811" t="s">
        <v>5</v>
      </c>
      <c r="C89811">
        <v>67</v>
      </c>
      <c r="D89811" t="b">
        <v>1</v>
      </c>
      <c r="E89811" t="b">
        <v>0</v>
      </c>
    </row>
    <row r="89812" spans="1:5" x14ac:dyDescent="0.2">
      <c r="A89812">
        <v>9960202</v>
      </c>
      <c r="B89812" t="s">
        <v>6</v>
      </c>
      <c r="C89812">
        <v>12</v>
      </c>
      <c r="D89812" t="b">
        <v>0</v>
      </c>
      <c r="E89812" t="b">
        <v>0</v>
      </c>
    </row>
    <row r="89813" spans="1:5" x14ac:dyDescent="0.2">
      <c r="A89813">
        <v>9960240</v>
      </c>
      <c r="B89813" t="s">
        <v>5</v>
      </c>
      <c r="C89813">
        <v>3</v>
      </c>
      <c r="D89813" t="b">
        <v>0</v>
      </c>
      <c r="E89813" t="b">
        <v>0</v>
      </c>
    </row>
    <row r="89814" spans="1:5" x14ac:dyDescent="0.2">
      <c r="A89814">
        <v>9960453</v>
      </c>
      <c r="B89814" t="s">
        <v>5</v>
      </c>
      <c r="C89814">
        <v>1</v>
      </c>
      <c r="D89814" t="b">
        <v>0</v>
      </c>
      <c r="E89814" t="b">
        <v>0</v>
      </c>
    </row>
    <row r="89815" spans="1:5" x14ac:dyDescent="0.2">
      <c r="A89815">
        <v>9960649</v>
      </c>
      <c r="B89815" t="s">
        <v>6</v>
      </c>
      <c r="C89815">
        <v>494</v>
      </c>
      <c r="D89815" t="b">
        <v>1</v>
      </c>
      <c r="E89815" t="b">
        <v>1</v>
      </c>
    </row>
    <row r="89816" spans="1:5" x14ac:dyDescent="0.2">
      <c r="A89816">
        <v>9960686</v>
      </c>
      <c r="B89816" t="s">
        <v>5</v>
      </c>
      <c r="C89816">
        <v>18</v>
      </c>
      <c r="D89816" t="b">
        <v>0</v>
      </c>
      <c r="E89816" t="b">
        <v>0</v>
      </c>
    </row>
    <row r="89817" spans="1:5" x14ac:dyDescent="0.2">
      <c r="A89817">
        <v>9960771</v>
      </c>
      <c r="B89817" t="s">
        <v>5</v>
      </c>
      <c r="C89817">
        <v>4</v>
      </c>
      <c r="D89817" t="b">
        <v>0</v>
      </c>
      <c r="E89817" t="b">
        <v>0</v>
      </c>
    </row>
    <row r="89818" spans="1:5" x14ac:dyDescent="0.2">
      <c r="A89818">
        <v>9960943</v>
      </c>
      <c r="B89818" t="s">
        <v>5</v>
      </c>
      <c r="C89818">
        <v>86</v>
      </c>
      <c r="D89818" t="b">
        <v>1</v>
      </c>
      <c r="E89818" t="b">
        <v>0</v>
      </c>
    </row>
    <row r="89819" spans="1:5" x14ac:dyDescent="0.2">
      <c r="A89819">
        <v>9961055</v>
      </c>
      <c r="B89819" t="s">
        <v>6</v>
      </c>
      <c r="C89819">
        <v>31</v>
      </c>
      <c r="D89819" t="b">
        <v>1</v>
      </c>
      <c r="E89819" t="b">
        <v>0</v>
      </c>
    </row>
    <row r="89820" spans="1:5" x14ac:dyDescent="0.2">
      <c r="A89820">
        <v>9961098</v>
      </c>
      <c r="B89820" t="s">
        <v>5</v>
      </c>
      <c r="C89820">
        <v>1</v>
      </c>
      <c r="D89820" t="b">
        <v>0</v>
      </c>
      <c r="E89820" t="b">
        <v>0</v>
      </c>
    </row>
    <row r="89821" spans="1:5" x14ac:dyDescent="0.2">
      <c r="A89821">
        <v>9961148</v>
      </c>
      <c r="B89821" t="s">
        <v>5</v>
      </c>
      <c r="C89821">
        <v>121</v>
      </c>
      <c r="D89821" t="b">
        <v>0</v>
      </c>
      <c r="E89821" t="b">
        <v>0</v>
      </c>
    </row>
    <row r="89822" spans="1:5" x14ac:dyDescent="0.2">
      <c r="A89822">
        <v>9961150</v>
      </c>
      <c r="B89822" t="s">
        <v>6</v>
      </c>
      <c r="C89822">
        <v>28</v>
      </c>
      <c r="D89822" t="b">
        <v>1</v>
      </c>
      <c r="E89822" t="b">
        <v>1</v>
      </c>
    </row>
    <row r="89823" spans="1:5" x14ac:dyDescent="0.2">
      <c r="A89823">
        <v>9961196</v>
      </c>
      <c r="B89823" t="s">
        <v>5</v>
      </c>
      <c r="C89823">
        <v>15</v>
      </c>
      <c r="D89823" t="b">
        <v>0</v>
      </c>
      <c r="E89823" t="b">
        <v>0</v>
      </c>
    </row>
    <row r="89824" spans="1:5" x14ac:dyDescent="0.2">
      <c r="A89824">
        <v>9961212</v>
      </c>
      <c r="B89824" t="s">
        <v>6</v>
      </c>
      <c r="C89824">
        <v>1</v>
      </c>
      <c r="D89824" t="b">
        <v>0</v>
      </c>
      <c r="E89824" t="b">
        <v>0</v>
      </c>
    </row>
    <row r="89825" spans="1:5" x14ac:dyDescent="0.2">
      <c r="A89825">
        <v>9961315</v>
      </c>
      <c r="B89825" t="s">
        <v>6</v>
      </c>
      <c r="C89825">
        <v>7</v>
      </c>
      <c r="D89825" t="b">
        <v>0</v>
      </c>
      <c r="E89825" t="b">
        <v>0</v>
      </c>
    </row>
    <row r="89826" spans="1:5" x14ac:dyDescent="0.2">
      <c r="A89826">
        <v>9961401</v>
      </c>
      <c r="B89826" t="s">
        <v>6</v>
      </c>
      <c r="C89826">
        <v>3</v>
      </c>
      <c r="D89826" t="b">
        <v>0</v>
      </c>
      <c r="E89826" t="b">
        <v>0</v>
      </c>
    </row>
    <row r="89827" spans="1:5" x14ac:dyDescent="0.2">
      <c r="A89827">
        <v>9961447</v>
      </c>
      <c r="B89827" t="s">
        <v>5</v>
      </c>
      <c r="C89827">
        <v>16</v>
      </c>
      <c r="D89827" t="b">
        <v>0</v>
      </c>
      <c r="E89827" t="b">
        <v>0</v>
      </c>
    </row>
    <row r="89828" spans="1:5" x14ac:dyDescent="0.2">
      <c r="A89828">
        <v>9961549</v>
      </c>
      <c r="B89828" t="s">
        <v>5</v>
      </c>
      <c r="C89828">
        <v>5</v>
      </c>
      <c r="D89828" t="b">
        <v>0</v>
      </c>
      <c r="E89828" t="b">
        <v>0</v>
      </c>
    </row>
    <row r="89829" spans="1:5" x14ac:dyDescent="0.2">
      <c r="A89829">
        <v>9961573</v>
      </c>
      <c r="B89829" t="s">
        <v>5</v>
      </c>
      <c r="C89829">
        <v>1</v>
      </c>
      <c r="D89829" t="b">
        <v>0</v>
      </c>
      <c r="E89829" t="b">
        <v>0</v>
      </c>
    </row>
    <row r="89830" spans="1:5" x14ac:dyDescent="0.2">
      <c r="A89830">
        <v>9961718</v>
      </c>
      <c r="B89830" t="s">
        <v>6</v>
      </c>
      <c r="C89830">
        <v>4</v>
      </c>
      <c r="D89830" t="b">
        <v>0</v>
      </c>
      <c r="E89830" t="b">
        <v>0</v>
      </c>
    </row>
    <row r="89831" spans="1:5" x14ac:dyDescent="0.2">
      <c r="A89831">
        <v>9961771</v>
      </c>
      <c r="B89831" t="s">
        <v>6</v>
      </c>
      <c r="C89831">
        <v>3</v>
      </c>
      <c r="D89831" t="b">
        <v>0</v>
      </c>
      <c r="E89831" t="b">
        <v>0</v>
      </c>
    </row>
    <row r="89832" spans="1:5" x14ac:dyDescent="0.2">
      <c r="A89832">
        <v>9961895</v>
      </c>
      <c r="B89832" t="s">
        <v>5</v>
      </c>
      <c r="C89832">
        <v>17</v>
      </c>
      <c r="D89832" t="b">
        <v>1</v>
      </c>
      <c r="E89832" t="b">
        <v>0</v>
      </c>
    </row>
    <row r="89833" spans="1:5" x14ac:dyDescent="0.2">
      <c r="A89833">
        <v>9961964</v>
      </c>
      <c r="B89833" t="s">
        <v>6</v>
      </c>
      <c r="C89833">
        <v>16</v>
      </c>
      <c r="D89833" t="b">
        <v>1</v>
      </c>
      <c r="E89833" t="b">
        <v>0</v>
      </c>
    </row>
    <row r="89834" spans="1:5" x14ac:dyDescent="0.2">
      <c r="A89834">
        <v>9962069</v>
      </c>
      <c r="B89834" t="s">
        <v>5</v>
      </c>
      <c r="C89834">
        <v>7</v>
      </c>
      <c r="D89834" t="b">
        <v>0</v>
      </c>
      <c r="E89834" t="b">
        <v>0</v>
      </c>
    </row>
    <row r="89835" spans="1:5" x14ac:dyDescent="0.2">
      <c r="A89835">
        <v>9962155</v>
      </c>
      <c r="B89835" t="s">
        <v>6</v>
      </c>
      <c r="C89835">
        <v>11</v>
      </c>
      <c r="D89835" t="b">
        <v>0</v>
      </c>
      <c r="E89835" t="b">
        <v>0</v>
      </c>
    </row>
    <row r="89836" spans="1:5" x14ac:dyDescent="0.2">
      <c r="A89836">
        <v>9962175</v>
      </c>
      <c r="B89836" t="s">
        <v>6</v>
      </c>
      <c r="C89836">
        <v>33</v>
      </c>
      <c r="D89836" t="b">
        <v>1</v>
      </c>
      <c r="E89836" t="b">
        <v>0</v>
      </c>
    </row>
    <row r="89837" spans="1:5" x14ac:dyDescent="0.2">
      <c r="A89837">
        <v>9962208</v>
      </c>
      <c r="B89837" t="s">
        <v>5</v>
      </c>
      <c r="C89837">
        <v>5</v>
      </c>
      <c r="D89837" t="b">
        <v>0</v>
      </c>
      <c r="E89837" t="b">
        <v>0</v>
      </c>
    </row>
    <row r="89838" spans="1:5" x14ac:dyDescent="0.2">
      <c r="A89838">
        <v>9962429</v>
      </c>
      <c r="B89838" t="s">
        <v>5</v>
      </c>
      <c r="C89838">
        <v>0</v>
      </c>
      <c r="D89838" t="b">
        <v>0</v>
      </c>
      <c r="E89838" t="b">
        <v>0</v>
      </c>
    </row>
    <row r="89839" spans="1:5" x14ac:dyDescent="0.2">
      <c r="A89839">
        <v>9962487</v>
      </c>
      <c r="B89839" t="s">
        <v>6</v>
      </c>
      <c r="C89839">
        <v>12</v>
      </c>
      <c r="D89839" t="b">
        <v>0</v>
      </c>
      <c r="E89839" t="b">
        <v>0</v>
      </c>
    </row>
    <row r="89840" spans="1:5" x14ac:dyDescent="0.2">
      <c r="A89840">
        <v>9962512</v>
      </c>
      <c r="B89840" t="s">
        <v>6</v>
      </c>
      <c r="C89840">
        <v>0</v>
      </c>
      <c r="D89840" t="b">
        <v>0</v>
      </c>
      <c r="E89840" t="b">
        <v>0</v>
      </c>
    </row>
    <row r="89841" spans="1:5" x14ac:dyDescent="0.2">
      <c r="A89841">
        <v>9962521</v>
      </c>
      <c r="B89841" t="s">
        <v>5</v>
      </c>
      <c r="C89841">
        <v>4</v>
      </c>
      <c r="D89841" t="b">
        <v>0</v>
      </c>
      <c r="E89841" t="b">
        <v>0</v>
      </c>
    </row>
    <row r="89842" spans="1:5" x14ac:dyDescent="0.2">
      <c r="A89842">
        <v>9962662</v>
      </c>
      <c r="B89842" t="s">
        <v>5</v>
      </c>
      <c r="C89842">
        <v>381</v>
      </c>
      <c r="D89842" t="b">
        <v>1</v>
      </c>
      <c r="E89842" t="b">
        <v>1</v>
      </c>
    </row>
    <row r="89843" spans="1:5" x14ac:dyDescent="0.2">
      <c r="A89843">
        <v>9962783</v>
      </c>
      <c r="B89843" t="s">
        <v>6</v>
      </c>
      <c r="C89843">
        <v>41</v>
      </c>
      <c r="D89843" t="b">
        <v>1</v>
      </c>
      <c r="E89843" t="b">
        <v>0</v>
      </c>
    </row>
    <row r="89844" spans="1:5" x14ac:dyDescent="0.2">
      <c r="A89844">
        <v>9962915</v>
      </c>
      <c r="B89844" t="s">
        <v>6</v>
      </c>
      <c r="C89844">
        <v>15</v>
      </c>
      <c r="D89844" t="b">
        <v>1</v>
      </c>
      <c r="E89844" t="b">
        <v>0</v>
      </c>
    </row>
    <row r="89845" spans="1:5" x14ac:dyDescent="0.2">
      <c r="A89845">
        <v>9963019</v>
      </c>
      <c r="B89845" t="s">
        <v>6</v>
      </c>
      <c r="C89845">
        <v>39</v>
      </c>
      <c r="D89845" t="b">
        <v>1</v>
      </c>
      <c r="E89845" t="b">
        <v>0</v>
      </c>
    </row>
    <row r="89846" spans="1:5" x14ac:dyDescent="0.2">
      <c r="A89846">
        <v>9963148</v>
      </c>
      <c r="B89846" t="s">
        <v>6</v>
      </c>
      <c r="C89846">
        <v>49</v>
      </c>
      <c r="D89846" t="b">
        <v>1</v>
      </c>
      <c r="E89846" t="b">
        <v>1</v>
      </c>
    </row>
    <row r="89847" spans="1:5" x14ac:dyDescent="0.2">
      <c r="A89847">
        <v>9963178</v>
      </c>
      <c r="B89847" t="s">
        <v>5</v>
      </c>
      <c r="C89847">
        <v>44</v>
      </c>
      <c r="D89847" t="b">
        <v>1</v>
      </c>
      <c r="E89847" t="b">
        <v>0</v>
      </c>
    </row>
    <row r="89848" spans="1:5" x14ac:dyDescent="0.2">
      <c r="A89848">
        <v>9963393</v>
      </c>
      <c r="B89848" t="s">
        <v>6</v>
      </c>
      <c r="C89848">
        <v>2</v>
      </c>
      <c r="D89848" t="b">
        <v>0</v>
      </c>
      <c r="E89848" t="b">
        <v>0</v>
      </c>
    </row>
    <row r="89849" spans="1:5" x14ac:dyDescent="0.2">
      <c r="A89849">
        <v>9963435</v>
      </c>
      <c r="B89849" t="s">
        <v>6</v>
      </c>
      <c r="C89849">
        <v>31</v>
      </c>
      <c r="D89849" t="b">
        <v>1</v>
      </c>
      <c r="E89849" t="b">
        <v>0</v>
      </c>
    </row>
    <row r="89850" spans="1:5" x14ac:dyDescent="0.2">
      <c r="A89850">
        <v>9963527</v>
      </c>
      <c r="B89850" t="s">
        <v>6</v>
      </c>
      <c r="C89850">
        <v>20</v>
      </c>
      <c r="D89850" t="b">
        <v>0</v>
      </c>
      <c r="E89850" t="b">
        <v>0</v>
      </c>
    </row>
    <row r="89851" spans="1:5" x14ac:dyDescent="0.2">
      <c r="A89851">
        <v>9963603</v>
      </c>
      <c r="B89851" t="s">
        <v>5</v>
      </c>
      <c r="C89851">
        <v>0</v>
      </c>
      <c r="D89851" t="b">
        <v>0</v>
      </c>
      <c r="E89851" t="b">
        <v>0</v>
      </c>
    </row>
    <row r="89852" spans="1:5" x14ac:dyDescent="0.2">
      <c r="A89852">
        <v>9963619</v>
      </c>
      <c r="B89852" t="s">
        <v>6</v>
      </c>
      <c r="C89852">
        <v>1</v>
      </c>
      <c r="D89852" t="b">
        <v>0</v>
      </c>
      <c r="E89852" t="b">
        <v>0</v>
      </c>
    </row>
    <row r="89853" spans="1:5" x14ac:dyDescent="0.2">
      <c r="A89853">
        <v>9963838</v>
      </c>
      <c r="B89853" t="s">
        <v>6</v>
      </c>
      <c r="C89853">
        <v>31</v>
      </c>
      <c r="D89853" t="b">
        <v>1</v>
      </c>
      <c r="E89853" t="b">
        <v>0</v>
      </c>
    </row>
    <row r="89854" spans="1:5" x14ac:dyDescent="0.2">
      <c r="A89854">
        <v>9964017</v>
      </c>
      <c r="B89854" t="s">
        <v>5</v>
      </c>
      <c r="C89854">
        <v>65</v>
      </c>
      <c r="D89854" t="b">
        <v>1</v>
      </c>
      <c r="E89854" t="b">
        <v>0</v>
      </c>
    </row>
    <row r="89855" spans="1:5" x14ac:dyDescent="0.2">
      <c r="A89855">
        <v>9964085</v>
      </c>
      <c r="B89855" t="s">
        <v>6</v>
      </c>
      <c r="C89855">
        <v>1</v>
      </c>
      <c r="D89855" t="b">
        <v>0</v>
      </c>
      <c r="E89855" t="b">
        <v>0</v>
      </c>
    </row>
    <row r="89856" spans="1:5" x14ac:dyDescent="0.2">
      <c r="A89856">
        <v>9964194</v>
      </c>
      <c r="B89856" t="s">
        <v>5</v>
      </c>
      <c r="C89856">
        <v>47</v>
      </c>
      <c r="D89856" t="b">
        <v>1</v>
      </c>
      <c r="E89856" t="b">
        <v>0</v>
      </c>
    </row>
    <row r="89857" spans="1:5" x14ac:dyDescent="0.2">
      <c r="A89857">
        <v>9964206</v>
      </c>
      <c r="B89857" t="s">
        <v>6</v>
      </c>
      <c r="C89857">
        <v>23</v>
      </c>
      <c r="D89857" t="b">
        <v>0</v>
      </c>
      <c r="E89857" t="b">
        <v>0</v>
      </c>
    </row>
    <row r="89858" spans="1:5" x14ac:dyDescent="0.2">
      <c r="A89858">
        <v>9964233</v>
      </c>
      <c r="B89858" t="s">
        <v>5</v>
      </c>
      <c r="C89858">
        <v>154</v>
      </c>
      <c r="D89858" t="b">
        <v>1</v>
      </c>
      <c r="E89858" t="b">
        <v>1</v>
      </c>
    </row>
    <row r="89859" spans="1:5" x14ac:dyDescent="0.2">
      <c r="A89859">
        <v>9964381</v>
      </c>
      <c r="B89859" t="s">
        <v>6</v>
      </c>
      <c r="C89859">
        <v>3</v>
      </c>
      <c r="D89859" t="b">
        <v>0</v>
      </c>
      <c r="E89859" t="b">
        <v>0</v>
      </c>
    </row>
    <row r="89860" spans="1:5" x14ac:dyDescent="0.2">
      <c r="A89860">
        <v>9964424</v>
      </c>
      <c r="B89860" t="s">
        <v>5</v>
      </c>
      <c r="C89860">
        <v>7</v>
      </c>
      <c r="D89860" t="b">
        <v>1</v>
      </c>
      <c r="E89860" t="b">
        <v>0</v>
      </c>
    </row>
    <row r="89861" spans="1:5" x14ac:dyDescent="0.2">
      <c r="A89861">
        <v>9964519</v>
      </c>
      <c r="B89861" t="s">
        <v>5</v>
      </c>
      <c r="C89861">
        <v>3</v>
      </c>
      <c r="D89861" t="b">
        <v>0</v>
      </c>
      <c r="E89861" t="b">
        <v>0</v>
      </c>
    </row>
    <row r="89862" spans="1:5" x14ac:dyDescent="0.2">
      <c r="A89862">
        <v>9964647</v>
      </c>
      <c r="B89862" t="s">
        <v>6</v>
      </c>
      <c r="C89862">
        <v>27</v>
      </c>
      <c r="D89862" t="b">
        <v>0</v>
      </c>
      <c r="E89862" t="b">
        <v>0</v>
      </c>
    </row>
    <row r="89863" spans="1:5" x14ac:dyDescent="0.2">
      <c r="A89863">
        <v>9964709</v>
      </c>
      <c r="B89863" t="s">
        <v>6</v>
      </c>
      <c r="C89863">
        <v>8</v>
      </c>
      <c r="D89863" t="b">
        <v>0</v>
      </c>
      <c r="E89863" t="b">
        <v>0</v>
      </c>
    </row>
    <row r="89864" spans="1:5" x14ac:dyDescent="0.2">
      <c r="A89864">
        <v>9964751</v>
      </c>
      <c r="B89864" t="s">
        <v>5</v>
      </c>
      <c r="C89864">
        <v>6</v>
      </c>
      <c r="D89864" t="b">
        <v>0</v>
      </c>
      <c r="E89864" t="b">
        <v>0</v>
      </c>
    </row>
    <row r="89865" spans="1:5" x14ac:dyDescent="0.2">
      <c r="A89865">
        <v>9964819</v>
      </c>
      <c r="B89865" t="s">
        <v>6</v>
      </c>
      <c r="C89865">
        <v>22</v>
      </c>
      <c r="D89865" t="b">
        <v>1</v>
      </c>
      <c r="E89865" t="b">
        <v>1</v>
      </c>
    </row>
    <row r="89866" spans="1:5" x14ac:dyDescent="0.2">
      <c r="A89866">
        <v>9964866</v>
      </c>
      <c r="B89866" t="s">
        <v>5</v>
      </c>
      <c r="C89866">
        <v>15</v>
      </c>
      <c r="D89866" t="b">
        <v>0</v>
      </c>
      <c r="E89866" t="b">
        <v>0</v>
      </c>
    </row>
    <row r="89867" spans="1:5" x14ac:dyDescent="0.2">
      <c r="A89867">
        <v>9964897</v>
      </c>
      <c r="B89867" t="s">
        <v>5</v>
      </c>
      <c r="C89867">
        <v>62</v>
      </c>
      <c r="D89867" t="b">
        <v>1</v>
      </c>
      <c r="E89867" t="b">
        <v>0</v>
      </c>
    </row>
    <row r="89868" spans="1:5" x14ac:dyDescent="0.2">
      <c r="A89868">
        <v>9965139</v>
      </c>
      <c r="B89868" t="s">
        <v>5</v>
      </c>
      <c r="C89868">
        <v>48</v>
      </c>
      <c r="D89868" t="b">
        <v>1</v>
      </c>
      <c r="E89868" t="b">
        <v>0</v>
      </c>
    </row>
    <row r="89869" spans="1:5" x14ac:dyDescent="0.2">
      <c r="A89869">
        <v>9965169</v>
      </c>
      <c r="B89869" t="s">
        <v>6</v>
      </c>
      <c r="C89869">
        <v>226</v>
      </c>
      <c r="D89869" t="b">
        <v>1</v>
      </c>
      <c r="E89869" t="b">
        <v>0</v>
      </c>
    </row>
    <row r="89870" spans="1:5" x14ac:dyDescent="0.2">
      <c r="A89870">
        <v>9965238</v>
      </c>
      <c r="B89870" t="s">
        <v>6</v>
      </c>
      <c r="C89870">
        <v>24</v>
      </c>
      <c r="D89870" t="b">
        <v>0</v>
      </c>
      <c r="E89870" t="b">
        <v>0</v>
      </c>
    </row>
    <row r="89871" spans="1:5" x14ac:dyDescent="0.2">
      <c r="A89871">
        <v>9965307</v>
      </c>
      <c r="B89871" t="s">
        <v>5</v>
      </c>
      <c r="C89871">
        <v>45</v>
      </c>
      <c r="D89871" t="b">
        <v>0</v>
      </c>
      <c r="E89871" t="b">
        <v>1</v>
      </c>
    </row>
    <row r="89872" spans="1:5" x14ac:dyDescent="0.2">
      <c r="A89872">
        <v>9965378</v>
      </c>
      <c r="B89872" t="s">
        <v>6</v>
      </c>
      <c r="C89872">
        <v>21</v>
      </c>
      <c r="D89872" t="b">
        <v>0</v>
      </c>
      <c r="E89872" t="b">
        <v>0</v>
      </c>
    </row>
    <row r="89873" spans="1:5" x14ac:dyDescent="0.2">
      <c r="A89873">
        <v>9965414</v>
      </c>
      <c r="B89873" t="s">
        <v>5</v>
      </c>
      <c r="C89873">
        <v>0</v>
      </c>
      <c r="D89873" t="b">
        <v>0</v>
      </c>
      <c r="E89873" t="b">
        <v>0</v>
      </c>
    </row>
    <row r="89874" spans="1:5" x14ac:dyDescent="0.2">
      <c r="A89874">
        <v>9965423</v>
      </c>
      <c r="B89874" t="s">
        <v>6</v>
      </c>
      <c r="C89874">
        <v>5</v>
      </c>
      <c r="D89874" t="b">
        <v>0</v>
      </c>
      <c r="E89874" t="b">
        <v>0</v>
      </c>
    </row>
    <row r="89875" spans="1:5" x14ac:dyDescent="0.2">
      <c r="A89875">
        <v>9965428</v>
      </c>
      <c r="B89875" t="s">
        <v>5</v>
      </c>
      <c r="C89875">
        <v>119</v>
      </c>
      <c r="D89875" t="b">
        <v>0</v>
      </c>
      <c r="E89875" t="b">
        <v>0</v>
      </c>
    </row>
    <row r="89876" spans="1:5" x14ac:dyDescent="0.2">
      <c r="A89876">
        <v>9965640</v>
      </c>
      <c r="B89876" t="s">
        <v>5</v>
      </c>
      <c r="C89876">
        <v>2</v>
      </c>
      <c r="D89876" t="b">
        <v>0</v>
      </c>
      <c r="E89876" t="b">
        <v>0</v>
      </c>
    </row>
    <row r="89877" spans="1:5" x14ac:dyDescent="0.2">
      <c r="A89877">
        <v>9965728</v>
      </c>
      <c r="B89877" t="s">
        <v>6</v>
      </c>
      <c r="C89877">
        <v>4</v>
      </c>
      <c r="D89877" t="b">
        <v>0</v>
      </c>
      <c r="E89877" t="b">
        <v>0</v>
      </c>
    </row>
    <row r="89878" spans="1:5" x14ac:dyDescent="0.2">
      <c r="A89878">
        <v>9965844</v>
      </c>
      <c r="B89878" t="s">
        <v>5</v>
      </c>
      <c r="C89878">
        <v>2</v>
      </c>
      <c r="D89878" t="b">
        <v>1</v>
      </c>
      <c r="E89878" t="b">
        <v>0</v>
      </c>
    </row>
    <row r="89879" spans="1:5" x14ac:dyDescent="0.2">
      <c r="A89879">
        <v>9965923</v>
      </c>
      <c r="B89879" t="s">
        <v>6</v>
      </c>
      <c r="C89879">
        <v>229</v>
      </c>
      <c r="D89879" t="b">
        <v>1</v>
      </c>
      <c r="E89879" t="b">
        <v>1</v>
      </c>
    </row>
    <row r="89880" spans="1:5" x14ac:dyDescent="0.2">
      <c r="A89880">
        <v>9966079</v>
      </c>
      <c r="B89880" t="s">
        <v>6</v>
      </c>
      <c r="C89880">
        <v>0</v>
      </c>
      <c r="D89880" t="b">
        <v>0</v>
      </c>
      <c r="E89880" t="b">
        <v>0</v>
      </c>
    </row>
    <row r="89881" spans="1:5" x14ac:dyDescent="0.2">
      <c r="A89881">
        <v>9966296</v>
      </c>
      <c r="B89881" t="s">
        <v>6</v>
      </c>
      <c r="C89881">
        <v>1</v>
      </c>
      <c r="D89881" t="b">
        <v>0</v>
      </c>
      <c r="E89881" t="b">
        <v>0</v>
      </c>
    </row>
    <row r="89882" spans="1:5" x14ac:dyDescent="0.2">
      <c r="A89882">
        <v>9966395</v>
      </c>
      <c r="B89882" t="s">
        <v>5</v>
      </c>
      <c r="C89882">
        <v>18</v>
      </c>
      <c r="D89882" t="b">
        <v>1</v>
      </c>
      <c r="E89882" t="b">
        <v>0</v>
      </c>
    </row>
    <row r="89883" spans="1:5" x14ac:dyDescent="0.2">
      <c r="A89883">
        <v>9966412</v>
      </c>
      <c r="B89883" t="s">
        <v>6</v>
      </c>
      <c r="C89883">
        <v>3</v>
      </c>
      <c r="D89883" t="b">
        <v>0</v>
      </c>
      <c r="E89883" t="b">
        <v>0</v>
      </c>
    </row>
    <row r="89884" spans="1:5" x14ac:dyDescent="0.2">
      <c r="A89884">
        <v>9966458</v>
      </c>
      <c r="B89884" t="s">
        <v>5</v>
      </c>
      <c r="C89884">
        <v>14</v>
      </c>
      <c r="D89884" t="b">
        <v>0</v>
      </c>
      <c r="E89884" t="b">
        <v>0</v>
      </c>
    </row>
    <row r="89885" spans="1:5" x14ac:dyDescent="0.2">
      <c r="A89885">
        <v>9966523</v>
      </c>
      <c r="B89885" t="s">
        <v>5</v>
      </c>
      <c r="C89885">
        <v>76</v>
      </c>
      <c r="D89885" t="b">
        <v>1</v>
      </c>
      <c r="E89885" t="b">
        <v>0</v>
      </c>
    </row>
    <row r="89886" spans="1:5" x14ac:dyDescent="0.2">
      <c r="A89886">
        <v>9966592</v>
      </c>
      <c r="B89886" t="s">
        <v>6</v>
      </c>
      <c r="C89886">
        <v>0</v>
      </c>
      <c r="D89886" t="b">
        <v>0</v>
      </c>
      <c r="E89886" t="b">
        <v>0</v>
      </c>
    </row>
    <row r="89887" spans="1:5" x14ac:dyDescent="0.2">
      <c r="A89887">
        <v>9966745</v>
      </c>
      <c r="B89887" t="s">
        <v>5</v>
      </c>
      <c r="C89887">
        <v>14</v>
      </c>
      <c r="D89887" t="b">
        <v>1</v>
      </c>
      <c r="E89887" t="b">
        <v>0</v>
      </c>
    </row>
    <row r="89888" spans="1:5" x14ac:dyDescent="0.2">
      <c r="A89888">
        <v>9966786</v>
      </c>
      <c r="B89888" t="s">
        <v>6</v>
      </c>
      <c r="C89888">
        <v>136</v>
      </c>
      <c r="D89888" t="b">
        <v>1</v>
      </c>
      <c r="E89888" t="b">
        <v>0</v>
      </c>
    </row>
    <row r="89889" spans="1:5" x14ac:dyDescent="0.2">
      <c r="A89889">
        <v>9966921</v>
      </c>
      <c r="B89889" t="s">
        <v>6</v>
      </c>
      <c r="C89889">
        <v>1</v>
      </c>
      <c r="D89889" t="b">
        <v>0</v>
      </c>
      <c r="E89889" t="b">
        <v>0</v>
      </c>
    </row>
    <row r="89890" spans="1:5" x14ac:dyDescent="0.2">
      <c r="A89890">
        <v>9966947</v>
      </c>
      <c r="B89890" t="s">
        <v>5</v>
      </c>
      <c r="C89890">
        <v>76</v>
      </c>
      <c r="D89890" t="b">
        <v>0</v>
      </c>
      <c r="E89890" t="b">
        <v>0</v>
      </c>
    </row>
    <row r="89891" spans="1:5" x14ac:dyDescent="0.2">
      <c r="A89891">
        <v>9966977</v>
      </c>
      <c r="B89891" t="s">
        <v>6</v>
      </c>
      <c r="C89891">
        <v>0</v>
      </c>
      <c r="D89891" t="b">
        <v>0</v>
      </c>
      <c r="E89891" t="b">
        <v>0</v>
      </c>
    </row>
    <row r="89892" spans="1:5" x14ac:dyDescent="0.2">
      <c r="A89892">
        <v>9967003</v>
      </c>
      <c r="B89892" t="s">
        <v>5</v>
      </c>
      <c r="C89892">
        <v>16</v>
      </c>
      <c r="D89892" t="b">
        <v>0</v>
      </c>
      <c r="E89892" t="b">
        <v>0</v>
      </c>
    </row>
    <row r="89893" spans="1:5" x14ac:dyDescent="0.2">
      <c r="A89893">
        <v>9967192</v>
      </c>
      <c r="B89893" t="s">
        <v>5</v>
      </c>
      <c r="C89893">
        <v>7</v>
      </c>
      <c r="D89893" t="b">
        <v>0</v>
      </c>
      <c r="E89893" t="b">
        <v>0</v>
      </c>
    </row>
    <row r="89894" spans="1:5" x14ac:dyDescent="0.2">
      <c r="A89894">
        <v>9967208</v>
      </c>
      <c r="B89894" t="s">
        <v>6</v>
      </c>
      <c r="C89894">
        <v>21</v>
      </c>
      <c r="D89894" t="b">
        <v>0</v>
      </c>
      <c r="E89894" t="b">
        <v>0</v>
      </c>
    </row>
    <row r="89895" spans="1:5" x14ac:dyDescent="0.2">
      <c r="A89895">
        <v>9967290</v>
      </c>
      <c r="B89895" t="s">
        <v>6</v>
      </c>
      <c r="C89895">
        <v>17</v>
      </c>
      <c r="D89895" t="b">
        <v>0</v>
      </c>
      <c r="E89895" t="b">
        <v>0</v>
      </c>
    </row>
    <row r="89896" spans="1:5" x14ac:dyDescent="0.2">
      <c r="A89896">
        <v>9967351</v>
      </c>
      <c r="B89896" t="s">
        <v>5</v>
      </c>
      <c r="C89896">
        <v>27</v>
      </c>
      <c r="D89896" t="b">
        <v>0</v>
      </c>
      <c r="E89896" t="b">
        <v>0</v>
      </c>
    </row>
    <row r="89897" spans="1:5" x14ac:dyDescent="0.2">
      <c r="A89897">
        <v>9967362</v>
      </c>
      <c r="B89897" t="s">
        <v>6</v>
      </c>
      <c r="C89897">
        <v>3</v>
      </c>
      <c r="D89897" t="b">
        <v>0</v>
      </c>
      <c r="E89897" t="b">
        <v>0</v>
      </c>
    </row>
    <row r="89898" spans="1:5" x14ac:dyDescent="0.2">
      <c r="A89898">
        <v>9967430</v>
      </c>
      <c r="B89898" t="s">
        <v>6</v>
      </c>
      <c r="C89898">
        <v>13</v>
      </c>
      <c r="D89898" t="b">
        <v>0</v>
      </c>
      <c r="E89898" t="b">
        <v>0</v>
      </c>
    </row>
    <row r="89899" spans="1:5" x14ac:dyDescent="0.2">
      <c r="A89899">
        <v>9967532</v>
      </c>
      <c r="B89899" t="s">
        <v>6</v>
      </c>
      <c r="C89899">
        <v>48</v>
      </c>
      <c r="D89899" t="b">
        <v>1</v>
      </c>
      <c r="E89899" t="b">
        <v>0</v>
      </c>
    </row>
    <row r="89900" spans="1:5" x14ac:dyDescent="0.2">
      <c r="A89900">
        <v>9967612</v>
      </c>
      <c r="B89900" t="s">
        <v>6</v>
      </c>
      <c r="C89900">
        <v>71</v>
      </c>
      <c r="D89900" t="b">
        <v>1</v>
      </c>
      <c r="E89900" t="b">
        <v>0</v>
      </c>
    </row>
    <row r="89901" spans="1:5" x14ac:dyDescent="0.2">
      <c r="A89901">
        <v>9967625</v>
      </c>
      <c r="B89901" t="s">
        <v>6</v>
      </c>
      <c r="C89901">
        <v>26</v>
      </c>
      <c r="D89901" t="b">
        <v>0</v>
      </c>
      <c r="E89901" t="b">
        <v>0</v>
      </c>
    </row>
    <row r="89902" spans="1:5" x14ac:dyDescent="0.2">
      <c r="A89902">
        <v>9967953</v>
      </c>
      <c r="B89902" t="s">
        <v>5</v>
      </c>
      <c r="C89902">
        <v>5</v>
      </c>
      <c r="D89902" t="b">
        <v>0</v>
      </c>
      <c r="E89902" t="b">
        <v>0</v>
      </c>
    </row>
    <row r="89903" spans="1:5" x14ac:dyDescent="0.2">
      <c r="A89903">
        <v>9968060</v>
      </c>
      <c r="B89903" t="s">
        <v>5</v>
      </c>
      <c r="C89903">
        <v>18</v>
      </c>
      <c r="D89903" t="b">
        <v>1</v>
      </c>
      <c r="E89903" t="b">
        <v>0</v>
      </c>
    </row>
    <row r="89904" spans="1:5" x14ac:dyDescent="0.2">
      <c r="A89904">
        <v>9968196</v>
      </c>
      <c r="B89904" t="s">
        <v>6</v>
      </c>
      <c r="C89904">
        <v>442</v>
      </c>
      <c r="D89904" t="b">
        <v>1</v>
      </c>
      <c r="E89904" t="b">
        <v>1</v>
      </c>
    </row>
    <row r="89905" spans="1:5" x14ac:dyDescent="0.2">
      <c r="A89905">
        <v>9968371</v>
      </c>
      <c r="B89905" t="s">
        <v>6</v>
      </c>
      <c r="C89905">
        <v>22</v>
      </c>
      <c r="D89905" t="b">
        <v>0</v>
      </c>
      <c r="E89905" t="b">
        <v>0</v>
      </c>
    </row>
    <row r="89906" spans="1:5" x14ac:dyDescent="0.2">
      <c r="A89906">
        <v>9968442</v>
      </c>
      <c r="B89906" t="s">
        <v>5</v>
      </c>
      <c r="C89906">
        <v>7</v>
      </c>
      <c r="D89906" t="b">
        <v>0</v>
      </c>
      <c r="E89906" t="b">
        <v>0</v>
      </c>
    </row>
    <row r="89907" spans="1:5" x14ac:dyDescent="0.2">
      <c r="A89907">
        <v>9968478</v>
      </c>
      <c r="B89907" t="s">
        <v>6</v>
      </c>
      <c r="C89907">
        <v>3</v>
      </c>
      <c r="D89907" t="b">
        <v>0</v>
      </c>
      <c r="E89907" t="b">
        <v>0</v>
      </c>
    </row>
    <row r="89908" spans="1:5" x14ac:dyDescent="0.2">
      <c r="A89908">
        <v>9968560</v>
      </c>
      <c r="B89908" t="s">
        <v>6</v>
      </c>
      <c r="C89908">
        <v>113</v>
      </c>
      <c r="D89908" t="b">
        <v>1</v>
      </c>
      <c r="E89908" t="b">
        <v>0</v>
      </c>
    </row>
    <row r="89909" spans="1:5" x14ac:dyDescent="0.2">
      <c r="A89909">
        <v>9968698</v>
      </c>
      <c r="B89909" t="s">
        <v>5</v>
      </c>
      <c r="C89909">
        <v>496</v>
      </c>
      <c r="D89909" t="b">
        <v>1</v>
      </c>
      <c r="E89909" t="b">
        <v>1</v>
      </c>
    </row>
    <row r="89910" spans="1:5" x14ac:dyDescent="0.2">
      <c r="A89910">
        <v>9968748</v>
      </c>
      <c r="B89910" t="s">
        <v>6</v>
      </c>
      <c r="C89910">
        <v>1</v>
      </c>
      <c r="D89910" t="b">
        <v>0</v>
      </c>
      <c r="E89910" t="b">
        <v>0</v>
      </c>
    </row>
    <row r="89911" spans="1:5" x14ac:dyDescent="0.2">
      <c r="A89911">
        <v>9968879</v>
      </c>
      <c r="B89911" t="s">
        <v>5</v>
      </c>
      <c r="C89911">
        <v>7</v>
      </c>
      <c r="D89911" t="b">
        <v>0</v>
      </c>
      <c r="E89911" t="b">
        <v>0</v>
      </c>
    </row>
    <row r="89912" spans="1:5" x14ac:dyDescent="0.2">
      <c r="A89912">
        <v>9968977</v>
      </c>
      <c r="B89912" t="s">
        <v>6</v>
      </c>
      <c r="C89912">
        <v>13</v>
      </c>
      <c r="D89912" t="b">
        <v>0</v>
      </c>
      <c r="E89912" t="b">
        <v>0</v>
      </c>
    </row>
    <row r="89913" spans="1:5" x14ac:dyDescent="0.2">
      <c r="A89913">
        <v>9969142</v>
      </c>
      <c r="B89913" t="s">
        <v>5</v>
      </c>
      <c r="C89913">
        <v>52</v>
      </c>
      <c r="D89913" t="b">
        <v>1</v>
      </c>
      <c r="E89913" t="b">
        <v>1</v>
      </c>
    </row>
    <row r="89914" spans="1:5" x14ac:dyDescent="0.2">
      <c r="A89914">
        <v>9969379</v>
      </c>
      <c r="B89914" t="s">
        <v>6</v>
      </c>
      <c r="C89914">
        <v>5</v>
      </c>
      <c r="D89914" t="b">
        <v>0</v>
      </c>
      <c r="E89914" t="b">
        <v>0</v>
      </c>
    </row>
    <row r="89915" spans="1:5" x14ac:dyDescent="0.2">
      <c r="A89915">
        <v>9969405</v>
      </c>
      <c r="B89915" t="s">
        <v>6</v>
      </c>
      <c r="C89915">
        <v>84</v>
      </c>
      <c r="D89915" t="b">
        <v>1</v>
      </c>
      <c r="E89915" t="b">
        <v>1</v>
      </c>
    </row>
    <row r="89916" spans="1:5" x14ac:dyDescent="0.2">
      <c r="A89916">
        <v>9969542</v>
      </c>
      <c r="B89916" t="s">
        <v>6</v>
      </c>
      <c r="C89916">
        <v>6</v>
      </c>
      <c r="D89916" t="b">
        <v>1</v>
      </c>
      <c r="E89916" t="b">
        <v>0</v>
      </c>
    </row>
    <row r="89917" spans="1:5" x14ac:dyDescent="0.2">
      <c r="A89917">
        <v>9969645</v>
      </c>
      <c r="B89917" t="s">
        <v>6</v>
      </c>
      <c r="C89917">
        <v>0</v>
      </c>
      <c r="D89917" t="b">
        <v>0</v>
      </c>
      <c r="E89917" t="b">
        <v>0</v>
      </c>
    </row>
    <row r="89918" spans="1:5" x14ac:dyDescent="0.2">
      <c r="A89918">
        <v>9969675</v>
      </c>
      <c r="B89918" t="s">
        <v>6</v>
      </c>
      <c r="C89918">
        <v>1</v>
      </c>
      <c r="D89918" t="b">
        <v>0</v>
      </c>
      <c r="E89918" t="b">
        <v>0</v>
      </c>
    </row>
    <row r="89919" spans="1:5" x14ac:dyDescent="0.2">
      <c r="A89919">
        <v>9970281</v>
      </c>
      <c r="B89919" t="s">
        <v>5</v>
      </c>
      <c r="C89919">
        <v>32</v>
      </c>
      <c r="D89919" t="b">
        <v>0</v>
      </c>
      <c r="E89919" t="b">
        <v>0</v>
      </c>
    </row>
    <row r="89920" spans="1:5" x14ac:dyDescent="0.2">
      <c r="A89920">
        <v>9970517</v>
      </c>
      <c r="B89920" t="s">
        <v>5</v>
      </c>
      <c r="C89920">
        <v>0</v>
      </c>
      <c r="D89920" t="b">
        <v>0</v>
      </c>
      <c r="E89920" t="b">
        <v>0</v>
      </c>
    </row>
    <row r="89921" spans="1:5" x14ac:dyDescent="0.2">
      <c r="A89921">
        <v>9970608</v>
      </c>
      <c r="B89921" t="s">
        <v>6</v>
      </c>
      <c r="C89921">
        <v>1</v>
      </c>
      <c r="D89921" t="b">
        <v>0</v>
      </c>
      <c r="E89921" t="b">
        <v>0</v>
      </c>
    </row>
    <row r="89922" spans="1:5" x14ac:dyDescent="0.2">
      <c r="A89922">
        <v>9970873</v>
      </c>
      <c r="B89922" t="s">
        <v>6</v>
      </c>
      <c r="C89922">
        <v>219</v>
      </c>
      <c r="D89922" t="b">
        <v>1</v>
      </c>
      <c r="E89922" t="b">
        <v>1</v>
      </c>
    </row>
    <row r="89923" spans="1:5" x14ac:dyDescent="0.2">
      <c r="A89923">
        <v>9971042</v>
      </c>
      <c r="B89923" t="s">
        <v>5</v>
      </c>
      <c r="C89923">
        <v>892</v>
      </c>
      <c r="D89923" t="b">
        <v>1</v>
      </c>
      <c r="E89923" t="b">
        <v>1</v>
      </c>
    </row>
    <row r="89924" spans="1:5" x14ac:dyDescent="0.2">
      <c r="A89924">
        <v>9971050</v>
      </c>
      <c r="B89924" t="s">
        <v>6</v>
      </c>
      <c r="C89924">
        <v>11</v>
      </c>
      <c r="D89924" t="b">
        <v>0</v>
      </c>
      <c r="E89924" t="b">
        <v>0</v>
      </c>
    </row>
    <row r="89925" spans="1:5" x14ac:dyDescent="0.2">
      <c r="A89925">
        <v>9971122</v>
      </c>
      <c r="B89925" t="s">
        <v>6</v>
      </c>
      <c r="C89925">
        <v>4</v>
      </c>
      <c r="D89925" t="b">
        <v>0</v>
      </c>
      <c r="E89925" t="b">
        <v>0</v>
      </c>
    </row>
    <row r="89926" spans="1:5" x14ac:dyDescent="0.2">
      <c r="A89926">
        <v>9971214</v>
      </c>
      <c r="B89926" t="s">
        <v>6</v>
      </c>
      <c r="C89926">
        <v>255</v>
      </c>
      <c r="D89926" t="b">
        <v>1</v>
      </c>
      <c r="E89926" t="b">
        <v>0</v>
      </c>
    </row>
    <row r="89927" spans="1:5" x14ac:dyDescent="0.2">
      <c r="A89927">
        <v>9971252</v>
      </c>
      <c r="B89927" t="s">
        <v>5</v>
      </c>
      <c r="C89927">
        <v>9</v>
      </c>
      <c r="D89927" t="b">
        <v>0</v>
      </c>
      <c r="E89927" t="b">
        <v>0</v>
      </c>
    </row>
    <row r="89928" spans="1:5" x14ac:dyDescent="0.2">
      <c r="A89928">
        <v>9971279</v>
      </c>
      <c r="B89928" t="s">
        <v>6</v>
      </c>
      <c r="C89928">
        <v>14</v>
      </c>
      <c r="D89928" t="b">
        <v>0</v>
      </c>
      <c r="E89928" t="b">
        <v>0</v>
      </c>
    </row>
    <row r="89929" spans="1:5" x14ac:dyDescent="0.2">
      <c r="A89929">
        <v>9971333</v>
      </c>
      <c r="B89929" t="s">
        <v>5</v>
      </c>
      <c r="C89929">
        <v>52</v>
      </c>
      <c r="D89929" t="b">
        <v>0</v>
      </c>
      <c r="E89929" t="b">
        <v>0</v>
      </c>
    </row>
    <row r="89930" spans="1:5" x14ac:dyDescent="0.2">
      <c r="A89930">
        <v>9971555</v>
      </c>
      <c r="B89930" t="s">
        <v>5</v>
      </c>
      <c r="C89930">
        <v>46</v>
      </c>
      <c r="D89930" t="b">
        <v>0</v>
      </c>
      <c r="E89930" t="b">
        <v>0</v>
      </c>
    </row>
    <row r="89931" spans="1:5" x14ac:dyDescent="0.2">
      <c r="A89931">
        <v>9971758</v>
      </c>
      <c r="B89931" t="s">
        <v>6</v>
      </c>
      <c r="C89931">
        <v>76</v>
      </c>
      <c r="D89931" t="b">
        <v>1</v>
      </c>
      <c r="E89931" t="b">
        <v>0</v>
      </c>
    </row>
    <row r="89932" spans="1:5" x14ac:dyDescent="0.2">
      <c r="A89932">
        <v>9971767</v>
      </c>
      <c r="B89932" t="s">
        <v>6</v>
      </c>
      <c r="C89932">
        <v>15</v>
      </c>
      <c r="D89932" t="b">
        <v>0</v>
      </c>
      <c r="E89932" t="b">
        <v>0</v>
      </c>
    </row>
    <row r="89933" spans="1:5" x14ac:dyDescent="0.2">
      <c r="A89933">
        <v>9971778</v>
      </c>
      <c r="B89933" t="s">
        <v>5</v>
      </c>
      <c r="C89933">
        <v>44</v>
      </c>
      <c r="D89933" t="b">
        <v>0</v>
      </c>
      <c r="E89933" t="b">
        <v>0</v>
      </c>
    </row>
    <row r="89934" spans="1:5" x14ac:dyDescent="0.2">
      <c r="A89934">
        <v>9971944</v>
      </c>
      <c r="B89934" t="s">
        <v>5</v>
      </c>
      <c r="C89934">
        <v>33</v>
      </c>
      <c r="D89934" t="b">
        <v>1</v>
      </c>
      <c r="E89934" t="b">
        <v>0</v>
      </c>
    </row>
    <row r="89935" spans="1:5" x14ac:dyDescent="0.2">
      <c r="A89935">
        <v>9972050</v>
      </c>
      <c r="B89935" t="s">
        <v>5</v>
      </c>
      <c r="C89935">
        <v>33</v>
      </c>
      <c r="D89935" t="b">
        <v>1</v>
      </c>
      <c r="E89935" t="b">
        <v>0</v>
      </c>
    </row>
    <row r="89936" spans="1:5" x14ac:dyDescent="0.2">
      <c r="A89936">
        <v>9972294</v>
      </c>
      <c r="B89936" t="s">
        <v>5</v>
      </c>
      <c r="C89936">
        <v>150</v>
      </c>
      <c r="D89936" t="b">
        <v>1</v>
      </c>
      <c r="E89936" t="b">
        <v>0</v>
      </c>
    </row>
    <row r="89937" spans="1:5" x14ac:dyDescent="0.2">
      <c r="A89937">
        <v>9972358</v>
      </c>
      <c r="B89937" t="s">
        <v>5</v>
      </c>
      <c r="C89937">
        <v>22</v>
      </c>
      <c r="D89937" t="b">
        <v>0</v>
      </c>
      <c r="E89937" t="b">
        <v>0</v>
      </c>
    </row>
    <row r="89938" spans="1:5" x14ac:dyDescent="0.2">
      <c r="A89938">
        <v>9972446</v>
      </c>
      <c r="B89938" t="s">
        <v>5</v>
      </c>
      <c r="C89938">
        <v>25</v>
      </c>
      <c r="D89938" t="b">
        <v>1</v>
      </c>
      <c r="E89938" t="b">
        <v>0</v>
      </c>
    </row>
    <row r="89939" spans="1:5" x14ac:dyDescent="0.2">
      <c r="A89939">
        <v>9972460</v>
      </c>
      <c r="B89939" t="s">
        <v>5</v>
      </c>
      <c r="C89939">
        <v>2</v>
      </c>
      <c r="D89939" t="b">
        <v>0</v>
      </c>
      <c r="E89939" t="b">
        <v>0</v>
      </c>
    </row>
    <row r="89940" spans="1:5" x14ac:dyDescent="0.2">
      <c r="A89940">
        <v>9972756</v>
      </c>
      <c r="B89940" t="s">
        <v>6</v>
      </c>
      <c r="C89940">
        <v>25</v>
      </c>
      <c r="D89940" t="b">
        <v>1</v>
      </c>
      <c r="E89940" t="b">
        <v>0</v>
      </c>
    </row>
    <row r="89941" spans="1:5" x14ac:dyDescent="0.2">
      <c r="A89941">
        <v>9972779</v>
      </c>
      <c r="B89941" t="s">
        <v>6</v>
      </c>
      <c r="C89941">
        <v>7</v>
      </c>
      <c r="D89941" t="b">
        <v>0</v>
      </c>
      <c r="E89941" t="b">
        <v>0</v>
      </c>
    </row>
    <row r="89942" spans="1:5" x14ac:dyDescent="0.2">
      <c r="A89942">
        <v>9972836</v>
      </c>
      <c r="B89942" t="s">
        <v>6</v>
      </c>
      <c r="C89942">
        <v>13</v>
      </c>
      <c r="D89942" t="b">
        <v>1</v>
      </c>
      <c r="E89942" t="b">
        <v>0</v>
      </c>
    </row>
    <row r="89943" spans="1:5" x14ac:dyDescent="0.2">
      <c r="A89943">
        <v>9973045</v>
      </c>
      <c r="B89943" t="s">
        <v>6</v>
      </c>
      <c r="C89943">
        <v>2</v>
      </c>
      <c r="D89943" t="b">
        <v>0</v>
      </c>
      <c r="E89943" t="b">
        <v>0</v>
      </c>
    </row>
    <row r="89944" spans="1:5" x14ac:dyDescent="0.2">
      <c r="A89944">
        <v>9973240</v>
      </c>
      <c r="B89944" t="s">
        <v>6</v>
      </c>
      <c r="C89944">
        <v>36</v>
      </c>
      <c r="D89944" t="b">
        <v>0</v>
      </c>
      <c r="E89944" t="b">
        <v>0</v>
      </c>
    </row>
    <row r="89945" spans="1:5" x14ac:dyDescent="0.2">
      <c r="A89945">
        <v>9973342</v>
      </c>
      <c r="B89945" t="s">
        <v>6</v>
      </c>
      <c r="C89945">
        <v>2</v>
      </c>
      <c r="D89945" t="b">
        <v>0</v>
      </c>
      <c r="E89945" t="b">
        <v>0</v>
      </c>
    </row>
    <row r="89946" spans="1:5" x14ac:dyDescent="0.2">
      <c r="A89946">
        <v>9973460</v>
      </c>
      <c r="B89946" t="s">
        <v>5</v>
      </c>
      <c r="C89946">
        <v>5</v>
      </c>
      <c r="D89946" t="b">
        <v>1</v>
      </c>
      <c r="E89946" t="b">
        <v>0</v>
      </c>
    </row>
    <row r="89947" spans="1:5" x14ac:dyDescent="0.2">
      <c r="A89947">
        <v>9973480</v>
      </c>
      <c r="B89947" t="s">
        <v>5</v>
      </c>
      <c r="C89947">
        <v>1</v>
      </c>
      <c r="D89947" t="b">
        <v>0</v>
      </c>
      <c r="E89947" t="b">
        <v>0</v>
      </c>
    </row>
    <row r="89948" spans="1:5" x14ac:dyDescent="0.2">
      <c r="A89948">
        <v>9973528</v>
      </c>
      <c r="B89948" t="s">
        <v>5</v>
      </c>
      <c r="C89948">
        <v>1</v>
      </c>
      <c r="D89948" t="b">
        <v>0</v>
      </c>
      <c r="E89948" t="b">
        <v>0</v>
      </c>
    </row>
    <row r="89949" spans="1:5" x14ac:dyDescent="0.2">
      <c r="A89949">
        <v>9973666</v>
      </c>
      <c r="B89949" t="s">
        <v>5</v>
      </c>
      <c r="C89949">
        <v>27</v>
      </c>
      <c r="D89949" t="b">
        <v>0</v>
      </c>
      <c r="E89949" t="b">
        <v>0</v>
      </c>
    </row>
    <row r="89950" spans="1:5" x14ac:dyDescent="0.2">
      <c r="A89950">
        <v>9973876</v>
      </c>
      <c r="B89950" t="s">
        <v>5</v>
      </c>
      <c r="C89950">
        <v>3</v>
      </c>
      <c r="D89950" t="b">
        <v>0</v>
      </c>
      <c r="E89950" t="b">
        <v>0</v>
      </c>
    </row>
    <row r="89951" spans="1:5" x14ac:dyDescent="0.2">
      <c r="A89951">
        <v>9974017</v>
      </c>
      <c r="B89951" t="s">
        <v>6</v>
      </c>
      <c r="C89951">
        <v>125</v>
      </c>
      <c r="D89951" t="b">
        <v>1</v>
      </c>
      <c r="E89951" t="b">
        <v>0</v>
      </c>
    </row>
    <row r="89952" spans="1:5" x14ac:dyDescent="0.2">
      <c r="A89952">
        <v>9974025</v>
      </c>
      <c r="B89952" t="s">
        <v>5</v>
      </c>
      <c r="C89952">
        <v>64</v>
      </c>
      <c r="D89952" t="b">
        <v>0</v>
      </c>
      <c r="E89952" t="b">
        <v>0</v>
      </c>
    </row>
    <row r="89953" spans="1:5" x14ac:dyDescent="0.2">
      <c r="A89953">
        <v>9974108</v>
      </c>
      <c r="B89953" t="s">
        <v>6</v>
      </c>
      <c r="C89953">
        <v>9</v>
      </c>
      <c r="D89953" t="b">
        <v>0</v>
      </c>
      <c r="E89953" t="b">
        <v>0</v>
      </c>
    </row>
    <row r="89954" spans="1:5" x14ac:dyDescent="0.2">
      <c r="A89954">
        <v>9974160</v>
      </c>
      <c r="B89954" t="s">
        <v>5</v>
      </c>
      <c r="C89954">
        <v>4</v>
      </c>
      <c r="D89954" t="b">
        <v>0</v>
      </c>
      <c r="E89954" t="b">
        <v>0</v>
      </c>
    </row>
    <row r="89955" spans="1:5" x14ac:dyDescent="0.2">
      <c r="A89955">
        <v>9974169</v>
      </c>
      <c r="B89955" t="s">
        <v>6</v>
      </c>
      <c r="C89955">
        <v>103</v>
      </c>
      <c r="D89955" t="b">
        <v>1</v>
      </c>
      <c r="E89955" t="b">
        <v>0</v>
      </c>
    </row>
    <row r="89956" spans="1:5" x14ac:dyDescent="0.2">
      <c r="A89956">
        <v>9974260</v>
      </c>
      <c r="B89956" t="s">
        <v>6</v>
      </c>
      <c r="C89956">
        <v>3</v>
      </c>
      <c r="D89956" t="b">
        <v>0</v>
      </c>
      <c r="E89956" t="b">
        <v>0</v>
      </c>
    </row>
    <row r="89957" spans="1:5" x14ac:dyDescent="0.2">
      <c r="A89957">
        <v>9974349</v>
      </c>
      <c r="B89957" t="s">
        <v>6</v>
      </c>
      <c r="C89957">
        <v>19</v>
      </c>
      <c r="D89957" t="b">
        <v>0</v>
      </c>
      <c r="E89957" t="b">
        <v>0</v>
      </c>
    </row>
    <row r="89958" spans="1:5" x14ac:dyDescent="0.2">
      <c r="A89958">
        <v>9974373</v>
      </c>
      <c r="B89958" t="s">
        <v>5</v>
      </c>
      <c r="C89958">
        <v>13</v>
      </c>
      <c r="D89958" t="b">
        <v>0</v>
      </c>
      <c r="E89958" t="b">
        <v>0</v>
      </c>
    </row>
    <row r="89959" spans="1:5" x14ac:dyDescent="0.2">
      <c r="A89959">
        <v>9974459</v>
      </c>
      <c r="B89959" t="s">
        <v>5</v>
      </c>
      <c r="C89959">
        <v>2</v>
      </c>
      <c r="D89959" t="b">
        <v>0</v>
      </c>
      <c r="E89959" t="b">
        <v>0</v>
      </c>
    </row>
    <row r="89960" spans="1:5" x14ac:dyDescent="0.2">
      <c r="A89960">
        <v>9974512</v>
      </c>
      <c r="B89960" t="s">
        <v>6</v>
      </c>
      <c r="C89960">
        <v>102</v>
      </c>
      <c r="D89960" t="b">
        <v>1</v>
      </c>
      <c r="E89960" t="b">
        <v>0</v>
      </c>
    </row>
    <row r="89961" spans="1:5" x14ac:dyDescent="0.2">
      <c r="A89961">
        <v>9974687</v>
      </c>
      <c r="B89961" t="s">
        <v>6</v>
      </c>
      <c r="C89961">
        <v>16</v>
      </c>
      <c r="D89961" t="b">
        <v>1</v>
      </c>
      <c r="E89961" t="b">
        <v>0</v>
      </c>
    </row>
    <row r="89962" spans="1:5" x14ac:dyDescent="0.2">
      <c r="A89962">
        <v>9974739</v>
      </c>
      <c r="B89962" t="s">
        <v>6</v>
      </c>
      <c r="C89962">
        <v>3</v>
      </c>
      <c r="D89962" t="b">
        <v>0</v>
      </c>
      <c r="E89962" t="b">
        <v>0</v>
      </c>
    </row>
    <row r="89963" spans="1:5" x14ac:dyDescent="0.2">
      <c r="A89963">
        <v>9974942</v>
      </c>
      <c r="B89963" t="s">
        <v>6</v>
      </c>
      <c r="C89963">
        <v>17</v>
      </c>
      <c r="D89963" t="b">
        <v>0</v>
      </c>
      <c r="E89963" t="b">
        <v>0</v>
      </c>
    </row>
    <row r="89964" spans="1:5" x14ac:dyDescent="0.2">
      <c r="A89964">
        <v>9974954</v>
      </c>
      <c r="B89964" t="s">
        <v>6</v>
      </c>
      <c r="C89964">
        <v>12</v>
      </c>
      <c r="D89964" t="b">
        <v>0</v>
      </c>
      <c r="E89964" t="b">
        <v>0</v>
      </c>
    </row>
    <row r="89965" spans="1:5" x14ac:dyDescent="0.2">
      <c r="A89965">
        <v>9974993</v>
      </c>
      <c r="B89965" t="s">
        <v>5</v>
      </c>
      <c r="C89965">
        <v>55</v>
      </c>
      <c r="D89965" t="b">
        <v>1</v>
      </c>
      <c r="E89965" t="b">
        <v>0</v>
      </c>
    </row>
    <row r="89966" spans="1:5" x14ac:dyDescent="0.2">
      <c r="A89966">
        <v>9975004</v>
      </c>
      <c r="B89966" t="s">
        <v>5</v>
      </c>
      <c r="C89966">
        <v>13</v>
      </c>
      <c r="D89966" t="b">
        <v>0</v>
      </c>
      <c r="E89966" t="b">
        <v>0</v>
      </c>
    </row>
    <row r="89967" spans="1:5" x14ac:dyDescent="0.2">
      <c r="A89967">
        <v>9975020</v>
      </c>
      <c r="B89967" t="s">
        <v>6</v>
      </c>
      <c r="C89967">
        <v>19</v>
      </c>
      <c r="D89967" t="b">
        <v>0</v>
      </c>
      <c r="E89967" t="b">
        <v>1</v>
      </c>
    </row>
    <row r="89968" spans="1:5" x14ac:dyDescent="0.2">
      <c r="A89968">
        <v>9975091</v>
      </c>
      <c r="B89968" t="s">
        <v>6</v>
      </c>
      <c r="C89968">
        <v>6</v>
      </c>
      <c r="D89968" t="b">
        <v>0</v>
      </c>
      <c r="E89968" t="b">
        <v>0</v>
      </c>
    </row>
    <row r="89969" spans="1:5" x14ac:dyDescent="0.2">
      <c r="A89969">
        <v>9975174</v>
      </c>
      <c r="B89969" t="s">
        <v>5</v>
      </c>
      <c r="C89969">
        <v>26</v>
      </c>
      <c r="D89969" t="b">
        <v>0</v>
      </c>
      <c r="E89969" t="b">
        <v>1</v>
      </c>
    </row>
    <row r="89970" spans="1:5" x14ac:dyDescent="0.2">
      <c r="A89970">
        <v>9975248</v>
      </c>
      <c r="B89970" t="s">
        <v>6</v>
      </c>
      <c r="C89970">
        <v>100</v>
      </c>
      <c r="D89970" t="b">
        <v>1</v>
      </c>
      <c r="E89970" t="b">
        <v>0</v>
      </c>
    </row>
    <row r="89971" spans="1:5" x14ac:dyDescent="0.2">
      <c r="A89971">
        <v>9975306</v>
      </c>
      <c r="B89971" t="s">
        <v>6</v>
      </c>
      <c r="C89971">
        <v>2</v>
      </c>
      <c r="D89971" t="b">
        <v>0</v>
      </c>
      <c r="E89971" t="b">
        <v>0</v>
      </c>
    </row>
    <row r="89972" spans="1:5" x14ac:dyDescent="0.2">
      <c r="A89972">
        <v>9975350</v>
      </c>
      <c r="B89972" t="s">
        <v>6</v>
      </c>
      <c r="C89972">
        <v>34</v>
      </c>
      <c r="D89972" t="b">
        <v>0</v>
      </c>
      <c r="E89972" t="b">
        <v>0</v>
      </c>
    </row>
    <row r="89973" spans="1:5" x14ac:dyDescent="0.2">
      <c r="A89973">
        <v>9975455</v>
      </c>
      <c r="B89973" t="s">
        <v>5</v>
      </c>
      <c r="C89973">
        <v>341</v>
      </c>
      <c r="D89973" t="b">
        <v>1</v>
      </c>
      <c r="E89973" t="b">
        <v>1</v>
      </c>
    </row>
    <row r="89974" spans="1:5" x14ac:dyDescent="0.2">
      <c r="A89974">
        <v>9975527</v>
      </c>
      <c r="B89974" t="s">
        <v>6</v>
      </c>
      <c r="C89974">
        <v>73</v>
      </c>
      <c r="D89974" t="b">
        <v>1</v>
      </c>
      <c r="E89974" t="b">
        <v>1</v>
      </c>
    </row>
    <row r="89975" spans="1:5" x14ac:dyDescent="0.2">
      <c r="A89975">
        <v>9975534</v>
      </c>
      <c r="B89975" t="s">
        <v>5</v>
      </c>
      <c r="C89975">
        <v>21</v>
      </c>
      <c r="D89975" t="b">
        <v>1</v>
      </c>
      <c r="E89975" t="b">
        <v>0</v>
      </c>
    </row>
    <row r="89976" spans="1:5" x14ac:dyDescent="0.2">
      <c r="A89976">
        <v>9975562</v>
      </c>
      <c r="B89976" t="s">
        <v>6</v>
      </c>
      <c r="C89976">
        <v>35</v>
      </c>
      <c r="D89976" t="b">
        <v>1</v>
      </c>
      <c r="E89976" t="b">
        <v>0</v>
      </c>
    </row>
    <row r="89977" spans="1:5" x14ac:dyDescent="0.2">
      <c r="A89977">
        <v>9975697</v>
      </c>
      <c r="B89977" t="s">
        <v>6</v>
      </c>
      <c r="C89977">
        <v>5</v>
      </c>
      <c r="D89977" t="b">
        <v>0</v>
      </c>
      <c r="E89977" t="b">
        <v>0</v>
      </c>
    </row>
    <row r="89978" spans="1:5" x14ac:dyDescent="0.2">
      <c r="A89978">
        <v>9975925</v>
      </c>
      <c r="B89978" t="s">
        <v>5</v>
      </c>
      <c r="C89978">
        <v>17</v>
      </c>
      <c r="D89978" t="b">
        <v>1</v>
      </c>
      <c r="E89978" t="b">
        <v>0</v>
      </c>
    </row>
    <row r="89979" spans="1:5" x14ac:dyDescent="0.2">
      <c r="A89979">
        <v>9975994</v>
      </c>
      <c r="B89979" t="s">
        <v>5</v>
      </c>
      <c r="C89979">
        <v>270</v>
      </c>
      <c r="D89979" t="b">
        <v>1</v>
      </c>
      <c r="E89979" t="b">
        <v>1</v>
      </c>
    </row>
    <row r="89980" spans="1:5" x14ac:dyDescent="0.2">
      <c r="A89980">
        <v>9976000</v>
      </c>
      <c r="B89980" t="s">
        <v>5</v>
      </c>
      <c r="C89980">
        <v>132</v>
      </c>
      <c r="D89980" t="b">
        <v>1</v>
      </c>
      <c r="E89980" t="b">
        <v>1</v>
      </c>
    </row>
    <row r="89981" spans="1:5" x14ac:dyDescent="0.2">
      <c r="A89981">
        <v>9976037</v>
      </c>
      <c r="B89981" t="s">
        <v>5</v>
      </c>
      <c r="C89981">
        <v>20</v>
      </c>
      <c r="D89981" t="b">
        <v>0</v>
      </c>
      <c r="E89981" t="b">
        <v>0</v>
      </c>
    </row>
    <row r="89982" spans="1:5" x14ac:dyDescent="0.2">
      <c r="A89982">
        <v>9976045</v>
      </c>
      <c r="B89982" t="s">
        <v>5</v>
      </c>
      <c r="C89982">
        <v>15</v>
      </c>
      <c r="D89982" t="b">
        <v>0</v>
      </c>
      <c r="E89982" t="b">
        <v>0</v>
      </c>
    </row>
    <row r="89983" spans="1:5" x14ac:dyDescent="0.2">
      <c r="A89983">
        <v>9976142</v>
      </c>
      <c r="B89983" t="s">
        <v>6</v>
      </c>
      <c r="C89983">
        <v>69</v>
      </c>
      <c r="D89983" t="b">
        <v>1</v>
      </c>
      <c r="E89983" t="b">
        <v>0</v>
      </c>
    </row>
    <row r="89984" spans="1:5" x14ac:dyDescent="0.2">
      <c r="A89984">
        <v>9976223</v>
      </c>
      <c r="B89984" t="s">
        <v>6</v>
      </c>
      <c r="C89984">
        <v>15</v>
      </c>
      <c r="D89984" t="b">
        <v>0</v>
      </c>
      <c r="E89984" t="b">
        <v>0</v>
      </c>
    </row>
    <row r="89985" spans="1:5" x14ac:dyDescent="0.2">
      <c r="A89985">
        <v>9976296</v>
      </c>
      <c r="B89985" t="s">
        <v>6</v>
      </c>
      <c r="C89985">
        <v>6</v>
      </c>
      <c r="D89985" t="b">
        <v>0</v>
      </c>
      <c r="E89985" t="b">
        <v>0</v>
      </c>
    </row>
    <row r="89986" spans="1:5" x14ac:dyDescent="0.2">
      <c r="A89986">
        <v>9976431</v>
      </c>
      <c r="B89986" t="s">
        <v>6</v>
      </c>
      <c r="C89986">
        <v>10</v>
      </c>
      <c r="D89986" t="b">
        <v>0</v>
      </c>
      <c r="E89986" t="b">
        <v>0</v>
      </c>
    </row>
    <row r="89987" spans="1:5" x14ac:dyDescent="0.2">
      <c r="A89987">
        <v>9976508</v>
      </c>
      <c r="B89987" t="s">
        <v>6</v>
      </c>
      <c r="C89987">
        <v>149</v>
      </c>
      <c r="D89987" t="b">
        <v>1</v>
      </c>
      <c r="E89987" t="b">
        <v>0</v>
      </c>
    </row>
    <row r="89988" spans="1:5" x14ac:dyDescent="0.2">
      <c r="A89988">
        <v>9976720</v>
      </c>
      <c r="B89988" t="s">
        <v>5</v>
      </c>
      <c r="C89988">
        <v>7</v>
      </c>
      <c r="D89988" t="b">
        <v>0</v>
      </c>
      <c r="E89988" t="b">
        <v>0</v>
      </c>
    </row>
    <row r="89989" spans="1:5" x14ac:dyDescent="0.2">
      <c r="A89989">
        <v>9976968</v>
      </c>
      <c r="B89989" t="s">
        <v>5</v>
      </c>
      <c r="C89989">
        <v>3</v>
      </c>
      <c r="D89989" t="b">
        <v>1</v>
      </c>
      <c r="E89989" t="b">
        <v>0</v>
      </c>
    </row>
    <row r="89990" spans="1:5" x14ac:dyDescent="0.2">
      <c r="A89990">
        <v>9977015</v>
      </c>
      <c r="B89990" t="s">
        <v>6</v>
      </c>
      <c r="C89990">
        <v>5</v>
      </c>
      <c r="D89990" t="b">
        <v>0</v>
      </c>
      <c r="E89990" t="b">
        <v>0</v>
      </c>
    </row>
    <row r="89991" spans="1:5" x14ac:dyDescent="0.2">
      <c r="A89991">
        <v>9977064</v>
      </c>
      <c r="B89991" t="s">
        <v>6</v>
      </c>
      <c r="C89991">
        <v>8</v>
      </c>
      <c r="D89991" t="b">
        <v>0</v>
      </c>
      <c r="E89991" t="b">
        <v>0</v>
      </c>
    </row>
    <row r="89992" spans="1:5" x14ac:dyDescent="0.2">
      <c r="A89992">
        <v>9977067</v>
      </c>
      <c r="B89992" t="s">
        <v>6</v>
      </c>
      <c r="C89992">
        <v>296</v>
      </c>
      <c r="D89992" t="b">
        <v>1</v>
      </c>
      <c r="E89992" t="b">
        <v>1</v>
      </c>
    </row>
    <row r="89993" spans="1:5" x14ac:dyDescent="0.2">
      <c r="A89993">
        <v>9977191</v>
      </c>
      <c r="B89993" t="s">
        <v>6</v>
      </c>
      <c r="C89993">
        <v>36</v>
      </c>
      <c r="D89993" t="b">
        <v>1</v>
      </c>
      <c r="E89993" t="b">
        <v>0</v>
      </c>
    </row>
    <row r="89994" spans="1:5" x14ac:dyDescent="0.2">
      <c r="A89994">
        <v>9977224</v>
      </c>
      <c r="B89994" t="s">
        <v>5</v>
      </c>
      <c r="C89994">
        <v>4</v>
      </c>
      <c r="D89994" t="b">
        <v>0</v>
      </c>
      <c r="E89994" t="b">
        <v>0</v>
      </c>
    </row>
    <row r="89995" spans="1:5" x14ac:dyDescent="0.2">
      <c r="A89995">
        <v>9977405</v>
      </c>
      <c r="B89995" t="s">
        <v>6</v>
      </c>
      <c r="C89995">
        <v>23</v>
      </c>
      <c r="D89995" t="b">
        <v>0</v>
      </c>
      <c r="E89995" t="b">
        <v>0</v>
      </c>
    </row>
    <row r="89996" spans="1:5" x14ac:dyDescent="0.2">
      <c r="A89996">
        <v>9977493</v>
      </c>
      <c r="B89996" t="s">
        <v>5</v>
      </c>
      <c r="C89996">
        <v>2</v>
      </c>
      <c r="D89996" t="b">
        <v>0</v>
      </c>
      <c r="E89996" t="b">
        <v>0</v>
      </c>
    </row>
    <row r="89997" spans="1:5" x14ac:dyDescent="0.2">
      <c r="A89997">
        <v>9977639</v>
      </c>
      <c r="B89997" t="s">
        <v>5</v>
      </c>
      <c r="C89997">
        <v>41</v>
      </c>
      <c r="D89997" t="b">
        <v>1</v>
      </c>
      <c r="E89997" t="b">
        <v>1</v>
      </c>
    </row>
    <row r="89998" spans="1:5" x14ac:dyDescent="0.2">
      <c r="A89998">
        <v>9977676</v>
      </c>
      <c r="B89998" t="s">
        <v>6</v>
      </c>
      <c r="C89998">
        <v>2</v>
      </c>
      <c r="D89998" t="b">
        <v>0</v>
      </c>
      <c r="E89998" t="b">
        <v>0</v>
      </c>
    </row>
    <row r="89999" spans="1:5" x14ac:dyDescent="0.2">
      <c r="A89999">
        <v>9977773</v>
      </c>
      <c r="B89999" t="s">
        <v>6</v>
      </c>
      <c r="C89999">
        <v>20</v>
      </c>
      <c r="D89999" t="b">
        <v>0</v>
      </c>
      <c r="E89999" t="b">
        <v>0</v>
      </c>
    </row>
    <row r="90000" spans="1:5" x14ac:dyDescent="0.2">
      <c r="A90000">
        <v>9978116</v>
      </c>
      <c r="B90000" t="s">
        <v>6</v>
      </c>
      <c r="C90000">
        <v>31</v>
      </c>
      <c r="D90000" t="b">
        <v>1</v>
      </c>
      <c r="E90000" t="b">
        <v>0</v>
      </c>
    </row>
    <row r="90001" spans="1:5" x14ac:dyDescent="0.2">
      <c r="A90001">
        <v>9978266</v>
      </c>
      <c r="B90001" t="s">
        <v>5</v>
      </c>
      <c r="C90001">
        <v>4</v>
      </c>
      <c r="D90001" t="b">
        <v>0</v>
      </c>
      <c r="E90001" t="b">
        <v>0</v>
      </c>
    </row>
    <row r="90002" spans="1:5" x14ac:dyDescent="0.2">
      <c r="A90002">
        <v>9978418</v>
      </c>
      <c r="B90002" t="s">
        <v>6</v>
      </c>
      <c r="C90002">
        <v>16</v>
      </c>
      <c r="D90002" t="b">
        <v>0</v>
      </c>
      <c r="E90002" t="b">
        <v>0</v>
      </c>
    </row>
    <row r="90003" spans="1:5" x14ac:dyDescent="0.2">
      <c r="A90003">
        <v>9978444</v>
      </c>
      <c r="B90003" t="s">
        <v>6</v>
      </c>
      <c r="C90003">
        <v>82</v>
      </c>
      <c r="D90003" t="b">
        <v>1</v>
      </c>
      <c r="E90003" t="b">
        <v>0</v>
      </c>
    </row>
    <row r="90004" spans="1:5" x14ac:dyDescent="0.2">
      <c r="A90004">
        <v>9978492</v>
      </c>
      <c r="B90004" t="s">
        <v>5</v>
      </c>
      <c r="C90004">
        <v>1</v>
      </c>
      <c r="D90004" t="b">
        <v>0</v>
      </c>
      <c r="E90004" t="b">
        <v>0</v>
      </c>
    </row>
    <row r="90005" spans="1:5" x14ac:dyDescent="0.2">
      <c r="A90005">
        <v>9978648</v>
      </c>
      <c r="B90005" t="s">
        <v>5</v>
      </c>
      <c r="C90005">
        <v>3</v>
      </c>
      <c r="D90005" t="b">
        <v>0</v>
      </c>
      <c r="E90005" t="b">
        <v>0</v>
      </c>
    </row>
    <row r="90006" spans="1:5" x14ac:dyDescent="0.2">
      <c r="A90006">
        <v>9978972</v>
      </c>
      <c r="B90006" t="s">
        <v>6</v>
      </c>
      <c r="C90006">
        <v>3</v>
      </c>
      <c r="D90006" t="b">
        <v>0</v>
      </c>
      <c r="E90006" t="b">
        <v>0</v>
      </c>
    </row>
    <row r="90007" spans="1:5" x14ac:dyDescent="0.2">
      <c r="A90007">
        <v>9978973</v>
      </c>
      <c r="B90007" t="s">
        <v>6</v>
      </c>
      <c r="C90007">
        <v>27</v>
      </c>
      <c r="D90007" t="b">
        <v>0</v>
      </c>
      <c r="E90007" t="b">
        <v>0</v>
      </c>
    </row>
    <row r="90008" spans="1:5" x14ac:dyDescent="0.2">
      <c r="A90008">
        <v>9979052</v>
      </c>
      <c r="B90008" t="s">
        <v>5</v>
      </c>
      <c r="C90008">
        <v>20</v>
      </c>
      <c r="D90008" t="b">
        <v>1</v>
      </c>
      <c r="E90008" t="b">
        <v>0</v>
      </c>
    </row>
    <row r="90009" spans="1:5" x14ac:dyDescent="0.2">
      <c r="A90009">
        <v>9979148</v>
      </c>
      <c r="B90009" t="s">
        <v>6</v>
      </c>
      <c r="C90009">
        <v>0</v>
      </c>
      <c r="D90009" t="b">
        <v>1</v>
      </c>
      <c r="E90009" t="b">
        <v>0</v>
      </c>
    </row>
    <row r="90010" spans="1:5" x14ac:dyDescent="0.2">
      <c r="A90010">
        <v>9979214</v>
      </c>
      <c r="B90010" t="s">
        <v>6</v>
      </c>
      <c r="C90010">
        <v>13</v>
      </c>
      <c r="D90010" t="b">
        <v>0</v>
      </c>
      <c r="E90010" t="b">
        <v>0</v>
      </c>
    </row>
    <row r="90011" spans="1:5" x14ac:dyDescent="0.2">
      <c r="A90011">
        <v>9979330</v>
      </c>
      <c r="B90011" t="s">
        <v>6</v>
      </c>
      <c r="C90011">
        <v>29</v>
      </c>
      <c r="D90011" t="b">
        <v>1</v>
      </c>
      <c r="E90011" t="b">
        <v>0</v>
      </c>
    </row>
    <row r="90012" spans="1:5" x14ac:dyDescent="0.2">
      <c r="A90012">
        <v>9979349</v>
      </c>
      <c r="B90012" t="s">
        <v>5</v>
      </c>
      <c r="C90012">
        <v>23</v>
      </c>
      <c r="D90012" t="b">
        <v>0</v>
      </c>
      <c r="E90012" t="b">
        <v>0</v>
      </c>
    </row>
    <row r="90013" spans="1:5" x14ac:dyDescent="0.2">
      <c r="A90013">
        <v>9979373</v>
      </c>
      <c r="B90013" t="s">
        <v>6</v>
      </c>
      <c r="C90013">
        <v>108</v>
      </c>
      <c r="D90013" t="b">
        <v>1</v>
      </c>
      <c r="E90013" t="b">
        <v>1</v>
      </c>
    </row>
    <row r="90014" spans="1:5" x14ac:dyDescent="0.2">
      <c r="A90014">
        <v>9979558</v>
      </c>
      <c r="B90014" t="s">
        <v>6</v>
      </c>
      <c r="C90014">
        <v>22</v>
      </c>
      <c r="D90014" t="b">
        <v>1</v>
      </c>
      <c r="E90014" t="b">
        <v>0</v>
      </c>
    </row>
    <row r="90015" spans="1:5" x14ac:dyDescent="0.2">
      <c r="A90015">
        <v>9979720</v>
      </c>
      <c r="B90015" t="s">
        <v>5</v>
      </c>
      <c r="C90015">
        <v>183</v>
      </c>
      <c r="D90015" t="b">
        <v>1</v>
      </c>
      <c r="E90015" t="b">
        <v>1</v>
      </c>
    </row>
    <row r="90016" spans="1:5" x14ac:dyDescent="0.2">
      <c r="A90016">
        <v>9979964</v>
      </c>
      <c r="B90016" t="s">
        <v>5</v>
      </c>
      <c r="C90016">
        <v>3</v>
      </c>
      <c r="D90016" t="b">
        <v>0</v>
      </c>
      <c r="E90016" t="b">
        <v>0</v>
      </c>
    </row>
    <row r="90017" spans="1:5" x14ac:dyDescent="0.2">
      <c r="A90017">
        <v>9979999</v>
      </c>
      <c r="B90017" t="s">
        <v>6</v>
      </c>
      <c r="C90017">
        <v>35</v>
      </c>
      <c r="D90017" t="b">
        <v>1</v>
      </c>
      <c r="E90017" t="b">
        <v>0</v>
      </c>
    </row>
    <row r="90018" spans="1:5" x14ac:dyDescent="0.2">
      <c r="A90018">
        <v>9980011</v>
      </c>
      <c r="B90018" t="s">
        <v>6</v>
      </c>
      <c r="C90018">
        <v>164</v>
      </c>
      <c r="D90018" t="b">
        <v>1</v>
      </c>
      <c r="E90018" t="b">
        <v>1</v>
      </c>
    </row>
    <row r="90019" spans="1:5" x14ac:dyDescent="0.2">
      <c r="A90019">
        <v>9980080</v>
      </c>
      <c r="B90019" t="s">
        <v>5</v>
      </c>
      <c r="C90019">
        <v>438</v>
      </c>
      <c r="D90019" t="b">
        <v>1</v>
      </c>
      <c r="E90019" t="b">
        <v>1</v>
      </c>
    </row>
    <row r="90020" spans="1:5" x14ac:dyDescent="0.2">
      <c r="A90020">
        <v>9980212</v>
      </c>
      <c r="B90020" t="s">
        <v>6</v>
      </c>
      <c r="C90020">
        <v>15</v>
      </c>
      <c r="D90020" t="b">
        <v>1</v>
      </c>
      <c r="E90020" t="b">
        <v>0</v>
      </c>
    </row>
    <row r="90021" spans="1:5" x14ac:dyDescent="0.2">
      <c r="A90021">
        <v>9980378</v>
      </c>
      <c r="B90021" t="s">
        <v>5</v>
      </c>
      <c r="C90021">
        <v>3</v>
      </c>
      <c r="D90021" t="b">
        <v>0</v>
      </c>
      <c r="E90021" t="b">
        <v>0</v>
      </c>
    </row>
    <row r="90022" spans="1:5" x14ac:dyDescent="0.2">
      <c r="A90022">
        <v>9980511</v>
      </c>
      <c r="B90022" t="s">
        <v>5</v>
      </c>
      <c r="C90022">
        <v>248</v>
      </c>
      <c r="D90022" t="b">
        <v>1</v>
      </c>
      <c r="E90022" t="b">
        <v>1</v>
      </c>
    </row>
    <row r="90023" spans="1:5" x14ac:dyDescent="0.2">
      <c r="A90023">
        <v>9980600</v>
      </c>
      <c r="B90023" t="s">
        <v>6</v>
      </c>
      <c r="C90023">
        <v>129</v>
      </c>
      <c r="D90023" t="b">
        <v>1</v>
      </c>
      <c r="E90023" t="b">
        <v>0</v>
      </c>
    </row>
    <row r="90024" spans="1:5" x14ac:dyDescent="0.2">
      <c r="A90024">
        <v>9980675</v>
      </c>
      <c r="B90024" t="s">
        <v>6</v>
      </c>
      <c r="C90024">
        <v>7</v>
      </c>
      <c r="D90024" t="b">
        <v>0</v>
      </c>
      <c r="E90024" t="b">
        <v>0</v>
      </c>
    </row>
    <row r="90025" spans="1:5" x14ac:dyDescent="0.2">
      <c r="A90025">
        <v>9980746</v>
      </c>
      <c r="B90025" t="s">
        <v>6</v>
      </c>
      <c r="C90025">
        <v>14</v>
      </c>
      <c r="D90025" t="b">
        <v>0</v>
      </c>
      <c r="E90025" t="b">
        <v>0</v>
      </c>
    </row>
    <row r="90026" spans="1:5" x14ac:dyDescent="0.2">
      <c r="A90026">
        <v>9980958</v>
      </c>
      <c r="B90026" t="s">
        <v>6</v>
      </c>
      <c r="C90026">
        <v>114</v>
      </c>
      <c r="D90026" t="b">
        <v>1</v>
      </c>
      <c r="E90026" t="b">
        <v>0</v>
      </c>
    </row>
    <row r="90027" spans="1:5" x14ac:dyDescent="0.2">
      <c r="A90027">
        <v>9981047</v>
      </c>
      <c r="B90027" t="s">
        <v>6</v>
      </c>
      <c r="C90027">
        <v>141</v>
      </c>
      <c r="D90027" t="b">
        <v>1</v>
      </c>
      <c r="E90027" t="b">
        <v>1</v>
      </c>
    </row>
    <row r="90028" spans="1:5" x14ac:dyDescent="0.2">
      <c r="A90028">
        <v>9981068</v>
      </c>
      <c r="B90028" t="s">
        <v>6</v>
      </c>
      <c r="C90028">
        <v>131</v>
      </c>
      <c r="D90028" t="b">
        <v>1</v>
      </c>
      <c r="E90028" t="b">
        <v>0</v>
      </c>
    </row>
    <row r="90029" spans="1:5" x14ac:dyDescent="0.2">
      <c r="A90029">
        <v>9981101</v>
      </c>
      <c r="B90029" t="s">
        <v>5</v>
      </c>
      <c r="C90029">
        <v>6</v>
      </c>
      <c r="D90029" t="b">
        <v>1</v>
      </c>
      <c r="E90029" t="b">
        <v>0</v>
      </c>
    </row>
    <row r="90030" spans="1:5" x14ac:dyDescent="0.2">
      <c r="A90030">
        <v>9981348</v>
      </c>
      <c r="B90030" t="s">
        <v>5</v>
      </c>
      <c r="C90030">
        <v>0</v>
      </c>
      <c r="D90030" t="b">
        <v>0</v>
      </c>
      <c r="E90030" t="b">
        <v>0</v>
      </c>
    </row>
    <row r="90031" spans="1:5" x14ac:dyDescent="0.2">
      <c r="A90031">
        <v>9981384</v>
      </c>
      <c r="B90031" t="s">
        <v>6</v>
      </c>
      <c r="C90031">
        <v>9</v>
      </c>
      <c r="D90031" t="b">
        <v>0</v>
      </c>
      <c r="E90031" t="b">
        <v>0</v>
      </c>
    </row>
    <row r="90032" spans="1:5" x14ac:dyDescent="0.2">
      <c r="A90032">
        <v>9981421</v>
      </c>
      <c r="B90032" t="s">
        <v>6</v>
      </c>
      <c r="C90032">
        <v>317</v>
      </c>
      <c r="D90032" t="b">
        <v>1</v>
      </c>
      <c r="E90032" t="b">
        <v>1</v>
      </c>
    </row>
    <row r="90033" spans="1:5" x14ac:dyDescent="0.2">
      <c r="A90033">
        <v>9981465</v>
      </c>
      <c r="B90033" t="s">
        <v>6</v>
      </c>
      <c r="C90033">
        <v>149</v>
      </c>
      <c r="D90033" t="b">
        <v>1</v>
      </c>
      <c r="E90033" t="b">
        <v>1</v>
      </c>
    </row>
    <row r="90034" spans="1:5" x14ac:dyDescent="0.2">
      <c r="A90034">
        <v>9981544</v>
      </c>
      <c r="B90034" t="s">
        <v>5</v>
      </c>
      <c r="C90034">
        <v>24</v>
      </c>
      <c r="D90034" t="b">
        <v>0</v>
      </c>
      <c r="E90034" t="b">
        <v>0</v>
      </c>
    </row>
    <row r="90035" spans="1:5" x14ac:dyDescent="0.2">
      <c r="A90035">
        <v>9981794</v>
      </c>
      <c r="B90035" t="s">
        <v>6</v>
      </c>
      <c r="C90035">
        <v>1</v>
      </c>
      <c r="D90035" t="b">
        <v>0</v>
      </c>
      <c r="E90035" t="b">
        <v>0</v>
      </c>
    </row>
    <row r="90036" spans="1:5" x14ac:dyDescent="0.2">
      <c r="A90036">
        <v>9981866</v>
      </c>
      <c r="B90036" t="s">
        <v>5</v>
      </c>
      <c r="C90036">
        <v>0</v>
      </c>
      <c r="D90036" t="b">
        <v>0</v>
      </c>
      <c r="E90036" t="b">
        <v>0</v>
      </c>
    </row>
    <row r="90037" spans="1:5" x14ac:dyDescent="0.2">
      <c r="A90037">
        <v>9981969</v>
      </c>
      <c r="B90037" t="s">
        <v>5</v>
      </c>
      <c r="C90037">
        <v>13</v>
      </c>
      <c r="D90037" t="b">
        <v>1</v>
      </c>
      <c r="E90037" t="b">
        <v>0</v>
      </c>
    </row>
    <row r="90038" spans="1:5" x14ac:dyDescent="0.2">
      <c r="A90038">
        <v>9981998</v>
      </c>
      <c r="B90038" t="s">
        <v>5</v>
      </c>
      <c r="C90038">
        <v>9</v>
      </c>
      <c r="D90038" t="b">
        <v>0</v>
      </c>
      <c r="E90038" t="b">
        <v>0</v>
      </c>
    </row>
    <row r="90039" spans="1:5" x14ac:dyDescent="0.2">
      <c r="A90039">
        <v>9982278</v>
      </c>
      <c r="B90039" t="s">
        <v>5</v>
      </c>
      <c r="C90039">
        <v>25</v>
      </c>
      <c r="D90039" t="b">
        <v>1</v>
      </c>
      <c r="E90039" t="b">
        <v>0</v>
      </c>
    </row>
    <row r="90040" spans="1:5" x14ac:dyDescent="0.2">
      <c r="A90040">
        <v>9982377</v>
      </c>
      <c r="B90040" t="s">
        <v>6</v>
      </c>
      <c r="C90040">
        <v>5</v>
      </c>
      <c r="D90040" t="b">
        <v>0</v>
      </c>
      <c r="E90040" t="b">
        <v>0</v>
      </c>
    </row>
    <row r="90041" spans="1:5" x14ac:dyDescent="0.2">
      <c r="A90041">
        <v>9982451</v>
      </c>
      <c r="B90041" t="s">
        <v>6</v>
      </c>
      <c r="C90041">
        <v>3</v>
      </c>
      <c r="D90041" t="b">
        <v>0</v>
      </c>
      <c r="E90041" t="b">
        <v>0</v>
      </c>
    </row>
    <row r="90042" spans="1:5" x14ac:dyDescent="0.2">
      <c r="A90042">
        <v>9982470</v>
      </c>
      <c r="B90042" t="s">
        <v>6</v>
      </c>
      <c r="C90042">
        <v>44</v>
      </c>
      <c r="D90042" t="b">
        <v>1</v>
      </c>
      <c r="E90042" t="b">
        <v>0</v>
      </c>
    </row>
    <row r="90043" spans="1:5" x14ac:dyDescent="0.2">
      <c r="A90043">
        <v>9982565</v>
      </c>
      <c r="B90043" t="s">
        <v>5</v>
      </c>
      <c r="C90043">
        <v>27</v>
      </c>
      <c r="D90043" t="b">
        <v>0</v>
      </c>
      <c r="E90043" t="b">
        <v>0</v>
      </c>
    </row>
    <row r="90044" spans="1:5" x14ac:dyDescent="0.2">
      <c r="A90044">
        <v>9982592</v>
      </c>
      <c r="B90044" t="s">
        <v>6</v>
      </c>
      <c r="C90044">
        <v>51</v>
      </c>
      <c r="D90044" t="b">
        <v>1</v>
      </c>
      <c r="E90044" t="b">
        <v>0</v>
      </c>
    </row>
    <row r="90045" spans="1:5" x14ac:dyDescent="0.2">
      <c r="A90045">
        <v>9982710</v>
      </c>
      <c r="B90045" t="s">
        <v>5</v>
      </c>
      <c r="C90045">
        <v>109</v>
      </c>
      <c r="D90045" t="b">
        <v>1</v>
      </c>
      <c r="E90045" t="b">
        <v>1</v>
      </c>
    </row>
    <row r="90046" spans="1:5" x14ac:dyDescent="0.2">
      <c r="A90046">
        <v>9982773</v>
      </c>
      <c r="B90046" t="s">
        <v>5</v>
      </c>
      <c r="C90046">
        <v>1</v>
      </c>
      <c r="D90046" t="b">
        <v>0</v>
      </c>
      <c r="E90046" t="b">
        <v>1</v>
      </c>
    </row>
    <row r="90047" spans="1:5" x14ac:dyDescent="0.2">
      <c r="A90047">
        <v>9983025</v>
      </c>
      <c r="B90047" t="s">
        <v>5</v>
      </c>
      <c r="C90047">
        <v>11</v>
      </c>
      <c r="D90047" t="b">
        <v>0</v>
      </c>
      <c r="E90047" t="b">
        <v>0</v>
      </c>
    </row>
    <row r="90048" spans="1:5" x14ac:dyDescent="0.2">
      <c r="A90048">
        <v>9983040</v>
      </c>
      <c r="B90048" t="s">
        <v>5</v>
      </c>
      <c r="C90048">
        <v>137</v>
      </c>
      <c r="D90048" t="b">
        <v>0</v>
      </c>
      <c r="E90048" t="b">
        <v>1</v>
      </c>
    </row>
    <row r="90049" spans="1:5" x14ac:dyDescent="0.2">
      <c r="A90049">
        <v>9983273</v>
      </c>
      <c r="B90049" t="s">
        <v>5</v>
      </c>
      <c r="C90049">
        <v>18</v>
      </c>
      <c r="D90049" t="b">
        <v>1</v>
      </c>
      <c r="E90049" t="b">
        <v>0</v>
      </c>
    </row>
    <row r="90050" spans="1:5" x14ac:dyDescent="0.2">
      <c r="A90050">
        <v>9983520</v>
      </c>
      <c r="B90050" t="s">
        <v>6</v>
      </c>
      <c r="C90050">
        <v>46</v>
      </c>
      <c r="D90050" t="b">
        <v>1</v>
      </c>
      <c r="E90050" t="b">
        <v>0</v>
      </c>
    </row>
    <row r="90051" spans="1:5" x14ac:dyDescent="0.2">
      <c r="A90051">
        <v>9983691</v>
      </c>
      <c r="B90051" t="s">
        <v>6</v>
      </c>
      <c r="C90051">
        <v>10</v>
      </c>
      <c r="D90051" t="b">
        <v>0</v>
      </c>
      <c r="E90051" t="b">
        <v>0</v>
      </c>
    </row>
    <row r="90052" spans="1:5" x14ac:dyDescent="0.2">
      <c r="A90052">
        <v>9983936</v>
      </c>
      <c r="B90052" t="s">
        <v>6</v>
      </c>
      <c r="C90052">
        <v>1</v>
      </c>
      <c r="D90052" t="b">
        <v>0</v>
      </c>
      <c r="E90052" t="b">
        <v>0</v>
      </c>
    </row>
    <row r="90053" spans="1:5" x14ac:dyDescent="0.2">
      <c r="A90053">
        <v>9984218</v>
      </c>
      <c r="B90053" t="s">
        <v>5</v>
      </c>
      <c r="C90053">
        <v>1</v>
      </c>
      <c r="D90053" t="b">
        <v>0</v>
      </c>
      <c r="E90053" t="b">
        <v>0</v>
      </c>
    </row>
    <row r="90054" spans="1:5" x14ac:dyDescent="0.2">
      <c r="A90054">
        <v>9984296</v>
      </c>
      <c r="B90054" t="s">
        <v>6</v>
      </c>
      <c r="C90054">
        <v>2</v>
      </c>
      <c r="D90054" t="b">
        <v>0</v>
      </c>
      <c r="E90054" t="b">
        <v>0</v>
      </c>
    </row>
    <row r="90055" spans="1:5" x14ac:dyDescent="0.2">
      <c r="A90055">
        <v>9984616</v>
      </c>
      <c r="B90055" t="s">
        <v>5</v>
      </c>
      <c r="C90055">
        <v>7</v>
      </c>
      <c r="D90055" t="b">
        <v>0</v>
      </c>
      <c r="E90055" t="b">
        <v>0</v>
      </c>
    </row>
    <row r="90056" spans="1:5" x14ac:dyDescent="0.2">
      <c r="A90056">
        <v>9984766</v>
      </c>
      <c r="B90056" t="s">
        <v>5</v>
      </c>
      <c r="C90056">
        <v>16</v>
      </c>
      <c r="D90056" t="b">
        <v>1</v>
      </c>
      <c r="E90056" t="b">
        <v>0</v>
      </c>
    </row>
    <row r="90057" spans="1:5" x14ac:dyDescent="0.2">
      <c r="A90057">
        <v>9985255</v>
      </c>
      <c r="B90057" t="s">
        <v>5</v>
      </c>
      <c r="C90057">
        <v>85</v>
      </c>
      <c r="D90057" t="b">
        <v>1</v>
      </c>
      <c r="E90057" t="b">
        <v>0</v>
      </c>
    </row>
    <row r="90058" spans="1:5" x14ac:dyDescent="0.2">
      <c r="A90058">
        <v>9985288</v>
      </c>
      <c r="B90058" t="s">
        <v>5</v>
      </c>
      <c r="C90058">
        <v>25</v>
      </c>
      <c r="D90058" t="b">
        <v>1</v>
      </c>
      <c r="E90058" t="b">
        <v>0</v>
      </c>
    </row>
    <row r="90059" spans="1:5" x14ac:dyDescent="0.2">
      <c r="A90059">
        <v>9985292</v>
      </c>
      <c r="B90059" t="s">
        <v>6</v>
      </c>
      <c r="C90059">
        <v>58</v>
      </c>
      <c r="D90059" t="b">
        <v>1</v>
      </c>
      <c r="E90059" t="b">
        <v>0</v>
      </c>
    </row>
    <row r="90060" spans="1:5" x14ac:dyDescent="0.2">
      <c r="A90060">
        <v>9985312</v>
      </c>
      <c r="B90060" t="s">
        <v>5</v>
      </c>
      <c r="C90060">
        <v>8</v>
      </c>
      <c r="D90060" t="b">
        <v>0</v>
      </c>
      <c r="E90060" t="b">
        <v>0</v>
      </c>
    </row>
    <row r="90061" spans="1:5" x14ac:dyDescent="0.2">
      <c r="A90061">
        <v>9985460</v>
      </c>
      <c r="B90061" t="s">
        <v>6</v>
      </c>
      <c r="C90061">
        <v>81</v>
      </c>
      <c r="D90061" t="b">
        <v>1</v>
      </c>
      <c r="E90061" t="b">
        <v>1</v>
      </c>
    </row>
    <row r="90062" spans="1:5" x14ac:dyDescent="0.2">
      <c r="A90062">
        <v>9985529</v>
      </c>
      <c r="B90062" t="s">
        <v>5</v>
      </c>
      <c r="C90062">
        <v>13</v>
      </c>
      <c r="D90062" t="b">
        <v>0</v>
      </c>
      <c r="E90062" t="b">
        <v>0</v>
      </c>
    </row>
    <row r="90063" spans="1:5" x14ac:dyDescent="0.2">
      <c r="A90063">
        <v>9985561</v>
      </c>
      <c r="B90063" t="s">
        <v>6</v>
      </c>
      <c r="C90063">
        <v>90</v>
      </c>
      <c r="D90063" t="b">
        <v>1</v>
      </c>
      <c r="E90063" t="b">
        <v>0</v>
      </c>
    </row>
    <row r="90064" spans="1:5" x14ac:dyDescent="0.2">
      <c r="A90064">
        <v>9985662</v>
      </c>
      <c r="B90064" t="s">
        <v>6</v>
      </c>
      <c r="C90064">
        <v>2</v>
      </c>
      <c r="D90064" t="b">
        <v>0</v>
      </c>
      <c r="E90064" t="b">
        <v>0</v>
      </c>
    </row>
    <row r="90065" spans="1:5" x14ac:dyDescent="0.2">
      <c r="A90065">
        <v>9985832</v>
      </c>
      <c r="B90065" t="s">
        <v>6</v>
      </c>
      <c r="C90065">
        <v>10</v>
      </c>
      <c r="D90065" t="b">
        <v>0</v>
      </c>
      <c r="E90065" t="b">
        <v>0</v>
      </c>
    </row>
    <row r="90066" spans="1:5" x14ac:dyDescent="0.2">
      <c r="A90066">
        <v>9985860</v>
      </c>
      <c r="B90066" t="s">
        <v>6</v>
      </c>
      <c r="C90066">
        <v>24</v>
      </c>
      <c r="D90066" t="b">
        <v>0</v>
      </c>
      <c r="E90066" t="b">
        <v>0</v>
      </c>
    </row>
    <row r="90067" spans="1:5" x14ac:dyDescent="0.2">
      <c r="A90067">
        <v>9985899</v>
      </c>
      <c r="B90067" t="s">
        <v>5</v>
      </c>
      <c r="C90067">
        <v>0</v>
      </c>
      <c r="D90067" t="b">
        <v>0</v>
      </c>
      <c r="E90067" t="b">
        <v>0</v>
      </c>
    </row>
    <row r="90068" spans="1:5" x14ac:dyDescent="0.2">
      <c r="A90068">
        <v>9986070</v>
      </c>
      <c r="B90068" t="s">
        <v>6</v>
      </c>
      <c r="C90068">
        <v>42</v>
      </c>
      <c r="D90068" t="b">
        <v>1</v>
      </c>
      <c r="E90068" t="b">
        <v>0</v>
      </c>
    </row>
    <row r="90069" spans="1:5" x14ac:dyDescent="0.2">
      <c r="A90069">
        <v>9986185</v>
      </c>
      <c r="B90069" t="s">
        <v>5</v>
      </c>
      <c r="C90069">
        <v>0</v>
      </c>
      <c r="D90069" t="b">
        <v>0</v>
      </c>
      <c r="E90069" t="b">
        <v>0</v>
      </c>
    </row>
    <row r="90070" spans="1:5" x14ac:dyDescent="0.2">
      <c r="A90070">
        <v>9986230</v>
      </c>
      <c r="B90070" t="s">
        <v>5</v>
      </c>
      <c r="C90070">
        <v>23</v>
      </c>
      <c r="D90070" t="b">
        <v>1</v>
      </c>
      <c r="E90070" t="b">
        <v>0</v>
      </c>
    </row>
    <row r="90071" spans="1:5" x14ac:dyDescent="0.2">
      <c r="A90071">
        <v>9986235</v>
      </c>
      <c r="B90071" t="s">
        <v>5</v>
      </c>
      <c r="C90071">
        <v>146</v>
      </c>
      <c r="D90071" t="b">
        <v>1</v>
      </c>
      <c r="E90071" t="b">
        <v>0</v>
      </c>
    </row>
    <row r="90072" spans="1:5" x14ac:dyDescent="0.2">
      <c r="A90072">
        <v>9986250</v>
      </c>
      <c r="B90072" t="s">
        <v>5</v>
      </c>
      <c r="C90072">
        <v>2</v>
      </c>
      <c r="D90072" t="b">
        <v>0</v>
      </c>
      <c r="E90072" t="b">
        <v>0</v>
      </c>
    </row>
    <row r="90073" spans="1:5" x14ac:dyDescent="0.2">
      <c r="A90073">
        <v>9986314</v>
      </c>
      <c r="B90073" t="s">
        <v>5</v>
      </c>
      <c r="C90073">
        <v>72</v>
      </c>
      <c r="D90073" t="b">
        <v>1</v>
      </c>
      <c r="E90073" t="b">
        <v>0</v>
      </c>
    </row>
    <row r="90074" spans="1:5" x14ac:dyDescent="0.2">
      <c r="A90074">
        <v>9986552</v>
      </c>
      <c r="B90074" t="s">
        <v>6</v>
      </c>
      <c r="C90074">
        <v>2</v>
      </c>
      <c r="D90074" t="b">
        <v>0</v>
      </c>
      <c r="E90074" t="b">
        <v>0</v>
      </c>
    </row>
    <row r="90075" spans="1:5" x14ac:dyDescent="0.2">
      <c r="A90075">
        <v>9986579</v>
      </c>
      <c r="B90075" t="s">
        <v>5</v>
      </c>
      <c r="C90075">
        <v>100</v>
      </c>
      <c r="D90075" t="b">
        <v>1</v>
      </c>
      <c r="E90075" t="b">
        <v>1</v>
      </c>
    </row>
    <row r="90076" spans="1:5" x14ac:dyDescent="0.2">
      <c r="A90076">
        <v>9986582</v>
      </c>
      <c r="B90076" t="s">
        <v>6</v>
      </c>
      <c r="C90076">
        <v>298</v>
      </c>
      <c r="D90076" t="b">
        <v>0</v>
      </c>
      <c r="E90076" t="b">
        <v>0</v>
      </c>
    </row>
    <row r="90077" spans="1:5" x14ac:dyDescent="0.2">
      <c r="A90077">
        <v>9986609</v>
      </c>
      <c r="B90077" t="s">
        <v>5</v>
      </c>
      <c r="C90077">
        <v>34</v>
      </c>
      <c r="D90077" t="b">
        <v>1</v>
      </c>
      <c r="E90077" t="b">
        <v>0</v>
      </c>
    </row>
    <row r="90078" spans="1:5" x14ac:dyDescent="0.2">
      <c r="A90078">
        <v>9986622</v>
      </c>
      <c r="B90078" t="s">
        <v>6</v>
      </c>
      <c r="C90078">
        <v>5</v>
      </c>
      <c r="D90078" t="b">
        <v>0</v>
      </c>
      <c r="E90078" t="b">
        <v>0</v>
      </c>
    </row>
    <row r="90079" spans="1:5" x14ac:dyDescent="0.2">
      <c r="A90079">
        <v>9986903</v>
      </c>
      <c r="B90079" t="s">
        <v>6</v>
      </c>
      <c r="C90079">
        <v>5</v>
      </c>
      <c r="D90079" t="b">
        <v>1</v>
      </c>
      <c r="E90079" t="b">
        <v>0</v>
      </c>
    </row>
    <row r="90080" spans="1:5" x14ac:dyDescent="0.2">
      <c r="A90080">
        <v>9986962</v>
      </c>
      <c r="B90080" t="s">
        <v>5</v>
      </c>
      <c r="C90080">
        <v>4</v>
      </c>
      <c r="D90080" t="b">
        <v>1</v>
      </c>
      <c r="E90080" t="b">
        <v>0</v>
      </c>
    </row>
    <row r="90081" spans="1:5" x14ac:dyDescent="0.2">
      <c r="A90081">
        <v>9987117</v>
      </c>
      <c r="B90081" t="s">
        <v>5</v>
      </c>
      <c r="C90081">
        <v>8</v>
      </c>
      <c r="D90081" t="b">
        <v>1</v>
      </c>
      <c r="E90081" t="b">
        <v>0</v>
      </c>
    </row>
    <row r="90082" spans="1:5" x14ac:dyDescent="0.2">
      <c r="A90082">
        <v>9987258</v>
      </c>
      <c r="B90082" t="s">
        <v>5</v>
      </c>
      <c r="C90082">
        <v>13</v>
      </c>
      <c r="D90082" t="b">
        <v>0</v>
      </c>
      <c r="E90082" t="b">
        <v>0</v>
      </c>
    </row>
    <row r="90083" spans="1:5" x14ac:dyDescent="0.2">
      <c r="A90083">
        <v>9987268</v>
      </c>
      <c r="B90083" t="s">
        <v>5</v>
      </c>
      <c r="C90083">
        <v>2</v>
      </c>
      <c r="D90083" t="b">
        <v>0</v>
      </c>
      <c r="E90083" t="b">
        <v>0</v>
      </c>
    </row>
    <row r="90084" spans="1:5" x14ac:dyDescent="0.2">
      <c r="A90084">
        <v>9987287</v>
      </c>
      <c r="B90084" t="s">
        <v>5</v>
      </c>
      <c r="C90084">
        <v>55</v>
      </c>
      <c r="D90084" t="b">
        <v>1</v>
      </c>
      <c r="E90084" t="b">
        <v>1</v>
      </c>
    </row>
    <row r="90085" spans="1:5" x14ac:dyDescent="0.2">
      <c r="A90085">
        <v>9987299</v>
      </c>
      <c r="B90085" t="s">
        <v>6</v>
      </c>
      <c r="C90085">
        <v>4</v>
      </c>
      <c r="D90085" t="b">
        <v>0</v>
      </c>
      <c r="E90085" t="b">
        <v>0</v>
      </c>
    </row>
    <row r="90086" spans="1:5" x14ac:dyDescent="0.2">
      <c r="A90086">
        <v>9987301</v>
      </c>
      <c r="B90086" t="s">
        <v>6</v>
      </c>
      <c r="C90086">
        <v>45</v>
      </c>
      <c r="D90086" t="b">
        <v>1</v>
      </c>
      <c r="E90086" t="b">
        <v>0</v>
      </c>
    </row>
    <row r="90087" spans="1:5" x14ac:dyDescent="0.2">
      <c r="A90087">
        <v>9987363</v>
      </c>
      <c r="B90087" t="s">
        <v>6</v>
      </c>
      <c r="C90087">
        <v>7</v>
      </c>
      <c r="D90087" t="b">
        <v>0</v>
      </c>
      <c r="E90087" t="b">
        <v>0</v>
      </c>
    </row>
    <row r="90088" spans="1:5" x14ac:dyDescent="0.2">
      <c r="A90088">
        <v>9987502</v>
      </c>
      <c r="B90088" t="s">
        <v>5</v>
      </c>
      <c r="C90088">
        <v>14</v>
      </c>
      <c r="D90088" t="b">
        <v>1</v>
      </c>
      <c r="E90088" t="b">
        <v>0</v>
      </c>
    </row>
    <row r="90089" spans="1:5" x14ac:dyDescent="0.2">
      <c r="A90089">
        <v>9987607</v>
      </c>
      <c r="B90089" t="s">
        <v>6</v>
      </c>
      <c r="C90089">
        <v>17</v>
      </c>
      <c r="D90089" t="b">
        <v>1</v>
      </c>
      <c r="E90089" t="b">
        <v>0</v>
      </c>
    </row>
    <row r="90090" spans="1:5" x14ac:dyDescent="0.2">
      <c r="A90090">
        <v>9987669</v>
      </c>
      <c r="B90090" t="s">
        <v>5</v>
      </c>
      <c r="C90090">
        <v>151</v>
      </c>
      <c r="D90090" t="b">
        <v>1</v>
      </c>
      <c r="E90090" t="b">
        <v>1</v>
      </c>
    </row>
    <row r="90091" spans="1:5" x14ac:dyDescent="0.2">
      <c r="A90091">
        <v>9987915</v>
      </c>
      <c r="B90091" t="s">
        <v>6</v>
      </c>
      <c r="C90091">
        <v>63</v>
      </c>
      <c r="D90091" t="b">
        <v>1</v>
      </c>
      <c r="E90091" t="b">
        <v>0</v>
      </c>
    </row>
    <row r="90092" spans="1:5" x14ac:dyDescent="0.2">
      <c r="A90092">
        <v>9987940</v>
      </c>
      <c r="B90092" t="s">
        <v>6</v>
      </c>
      <c r="C90092">
        <v>2</v>
      </c>
      <c r="D90092" t="b">
        <v>0</v>
      </c>
      <c r="E90092" t="b">
        <v>0</v>
      </c>
    </row>
    <row r="90093" spans="1:5" x14ac:dyDescent="0.2">
      <c r="A90093">
        <v>9988059</v>
      </c>
      <c r="B90093" t="s">
        <v>6</v>
      </c>
      <c r="C90093">
        <v>76</v>
      </c>
      <c r="D90093" t="b">
        <v>1</v>
      </c>
      <c r="E90093" t="b">
        <v>0</v>
      </c>
    </row>
    <row r="90094" spans="1:5" x14ac:dyDescent="0.2">
      <c r="A90094">
        <v>9988170</v>
      </c>
      <c r="B90094" t="s">
        <v>5</v>
      </c>
      <c r="C90094">
        <v>34</v>
      </c>
      <c r="D90094" t="b">
        <v>0</v>
      </c>
      <c r="E90094" t="b">
        <v>0</v>
      </c>
    </row>
    <row r="90095" spans="1:5" x14ac:dyDescent="0.2">
      <c r="A90095">
        <v>9988600</v>
      </c>
      <c r="B90095" t="s">
        <v>6</v>
      </c>
      <c r="C90095">
        <v>0</v>
      </c>
      <c r="D90095" t="b">
        <v>0</v>
      </c>
      <c r="E90095" t="b">
        <v>0</v>
      </c>
    </row>
    <row r="90096" spans="1:5" x14ac:dyDescent="0.2">
      <c r="A90096">
        <v>9988650</v>
      </c>
      <c r="B90096" t="s">
        <v>6</v>
      </c>
      <c r="C90096">
        <v>1</v>
      </c>
      <c r="D90096" t="b">
        <v>0</v>
      </c>
      <c r="E90096" t="b">
        <v>0</v>
      </c>
    </row>
    <row r="90097" spans="1:5" x14ac:dyDescent="0.2">
      <c r="A90097">
        <v>9988747</v>
      </c>
      <c r="B90097" t="s">
        <v>5</v>
      </c>
      <c r="C90097">
        <v>20</v>
      </c>
      <c r="D90097" t="b">
        <v>1</v>
      </c>
      <c r="E90097" t="b">
        <v>0</v>
      </c>
    </row>
    <row r="90098" spans="1:5" x14ac:dyDescent="0.2">
      <c r="A90098">
        <v>9988827</v>
      </c>
      <c r="B90098" t="s">
        <v>5</v>
      </c>
      <c r="C90098">
        <v>119</v>
      </c>
      <c r="D90098" t="b">
        <v>1</v>
      </c>
      <c r="E90098" t="b">
        <v>0</v>
      </c>
    </row>
    <row r="90099" spans="1:5" x14ac:dyDescent="0.2">
      <c r="A90099">
        <v>9988907</v>
      </c>
      <c r="B90099" t="s">
        <v>5</v>
      </c>
      <c r="C90099">
        <v>8</v>
      </c>
      <c r="D90099" t="b">
        <v>0</v>
      </c>
      <c r="E90099" t="b">
        <v>0</v>
      </c>
    </row>
    <row r="90100" spans="1:5" x14ac:dyDescent="0.2">
      <c r="A90100">
        <v>9989059</v>
      </c>
      <c r="B90100" t="s">
        <v>5</v>
      </c>
      <c r="C90100">
        <v>1</v>
      </c>
      <c r="D90100" t="b">
        <v>0</v>
      </c>
      <c r="E90100" t="b">
        <v>0</v>
      </c>
    </row>
    <row r="90101" spans="1:5" x14ac:dyDescent="0.2">
      <c r="A90101">
        <v>9989060</v>
      </c>
      <c r="B90101" t="s">
        <v>6</v>
      </c>
      <c r="C90101">
        <v>9</v>
      </c>
      <c r="D90101" t="b">
        <v>1</v>
      </c>
      <c r="E90101" t="b">
        <v>0</v>
      </c>
    </row>
    <row r="90102" spans="1:5" x14ac:dyDescent="0.2">
      <c r="A90102">
        <v>9989079</v>
      </c>
      <c r="B90102" t="s">
        <v>6</v>
      </c>
      <c r="C90102">
        <v>4</v>
      </c>
      <c r="D90102" t="b">
        <v>0</v>
      </c>
      <c r="E90102" t="b">
        <v>0</v>
      </c>
    </row>
    <row r="90103" spans="1:5" x14ac:dyDescent="0.2">
      <c r="A90103">
        <v>9989316</v>
      </c>
      <c r="B90103" t="s">
        <v>6</v>
      </c>
      <c r="C90103">
        <v>3</v>
      </c>
      <c r="D90103" t="b">
        <v>0</v>
      </c>
      <c r="E90103" t="b">
        <v>0</v>
      </c>
    </row>
    <row r="90104" spans="1:5" x14ac:dyDescent="0.2">
      <c r="A90104">
        <v>9989376</v>
      </c>
      <c r="B90104" t="s">
        <v>6</v>
      </c>
      <c r="C90104">
        <v>17</v>
      </c>
      <c r="D90104" t="b">
        <v>1</v>
      </c>
      <c r="E90104" t="b">
        <v>0</v>
      </c>
    </row>
    <row r="90105" spans="1:5" x14ac:dyDescent="0.2">
      <c r="A90105">
        <v>9989465</v>
      </c>
      <c r="B90105" t="s">
        <v>5</v>
      </c>
      <c r="C90105">
        <v>10</v>
      </c>
      <c r="D90105" t="b">
        <v>0</v>
      </c>
      <c r="E90105" t="b">
        <v>0</v>
      </c>
    </row>
    <row r="90106" spans="1:5" x14ac:dyDescent="0.2">
      <c r="A90106">
        <v>9989681</v>
      </c>
      <c r="B90106" t="s">
        <v>6</v>
      </c>
      <c r="C90106">
        <v>5</v>
      </c>
      <c r="D90106" t="b">
        <v>0</v>
      </c>
      <c r="E90106" t="b">
        <v>0</v>
      </c>
    </row>
    <row r="90107" spans="1:5" x14ac:dyDescent="0.2">
      <c r="A90107">
        <v>9989923</v>
      </c>
      <c r="B90107" t="s">
        <v>6</v>
      </c>
      <c r="C90107">
        <v>19</v>
      </c>
      <c r="D90107" t="b">
        <v>0</v>
      </c>
      <c r="E90107" t="b">
        <v>0</v>
      </c>
    </row>
    <row r="90108" spans="1:5" x14ac:dyDescent="0.2">
      <c r="A90108">
        <v>9989930</v>
      </c>
      <c r="B90108" t="s">
        <v>5</v>
      </c>
      <c r="C90108">
        <v>1</v>
      </c>
      <c r="D90108" t="b">
        <v>0</v>
      </c>
      <c r="E90108" t="b">
        <v>0</v>
      </c>
    </row>
    <row r="90109" spans="1:5" x14ac:dyDescent="0.2">
      <c r="A90109">
        <v>9989991</v>
      </c>
      <c r="B90109" t="s">
        <v>6</v>
      </c>
      <c r="C90109">
        <v>1</v>
      </c>
      <c r="D90109" t="b">
        <v>0</v>
      </c>
      <c r="E90109" t="b">
        <v>0</v>
      </c>
    </row>
    <row r="90110" spans="1:5" x14ac:dyDescent="0.2">
      <c r="A90110">
        <v>9989993</v>
      </c>
      <c r="B90110" t="s">
        <v>6</v>
      </c>
      <c r="C90110">
        <v>45</v>
      </c>
      <c r="D90110" t="b">
        <v>1</v>
      </c>
      <c r="E90110" t="b">
        <v>0</v>
      </c>
    </row>
    <row r="90111" spans="1:5" x14ac:dyDescent="0.2">
      <c r="A90111">
        <v>9990089</v>
      </c>
      <c r="B90111" t="s">
        <v>6</v>
      </c>
      <c r="C90111">
        <v>6</v>
      </c>
      <c r="D90111" t="b">
        <v>0</v>
      </c>
      <c r="E90111" t="b">
        <v>0</v>
      </c>
    </row>
    <row r="90112" spans="1:5" x14ac:dyDescent="0.2">
      <c r="A90112">
        <v>9990140</v>
      </c>
      <c r="B90112" t="s">
        <v>5</v>
      </c>
      <c r="C90112">
        <v>1</v>
      </c>
      <c r="D90112" t="b">
        <v>0</v>
      </c>
      <c r="E90112" t="b">
        <v>0</v>
      </c>
    </row>
    <row r="90113" spans="1:5" x14ac:dyDescent="0.2">
      <c r="A90113">
        <v>9990200</v>
      </c>
      <c r="B90113" t="s">
        <v>5</v>
      </c>
      <c r="C90113">
        <v>8</v>
      </c>
      <c r="D90113" t="b">
        <v>0</v>
      </c>
      <c r="E90113" t="b">
        <v>0</v>
      </c>
    </row>
    <row r="90114" spans="1:5" x14ac:dyDescent="0.2">
      <c r="A90114">
        <v>9990326</v>
      </c>
      <c r="B90114" t="s">
        <v>6</v>
      </c>
      <c r="C90114">
        <v>2</v>
      </c>
      <c r="D90114" t="b">
        <v>1</v>
      </c>
      <c r="E90114" t="b">
        <v>0</v>
      </c>
    </row>
    <row r="90115" spans="1:5" x14ac:dyDescent="0.2">
      <c r="A90115">
        <v>9990474</v>
      </c>
      <c r="B90115" t="s">
        <v>5</v>
      </c>
      <c r="C90115">
        <v>34</v>
      </c>
      <c r="D90115" t="b">
        <v>0</v>
      </c>
      <c r="E90115" t="b">
        <v>0</v>
      </c>
    </row>
    <row r="90116" spans="1:5" x14ac:dyDescent="0.2">
      <c r="A90116">
        <v>9990555</v>
      </c>
      <c r="B90116" t="s">
        <v>5</v>
      </c>
      <c r="C90116">
        <v>13</v>
      </c>
      <c r="D90116" t="b">
        <v>0</v>
      </c>
      <c r="E90116" t="b">
        <v>0</v>
      </c>
    </row>
    <row r="90117" spans="1:5" x14ac:dyDescent="0.2">
      <c r="A90117">
        <v>9990636</v>
      </c>
      <c r="B90117" t="s">
        <v>6</v>
      </c>
      <c r="C90117">
        <v>569</v>
      </c>
      <c r="D90117" t="b">
        <v>1</v>
      </c>
      <c r="E90117" t="b">
        <v>1</v>
      </c>
    </row>
    <row r="90118" spans="1:5" x14ac:dyDescent="0.2">
      <c r="A90118">
        <v>9990773</v>
      </c>
      <c r="B90118" t="s">
        <v>5</v>
      </c>
      <c r="C90118">
        <v>0</v>
      </c>
      <c r="D90118" t="b">
        <v>0</v>
      </c>
      <c r="E90118" t="b">
        <v>0</v>
      </c>
    </row>
    <row r="90119" spans="1:5" x14ac:dyDescent="0.2">
      <c r="A90119">
        <v>9990782</v>
      </c>
      <c r="B90119" t="s">
        <v>6</v>
      </c>
      <c r="C90119">
        <v>6</v>
      </c>
      <c r="D90119" t="b">
        <v>1</v>
      </c>
      <c r="E90119" t="b">
        <v>0</v>
      </c>
    </row>
    <row r="90120" spans="1:5" x14ac:dyDescent="0.2">
      <c r="A90120">
        <v>9990828</v>
      </c>
      <c r="B90120" t="s">
        <v>6</v>
      </c>
      <c r="C90120">
        <v>2</v>
      </c>
      <c r="D90120" t="b">
        <v>0</v>
      </c>
      <c r="E90120" t="b">
        <v>0</v>
      </c>
    </row>
    <row r="90121" spans="1:5" x14ac:dyDescent="0.2">
      <c r="A90121">
        <v>9990952</v>
      </c>
      <c r="B90121" t="s">
        <v>6</v>
      </c>
      <c r="C90121">
        <v>9</v>
      </c>
      <c r="D90121" t="b">
        <v>0</v>
      </c>
      <c r="E90121" t="b">
        <v>0</v>
      </c>
    </row>
    <row r="90122" spans="1:5" x14ac:dyDescent="0.2">
      <c r="A90122">
        <v>9991030</v>
      </c>
      <c r="B90122" t="s">
        <v>5</v>
      </c>
      <c r="C90122">
        <v>4</v>
      </c>
      <c r="D90122" t="b">
        <v>0</v>
      </c>
      <c r="E90122" t="b">
        <v>0</v>
      </c>
    </row>
    <row r="90123" spans="1:5" x14ac:dyDescent="0.2">
      <c r="A90123">
        <v>9991145</v>
      </c>
      <c r="B90123" t="s">
        <v>5</v>
      </c>
      <c r="C90123">
        <v>328</v>
      </c>
      <c r="D90123" t="b">
        <v>1</v>
      </c>
      <c r="E90123" t="b">
        <v>1</v>
      </c>
    </row>
    <row r="90124" spans="1:5" x14ac:dyDescent="0.2">
      <c r="A90124">
        <v>9991175</v>
      </c>
      <c r="B90124" t="s">
        <v>5</v>
      </c>
      <c r="C90124">
        <v>9</v>
      </c>
      <c r="D90124" t="b">
        <v>1</v>
      </c>
      <c r="E90124" t="b">
        <v>0</v>
      </c>
    </row>
    <row r="90125" spans="1:5" x14ac:dyDescent="0.2">
      <c r="A90125">
        <v>9991347</v>
      </c>
      <c r="B90125" t="s">
        <v>5</v>
      </c>
      <c r="C90125">
        <v>86</v>
      </c>
      <c r="D90125" t="b">
        <v>1</v>
      </c>
      <c r="E90125" t="b">
        <v>0</v>
      </c>
    </row>
    <row r="90126" spans="1:5" x14ac:dyDescent="0.2">
      <c r="A90126">
        <v>9991376</v>
      </c>
      <c r="B90126" t="s">
        <v>6</v>
      </c>
      <c r="C90126">
        <v>11</v>
      </c>
      <c r="D90126" t="b">
        <v>1</v>
      </c>
      <c r="E90126" t="b">
        <v>0</v>
      </c>
    </row>
    <row r="90127" spans="1:5" x14ac:dyDescent="0.2">
      <c r="A90127">
        <v>9991408</v>
      </c>
      <c r="B90127" t="s">
        <v>6</v>
      </c>
      <c r="C90127">
        <v>186</v>
      </c>
      <c r="D90127" t="b">
        <v>1</v>
      </c>
      <c r="E90127" t="b">
        <v>1</v>
      </c>
    </row>
    <row r="90128" spans="1:5" x14ac:dyDescent="0.2">
      <c r="A90128">
        <v>9991477</v>
      </c>
      <c r="B90128" t="s">
        <v>5</v>
      </c>
      <c r="C90128">
        <v>37</v>
      </c>
      <c r="D90128" t="b">
        <v>1</v>
      </c>
      <c r="E90128" t="b">
        <v>0</v>
      </c>
    </row>
    <row r="90129" spans="1:5" x14ac:dyDescent="0.2">
      <c r="A90129">
        <v>9991540</v>
      </c>
      <c r="B90129" t="s">
        <v>5</v>
      </c>
      <c r="C90129">
        <v>117</v>
      </c>
      <c r="D90129" t="b">
        <v>1</v>
      </c>
      <c r="E90129" t="b">
        <v>1</v>
      </c>
    </row>
    <row r="90130" spans="1:5" x14ac:dyDescent="0.2">
      <c r="A90130">
        <v>9991564</v>
      </c>
      <c r="B90130" t="s">
        <v>6</v>
      </c>
      <c r="C90130">
        <v>3</v>
      </c>
      <c r="D90130" t="b">
        <v>0</v>
      </c>
      <c r="E90130" t="b">
        <v>0</v>
      </c>
    </row>
    <row r="90131" spans="1:5" x14ac:dyDescent="0.2">
      <c r="A90131">
        <v>9991628</v>
      </c>
      <c r="B90131" t="s">
        <v>5</v>
      </c>
      <c r="C90131">
        <v>45</v>
      </c>
      <c r="D90131" t="b">
        <v>0</v>
      </c>
      <c r="E90131" t="b">
        <v>0</v>
      </c>
    </row>
    <row r="90132" spans="1:5" x14ac:dyDescent="0.2">
      <c r="A90132">
        <v>9991708</v>
      </c>
      <c r="B90132" t="s">
        <v>6</v>
      </c>
      <c r="C90132">
        <v>5</v>
      </c>
      <c r="D90132" t="b">
        <v>0</v>
      </c>
      <c r="E90132" t="b">
        <v>0</v>
      </c>
    </row>
    <row r="90133" spans="1:5" x14ac:dyDescent="0.2">
      <c r="A90133">
        <v>9991765</v>
      </c>
      <c r="B90133" t="s">
        <v>6</v>
      </c>
      <c r="C90133">
        <v>58</v>
      </c>
      <c r="D90133" t="b">
        <v>0</v>
      </c>
      <c r="E90133" t="b">
        <v>0</v>
      </c>
    </row>
    <row r="90134" spans="1:5" x14ac:dyDescent="0.2">
      <c r="A90134">
        <v>9991771</v>
      </c>
      <c r="B90134" t="s">
        <v>5</v>
      </c>
      <c r="C90134">
        <v>7</v>
      </c>
      <c r="D90134" t="b">
        <v>0</v>
      </c>
      <c r="E90134" t="b">
        <v>0</v>
      </c>
    </row>
    <row r="90135" spans="1:5" x14ac:dyDescent="0.2">
      <c r="A90135">
        <v>9991830</v>
      </c>
      <c r="B90135" t="s">
        <v>6</v>
      </c>
      <c r="C90135">
        <v>4</v>
      </c>
      <c r="D90135" t="b">
        <v>0</v>
      </c>
      <c r="E90135" t="b">
        <v>0</v>
      </c>
    </row>
    <row r="90136" spans="1:5" x14ac:dyDescent="0.2">
      <c r="A90136">
        <v>9991949</v>
      </c>
      <c r="B90136" t="s">
        <v>5</v>
      </c>
      <c r="C90136">
        <v>191</v>
      </c>
      <c r="D90136" t="b">
        <v>1</v>
      </c>
      <c r="E90136" t="b">
        <v>1</v>
      </c>
    </row>
    <row r="90137" spans="1:5" x14ac:dyDescent="0.2">
      <c r="A90137">
        <v>9991965</v>
      </c>
      <c r="B90137" t="s">
        <v>5</v>
      </c>
      <c r="C90137">
        <v>71</v>
      </c>
      <c r="D90137" t="b">
        <v>0</v>
      </c>
      <c r="E90137" t="b">
        <v>0</v>
      </c>
    </row>
    <row r="90138" spans="1:5" x14ac:dyDescent="0.2">
      <c r="A90138">
        <v>9992503</v>
      </c>
      <c r="B90138" t="s">
        <v>6</v>
      </c>
      <c r="C90138">
        <v>21</v>
      </c>
      <c r="D90138" t="b">
        <v>1</v>
      </c>
      <c r="E90138" t="b">
        <v>0</v>
      </c>
    </row>
    <row r="90139" spans="1:5" x14ac:dyDescent="0.2">
      <c r="A90139">
        <v>9993228</v>
      </c>
      <c r="B90139" t="s">
        <v>5</v>
      </c>
      <c r="C90139">
        <v>3</v>
      </c>
      <c r="D90139" t="b">
        <v>0</v>
      </c>
      <c r="E90139" t="b">
        <v>0</v>
      </c>
    </row>
    <row r="90140" spans="1:5" x14ac:dyDescent="0.2">
      <c r="A90140">
        <v>9993282</v>
      </c>
      <c r="B90140" t="s">
        <v>6</v>
      </c>
      <c r="C90140">
        <v>13</v>
      </c>
      <c r="D90140" t="b">
        <v>0</v>
      </c>
      <c r="E90140" t="b">
        <v>0</v>
      </c>
    </row>
    <row r="90141" spans="1:5" x14ac:dyDescent="0.2">
      <c r="A90141">
        <v>9993614</v>
      </c>
      <c r="B90141" t="s">
        <v>6</v>
      </c>
      <c r="C90141">
        <v>66</v>
      </c>
      <c r="D90141" t="b">
        <v>1</v>
      </c>
      <c r="E90141" t="b">
        <v>0</v>
      </c>
    </row>
    <row r="90142" spans="1:5" x14ac:dyDescent="0.2">
      <c r="A90142">
        <v>9993877</v>
      </c>
      <c r="B90142" t="s">
        <v>5</v>
      </c>
      <c r="C90142">
        <v>13</v>
      </c>
      <c r="D90142" t="b">
        <v>0</v>
      </c>
      <c r="E90142" t="b">
        <v>0</v>
      </c>
    </row>
    <row r="90143" spans="1:5" x14ac:dyDescent="0.2">
      <c r="A90143">
        <v>9993893</v>
      </c>
      <c r="B90143" t="s">
        <v>6</v>
      </c>
      <c r="C90143">
        <v>3</v>
      </c>
      <c r="D90143" t="b">
        <v>0</v>
      </c>
      <c r="E90143" t="b">
        <v>0</v>
      </c>
    </row>
    <row r="90144" spans="1:5" x14ac:dyDescent="0.2">
      <c r="A90144">
        <v>9993937</v>
      </c>
      <c r="B90144" t="s">
        <v>6</v>
      </c>
      <c r="C90144">
        <v>23</v>
      </c>
      <c r="D90144" t="b">
        <v>1</v>
      </c>
      <c r="E90144" t="b">
        <v>0</v>
      </c>
    </row>
    <row r="90145" spans="1:5" x14ac:dyDescent="0.2">
      <c r="A90145">
        <v>9994108</v>
      </c>
      <c r="B90145" t="s">
        <v>5</v>
      </c>
      <c r="C90145">
        <v>25</v>
      </c>
      <c r="D90145" t="b">
        <v>0</v>
      </c>
      <c r="E90145" t="b">
        <v>0</v>
      </c>
    </row>
    <row r="90146" spans="1:5" x14ac:dyDescent="0.2">
      <c r="A90146">
        <v>9994151</v>
      </c>
      <c r="B90146" t="s">
        <v>5</v>
      </c>
      <c r="C90146">
        <v>18</v>
      </c>
      <c r="D90146" t="b">
        <v>0</v>
      </c>
      <c r="E90146" t="b">
        <v>0</v>
      </c>
    </row>
    <row r="90147" spans="1:5" x14ac:dyDescent="0.2">
      <c r="A90147">
        <v>9994184</v>
      </c>
      <c r="B90147" t="s">
        <v>6</v>
      </c>
      <c r="C90147">
        <v>11</v>
      </c>
      <c r="D90147" t="b">
        <v>0</v>
      </c>
      <c r="E90147" t="b">
        <v>0</v>
      </c>
    </row>
    <row r="90148" spans="1:5" x14ac:dyDescent="0.2">
      <c r="A90148">
        <v>9994217</v>
      </c>
      <c r="B90148" t="s">
        <v>5</v>
      </c>
      <c r="C90148">
        <v>19</v>
      </c>
      <c r="D90148" t="b">
        <v>0</v>
      </c>
      <c r="E90148" t="b">
        <v>0</v>
      </c>
    </row>
    <row r="90149" spans="1:5" x14ac:dyDescent="0.2">
      <c r="A90149">
        <v>9994604</v>
      </c>
      <c r="B90149" t="s">
        <v>5</v>
      </c>
      <c r="C90149">
        <v>0</v>
      </c>
      <c r="D90149" t="b">
        <v>0</v>
      </c>
      <c r="E90149" t="b">
        <v>0</v>
      </c>
    </row>
    <row r="90150" spans="1:5" x14ac:dyDescent="0.2">
      <c r="A90150">
        <v>9994647</v>
      </c>
      <c r="B90150" t="s">
        <v>6</v>
      </c>
      <c r="C90150">
        <v>1</v>
      </c>
      <c r="D90150" t="b">
        <v>0</v>
      </c>
      <c r="E90150" t="b">
        <v>0</v>
      </c>
    </row>
    <row r="90151" spans="1:5" x14ac:dyDescent="0.2">
      <c r="A90151">
        <v>9995246</v>
      </c>
      <c r="B90151" t="s">
        <v>6</v>
      </c>
      <c r="C90151">
        <v>1</v>
      </c>
      <c r="D90151" t="b">
        <v>0</v>
      </c>
      <c r="E90151" t="b">
        <v>0</v>
      </c>
    </row>
    <row r="90152" spans="1:5" x14ac:dyDescent="0.2">
      <c r="A90152">
        <v>9995412</v>
      </c>
      <c r="B90152" t="s">
        <v>6</v>
      </c>
      <c r="C90152">
        <v>253</v>
      </c>
      <c r="D90152" t="b">
        <v>1</v>
      </c>
      <c r="E90152" t="b">
        <v>1</v>
      </c>
    </row>
    <row r="90153" spans="1:5" x14ac:dyDescent="0.2">
      <c r="A90153">
        <v>9995500</v>
      </c>
      <c r="B90153" t="s">
        <v>5</v>
      </c>
      <c r="C90153">
        <v>51</v>
      </c>
      <c r="D90153" t="b">
        <v>1</v>
      </c>
      <c r="E90153" t="b">
        <v>0</v>
      </c>
    </row>
    <row r="90154" spans="1:5" x14ac:dyDescent="0.2">
      <c r="A90154">
        <v>9995551</v>
      </c>
      <c r="B90154" t="s">
        <v>6</v>
      </c>
      <c r="C90154">
        <v>4</v>
      </c>
      <c r="D90154" t="b">
        <v>0</v>
      </c>
      <c r="E90154" t="b">
        <v>0</v>
      </c>
    </row>
    <row r="90155" spans="1:5" x14ac:dyDescent="0.2">
      <c r="A90155">
        <v>9995638</v>
      </c>
      <c r="B90155" t="s">
        <v>5</v>
      </c>
      <c r="C90155">
        <v>67</v>
      </c>
      <c r="D90155" t="b">
        <v>1</v>
      </c>
      <c r="E90155" t="b">
        <v>0</v>
      </c>
    </row>
    <row r="90156" spans="1:5" x14ac:dyDescent="0.2">
      <c r="A90156">
        <v>9995985</v>
      </c>
      <c r="B90156" t="s">
        <v>6</v>
      </c>
      <c r="C90156">
        <v>15</v>
      </c>
      <c r="D90156" t="b">
        <v>0</v>
      </c>
      <c r="E90156" t="b">
        <v>0</v>
      </c>
    </row>
    <row r="90157" spans="1:5" x14ac:dyDescent="0.2">
      <c r="A90157">
        <v>9996018</v>
      </c>
      <c r="B90157" t="s">
        <v>6</v>
      </c>
      <c r="C90157">
        <v>17</v>
      </c>
      <c r="D90157" t="b">
        <v>0</v>
      </c>
      <c r="E90157" t="b">
        <v>0</v>
      </c>
    </row>
    <row r="90158" spans="1:5" x14ac:dyDescent="0.2">
      <c r="A90158">
        <v>9996093</v>
      </c>
      <c r="B90158" t="s">
        <v>6</v>
      </c>
      <c r="C90158">
        <v>23</v>
      </c>
      <c r="D90158" t="b">
        <v>0</v>
      </c>
      <c r="E90158" t="b">
        <v>1</v>
      </c>
    </row>
    <row r="90159" spans="1:5" x14ac:dyDescent="0.2">
      <c r="A90159">
        <v>9996140</v>
      </c>
      <c r="B90159" t="s">
        <v>6</v>
      </c>
      <c r="C90159">
        <v>17</v>
      </c>
      <c r="D90159" t="b">
        <v>0</v>
      </c>
      <c r="E90159" t="b">
        <v>0</v>
      </c>
    </row>
    <row r="90160" spans="1:5" x14ac:dyDescent="0.2">
      <c r="A90160">
        <v>9996172</v>
      </c>
      <c r="B90160" t="s">
        <v>5</v>
      </c>
      <c r="C90160">
        <v>14</v>
      </c>
      <c r="D90160" t="b">
        <v>0</v>
      </c>
      <c r="E90160" t="b">
        <v>0</v>
      </c>
    </row>
    <row r="90161" spans="1:5" x14ac:dyDescent="0.2">
      <c r="A90161">
        <v>9996209</v>
      </c>
      <c r="B90161" t="s">
        <v>6</v>
      </c>
      <c r="C90161">
        <v>40</v>
      </c>
      <c r="D90161" t="b">
        <v>1</v>
      </c>
      <c r="E90161" t="b">
        <v>0</v>
      </c>
    </row>
    <row r="90162" spans="1:5" x14ac:dyDescent="0.2">
      <c r="A90162">
        <v>9996269</v>
      </c>
      <c r="B90162" t="s">
        <v>5</v>
      </c>
      <c r="C90162">
        <v>143</v>
      </c>
      <c r="D90162" t="b">
        <v>0</v>
      </c>
      <c r="E90162" t="b">
        <v>0</v>
      </c>
    </row>
    <row r="90163" spans="1:5" x14ac:dyDescent="0.2">
      <c r="A90163">
        <v>9996426</v>
      </c>
      <c r="B90163" t="s">
        <v>5</v>
      </c>
      <c r="C90163">
        <v>5</v>
      </c>
      <c r="D90163" t="b">
        <v>1</v>
      </c>
      <c r="E90163" t="b">
        <v>0</v>
      </c>
    </row>
    <row r="90164" spans="1:5" x14ac:dyDescent="0.2">
      <c r="A90164">
        <v>9996480</v>
      </c>
      <c r="B90164" t="s">
        <v>6</v>
      </c>
      <c r="C90164">
        <v>4</v>
      </c>
      <c r="D90164" t="b">
        <v>0</v>
      </c>
      <c r="E90164" t="b">
        <v>0</v>
      </c>
    </row>
    <row r="90165" spans="1:5" x14ac:dyDescent="0.2">
      <c r="A90165">
        <v>9996688</v>
      </c>
      <c r="B90165" t="s">
        <v>5</v>
      </c>
      <c r="C90165">
        <v>83</v>
      </c>
      <c r="D90165" t="b">
        <v>1</v>
      </c>
      <c r="E90165" t="b">
        <v>1</v>
      </c>
    </row>
    <row r="90166" spans="1:5" x14ac:dyDescent="0.2">
      <c r="A90166">
        <v>9996750</v>
      </c>
      <c r="B90166" t="s">
        <v>5</v>
      </c>
      <c r="C90166">
        <v>48</v>
      </c>
      <c r="D90166" t="b">
        <v>1</v>
      </c>
      <c r="E90166" t="b">
        <v>0</v>
      </c>
    </row>
    <row r="90167" spans="1:5" x14ac:dyDescent="0.2">
      <c r="A90167">
        <v>9996935</v>
      </c>
      <c r="B90167" t="s">
        <v>5</v>
      </c>
      <c r="C90167">
        <v>35</v>
      </c>
      <c r="D90167" t="b">
        <v>0</v>
      </c>
      <c r="E90167" t="b">
        <v>1</v>
      </c>
    </row>
    <row r="90168" spans="1:5" x14ac:dyDescent="0.2">
      <c r="A90168">
        <v>9996999</v>
      </c>
      <c r="B90168" t="s">
        <v>5</v>
      </c>
      <c r="C90168">
        <v>3</v>
      </c>
      <c r="D90168" t="b">
        <v>0</v>
      </c>
      <c r="E90168" t="b">
        <v>0</v>
      </c>
    </row>
    <row r="90169" spans="1:5" x14ac:dyDescent="0.2">
      <c r="A90169">
        <v>9997037</v>
      </c>
      <c r="B90169" t="s">
        <v>6</v>
      </c>
      <c r="C90169">
        <v>44</v>
      </c>
      <c r="D90169" t="b">
        <v>0</v>
      </c>
      <c r="E90169" t="b">
        <v>0</v>
      </c>
    </row>
    <row r="90170" spans="1:5" x14ac:dyDescent="0.2">
      <c r="A90170">
        <v>9997049</v>
      </c>
      <c r="B90170" t="s">
        <v>5</v>
      </c>
      <c r="C90170">
        <v>7</v>
      </c>
      <c r="D90170" t="b">
        <v>0</v>
      </c>
      <c r="E90170" t="b">
        <v>0</v>
      </c>
    </row>
    <row r="90171" spans="1:5" x14ac:dyDescent="0.2">
      <c r="A90171">
        <v>9997628</v>
      </c>
      <c r="B90171" t="s">
        <v>6</v>
      </c>
      <c r="C90171">
        <v>3</v>
      </c>
      <c r="D90171" t="b">
        <v>0</v>
      </c>
      <c r="E90171" t="b">
        <v>0</v>
      </c>
    </row>
    <row r="90172" spans="1:5" x14ac:dyDescent="0.2">
      <c r="A90172">
        <v>9997747</v>
      </c>
      <c r="B90172" t="s">
        <v>5</v>
      </c>
      <c r="C90172">
        <v>14</v>
      </c>
      <c r="D90172" t="b">
        <v>0</v>
      </c>
      <c r="E90172" t="b">
        <v>0</v>
      </c>
    </row>
    <row r="90173" spans="1:5" x14ac:dyDescent="0.2">
      <c r="A90173">
        <v>9997757</v>
      </c>
      <c r="B90173" t="s">
        <v>5</v>
      </c>
      <c r="C90173">
        <v>84</v>
      </c>
      <c r="D90173" t="b">
        <v>1</v>
      </c>
      <c r="E90173" t="b">
        <v>0</v>
      </c>
    </row>
    <row r="90174" spans="1:5" x14ac:dyDescent="0.2">
      <c r="A90174">
        <v>9997864</v>
      </c>
      <c r="B90174" t="s">
        <v>5</v>
      </c>
      <c r="C90174">
        <v>14</v>
      </c>
      <c r="D90174" t="b">
        <v>0</v>
      </c>
      <c r="E90174" t="b">
        <v>0</v>
      </c>
    </row>
    <row r="90175" spans="1:5" x14ac:dyDescent="0.2">
      <c r="A90175">
        <v>9997873</v>
      </c>
      <c r="B90175" t="s">
        <v>6</v>
      </c>
      <c r="C90175">
        <v>6</v>
      </c>
      <c r="D90175" t="b">
        <v>0</v>
      </c>
      <c r="E90175" t="b">
        <v>0</v>
      </c>
    </row>
    <row r="90176" spans="1:5" x14ac:dyDescent="0.2">
      <c r="A90176">
        <v>9997928</v>
      </c>
      <c r="B90176" t="s">
        <v>5</v>
      </c>
      <c r="C90176">
        <v>2</v>
      </c>
      <c r="D90176" t="b">
        <v>0</v>
      </c>
      <c r="E90176" t="b">
        <v>0</v>
      </c>
    </row>
    <row r="90177" spans="1:5" x14ac:dyDescent="0.2">
      <c r="A90177">
        <v>9998125</v>
      </c>
      <c r="B90177" t="s">
        <v>5</v>
      </c>
      <c r="C90177">
        <v>30</v>
      </c>
      <c r="D90177" t="b">
        <v>0</v>
      </c>
      <c r="E90177" t="b">
        <v>0</v>
      </c>
    </row>
    <row r="90178" spans="1:5" x14ac:dyDescent="0.2">
      <c r="A90178">
        <v>9998285</v>
      </c>
      <c r="B90178" t="s">
        <v>5</v>
      </c>
      <c r="C90178">
        <v>0</v>
      </c>
      <c r="D90178" t="b">
        <v>0</v>
      </c>
      <c r="E90178" t="b">
        <v>0</v>
      </c>
    </row>
    <row r="90179" spans="1:5" x14ac:dyDescent="0.2">
      <c r="A90179">
        <v>9998376</v>
      </c>
      <c r="B90179" t="s">
        <v>6</v>
      </c>
      <c r="C90179">
        <v>53</v>
      </c>
      <c r="D90179" t="b">
        <v>0</v>
      </c>
      <c r="E90179" t="b">
        <v>0</v>
      </c>
    </row>
    <row r="90180" spans="1:5" x14ac:dyDescent="0.2">
      <c r="A90180">
        <v>9998555</v>
      </c>
      <c r="B90180" t="s">
        <v>6</v>
      </c>
      <c r="C90180">
        <v>32</v>
      </c>
      <c r="D90180" t="b">
        <v>0</v>
      </c>
      <c r="E90180" t="b">
        <v>0</v>
      </c>
    </row>
    <row r="90181" spans="1:5" x14ac:dyDescent="0.2">
      <c r="A90181">
        <v>9998576</v>
      </c>
      <c r="B90181" t="s">
        <v>5</v>
      </c>
      <c r="C90181">
        <v>14</v>
      </c>
      <c r="D90181" t="b">
        <v>1</v>
      </c>
      <c r="E90181" t="b">
        <v>0</v>
      </c>
    </row>
    <row r="90182" spans="1:5" x14ac:dyDescent="0.2">
      <c r="A90182">
        <v>9998623</v>
      </c>
      <c r="B90182" t="s">
        <v>5</v>
      </c>
      <c r="C90182">
        <v>7</v>
      </c>
      <c r="D90182" t="b">
        <v>0</v>
      </c>
      <c r="E90182" t="b">
        <v>0</v>
      </c>
    </row>
    <row r="90183" spans="1:5" x14ac:dyDescent="0.2">
      <c r="A90183">
        <v>9998733</v>
      </c>
      <c r="B90183" t="s">
        <v>6</v>
      </c>
      <c r="C90183">
        <v>10</v>
      </c>
      <c r="D90183" t="b">
        <v>1</v>
      </c>
      <c r="E90183" t="b">
        <v>0</v>
      </c>
    </row>
    <row r="90184" spans="1:5" x14ac:dyDescent="0.2">
      <c r="A90184">
        <v>9999178</v>
      </c>
      <c r="B90184" t="s">
        <v>5</v>
      </c>
      <c r="C90184">
        <v>21</v>
      </c>
      <c r="D90184" t="b">
        <v>1</v>
      </c>
      <c r="E90184" t="b">
        <v>0</v>
      </c>
    </row>
    <row r="90185" spans="1:5" x14ac:dyDescent="0.2">
      <c r="A90185">
        <v>9999349</v>
      </c>
      <c r="B90185" t="s">
        <v>5</v>
      </c>
      <c r="C90185">
        <v>10</v>
      </c>
      <c r="D90185" t="b">
        <v>0</v>
      </c>
      <c r="E90185" t="b">
        <v>0</v>
      </c>
    </row>
    <row r="90186" spans="1:5" x14ac:dyDescent="0.2">
      <c r="A90186">
        <v>9999441</v>
      </c>
      <c r="B90186" t="s">
        <v>6</v>
      </c>
      <c r="C90186">
        <v>97</v>
      </c>
      <c r="D90186" t="b">
        <v>1</v>
      </c>
      <c r="E90186" t="b">
        <v>0</v>
      </c>
    </row>
    <row r="90187" spans="1:5" x14ac:dyDescent="0.2">
      <c r="A90187">
        <v>9999479</v>
      </c>
      <c r="B90187" t="s">
        <v>6</v>
      </c>
      <c r="C90187">
        <v>30</v>
      </c>
      <c r="D90187" t="b">
        <v>0</v>
      </c>
      <c r="E90187" t="b">
        <v>0</v>
      </c>
    </row>
    <row r="90188" spans="1:5" x14ac:dyDescent="0.2">
      <c r="A90188">
        <v>9999710</v>
      </c>
      <c r="B90188" t="s">
        <v>5</v>
      </c>
      <c r="C90188">
        <v>28</v>
      </c>
      <c r="D90188" t="b">
        <v>1</v>
      </c>
      <c r="E90188" t="b">
        <v>0</v>
      </c>
    </row>
    <row r="90189" spans="1:5" x14ac:dyDescent="0.2">
      <c r="A90189">
        <v>9999768</v>
      </c>
      <c r="B90189" t="s">
        <v>6</v>
      </c>
      <c r="C90189">
        <v>51</v>
      </c>
      <c r="D90189" t="b">
        <v>1</v>
      </c>
      <c r="E90189" t="b">
        <v>0</v>
      </c>
    </row>
    <row r="90190" spans="1:5" x14ac:dyDescent="0.2">
      <c r="A90190">
        <v>9999861</v>
      </c>
      <c r="B90190" t="s">
        <v>6</v>
      </c>
      <c r="C90190">
        <v>16</v>
      </c>
      <c r="D90190" t="b">
        <v>0</v>
      </c>
      <c r="E90190" t="b">
        <v>0</v>
      </c>
    </row>
  </sheetData>
  <autoFilter ref="A1:E90190" xr:uid="{A13468E2-1277-AD45-BED9-B724E1AC22D0}"/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F45B28-4530-C445-A53F-5FED1EACF9AC}">
  <dimension ref="A1:F90078"/>
  <sheetViews>
    <sheetView zoomScale="120" zoomScaleNormal="120" workbookViewId="0">
      <selection activeCell="I1" sqref="I1:O1048576"/>
    </sheetView>
  </sheetViews>
  <sheetFormatPr baseColWidth="10" defaultRowHeight="16" x14ac:dyDescent="0.2"/>
  <cols>
    <col min="1" max="2" width="10.1640625" customWidth="1"/>
    <col min="3" max="3" width="15.1640625" bestFit="1" customWidth="1"/>
    <col min="4" max="4" width="13" customWidth="1"/>
    <col min="5" max="5" width="14" customWidth="1"/>
  </cols>
  <sheetData>
    <row r="1" spans="1:6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12</v>
      </c>
    </row>
    <row r="2" spans="1:6" x14ac:dyDescent="0.2">
      <c r="A2">
        <v>116</v>
      </c>
      <c r="B2" t="s">
        <v>7</v>
      </c>
      <c r="C2">
        <v>3</v>
      </c>
      <c r="D2" t="b">
        <v>0</v>
      </c>
      <c r="E2" t="b">
        <v>0</v>
      </c>
      <c r="F2" t="str">
        <f>IF(C2&lt;&gt;0,"at least 1 gameround","0 gamerounds")</f>
        <v>at least 1 gameround</v>
      </c>
    </row>
    <row r="3" spans="1:6" x14ac:dyDescent="0.2">
      <c r="A3">
        <v>337</v>
      </c>
      <c r="B3" t="s">
        <v>7</v>
      </c>
      <c r="C3">
        <v>38</v>
      </c>
      <c r="D3" t="b">
        <v>1</v>
      </c>
      <c r="E3" t="b">
        <v>0</v>
      </c>
      <c r="F3" t="str">
        <f>IF(C3&lt;&gt;0,"at least 1 gameround","0 gamerounds")</f>
        <v>at least 1 gameround</v>
      </c>
    </row>
    <row r="4" spans="1:6" x14ac:dyDescent="0.2">
      <c r="A4">
        <v>377</v>
      </c>
      <c r="B4" t="s">
        <v>8</v>
      </c>
      <c r="C4">
        <v>165</v>
      </c>
      <c r="D4" t="b">
        <v>1</v>
      </c>
      <c r="E4" t="b">
        <v>0</v>
      </c>
      <c r="F4" t="str">
        <f>IF(C4&lt;&gt;0,"at least 1 gameround","0 gamerounds")</f>
        <v>at least 1 gameround</v>
      </c>
    </row>
    <row r="5" spans="1:6" x14ac:dyDescent="0.2">
      <c r="A5">
        <v>483</v>
      </c>
      <c r="B5" t="s">
        <v>8</v>
      </c>
      <c r="C5">
        <v>1</v>
      </c>
      <c r="D5" t="b">
        <v>0</v>
      </c>
      <c r="E5" t="b">
        <v>0</v>
      </c>
      <c r="F5" t="str">
        <f>IF(C5&lt;&gt;0,"at least 1 gameround","0 gamerounds")</f>
        <v>at least 1 gameround</v>
      </c>
    </row>
    <row r="6" spans="1:6" x14ac:dyDescent="0.2">
      <c r="A6">
        <v>488</v>
      </c>
      <c r="B6" t="s">
        <v>8</v>
      </c>
      <c r="C6">
        <v>179</v>
      </c>
      <c r="D6" t="b">
        <v>1</v>
      </c>
      <c r="E6" t="b">
        <v>1</v>
      </c>
      <c r="F6" t="str">
        <f>IF(C6&lt;&gt;0,"at least 1 gameround","0 gamerounds")</f>
        <v>at least 1 gameround</v>
      </c>
    </row>
    <row r="7" spans="1:6" x14ac:dyDescent="0.2">
      <c r="A7">
        <v>540</v>
      </c>
      <c r="B7" t="s">
        <v>8</v>
      </c>
      <c r="C7">
        <v>187</v>
      </c>
      <c r="D7" t="b">
        <v>1</v>
      </c>
      <c r="E7" t="b">
        <v>1</v>
      </c>
      <c r="F7" t="str">
        <f>IF(C7&lt;&gt;0,"at least 1 gameround","0 gamerounds")</f>
        <v>at least 1 gameround</v>
      </c>
    </row>
    <row r="8" spans="1:6" x14ac:dyDescent="0.2">
      <c r="A8">
        <v>1066</v>
      </c>
      <c r="B8" t="s">
        <v>7</v>
      </c>
      <c r="C8">
        <v>0</v>
      </c>
      <c r="D8" t="b">
        <v>0</v>
      </c>
      <c r="E8" t="b">
        <v>0</v>
      </c>
      <c r="F8" t="str">
        <f>IF(C8&lt;&gt;0,"at least 1 gameround","0 gamerounds")</f>
        <v>0 gamerounds</v>
      </c>
    </row>
    <row r="9" spans="1:6" x14ac:dyDescent="0.2">
      <c r="A9">
        <v>1444</v>
      </c>
      <c r="B9" t="s">
        <v>8</v>
      </c>
      <c r="C9">
        <v>2</v>
      </c>
      <c r="D9" t="b">
        <v>0</v>
      </c>
      <c r="E9" t="b">
        <v>0</v>
      </c>
      <c r="F9" t="str">
        <f>IF(C9&lt;&gt;0,"at least 1 gameround","0 gamerounds")</f>
        <v>at least 1 gameround</v>
      </c>
    </row>
    <row r="10" spans="1:6" x14ac:dyDescent="0.2">
      <c r="A10">
        <v>1574</v>
      </c>
      <c r="B10" t="s">
        <v>8</v>
      </c>
      <c r="C10">
        <v>108</v>
      </c>
      <c r="D10" t="b">
        <v>1</v>
      </c>
      <c r="E10" t="b">
        <v>1</v>
      </c>
      <c r="F10" t="str">
        <f>IF(C10&lt;&gt;0,"at least 1 gameround","0 gamerounds")</f>
        <v>at least 1 gameround</v>
      </c>
    </row>
    <row r="11" spans="1:6" x14ac:dyDescent="0.2">
      <c r="A11">
        <v>1587</v>
      </c>
      <c r="B11" t="s">
        <v>8</v>
      </c>
      <c r="C11">
        <v>153</v>
      </c>
      <c r="D11" t="b">
        <v>1</v>
      </c>
      <c r="E11" t="b">
        <v>0</v>
      </c>
      <c r="F11" t="str">
        <f>IF(C11&lt;&gt;0,"at least 1 gameround","0 gamerounds")</f>
        <v>at least 1 gameround</v>
      </c>
    </row>
    <row r="12" spans="1:6" x14ac:dyDescent="0.2">
      <c r="A12">
        <v>1842</v>
      </c>
      <c r="B12" t="s">
        <v>8</v>
      </c>
      <c r="C12">
        <v>3</v>
      </c>
      <c r="D12" t="b">
        <v>0</v>
      </c>
      <c r="E12" t="b">
        <v>1</v>
      </c>
      <c r="F12" t="str">
        <f>IF(C12&lt;&gt;0,"at least 1 gameround","0 gamerounds")</f>
        <v>at least 1 gameround</v>
      </c>
    </row>
    <row r="13" spans="1:6" x14ac:dyDescent="0.2">
      <c r="A13">
        <v>2101</v>
      </c>
      <c r="B13" t="s">
        <v>7</v>
      </c>
      <c r="C13">
        <v>0</v>
      </c>
      <c r="D13" t="b">
        <v>0</v>
      </c>
      <c r="E13" t="b">
        <v>0</v>
      </c>
      <c r="F13" t="str">
        <f>IF(C13&lt;&gt;0,"at least 1 gameround","0 gamerounds")</f>
        <v>0 gamerounds</v>
      </c>
    </row>
    <row r="14" spans="1:6" x14ac:dyDescent="0.2">
      <c r="A14">
        <v>2132</v>
      </c>
      <c r="B14" t="s">
        <v>8</v>
      </c>
      <c r="C14">
        <v>30</v>
      </c>
      <c r="D14" t="b">
        <v>1</v>
      </c>
      <c r="E14" t="b">
        <v>0</v>
      </c>
      <c r="F14" t="str">
        <f>IF(C14&lt;&gt;0,"at least 1 gameround","0 gamerounds")</f>
        <v>at least 1 gameround</v>
      </c>
    </row>
    <row r="15" spans="1:6" x14ac:dyDescent="0.2">
      <c r="A15">
        <v>2179</v>
      </c>
      <c r="B15" t="s">
        <v>7</v>
      </c>
      <c r="C15">
        <v>39</v>
      </c>
      <c r="D15" t="b">
        <v>1</v>
      </c>
      <c r="E15" t="b">
        <v>0</v>
      </c>
      <c r="F15" t="str">
        <f>IF(C15&lt;&gt;0,"at least 1 gameround","0 gamerounds")</f>
        <v>at least 1 gameround</v>
      </c>
    </row>
    <row r="16" spans="1:6" x14ac:dyDescent="0.2">
      <c r="A16">
        <v>2218</v>
      </c>
      <c r="B16" t="s">
        <v>7</v>
      </c>
      <c r="C16">
        <v>305</v>
      </c>
      <c r="D16" t="b">
        <v>1</v>
      </c>
      <c r="E16" t="b">
        <v>1</v>
      </c>
      <c r="F16" t="str">
        <f>IF(C16&lt;&gt;0,"at least 1 gameround","0 gamerounds")</f>
        <v>at least 1 gameround</v>
      </c>
    </row>
    <row r="17" spans="1:6" x14ac:dyDescent="0.2">
      <c r="A17">
        <v>2382</v>
      </c>
      <c r="B17" t="s">
        <v>7</v>
      </c>
      <c r="C17">
        <v>73</v>
      </c>
      <c r="D17" t="b">
        <v>1</v>
      </c>
      <c r="E17" t="b">
        <v>0</v>
      </c>
      <c r="F17" t="str">
        <f>IF(C17&lt;&gt;0,"at least 1 gameround","0 gamerounds")</f>
        <v>at least 1 gameround</v>
      </c>
    </row>
    <row r="18" spans="1:6" x14ac:dyDescent="0.2">
      <c r="A18">
        <v>2392</v>
      </c>
      <c r="B18" t="s">
        <v>7</v>
      </c>
      <c r="C18">
        <v>14</v>
      </c>
      <c r="D18" t="b">
        <v>1</v>
      </c>
      <c r="E18" t="b">
        <v>0</v>
      </c>
      <c r="F18" t="str">
        <f>IF(C18&lt;&gt;0,"at least 1 gameround","0 gamerounds")</f>
        <v>at least 1 gameround</v>
      </c>
    </row>
    <row r="19" spans="1:6" x14ac:dyDescent="0.2">
      <c r="A19">
        <v>2451</v>
      </c>
      <c r="B19" t="s">
        <v>7</v>
      </c>
      <c r="C19">
        <v>204</v>
      </c>
      <c r="D19" t="b">
        <v>1</v>
      </c>
      <c r="E19" t="b">
        <v>1</v>
      </c>
      <c r="F19" t="str">
        <f>IF(C19&lt;&gt;0,"at least 1 gameround","0 gamerounds")</f>
        <v>at least 1 gameround</v>
      </c>
    </row>
    <row r="20" spans="1:6" x14ac:dyDescent="0.2">
      <c r="A20">
        <v>2482</v>
      </c>
      <c r="B20" t="s">
        <v>7</v>
      </c>
      <c r="C20">
        <v>108</v>
      </c>
      <c r="D20" t="b">
        <v>1</v>
      </c>
      <c r="E20" t="b">
        <v>1</v>
      </c>
      <c r="F20" t="str">
        <f>IF(C20&lt;&gt;0,"at least 1 gameround","0 gamerounds")</f>
        <v>at least 1 gameround</v>
      </c>
    </row>
    <row r="21" spans="1:6" x14ac:dyDescent="0.2">
      <c r="A21">
        <v>2502</v>
      </c>
      <c r="B21" t="s">
        <v>8</v>
      </c>
      <c r="C21">
        <v>1</v>
      </c>
      <c r="D21" t="b">
        <v>0</v>
      </c>
      <c r="E21" t="b">
        <v>0</v>
      </c>
      <c r="F21" t="str">
        <f>IF(C21&lt;&gt;0,"at least 1 gameround","0 gamerounds")</f>
        <v>at least 1 gameround</v>
      </c>
    </row>
    <row r="22" spans="1:6" x14ac:dyDescent="0.2">
      <c r="A22">
        <v>2530</v>
      </c>
      <c r="B22" t="s">
        <v>8</v>
      </c>
      <c r="C22">
        <v>9</v>
      </c>
      <c r="D22" t="b">
        <v>1</v>
      </c>
      <c r="E22" t="b">
        <v>0</v>
      </c>
      <c r="F22" t="str">
        <f>IF(C22&lt;&gt;0,"at least 1 gameround","0 gamerounds")</f>
        <v>at least 1 gameround</v>
      </c>
    </row>
    <row r="23" spans="1:6" x14ac:dyDescent="0.2">
      <c r="A23">
        <v>2534</v>
      </c>
      <c r="B23" t="s">
        <v>7</v>
      </c>
      <c r="C23">
        <v>5</v>
      </c>
      <c r="D23" t="b">
        <v>1</v>
      </c>
      <c r="E23" t="b">
        <v>0</v>
      </c>
      <c r="F23" t="str">
        <f>IF(C23&lt;&gt;0,"at least 1 gameround","0 gamerounds")</f>
        <v>at least 1 gameround</v>
      </c>
    </row>
    <row r="24" spans="1:6" x14ac:dyDescent="0.2">
      <c r="A24">
        <v>2695</v>
      </c>
      <c r="B24" t="s">
        <v>8</v>
      </c>
      <c r="C24">
        <v>45</v>
      </c>
      <c r="D24" t="b">
        <v>1</v>
      </c>
      <c r="E24" t="b">
        <v>0</v>
      </c>
      <c r="F24" t="str">
        <f>IF(C24&lt;&gt;0,"at least 1 gameround","0 gamerounds")</f>
        <v>at least 1 gameround</v>
      </c>
    </row>
    <row r="25" spans="1:6" x14ac:dyDescent="0.2">
      <c r="A25">
        <v>2729</v>
      </c>
      <c r="B25" t="s">
        <v>7</v>
      </c>
      <c r="C25">
        <v>105</v>
      </c>
      <c r="D25" t="b">
        <v>0</v>
      </c>
      <c r="E25" t="b">
        <v>1</v>
      </c>
      <c r="F25" t="str">
        <f>IF(C25&lt;&gt;0,"at least 1 gameround","0 gamerounds")</f>
        <v>at least 1 gameround</v>
      </c>
    </row>
    <row r="26" spans="1:6" x14ac:dyDescent="0.2">
      <c r="A26">
        <v>2829</v>
      </c>
      <c r="B26" t="s">
        <v>7</v>
      </c>
      <c r="C26">
        <v>4</v>
      </c>
      <c r="D26" t="b">
        <v>0</v>
      </c>
      <c r="E26" t="b">
        <v>0</v>
      </c>
      <c r="F26" t="str">
        <f>IF(C26&lt;&gt;0,"at least 1 gameround","0 gamerounds")</f>
        <v>at least 1 gameround</v>
      </c>
    </row>
    <row r="27" spans="1:6" x14ac:dyDescent="0.2">
      <c r="A27">
        <v>2963</v>
      </c>
      <c r="B27" t="s">
        <v>7</v>
      </c>
      <c r="C27">
        <v>3</v>
      </c>
      <c r="D27" t="b">
        <v>0</v>
      </c>
      <c r="E27" t="b">
        <v>0</v>
      </c>
      <c r="F27" t="str">
        <f>IF(C27&lt;&gt;0,"at least 1 gameround","0 gamerounds")</f>
        <v>at least 1 gameround</v>
      </c>
    </row>
    <row r="28" spans="1:6" x14ac:dyDescent="0.2">
      <c r="A28">
        <v>3095</v>
      </c>
      <c r="B28" t="s">
        <v>7</v>
      </c>
      <c r="C28">
        <v>0</v>
      </c>
      <c r="D28" t="b">
        <v>0</v>
      </c>
      <c r="E28" t="b">
        <v>0</v>
      </c>
      <c r="F28" t="str">
        <f>IF(C28&lt;&gt;0,"at least 1 gameround","0 gamerounds")</f>
        <v>0 gamerounds</v>
      </c>
    </row>
    <row r="29" spans="1:6" x14ac:dyDescent="0.2">
      <c r="A29">
        <v>3132</v>
      </c>
      <c r="B29" t="s">
        <v>8</v>
      </c>
      <c r="C29">
        <v>80</v>
      </c>
      <c r="D29" t="b">
        <v>1</v>
      </c>
      <c r="E29" t="b">
        <v>1</v>
      </c>
      <c r="F29" t="str">
        <f>IF(C29&lt;&gt;0,"at least 1 gameround","0 gamerounds")</f>
        <v>at least 1 gameround</v>
      </c>
    </row>
    <row r="30" spans="1:6" x14ac:dyDescent="0.2">
      <c r="A30">
        <v>3186</v>
      </c>
      <c r="B30" t="s">
        <v>8</v>
      </c>
      <c r="C30">
        <v>4</v>
      </c>
      <c r="D30" t="b">
        <v>0</v>
      </c>
      <c r="E30" t="b">
        <v>0</v>
      </c>
      <c r="F30" t="str">
        <f>IF(C30&lt;&gt;0,"at least 1 gameround","0 gamerounds")</f>
        <v>at least 1 gameround</v>
      </c>
    </row>
    <row r="31" spans="1:6" x14ac:dyDescent="0.2">
      <c r="A31">
        <v>3199</v>
      </c>
      <c r="B31" t="s">
        <v>7</v>
      </c>
      <c r="C31">
        <v>5</v>
      </c>
      <c r="D31" t="b">
        <v>0</v>
      </c>
      <c r="E31" t="b">
        <v>0</v>
      </c>
      <c r="F31" t="str">
        <f>IF(C31&lt;&gt;0,"at least 1 gameround","0 gamerounds")</f>
        <v>at least 1 gameround</v>
      </c>
    </row>
    <row r="32" spans="1:6" x14ac:dyDescent="0.2">
      <c r="A32">
        <v>3204</v>
      </c>
      <c r="B32" t="s">
        <v>8</v>
      </c>
      <c r="C32">
        <v>53</v>
      </c>
      <c r="D32" t="b">
        <v>1</v>
      </c>
      <c r="E32" t="b">
        <v>1</v>
      </c>
      <c r="F32" t="str">
        <f>IF(C32&lt;&gt;0,"at least 1 gameround","0 gamerounds")</f>
        <v>at least 1 gameround</v>
      </c>
    </row>
    <row r="33" spans="1:6" x14ac:dyDescent="0.2">
      <c r="A33">
        <v>3413</v>
      </c>
      <c r="B33" t="s">
        <v>7</v>
      </c>
      <c r="C33">
        <v>37</v>
      </c>
      <c r="D33" t="b">
        <v>1</v>
      </c>
      <c r="E33" t="b">
        <v>0</v>
      </c>
      <c r="F33" t="str">
        <f>IF(C33&lt;&gt;0,"at least 1 gameround","0 gamerounds")</f>
        <v>at least 1 gameround</v>
      </c>
    </row>
    <row r="34" spans="1:6" x14ac:dyDescent="0.2">
      <c r="A34">
        <v>3690</v>
      </c>
      <c r="B34" t="s">
        <v>7</v>
      </c>
      <c r="C34">
        <v>13</v>
      </c>
      <c r="D34" t="b">
        <v>1</v>
      </c>
      <c r="E34" t="b">
        <v>0</v>
      </c>
      <c r="F34" t="str">
        <f>IF(C34&lt;&gt;0,"at least 1 gameround","0 gamerounds")</f>
        <v>at least 1 gameround</v>
      </c>
    </row>
    <row r="35" spans="1:6" x14ac:dyDescent="0.2">
      <c r="A35">
        <v>3696</v>
      </c>
      <c r="B35" t="s">
        <v>7</v>
      </c>
      <c r="C35">
        <v>50</v>
      </c>
      <c r="D35" t="b">
        <v>0</v>
      </c>
      <c r="E35" t="b">
        <v>0</v>
      </c>
      <c r="F35" t="str">
        <f>IF(C35&lt;&gt;0,"at least 1 gameround","0 gamerounds")</f>
        <v>at least 1 gameround</v>
      </c>
    </row>
    <row r="36" spans="1:6" x14ac:dyDescent="0.2">
      <c r="A36">
        <v>3993</v>
      </c>
      <c r="B36" t="s">
        <v>8</v>
      </c>
      <c r="C36">
        <v>202</v>
      </c>
      <c r="D36" t="b">
        <v>1</v>
      </c>
      <c r="E36" t="b">
        <v>1</v>
      </c>
      <c r="F36" t="str">
        <f>IF(C36&lt;&gt;0,"at least 1 gameround","0 gamerounds")</f>
        <v>at least 1 gameround</v>
      </c>
    </row>
    <row r="37" spans="1:6" x14ac:dyDescent="0.2">
      <c r="A37">
        <v>4076</v>
      </c>
      <c r="B37" t="s">
        <v>8</v>
      </c>
      <c r="C37">
        <v>0</v>
      </c>
      <c r="D37" t="b">
        <v>0</v>
      </c>
      <c r="E37" t="b">
        <v>0</v>
      </c>
      <c r="F37" t="str">
        <f>IF(C37&lt;&gt;0,"at least 1 gameround","0 gamerounds")</f>
        <v>0 gamerounds</v>
      </c>
    </row>
    <row r="38" spans="1:6" x14ac:dyDescent="0.2">
      <c r="A38">
        <v>4162</v>
      </c>
      <c r="B38" t="s">
        <v>7</v>
      </c>
      <c r="C38">
        <v>23</v>
      </c>
      <c r="D38" t="b">
        <v>0</v>
      </c>
      <c r="E38" t="b">
        <v>0</v>
      </c>
      <c r="F38" t="str">
        <f>IF(C38&lt;&gt;0,"at least 1 gameround","0 gamerounds")</f>
        <v>at least 1 gameround</v>
      </c>
    </row>
    <row r="39" spans="1:6" x14ac:dyDescent="0.2">
      <c r="A39">
        <v>4176</v>
      </c>
      <c r="B39" t="s">
        <v>7</v>
      </c>
      <c r="C39">
        <v>0</v>
      </c>
      <c r="D39" t="b">
        <v>0</v>
      </c>
      <c r="E39" t="b">
        <v>0</v>
      </c>
      <c r="F39" t="str">
        <f>IF(C39&lt;&gt;0,"at least 1 gameround","0 gamerounds")</f>
        <v>0 gamerounds</v>
      </c>
    </row>
    <row r="40" spans="1:6" x14ac:dyDescent="0.2">
      <c r="A40">
        <v>4283</v>
      </c>
      <c r="B40" t="s">
        <v>7</v>
      </c>
      <c r="C40">
        <v>103</v>
      </c>
      <c r="D40" t="b">
        <v>0</v>
      </c>
      <c r="E40" t="b">
        <v>0</v>
      </c>
      <c r="F40" t="str">
        <f>IF(C40&lt;&gt;0,"at least 1 gameround","0 gamerounds")</f>
        <v>at least 1 gameround</v>
      </c>
    </row>
    <row r="41" spans="1:6" x14ac:dyDescent="0.2">
      <c r="A41">
        <v>4594</v>
      </c>
      <c r="B41" t="s">
        <v>7</v>
      </c>
      <c r="C41">
        <v>27</v>
      </c>
      <c r="D41" t="b">
        <v>0</v>
      </c>
      <c r="E41" t="b">
        <v>0</v>
      </c>
      <c r="F41" t="str">
        <f>IF(C41&lt;&gt;0,"at least 1 gameround","0 gamerounds")</f>
        <v>at least 1 gameround</v>
      </c>
    </row>
    <row r="42" spans="1:6" x14ac:dyDescent="0.2">
      <c r="A42">
        <v>4653</v>
      </c>
      <c r="B42" t="s">
        <v>8</v>
      </c>
      <c r="C42">
        <v>15</v>
      </c>
      <c r="D42" t="b">
        <v>0</v>
      </c>
      <c r="E42" t="b">
        <v>0</v>
      </c>
      <c r="F42" t="str">
        <f>IF(C42&lt;&gt;0,"at least 1 gameround","0 gamerounds")</f>
        <v>at least 1 gameround</v>
      </c>
    </row>
    <row r="43" spans="1:6" x14ac:dyDescent="0.2">
      <c r="A43">
        <v>4881</v>
      </c>
      <c r="B43" t="s">
        <v>7</v>
      </c>
      <c r="C43">
        <v>0</v>
      </c>
      <c r="D43" t="b">
        <v>0</v>
      </c>
      <c r="E43" t="b">
        <v>0</v>
      </c>
      <c r="F43" t="str">
        <f>IF(C43&lt;&gt;0,"at least 1 gameround","0 gamerounds")</f>
        <v>0 gamerounds</v>
      </c>
    </row>
    <row r="44" spans="1:6" x14ac:dyDescent="0.2">
      <c r="A44">
        <v>4902</v>
      </c>
      <c r="B44" t="s">
        <v>8</v>
      </c>
      <c r="C44">
        <v>1</v>
      </c>
      <c r="D44" t="b">
        <v>0</v>
      </c>
      <c r="E44" t="b">
        <v>0</v>
      </c>
      <c r="F44" t="str">
        <f>IF(C44&lt;&gt;0,"at least 1 gameround","0 gamerounds")</f>
        <v>at least 1 gameround</v>
      </c>
    </row>
    <row r="45" spans="1:6" x14ac:dyDescent="0.2">
      <c r="A45">
        <v>4916</v>
      </c>
      <c r="B45" t="s">
        <v>8</v>
      </c>
      <c r="C45">
        <v>49</v>
      </c>
      <c r="D45" t="b">
        <v>1</v>
      </c>
      <c r="E45" t="b">
        <v>0</v>
      </c>
      <c r="F45" t="str">
        <f>IF(C45&lt;&gt;0,"at least 1 gameround","0 gamerounds")</f>
        <v>at least 1 gameround</v>
      </c>
    </row>
    <row r="46" spans="1:6" x14ac:dyDescent="0.2">
      <c r="A46">
        <v>4918</v>
      </c>
      <c r="B46" t="s">
        <v>7</v>
      </c>
      <c r="C46">
        <v>7</v>
      </c>
      <c r="D46" t="b">
        <v>0</v>
      </c>
      <c r="E46" t="b">
        <v>0</v>
      </c>
      <c r="F46" t="str">
        <f>IF(C46&lt;&gt;0,"at least 1 gameround","0 gamerounds")</f>
        <v>at least 1 gameround</v>
      </c>
    </row>
    <row r="47" spans="1:6" x14ac:dyDescent="0.2">
      <c r="A47">
        <v>4929</v>
      </c>
      <c r="B47" t="s">
        <v>7</v>
      </c>
      <c r="C47">
        <v>386</v>
      </c>
      <c r="D47" t="b">
        <v>1</v>
      </c>
      <c r="E47" t="b">
        <v>1</v>
      </c>
      <c r="F47" t="str">
        <f>IF(C47&lt;&gt;0,"at least 1 gameround","0 gamerounds")</f>
        <v>at least 1 gameround</v>
      </c>
    </row>
    <row r="48" spans="1:6" x14ac:dyDescent="0.2">
      <c r="A48">
        <v>4945</v>
      </c>
      <c r="B48" t="s">
        <v>8</v>
      </c>
      <c r="C48">
        <v>25</v>
      </c>
      <c r="D48" t="b">
        <v>1</v>
      </c>
      <c r="E48" t="b">
        <v>0</v>
      </c>
      <c r="F48" t="str">
        <f>IF(C48&lt;&gt;0,"at least 1 gameround","0 gamerounds")</f>
        <v>at least 1 gameround</v>
      </c>
    </row>
    <row r="49" spans="1:6" x14ac:dyDescent="0.2">
      <c r="A49">
        <v>5066</v>
      </c>
      <c r="B49" t="s">
        <v>7</v>
      </c>
      <c r="C49">
        <v>1</v>
      </c>
      <c r="D49" t="b">
        <v>0</v>
      </c>
      <c r="E49" t="b">
        <v>0</v>
      </c>
      <c r="F49" t="str">
        <f>IF(C49&lt;&gt;0,"at least 1 gameround","0 gamerounds")</f>
        <v>at least 1 gameround</v>
      </c>
    </row>
    <row r="50" spans="1:6" x14ac:dyDescent="0.2">
      <c r="A50">
        <v>5215</v>
      </c>
      <c r="B50" t="s">
        <v>7</v>
      </c>
      <c r="C50">
        <v>13</v>
      </c>
      <c r="D50" t="b">
        <v>1</v>
      </c>
      <c r="E50" t="b">
        <v>0</v>
      </c>
      <c r="F50" t="str">
        <f>IF(C50&lt;&gt;0,"at least 1 gameround","0 gamerounds")</f>
        <v>at least 1 gameround</v>
      </c>
    </row>
    <row r="51" spans="1:6" x14ac:dyDescent="0.2">
      <c r="A51">
        <v>5286</v>
      </c>
      <c r="B51" t="s">
        <v>7</v>
      </c>
      <c r="C51">
        <v>12</v>
      </c>
      <c r="D51" t="b">
        <v>1</v>
      </c>
      <c r="E51" t="b">
        <v>0</v>
      </c>
      <c r="F51" t="str">
        <f>IF(C51&lt;&gt;0,"at least 1 gameround","0 gamerounds")</f>
        <v>at least 1 gameround</v>
      </c>
    </row>
    <row r="52" spans="1:6" x14ac:dyDescent="0.2">
      <c r="A52">
        <v>5345</v>
      </c>
      <c r="B52" t="s">
        <v>8</v>
      </c>
      <c r="C52">
        <v>6</v>
      </c>
      <c r="D52" t="b">
        <v>0</v>
      </c>
      <c r="E52" t="b">
        <v>0</v>
      </c>
      <c r="F52" t="str">
        <f>IF(C52&lt;&gt;0,"at least 1 gameround","0 gamerounds")</f>
        <v>at least 1 gameround</v>
      </c>
    </row>
    <row r="53" spans="1:6" x14ac:dyDescent="0.2">
      <c r="A53">
        <v>5479</v>
      </c>
      <c r="B53" t="s">
        <v>7</v>
      </c>
      <c r="C53">
        <v>25</v>
      </c>
      <c r="D53" t="b">
        <v>1</v>
      </c>
      <c r="E53" t="b">
        <v>0</v>
      </c>
      <c r="F53" t="str">
        <f>IF(C53&lt;&gt;0,"at least 1 gameround","0 gamerounds")</f>
        <v>at least 1 gameround</v>
      </c>
    </row>
    <row r="54" spans="1:6" x14ac:dyDescent="0.2">
      <c r="A54">
        <v>5550</v>
      </c>
      <c r="B54" t="s">
        <v>7</v>
      </c>
      <c r="C54">
        <v>29</v>
      </c>
      <c r="D54" t="b">
        <v>1</v>
      </c>
      <c r="E54" t="b">
        <v>0</v>
      </c>
      <c r="F54" t="str">
        <f>IF(C54&lt;&gt;0,"at least 1 gameround","0 gamerounds")</f>
        <v>at least 1 gameround</v>
      </c>
    </row>
    <row r="55" spans="1:6" x14ac:dyDescent="0.2">
      <c r="A55">
        <v>5661</v>
      </c>
      <c r="B55" t="s">
        <v>7</v>
      </c>
      <c r="C55">
        <v>136</v>
      </c>
      <c r="D55" t="b">
        <v>1</v>
      </c>
      <c r="E55" t="b">
        <v>0</v>
      </c>
      <c r="F55" t="str">
        <f>IF(C55&lt;&gt;0,"at least 1 gameround","0 gamerounds")</f>
        <v>at least 1 gameround</v>
      </c>
    </row>
    <row r="56" spans="1:6" x14ac:dyDescent="0.2">
      <c r="A56">
        <v>5712</v>
      </c>
      <c r="B56" t="s">
        <v>7</v>
      </c>
      <c r="C56">
        <v>105</v>
      </c>
      <c r="D56" t="b">
        <v>1</v>
      </c>
      <c r="E56" t="b">
        <v>1</v>
      </c>
      <c r="F56" t="str">
        <f>IF(C56&lt;&gt;0,"at least 1 gameround","0 gamerounds")</f>
        <v>at least 1 gameround</v>
      </c>
    </row>
    <row r="57" spans="1:6" x14ac:dyDescent="0.2">
      <c r="A57">
        <v>5920</v>
      </c>
      <c r="B57" t="s">
        <v>8</v>
      </c>
      <c r="C57">
        <v>10</v>
      </c>
      <c r="D57" t="b">
        <v>1</v>
      </c>
      <c r="E57" t="b">
        <v>0</v>
      </c>
      <c r="F57" t="str">
        <f>IF(C57&lt;&gt;0,"at least 1 gameround","0 gamerounds")</f>
        <v>at least 1 gameround</v>
      </c>
    </row>
    <row r="58" spans="1:6" x14ac:dyDescent="0.2">
      <c r="A58">
        <v>5943</v>
      </c>
      <c r="B58" t="s">
        <v>8</v>
      </c>
      <c r="C58">
        <v>76</v>
      </c>
      <c r="D58" t="b">
        <v>0</v>
      </c>
      <c r="E58" t="b">
        <v>0</v>
      </c>
      <c r="F58" t="str">
        <f>IF(C58&lt;&gt;0,"at least 1 gameround","0 gamerounds")</f>
        <v>at least 1 gameround</v>
      </c>
    </row>
    <row r="59" spans="1:6" x14ac:dyDescent="0.2">
      <c r="A59">
        <v>6099</v>
      </c>
      <c r="B59" t="s">
        <v>8</v>
      </c>
      <c r="C59">
        <v>138</v>
      </c>
      <c r="D59" t="b">
        <v>0</v>
      </c>
      <c r="E59" t="b">
        <v>0</v>
      </c>
      <c r="F59" t="str">
        <f>IF(C59&lt;&gt;0,"at least 1 gameround","0 gamerounds")</f>
        <v>at least 1 gameround</v>
      </c>
    </row>
    <row r="60" spans="1:6" x14ac:dyDescent="0.2">
      <c r="A60">
        <v>6123</v>
      </c>
      <c r="B60" t="s">
        <v>7</v>
      </c>
      <c r="C60">
        <v>0</v>
      </c>
      <c r="D60" t="b">
        <v>0</v>
      </c>
      <c r="E60" t="b">
        <v>0</v>
      </c>
      <c r="F60" t="str">
        <f>IF(C60&lt;&gt;0,"at least 1 gameround","0 gamerounds")</f>
        <v>0 gamerounds</v>
      </c>
    </row>
    <row r="61" spans="1:6" x14ac:dyDescent="0.2">
      <c r="A61">
        <v>6151</v>
      </c>
      <c r="B61" t="s">
        <v>7</v>
      </c>
      <c r="C61">
        <v>94</v>
      </c>
      <c r="D61" t="b">
        <v>1</v>
      </c>
      <c r="E61" t="b">
        <v>1</v>
      </c>
      <c r="F61" t="str">
        <f>IF(C61&lt;&gt;0,"at least 1 gameround","0 gamerounds")</f>
        <v>at least 1 gameround</v>
      </c>
    </row>
    <row r="62" spans="1:6" x14ac:dyDescent="0.2">
      <c r="A62">
        <v>6156</v>
      </c>
      <c r="B62" t="s">
        <v>8</v>
      </c>
      <c r="C62">
        <v>1</v>
      </c>
      <c r="D62" t="b">
        <v>0</v>
      </c>
      <c r="E62" t="b">
        <v>0</v>
      </c>
      <c r="F62" t="str">
        <f>IF(C62&lt;&gt;0,"at least 1 gameround","0 gamerounds")</f>
        <v>at least 1 gameround</v>
      </c>
    </row>
    <row r="63" spans="1:6" x14ac:dyDescent="0.2">
      <c r="A63">
        <v>6492</v>
      </c>
      <c r="B63" t="s">
        <v>7</v>
      </c>
      <c r="C63">
        <v>0</v>
      </c>
      <c r="D63" t="b">
        <v>0</v>
      </c>
      <c r="E63" t="b">
        <v>0</v>
      </c>
      <c r="F63" t="str">
        <f>IF(C63&lt;&gt;0,"at least 1 gameround","0 gamerounds")</f>
        <v>0 gamerounds</v>
      </c>
    </row>
    <row r="64" spans="1:6" x14ac:dyDescent="0.2">
      <c r="A64">
        <v>6664</v>
      </c>
      <c r="B64" t="s">
        <v>8</v>
      </c>
      <c r="C64">
        <v>26</v>
      </c>
      <c r="D64" t="b">
        <v>1</v>
      </c>
      <c r="E64" t="b">
        <v>0</v>
      </c>
      <c r="F64" t="str">
        <f>IF(C64&lt;&gt;0,"at least 1 gameround","0 gamerounds")</f>
        <v>at least 1 gameround</v>
      </c>
    </row>
    <row r="65" spans="1:6" x14ac:dyDescent="0.2">
      <c r="A65">
        <v>6695</v>
      </c>
      <c r="B65" t="s">
        <v>8</v>
      </c>
      <c r="C65">
        <v>127</v>
      </c>
      <c r="D65" t="b">
        <v>1</v>
      </c>
      <c r="E65" t="b">
        <v>0</v>
      </c>
      <c r="F65" t="str">
        <f>IF(C65&lt;&gt;0,"at least 1 gameround","0 gamerounds")</f>
        <v>at least 1 gameround</v>
      </c>
    </row>
    <row r="66" spans="1:6" x14ac:dyDescent="0.2">
      <c r="A66">
        <v>6833</v>
      </c>
      <c r="B66" t="s">
        <v>8</v>
      </c>
      <c r="C66">
        <v>6</v>
      </c>
      <c r="D66" t="b">
        <v>0</v>
      </c>
      <c r="E66" t="b">
        <v>0</v>
      </c>
      <c r="F66" t="str">
        <f>IF(C66&lt;&gt;0,"at least 1 gameround","0 gamerounds")</f>
        <v>at least 1 gameround</v>
      </c>
    </row>
    <row r="67" spans="1:6" x14ac:dyDescent="0.2">
      <c r="A67">
        <v>6842</v>
      </c>
      <c r="B67" t="s">
        <v>8</v>
      </c>
      <c r="C67">
        <v>4</v>
      </c>
      <c r="D67" t="b">
        <v>0</v>
      </c>
      <c r="E67" t="b">
        <v>0</v>
      </c>
      <c r="F67" t="str">
        <f>IF(C67&lt;&gt;0,"at least 1 gameround","0 gamerounds")</f>
        <v>at least 1 gameround</v>
      </c>
    </row>
    <row r="68" spans="1:6" x14ac:dyDescent="0.2">
      <c r="A68">
        <v>6924</v>
      </c>
      <c r="B68" t="s">
        <v>7</v>
      </c>
      <c r="C68">
        <v>21</v>
      </c>
      <c r="D68" t="b">
        <v>0</v>
      </c>
      <c r="E68" t="b">
        <v>0</v>
      </c>
      <c r="F68" t="str">
        <f>IF(C68&lt;&gt;0,"at least 1 gameround","0 gamerounds")</f>
        <v>at least 1 gameround</v>
      </c>
    </row>
    <row r="69" spans="1:6" x14ac:dyDescent="0.2">
      <c r="A69">
        <v>6930</v>
      </c>
      <c r="B69" t="s">
        <v>8</v>
      </c>
      <c r="C69">
        <v>297</v>
      </c>
      <c r="D69" t="b">
        <v>1</v>
      </c>
      <c r="E69" t="b">
        <v>1</v>
      </c>
      <c r="F69" t="str">
        <f>IF(C69&lt;&gt;0,"at least 1 gameround","0 gamerounds")</f>
        <v>at least 1 gameround</v>
      </c>
    </row>
    <row r="70" spans="1:6" x14ac:dyDescent="0.2">
      <c r="A70">
        <v>7124</v>
      </c>
      <c r="B70" t="s">
        <v>8</v>
      </c>
      <c r="C70">
        <v>108</v>
      </c>
      <c r="D70" t="b">
        <v>1</v>
      </c>
      <c r="E70" t="b">
        <v>1</v>
      </c>
      <c r="F70" t="str">
        <f>IF(C70&lt;&gt;0,"at least 1 gameround","0 gamerounds")</f>
        <v>at least 1 gameround</v>
      </c>
    </row>
    <row r="71" spans="1:6" x14ac:dyDescent="0.2">
      <c r="A71">
        <v>7253</v>
      </c>
      <c r="B71" t="s">
        <v>7</v>
      </c>
      <c r="C71">
        <v>45</v>
      </c>
      <c r="D71" t="b">
        <v>1</v>
      </c>
      <c r="E71" t="b">
        <v>0</v>
      </c>
      <c r="F71" t="str">
        <f>IF(C71&lt;&gt;0,"at least 1 gameround","0 gamerounds")</f>
        <v>at least 1 gameround</v>
      </c>
    </row>
    <row r="72" spans="1:6" x14ac:dyDescent="0.2">
      <c r="A72">
        <v>7321</v>
      </c>
      <c r="B72" t="s">
        <v>8</v>
      </c>
      <c r="C72">
        <v>33</v>
      </c>
      <c r="D72" t="b">
        <v>0</v>
      </c>
      <c r="E72" t="b">
        <v>0</v>
      </c>
      <c r="F72" t="str">
        <f>IF(C72&lt;&gt;0,"at least 1 gameround","0 gamerounds")</f>
        <v>at least 1 gameround</v>
      </c>
    </row>
    <row r="73" spans="1:6" x14ac:dyDescent="0.2">
      <c r="A73">
        <v>7509</v>
      </c>
      <c r="B73" t="s">
        <v>8</v>
      </c>
      <c r="C73">
        <v>0</v>
      </c>
      <c r="D73" t="b">
        <v>0</v>
      </c>
      <c r="E73" t="b">
        <v>0</v>
      </c>
      <c r="F73" t="str">
        <f>IF(C73&lt;&gt;0,"at least 1 gameround","0 gamerounds")</f>
        <v>0 gamerounds</v>
      </c>
    </row>
    <row r="74" spans="1:6" x14ac:dyDescent="0.2">
      <c r="A74">
        <v>7527</v>
      </c>
      <c r="B74" t="s">
        <v>7</v>
      </c>
      <c r="C74">
        <v>80</v>
      </c>
      <c r="D74" t="b">
        <v>0</v>
      </c>
      <c r="E74" t="b">
        <v>0</v>
      </c>
      <c r="F74" t="str">
        <f>IF(C74&lt;&gt;0,"at least 1 gameround","0 gamerounds")</f>
        <v>at least 1 gameround</v>
      </c>
    </row>
    <row r="75" spans="1:6" x14ac:dyDescent="0.2">
      <c r="A75">
        <v>7564</v>
      </c>
      <c r="B75" t="s">
        <v>7</v>
      </c>
      <c r="C75">
        <v>21</v>
      </c>
      <c r="D75" t="b">
        <v>0</v>
      </c>
      <c r="E75" t="b">
        <v>0</v>
      </c>
      <c r="F75" t="str">
        <f>IF(C75&lt;&gt;0,"at least 1 gameround","0 gamerounds")</f>
        <v>at least 1 gameround</v>
      </c>
    </row>
    <row r="76" spans="1:6" x14ac:dyDescent="0.2">
      <c r="A76">
        <v>7582</v>
      </c>
      <c r="B76" t="s">
        <v>8</v>
      </c>
      <c r="C76">
        <v>3</v>
      </c>
      <c r="D76" t="b">
        <v>0</v>
      </c>
      <c r="E76" t="b">
        <v>0</v>
      </c>
      <c r="F76" t="str">
        <f>IF(C76&lt;&gt;0,"at least 1 gameround","0 gamerounds")</f>
        <v>at least 1 gameround</v>
      </c>
    </row>
    <row r="77" spans="1:6" x14ac:dyDescent="0.2">
      <c r="A77">
        <v>7767</v>
      </c>
      <c r="B77" t="s">
        <v>7</v>
      </c>
      <c r="C77">
        <v>139</v>
      </c>
      <c r="D77" t="b">
        <v>1</v>
      </c>
      <c r="E77" t="b">
        <v>1</v>
      </c>
      <c r="F77" t="str">
        <f>IF(C77&lt;&gt;0,"at least 1 gameround","0 gamerounds")</f>
        <v>at least 1 gameround</v>
      </c>
    </row>
    <row r="78" spans="1:6" x14ac:dyDescent="0.2">
      <c r="A78">
        <v>7866</v>
      </c>
      <c r="B78" t="s">
        <v>7</v>
      </c>
      <c r="C78">
        <v>14</v>
      </c>
      <c r="D78" t="b">
        <v>0</v>
      </c>
      <c r="E78" t="b">
        <v>0</v>
      </c>
      <c r="F78" t="str">
        <f>IF(C78&lt;&gt;0,"at least 1 gameround","0 gamerounds")</f>
        <v>at least 1 gameround</v>
      </c>
    </row>
    <row r="79" spans="1:6" x14ac:dyDescent="0.2">
      <c r="A79">
        <v>8063</v>
      </c>
      <c r="B79" t="s">
        <v>7</v>
      </c>
      <c r="C79">
        <v>50</v>
      </c>
      <c r="D79" t="b">
        <v>1</v>
      </c>
      <c r="E79" t="b">
        <v>0</v>
      </c>
      <c r="F79" t="str">
        <f>IF(C79&lt;&gt;0,"at least 1 gameround","0 gamerounds")</f>
        <v>at least 1 gameround</v>
      </c>
    </row>
    <row r="80" spans="1:6" x14ac:dyDescent="0.2">
      <c r="A80">
        <v>8254</v>
      </c>
      <c r="B80" t="s">
        <v>8</v>
      </c>
      <c r="C80">
        <v>14</v>
      </c>
      <c r="D80" t="b">
        <v>0</v>
      </c>
      <c r="E80" t="b">
        <v>0</v>
      </c>
      <c r="F80" t="str">
        <f>IF(C80&lt;&gt;0,"at least 1 gameround","0 gamerounds")</f>
        <v>at least 1 gameround</v>
      </c>
    </row>
    <row r="81" spans="1:6" x14ac:dyDescent="0.2">
      <c r="A81">
        <v>8256</v>
      </c>
      <c r="B81" t="s">
        <v>8</v>
      </c>
      <c r="C81">
        <v>14</v>
      </c>
      <c r="D81" t="b">
        <v>0</v>
      </c>
      <c r="E81" t="b">
        <v>0</v>
      </c>
      <c r="F81" t="str">
        <f>IF(C81&lt;&gt;0,"at least 1 gameround","0 gamerounds")</f>
        <v>at least 1 gameround</v>
      </c>
    </row>
    <row r="82" spans="1:6" x14ac:dyDescent="0.2">
      <c r="A82">
        <v>8288</v>
      </c>
      <c r="B82" t="s">
        <v>7</v>
      </c>
      <c r="C82">
        <v>9</v>
      </c>
      <c r="D82" t="b">
        <v>0</v>
      </c>
      <c r="E82" t="b">
        <v>0</v>
      </c>
      <c r="F82" t="str">
        <f>IF(C82&lt;&gt;0,"at least 1 gameround","0 gamerounds")</f>
        <v>at least 1 gameround</v>
      </c>
    </row>
    <row r="83" spans="1:6" x14ac:dyDescent="0.2">
      <c r="A83">
        <v>8317</v>
      </c>
      <c r="B83" t="s">
        <v>8</v>
      </c>
      <c r="C83">
        <v>3</v>
      </c>
      <c r="D83" t="b">
        <v>0</v>
      </c>
      <c r="E83" t="b">
        <v>0</v>
      </c>
      <c r="F83" t="str">
        <f>IF(C83&lt;&gt;0,"at least 1 gameround","0 gamerounds")</f>
        <v>at least 1 gameround</v>
      </c>
    </row>
    <row r="84" spans="1:6" x14ac:dyDescent="0.2">
      <c r="A84">
        <v>8379</v>
      </c>
      <c r="B84" t="s">
        <v>7</v>
      </c>
      <c r="C84">
        <v>0</v>
      </c>
      <c r="D84" t="b">
        <v>0</v>
      </c>
      <c r="E84" t="b">
        <v>0</v>
      </c>
      <c r="F84" t="str">
        <f>IF(C84&lt;&gt;0,"at least 1 gameround","0 gamerounds")</f>
        <v>0 gamerounds</v>
      </c>
    </row>
    <row r="85" spans="1:6" x14ac:dyDescent="0.2">
      <c r="A85">
        <v>8464</v>
      </c>
      <c r="B85" t="s">
        <v>7</v>
      </c>
      <c r="C85">
        <v>10</v>
      </c>
      <c r="D85" t="b">
        <v>0</v>
      </c>
      <c r="E85" t="b">
        <v>0</v>
      </c>
      <c r="F85" t="str">
        <f>IF(C85&lt;&gt;0,"at least 1 gameround","0 gamerounds")</f>
        <v>at least 1 gameround</v>
      </c>
    </row>
    <row r="86" spans="1:6" x14ac:dyDescent="0.2">
      <c r="A86">
        <v>8465</v>
      </c>
      <c r="B86" t="s">
        <v>8</v>
      </c>
      <c r="C86">
        <v>4</v>
      </c>
      <c r="D86" t="b">
        <v>0</v>
      </c>
      <c r="E86" t="b">
        <v>0</v>
      </c>
      <c r="F86" t="str">
        <f>IF(C86&lt;&gt;0,"at least 1 gameround","0 gamerounds")</f>
        <v>at least 1 gameround</v>
      </c>
    </row>
    <row r="87" spans="1:6" x14ac:dyDescent="0.2">
      <c r="A87">
        <v>8494</v>
      </c>
      <c r="B87" t="s">
        <v>7</v>
      </c>
      <c r="C87">
        <v>5</v>
      </c>
      <c r="D87" t="b">
        <v>1</v>
      </c>
      <c r="E87" t="b">
        <v>0</v>
      </c>
      <c r="F87" t="str">
        <f>IF(C87&lt;&gt;0,"at least 1 gameround","0 gamerounds")</f>
        <v>at least 1 gameround</v>
      </c>
    </row>
    <row r="88" spans="1:6" x14ac:dyDescent="0.2">
      <c r="A88">
        <v>8644</v>
      </c>
      <c r="B88" t="s">
        <v>7</v>
      </c>
      <c r="C88">
        <v>2</v>
      </c>
      <c r="D88" t="b">
        <v>0</v>
      </c>
      <c r="E88" t="b">
        <v>0</v>
      </c>
      <c r="F88" t="str">
        <f>IF(C88&lt;&gt;0,"at least 1 gameround","0 gamerounds")</f>
        <v>at least 1 gameround</v>
      </c>
    </row>
    <row r="89" spans="1:6" x14ac:dyDescent="0.2">
      <c r="A89">
        <v>8679</v>
      </c>
      <c r="B89" t="s">
        <v>7</v>
      </c>
      <c r="C89">
        <v>0</v>
      </c>
      <c r="D89" t="b">
        <v>0</v>
      </c>
      <c r="E89" t="b">
        <v>0</v>
      </c>
      <c r="F89" t="str">
        <f>IF(C89&lt;&gt;0,"at least 1 gameround","0 gamerounds")</f>
        <v>0 gamerounds</v>
      </c>
    </row>
    <row r="90" spans="1:6" x14ac:dyDescent="0.2">
      <c r="A90">
        <v>8692</v>
      </c>
      <c r="B90" t="s">
        <v>7</v>
      </c>
      <c r="C90">
        <v>3</v>
      </c>
      <c r="D90" t="b">
        <v>1</v>
      </c>
      <c r="E90" t="b">
        <v>0</v>
      </c>
      <c r="F90" t="str">
        <f>IF(C90&lt;&gt;0,"at least 1 gameround","0 gamerounds")</f>
        <v>at least 1 gameround</v>
      </c>
    </row>
    <row r="91" spans="1:6" x14ac:dyDescent="0.2">
      <c r="A91">
        <v>8753</v>
      </c>
      <c r="B91" t="s">
        <v>8</v>
      </c>
      <c r="C91">
        <v>10</v>
      </c>
      <c r="D91" t="b">
        <v>1</v>
      </c>
      <c r="E91" t="b">
        <v>0</v>
      </c>
      <c r="F91" t="str">
        <f>IF(C91&lt;&gt;0,"at least 1 gameround","0 gamerounds")</f>
        <v>at least 1 gameround</v>
      </c>
    </row>
    <row r="92" spans="1:6" x14ac:dyDescent="0.2">
      <c r="A92">
        <v>8788</v>
      </c>
      <c r="B92" t="s">
        <v>7</v>
      </c>
      <c r="C92">
        <v>19</v>
      </c>
      <c r="D92" t="b">
        <v>0</v>
      </c>
      <c r="E92" t="b">
        <v>1</v>
      </c>
      <c r="F92" t="str">
        <f>IF(C92&lt;&gt;0,"at least 1 gameround","0 gamerounds")</f>
        <v>at least 1 gameround</v>
      </c>
    </row>
    <row r="93" spans="1:6" x14ac:dyDescent="0.2">
      <c r="A93">
        <v>8801</v>
      </c>
      <c r="B93" t="s">
        <v>8</v>
      </c>
      <c r="C93">
        <v>0</v>
      </c>
      <c r="D93" t="b">
        <v>0</v>
      </c>
      <c r="E93" t="b">
        <v>0</v>
      </c>
      <c r="F93" t="str">
        <f>IF(C93&lt;&gt;0,"at least 1 gameround","0 gamerounds")</f>
        <v>0 gamerounds</v>
      </c>
    </row>
    <row r="94" spans="1:6" x14ac:dyDescent="0.2">
      <c r="A94">
        <v>8885</v>
      </c>
      <c r="B94" t="s">
        <v>8</v>
      </c>
      <c r="C94">
        <v>5</v>
      </c>
      <c r="D94" t="b">
        <v>0</v>
      </c>
      <c r="E94" t="b">
        <v>0</v>
      </c>
      <c r="F94" t="str">
        <f>IF(C94&lt;&gt;0,"at least 1 gameround","0 gamerounds")</f>
        <v>at least 1 gameround</v>
      </c>
    </row>
    <row r="95" spans="1:6" x14ac:dyDescent="0.2">
      <c r="A95">
        <v>9001</v>
      </c>
      <c r="B95" t="s">
        <v>8</v>
      </c>
      <c r="C95">
        <v>16</v>
      </c>
      <c r="D95" t="b">
        <v>1</v>
      </c>
      <c r="E95" t="b">
        <v>0</v>
      </c>
      <c r="F95" t="str">
        <f>IF(C95&lt;&gt;0,"at least 1 gameround","0 gamerounds")</f>
        <v>at least 1 gameround</v>
      </c>
    </row>
    <row r="96" spans="1:6" x14ac:dyDescent="0.2">
      <c r="A96">
        <v>9308</v>
      </c>
      <c r="B96" t="s">
        <v>8</v>
      </c>
      <c r="C96">
        <v>95</v>
      </c>
      <c r="D96" t="b">
        <v>1</v>
      </c>
      <c r="E96" t="b">
        <v>0</v>
      </c>
      <c r="F96" t="str">
        <f>IF(C96&lt;&gt;0,"at least 1 gameround","0 gamerounds")</f>
        <v>at least 1 gameround</v>
      </c>
    </row>
    <row r="97" spans="1:6" x14ac:dyDescent="0.2">
      <c r="A97">
        <v>9443</v>
      </c>
      <c r="B97" t="s">
        <v>8</v>
      </c>
      <c r="C97">
        <v>3</v>
      </c>
      <c r="D97" t="b">
        <v>0</v>
      </c>
      <c r="E97" t="b">
        <v>0</v>
      </c>
      <c r="F97" t="str">
        <f>IF(C97&lt;&gt;0,"at least 1 gameround","0 gamerounds")</f>
        <v>at least 1 gameround</v>
      </c>
    </row>
    <row r="98" spans="1:6" x14ac:dyDescent="0.2">
      <c r="A98">
        <v>9589</v>
      </c>
      <c r="B98" t="s">
        <v>7</v>
      </c>
      <c r="C98">
        <v>8</v>
      </c>
      <c r="D98" t="b">
        <v>0</v>
      </c>
      <c r="E98" t="b">
        <v>0</v>
      </c>
      <c r="F98" t="str">
        <f>IF(C98&lt;&gt;0,"at least 1 gameround","0 gamerounds")</f>
        <v>at least 1 gameround</v>
      </c>
    </row>
    <row r="99" spans="1:6" x14ac:dyDescent="0.2">
      <c r="A99">
        <v>9699</v>
      </c>
      <c r="B99" t="s">
        <v>8</v>
      </c>
      <c r="C99">
        <v>8</v>
      </c>
      <c r="D99" t="b">
        <v>0</v>
      </c>
      <c r="E99" t="b">
        <v>0</v>
      </c>
      <c r="F99" t="str">
        <f>IF(C99&lt;&gt;0,"at least 1 gameround","0 gamerounds")</f>
        <v>at least 1 gameround</v>
      </c>
    </row>
    <row r="100" spans="1:6" x14ac:dyDescent="0.2">
      <c r="A100">
        <v>9828</v>
      </c>
      <c r="B100" t="s">
        <v>8</v>
      </c>
      <c r="C100">
        <v>1</v>
      </c>
      <c r="D100" t="b">
        <v>0</v>
      </c>
      <c r="E100" t="b">
        <v>0</v>
      </c>
      <c r="F100" t="str">
        <f>IF(C100&lt;&gt;0,"at least 1 gameround","0 gamerounds")</f>
        <v>at least 1 gameround</v>
      </c>
    </row>
    <row r="101" spans="1:6" x14ac:dyDescent="0.2">
      <c r="A101">
        <v>9831</v>
      </c>
      <c r="B101" t="s">
        <v>8</v>
      </c>
      <c r="C101">
        <v>3</v>
      </c>
      <c r="D101" t="b">
        <v>0</v>
      </c>
      <c r="E101" t="b">
        <v>0</v>
      </c>
      <c r="F101" t="str">
        <f>IF(C101&lt;&gt;0,"at least 1 gameround","0 gamerounds")</f>
        <v>at least 1 gameround</v>
      </c>
    </row>
    <row r="102" spans="1:6" x14ac:dyDescent="0.2">
      <c r="A102">
        <v>9849</v>
      </c>
      <c r="B102" t="s">
        <v>8</v>
      </c>
      <c r="C102">
        <v>1</v>
      </c>
      <c r="D102" t="b">
        <v>0</v>
      </c>
      <c r="E102" t="b">
        <v>0</v>
      </c>
      <c r="F102" t="str">
        <f>IF(C102&lt;&gt;0,"at least 1 gameround","0 gamerounds")</f>
        <v>at least 1 gameround</v>
      </c>
    </row>
    <row r="103" spans="1:6" x14ac:dyDescent="0.2">
      <c r="A103">
        <v>10112</v>
      </c>
      <c r="B103" t="s">
        <v>7</v>
      </c>
      <c r="C103">
        <v>6</v>
      </c>
      <c r="D103" t="b">
        <v>0</v>
      </c>
      <c r="E103" t="b">
        <v>0</v>
      </c>
      <c r="F103" t="str">
        <f>IF(C103&lt;&gt;0,"at least 1 gameround","0 gamerounds")</f>
        <v>at least 1 gameround</v>
      </c>
    </row>
    <row r="104" spans="1:6" x14ac:dyDescent="0.2">
      <c r="A104">
        <v>10200</v>
      </c>
      <c r="B104" t="s">
        <v>8</v>
      </c>
      <c r="C104">
        <v>106</v>
      </c>
      <c r="D104" t="b">
        <v>0</v>
      </c>
      <c r="E104" t="b">
        <v>1</v>
      </c>
      <c r="F104" t="str">
        <f>IF(C104&lt;&gt;0,"at least 1 gameround","0 gamerounds")</f>
        <v>at least 1 gameround</v>
      </c>
    </row>
    <row r="105" spans="1:6" x14ac:dyDescent="0.2">
      <c r="A105">
        <v>10218</v>
      </c>
      <c r="B105" t="s">
        <v>7</v>
      </c>
      <c r="C105">
        <v>22</v>
      </c>
      <c r="D105" t="b">
        <v>1</v>
      </c>
      <c r="E105" t="b">
        <v>0</v>
      </c>
      <c r="F105" t="str">
        <f>IF(C105&lt;&gt;0,"at least 1 gameround","0 gamerounds")</f>
        <v>at least 1 gameround</v>
      </c>
    </row>
    <row r="106" spans="1:6" x14ac:dyDescent="0.2">
      <c r="A106">
        <v>10276</v>
      </c>
      <c r="B106" t="s">
        <v>8</v>
      </c>
      <c r="C106">
        <v>1</v>
      </c>
      <c r="D106" t="b">
        <v>0</v>
      </c>
      <c r="E106" t="b">
        <v>0</v>
      </c>
      <c r="F106" t="str">
        <f>IF(C106&lt;&gt;0,"at least 1 gameround","0 gamerounds")</f>
        <v>at least 1 gameround</v>
      </c>
    </row>
    <row r="107" spans="1:6" x14ac:dyDescent="0.2">
      <c r="A107">
        <v>10336</v>
      </c>
      <c r="B107" t="s">
        <v>7</v>
      </c>
      <c r="C107">
        <v>11</v>
      </c>
      <c r="D107" t="b">
        <v>0</v>
      </c>
      <c r="E107" t="b">
        <v>0</v>
      </c>
      <c r="F107" t="str">
        <f>IF(C107&lt;&gt;0,"at least 1 gameround","0 gamerounds")</f>
        <v>at least 1 gameround</v>
      </c>
    </row>
    <row r="108" spans="1:6" x14ac:dyDescent="0.2">
      <c r="A108">
        <v>10476</v>
      </c>
      <c r="B108" t="s">
        <v>8</v>
      </c>
      <c r="C108">
        <v>4</v>
      </c>
      <c r="D108" t="b">
        <v>0</v>
      </c>
      <c r="E108" t="b">
        <v>0</v>
      </c>
      <c r="F108" t="str">
        <f>IF(C108&lt;&gt;0,"at least 1 gameround","0 gamerounds")</f>
        <v>at least 1 gameround</v>
      </c>
    </row>
    <row r="109" spans="1:6" x14ac:dyDescent="0.2">
      <c r="A109">
        <v>10533</v>
      </c>
      <c r="B109" t="s">
        <v>8</v>
      </c>
      <c r="C109">
        <v>21</v>
      </c>
      <c r="D109" t="b">
        <v>0</v>
      </c>
      <c r="E109" t="b">
        <v>0</v>
      </c>
      <c r="F109" t="str">
        <f>IF(C109&lt;&gt;0,"at least 1 gameround","0 gamerounds")</f>
        <v>at least 1 gameround</v>
      </c>
    </row>
    <row r="110" spans="1:6" x14ac:dyDescent="0.2">
      <c r="A110">
        <v>10598</v>
      </c>
      <c r="B110" t="s">
        <v>8</v>
      </c>
      <c r="C110">
        <v>8</v>
      </c>
      <c r="D110" t="b">
        <v>0</v>
      </c>
      <c r="E110" t="b">
        <v>0</v>
      </c>
      <c r="F110" t="str">
        <f>IF(C110&lt;&gt;0,"at least 1 gameround","0 gamerounds")</f>
        <v>at least 1 gameround</v>
      </c>
    </row>
    <row r="111" spans="1:6" x14ac:dyDescent="0.2">
      <c r="A111">
        <v>10636</v>
      </c>
      <c r="B111" t="s">
        <v>7</v>
      </c>
      <c r="C111">
        <v>246</v>
      </c>
      <c r="D111" t="b">
        <v>1</v>
      </c>
      <c r="E111" t="b">
        <v>1</v>
      </c>
      <c r="F111" t="str">
        <f>IF(C111&lt;&gt;0,"at least 1 gameround","0 gamerounds")</f>
        <v>at least 1 gameround</v>
      </c>
    </row>
    <row r="112" spans="1:6" x14ac:dyDescent="0.2">
      <c r="A112">
        <v>10637</v>
      </c>
      <c r="B112" t="s">
        <v>8</v>
      </c>
      <c r="C112">
        <v>0</v>
      </c>
      <c r="D112" t="b">
        <v>0</v>
      </c>
      <c r="E112" t="b">
        <v>0</v>
      </c>
      <c r="F112" t="str">
        <f>IF(C112&lt;&gt;0,"at least 1 gameround","0 gamerounds")</f>
        <v>0 gamerounds</v>
      </c>
    </row>
    <row r="113" spans="1:6" x14ac:dyDescent="0.2">
      <c r="A113">
        <v>10676</v>
      </c>
      <c r="B113" t="s">
        <v>8</v>
      </c>
      <c r="C113">
        <v>6</v>
      </c>
      <c r="D113" t="b">
        <v>0</v>
      </c>
      <c r="E113" t="b">
        <v>0</v>
      </c>
      <c r="F113" t="str">
        <f>IF(C113&lt;&gt;0,"at least 1 gameround","0 gamerounds")</f>
        <v>at least 1 gameround</v>
      </c>
    </row>
    <row r="114" spans="1:6" x14ac:dyDescent="0.2">
      <c r="A114">
        <v>10756</v>
      </c>
      <c r="B114" t="s">
        <v>7</v>
      </c>
      <c r="C114">
        <v>16</v>
      </c>
      <c r="D114" t="b">
        <v>0</v>
      </c>
      <c r="E114" t="b">
        <v>0</v>
      </c>
      <c r="F114" t="str">
        <f>IF(C114&lt;&gt;0,"at least 1 gameround","0 gamerounds")</f>
        <v>at least 1 gameround</v>
      </c>
    </row>
    <row r="115" spans="1:6" x14ac:dyDescent="0.2">
      <c r="A115">
        <v>10884</v>
      </c>
      <c r="B115" t="s">
        <v>8</v>
      </c>
      <c r="C115">
        <v>49</v>
      </c>
      <c r="D115" t="b">
        <v>1</v>
      </c>
      <c r="E115" t="b">
        <v>0</v>
      </c>
      <c r="F115" t="str">
        <f>IF(C115&lt;&gt;0,"at least 1 gameround","0 gamerounds")</f>
        <v>at least 1 gameround</v>
      </c>
    </row>
    <row r="116" spans="1:6" x14ac:dyDescent="0.2">
      <c r="A116">
        <v>11093</v>
      </c>
      <c r="B116" t="s">
        <v>8</v>
      </c>
      <c r="C116">
        <v>54</v>
      </c>
      <c r="D116" t="b">
        <v>1</v>
      </c>
      <c r="E116" t="b">
        <v>1</v>
      </c>
      <c r="F116" t="str">
        <f>IF(C116&lt;&gt;0,"at least 1 gameround","0 gamerounds")</f>
        <v>at least 1 gameround</v>
      </c>
    </row>
    <row r="117" spans="1:6" x14ac:dyDescent="0.2">
      <c r="A117">
        <v>11127</v>
      </c>
      <c r="B117" t="s">
        <v>7</v>
      </c>
      <c r="C117">
        <v>66</v>
      </c>
      <c r="D117" t="b">
        <v>1</v>
      </c>
      <c r="E117" t="b">
        <v>1</v>
      </c>
      <c r="F117" t="str">
        <f>IF(C117&lt;&gt;0,"at least 1 gameround","0 gamerounds")</f>
        <v>at least 1 gameround</v>
      </c>
    </row>
    <row r="118" spans="1:6" x14ac:dyDescent="0.2">
      <c r="A118">
        <v>11297</v>
      </c>
      <c r="B118" t="s">
        <v>7</v>
      </c>
      <c r="C118">
        <v>0</v>
      </c>
      <c r="D118" t="b">
        <v>0</v>
      </c>
      <c r="E118" t="b">
        <v>0</v>
      </c>
      <c r="F118" t="str">
        <f>IF(C118&lt;&gt;0,"at least 1 gameround","0 gamerounds")</f>
        <v>0 gamerounds</v>
      </c>
    </row>
    <row r="119" spans="1:6" x14ac:dyDescent="0.2">
      <c r="A119">
        <v>11411</v>
      </c>
      <c r="B119" t="s">
        <v>7</v>
      </c>
      <c r="C119">
        <v>122</v>
      </c>
      <c r="D119" t="b">
        <v>1</v>
      </c>
      <c r="E119" t="b">
        <v>1</v>
      </c>
      <c r="F119" t="str">
        <f>IF(C119&lt;&gt;0,"at least 1 gameround","0 gamerounds")</f>
        <v>at least 1 gameround</v>
      </c>
    </row>
    <row r="120" spans="1:6" x14ac:dyDescent="0.2">
      <c r="A120">
        <v>11420</v>
      </c>
      <c r="B120" t="s">
        <v>7</v>
      </c>
      <c r="C120">
        <v>75</v>
      </c>
      <c r="D120" t="b">
        <v>1</v>
      </c>
      <c r="E120" t="b">
        <v>0</v>
      </c>
      <c r="F120" t="str">
        <f>IF(C120&lt;&gt;0,"at least 1 gameround","0 gamerounds")</f>
        <v>at least 1 gameround</v>
      </c>
    </row>
    <row r="121" spans="1:6" x14ac:dyDescent="0.2">
      <c r="A121">
        <v>11599</v>
      </c>
      <c r="B121" t="s">
        <v>7</v>
      </c>
      <c r="C121">
        <v>3</v>
      </c>
      <c r="D121" t="b">
        <v>0</v>
      </c>
      <c r="E121" t="b">
        <v>0</v>
      </c>
      <c r="F121" t="str">
        <f>IF(C121&lt;&gt;0,"at least 1 gameround","0 gamerounds")</f>
        <v>at least 1 gameround</v>
      </c>
    </row>
    <row r="122" spans="1:6" x14ac:dyDescent="0.2">
      <c r="A122">
        <v>11675</v>
      </c>
      <c r="B122" t="s">
        <v>8</v>
      </c>
      <c r="C122">
        <v>17</v>
      </c>
      <c r="D122" t="b">
        <v>0</v>
      </c>
      <c r="E122" t="b">
        <v>0</v>
      </c>
      <c r="F122" t="str">
        <f>IF(C122&lt;&gt;0,"at least 1 gameround","0 gamerounds")</f>
        <v>at least 1 gameround</v>
      </c>
    </row>
    <row r="123" spans="1:6" x14ac:dyDescent="0.2">
      <c r="A123">
        <v>11747</v>
      </c>
      <c r="B123" t="s">
        <v>7</v>
      </c>
      <c r="C123">
        <v>1</v>
      </c>
      <c r="D123" t="b">
        <v>1</v>
      </c>
      <c r="E123" t="b">
        <v>0</v>
      </c>
      <c r="F123" t="str">
        <f>IF(C123&lt;&gt;0,"at least 1 gameround","0 gamerounds")</f>
        <v>at least 1 gameround</v>
      </c>
    </row>
    <row r="124" spans="1:6" x14ac:dyDescent="0.2">
      <c r="A124">
        <v>11840</v>
      </c>
      <c r="B124" t="s">
        <v>7</v>
      </c>
      <c r="C124">
        <v>24</v>
      </c>
      <c r="D124" t="b">
        <v>0</v>
      </c>
      <c r="E124" t="b">
        <v>0</v>
      </c>
      <c r="F124" t="str">
        <f>IF(C124&lt;&gt;0,"at least 1 gameround","0 gamerounds")</f>
        <v>at least 1 gameround</v>
      </c>
    </row>
    <row r="125" spans="1:6" x14ac:dyDescent="0.2">
      <c r="A125">
        <v>11886</v>
      </c>
      <c r="B125" t="s">
        <v>7</v>
      </c>
      <c r="C125">
        <v>3</v>
      </c>
      <c r="D125" t="b">
        <v>0</v>
      </c>
      <c r="E125" t="b">
        <v>0</v>
      </c>
      <c r="F125" t="str">
        <f>IF(C125&lt;&gt;0,"at least 1 gameround","0 gamerounds")</f>
        <v>at least 1 gameround</v>
      </c>
    </row>
    <row r="126" spans="1:6" x14ac:dyDescent="0.2">
      <c r="A126">
        <v>12053</v>
      </c>
      <c r="B126" t="s">
        <v>7</v>
      </c>
      <c r="C126">
        <v>11</v>
      </c>
      <c r="D126" t="b">
        <v>1</v>
      </c>
      <c r="E126" t="b">
        <v>0</v>
      </c>
      <c r="F126" t="str">
        <f>IF(C126&lt;&gt;0,"at least 1 gameround","0 gamerounds")</f>
        <v>at least 1 gameround</v>
      </c>
    </row>
    <row r="127" spans="1:6" x14ac:dyDescent="0.2">
      <c r="A127">
        <v>12067</v>
      </c>
      <c r="B127" t="s">
        <v>8</v>
      </c>
      <c r="C127">
        <v>7</v>
      </c>
      <c r="D127" t="b">
        <v>0</v>
      </c>
      <c r="E127" t="b">
        <v>0</v>
      </c>
      <c r="F127" t="str">
        <f>IF(C127&lt;&gt;0,"at least 1 gameround","0 gamerounds")</f>
        <v>at least 1 gameround</v>
      </c>
    </row>
    <row r="128" spans="1:6" x14ac:dyDescent="0.2">
      <c r="A128">
        <v>12163</v>
      </c>
      <c r="B128" t="s">
        <v>7</v>
      </c>
      <c r="C128">
        <v>47</v>
      </c>
      <c r="D128" t="b">
        <v>1</v>
      </c>
      <c r="E128" t="b">
        <v>0</v>
      </c>
      <c r="F128" t="str">
        <f>IF(C128&lt;&gt;0,"at least 1 gameround","0 gamerounds")</f>
        <v>at least 1 gameround</v>
      </c>
    </row>
    <row r="129" spans="1:6" x14ac:dyDescent="0.2">
      <c r="A129">
        <v>12393</v>
      </c>
      <c r="B129" t="s">
        <v>8</v>
      </c>
      <c r="C129">
        <v>1</v>
      </c>
      <c r="D129" t="b">
        <v>0</v>
      </c>
      <c r="E129" t="b">
        <v>0</v>
      </c>
      <c r="F129" t="str">
        <f>IF(C129&lt;&gt;0,"at least 1 gameround","0 gamerounds")</f>
        <v>at least 1 gameround</v>
      </c>
    </row>
    <row r="130" spans="1:6" x14ac:dyDescent="0.2">
      <c r="A130">
        <v>12461</v>
      </c>
      <c r="B130" t="s">
        <v>8</v>
      </c>
      <c r="C130">
        <v>4</v>
      </c>
      <c r="D130" t="b">
        <v>0</v>
      </c>
      <c r="E130" t="b">
        <v>0</v>
      </c>
      <c r="F130" t="str">
        <f>IF(C130&lt;&gt;0,"at least 1 gameround","0 gamerounds")</f>
        <v>at least 1 gameround</v>
      </c>
    </row>
    <row r="131" spans="1:6" x14ac:dyDescent="0.2">
      <c r="A131">
        <v>12523</v>
      </c>
      <c r="B131" t="s">
        <v>7</v>
      </c>
      <c r="C131">
        <v>31</v>
      </c>
      <c r="D131" t="b">
        <v>1</v>
      </c>
      <c r="E131" t="b">
        <v>0</v>
      </c>
      <c r="F131" t="str">
        <f>IF(C131&lt;&gt;0,"at least 1 gameround","0 gamerounds")</f>
        <v>at least 1 gameround</v>
      </c>
    </row>
    <row r="132" spans="1:6" x14ac:dyDescent="0.2">
      <c r="A132">
        <v>12558</v>
      </c>
      <c r="B132" t="s">
        <v>7</v>
      </c>
      <c r="C132">
        <v>13</v>
      </c>
      <c r="D132" t="b">
        <v>0</v>
      </c>
      <c r="E132" t="b">
        <v>0</v>
      </c>
      <c r="F132" t="str">
        <f>IF(C132&lt;&gt;0,"at least 1 gameround","0 gamerounds")</f>
        <v>at least 1 gameround</v>
      </c>
    </row>
    <row r="133" spans="1:6" x14ac:dyDescent="0.2">
      <c r="A133">
        <v>12574</v>
      </c>
      <c r="B133" t="s">
        <v>7</v>
      </c>
      <c r="C133">
        <v>22</v>
      </c>
      <c r="D133" t="b">
        <v>1</v>
      </c>
      <c r="E133" t="b">
        <v>0</v>
      </c>
      <c r="F133" t="str">
        <f>IF(C133&lt;&gt;0,"at least 1 gameround","0 gamerounds")</f>
        <v>at least 1 gameround</v>
      </c>
    </row>
    <row r="134" spans="1:6" x14ac:dyDescent="0.2">
      <c r="A134">
        <v>12749</v>
      </c>
      <c r="B134" t="s">
        <v>7</v>
      </c>
      <c r="C134">
        <v>6</v>
      </c>
      <c r="D134" t="b">
        <v>1</v>
      </c>
      <c r="E134" t="b">
        <v>0</v>
      </c>
      <c r="F134" t="str">
        <f>IF(C134&lt;&gt;0,"at least 1 gameround","0 gamerounds")</f>
        <v>at least 1 gameround</v>
      </c>
    </row>
    <row r="135" spans="1:6" x14ac:dyDescent="0.2">
      <c r="A135">
        <v>12905</v>
      </c>
      <c r="B135" t="s">
        <v>8</v>
      </c>
      <c r="C135">
        <v>1</v>
      </c>
      <c r="D135" t="b">
        <v>0</v>
      </c>
      <c r="E135" t="b">
        <v>0</v>
      </c>
      <c r="F135" t="str">
        <f>IF(C135&lt;&gt;0,"at least 1 gameround","0 gamerounds")</f>
        <v>at least 1 gameround</v>
      </c>
    </row>
    <row r="136" spans="1:6" x14ac:dyDescent="0.2">
      <c r="A136">
        <v>12951</v>
      </c>
      <c r="B136" t="s">
        <v>8</v>
      </c>
      <c r="C136">
        <v>2</v>
      </c>
      <c r="D136" t="b">
        <v>0</v>
      </c>
      <c r="E136" t="b">
        <v>0</v>
      </c>
      <c r="F136" t="str">
        <f>IF(C136&lt;&gt;0,"at least 1 gameround","0 gamerounds")</f>
        <v>at least 1 gameround</v>
      </c>
    </row>
    <row r="137" spans="1:6" x14ac:dyDescent="0.2">
      <c r="A137">
        <v>12967</v>
      </c>
      <c r="B137" t="s">
        <v>7</v>
      </c>
      <c r="C137">
        <v>24</v>
      </c>
      <c r="D137" t="b">
        <v>1</v>
      </c>
      <c r="E137" t="b">
        <v>0</v>
      </c>
      <c r="F137" t="str">
        <f>IF(C137&lt;&gt;0,"at least 1 gameround","0 gamerounds")</f>
        <v>at least 1 gameround</v>
      </c>
    </row>
    <row r="138" spans="1:6" x14ac:dyDescent="0.2">
      <c r="A138">
        <v>12979</v>
      </c>
      <c r="B138" t="s">
        <v>7</v>
      </c>
      <c r="C138">
        <v>6</v>
      </c>
      <c r="D138" t="b">
        <v>0</v>
      </c>
      <c r="E138" t="b">
        <v>0</v>
      </c>
      <c r="F138" t="str">
        <f>IF(C138&lt;&gt;0,"at least 1 gameround","0 gamerounds")</f>
        <v>at least 1 gameround</v>
      </c>
    </row>
    <row r="139" spans="1:6" x14ac:dyDescent="0.2">
      <c r="A139">
        <v>13133</v>
      </c>
      <c r="B139" t="s">
        <v>8</v>
      </c>
      <c r="C139">
        <v>6</v>
      </c>
      <c r="D139" t="b">
        <v>0</v>
      </c>
      <c r="E139" t="b">
        <v>0</v>
      </c>
      <c r="F139" t="str">
        <f>IF(C139&lt;&gt;0,"at least 1 gameround","0 gamerounds")</f>
        <v>at least 1 gameround</v>
      </c>
    </row>
    <row r="140" spans="1:6" x14ac:dyDescent="0.2">
      <c r="A140">
        <v>13216</v>
      </c>
      <c r="B140" t="s">
        <v>7</v>
      </c>
      <c r="C140">
        <v>24</v>
      </c>
      <c r="D140" t="b">
        <v>1</v>
      </c>
      <c r="E140" t="b">
        <v>0</v>
      </c>
      <c r="F140" t="str">
        <f>IF(C140&lt;&gt;0,"at least 1 gameround","0 gamerounds")</f>
        <v>at least 1 gameround</v>
      </c>
    </row>
    <row r="141" spans="1:6" x14ac:dyDescent="0.2">
      <c r="A141">
        <v>13228</v>
      </c>
      <c r="B141" t="s">
        <v>8</v>
      </c>
      <c r="C141">
        <v>9</v>
      </c>
      <c r="D141" t="b">
        <v>0</v>
      </c>
      <c r="E141" t="b">
        <v>0</v>
      </c>
      <c r="F141" t="str">
        <f>IF(C141&lt;&gt;0,"at least 1 gameround","0 gamerounds")</f>
        <v>at least 1 gameround</v>
      </c>
    </row>
    <row r="142" spans="1:6" x14ac:dyDescent="0.2">
      <c r="A142">
        <v>13320</v>
      </c>
      <c r="B142" t="s">
        <v>8</v>
      </c>
      <c r="C142">
        <v>34</v>
      </c>
      <c r="D142" t="b">
        <v>0</v>
      </c>
      <c r="E142" t="b">
        <v>0</v>
      </c>
      <c r="F142" t="str">
        <f>IF(C142&lt;&gt;0,"at least 1 gameround","0 gamerounds")</f>
        <v>at least 1 gameround</v>
      </c>
    </row>
    <row r="143" spans="1:6" x14ac:dyDescent="0.2">
      <c r="A143">
        <v>13321</v>
      </c>
      <c r="B143" t="s">
        <v>8</v>
      </c>
      <c r="C143">
        <v>56</v>
      </c>
      <c r="D143" t="b">
        <v>0</v>
      </c>
      <c r="E143" t="b">
        <v>0</v>
      </c>
      <c r="F143" t="str">
        <f>IF(C143&lt;&gt;0,"at least 1 gameround","0 gamerounds")</f>
        <v>at least 1 gameround</v>
      </c>
    </row>
    <row r="144" spans="1:6" x14ac:dyDescent="0.2">
      <c r="A144">
        <v>13376</v>
      </c>
      <c r="B144" t="s">
        <v>8</v>
      </c>
      <c r="C144">
        <v>12</v>
      </c>
      <c r="D144" t="b">
        <v>1</v>
      </c>
      <c r="E144" t="b">
        <v>0</v>
      </c>
      <c r="F144" t="str">
        <f>IF(C144&lt;&gt;0,"at least 1 gameround","0 gamerounds")</f>
        <v>at least 1 gameround</v>
      </c>
    </row>
    <row r="145" spans="1:6" x14ac:dyDescent="0.2">
      <c r="A145">
        <v>13429</v>
      </c>
      <c r="B145" t="s">
        <v>7</v>
      </c>
      <c r="C145">
        <v>60</v>
      </c>
      <c r="D145" t="b">
        <v>0</v>
      </c>
      <c r="E145" t="b">
        <v>1</v>
      </c>
      <c r="F145" t="str">
        <f>IF(C145&lt;&gt;0,"at least 1 gameround","0 gamerounds")</f>
        <v>at least 1 gameround</v>
      </c>
    </row>
    <row r="146" spans="1:6" x14ac:dyDescent="0.2">
      <c r="A146">
        <v>13494</v>
      </c>
      <c r="B146" t="s">
        <v>8</v>
      </c>
      <c r="C146">
        <v>10</v>
      </c>
      <c r="D146" t="b">
        <v>1</v>
      </c>
      <c r="E146" t="b">
        <v>0</v>
      </c>
      <c r="F146" t="str">
        <f>IF(C146&lt;&gt;0,"at least 1 gameround","0 gamerounds")</f>
        <v>at least 1 gameround</v>
      </c>
    </row>
    <row r="147" spans="1:6" x14ac:dyDescent="0.2">
      <c r="A147">
        <v>13633</v>
      </c>
      <c r="B147" t="s">
        <v>7</v>
      </c>
      <c r="C147">
        <v>67</v>
      </c>
      <c r="D147" t="b">
        <v>0</v>
      </c>
      <c r="E147" t="b">
        <v>0</v>
      </c>
      <c r="F147" t="str">
        <f>IF(C147&lt;&gt;0,"at least 1 gameround","0 gamerounds")</f>
        <v>at least 1 gameround</v>
      </c>
    </row>
    <row r="148" spans="1:6" x14ac:dyDescent="0.2">
      <c r="A148">
        <v>13664</v>
      </c>
      <c r="B148" t="s">
        <v>7</v>
      </c>
      <c r="C148">
        <v>42</v>
      </c>
      <c r="D148" t="b">
        <v>1</v>
      </c>
      <c r="E148" t="b">
        <v>1</v>
      </c>
      <c r="F148" t="str">
        <f>IF(C148&lt;&gt;0,"at least 1 gameround","0 gamerounds")</f>
        <v>at least 1 gameround</v>
      </c>
    </row>
    <row r="149" spans="1:6" x14ac:dyDescent="0.2">
      <c r="A149">
        <v>13721</v>
      </c>
      <c r="B149" t="s">
        <v>8</v>
      </c>
      <c r="C149">
        <v>65</v>
      </c>
      <c r="D149" t="b">
        <v>1</v>
      </c>
      <c r="E149" t="b">
        <v>0</v>
      </c>
      <c r="F149" t="str">
        <f>IF(C149&lt;&gt;0,"at least 1 gameround","0 gamerounds")</f>
        <v>at least 1 gameround</v>
      </c>
    </row>
    <row r="150" spans="1:6" x14ac:dyDescent="0.2">
      <c r="A150">
        <v>13758</v>
      </c>
      <c r="B150" t="s">
        <v>7</v>
      </c>
      <c r="C150">
        <v>1</v>
      </c>
      <c r="D150" t="b">
        <v>0</v>
      </c>
      <c r="E150" t="b">
        <v>0</v>
      </c>
      <c r="F150" t="str">
        <f>IF(C150&lt;&gt;0,"at least 1 gameround","0 gamerounds")</f>
        <v>at least 1 gameround</v>
      </c>
    </row>
    <row r="151" spans="1:6" x14ac:dyDescent="0.2">
      <c r="A151">
        <v>13806</v>
      </c>
      <c r="B151" t="s">
        <v>7</v>
      </c>
      <c r="C151">
        <v>4</v>
      </c>
      <c r="D151" t="b">
        <v>0</v>
      </c>
      <c r="E151" t="b">
        <v>0</v>
      </c>
      <c r="F151" t="str">
        <f>IF(C151&lt;&gt;0,"at least 1 gameround","0 gamerounds")</f>
        <v>at least 1 gameround</v>
      </c>
    </row>
    <row r="152" spans="1:6" x14ac:dyDescent="0.2">
      <c r="A152">
        <v>13856</v>
      </c>
      <c r="B152" t="s">
        <v>7</v>
      </c>
      <c r="C152">
        <v>3</v>
      </c>
      <c r="D152" t="b">
        <v>0</v>
      </c>
      <c r="E152" t="b">
        <v>0</v>
      </c>
      <c r="F152" t="str">
        <f>IF(C152&lt;&gt;0,"at least 1 gameround","0 gamerounds")</f>
        <v>at least 1 gameround</v>
      </c>
    </row>
    <row r="153" spans="1:6" x14ac:dyDescent="0.2">
      <c r="A153">
        <v>13872</v>
      </c>
      <c r="B153" t="s">
        <v>7</v>
      </c>
      <c r="C153">
        <v>1</v>
      </c>
      <c r="D153" t="b">
        <v>0</v>
      </c>
      <c r="E153" t="b">
        <v>0</v>
      </c>
      <c r="F153" t="str">
        <f>IF(C153&lt;&gt;0,"at least 1 gameround","0 gamerounds")</f>
        <v>at least 1 gameround</v>
      </c>
    </row>
    <row r="154" spans="1:6" x14ac:dyDescent="0.2">
      <c r="A154">
        <v>13893</v>
      </c>
      <c r="B154" t="s">
        <v>8</v>
      </c>
      <c r="C154">
        <v>14</v>
      </c>
      <c r="D154" t="b">
        <v>0</v>
      </c>
      <c r="E154" t="b">
        <v>0</v>
      </c>
      <c r="F154" t="str">
        <f>IF(C154&lt;&gt;0,"at least 1 gameround","0 gamerounds")</f>
        <v>at least 1 gameround</v>
      </c>
    </row>
    <row r="155" spans="1:6" x14ac:dyDescent="0.2">
      <c r="A155">
        <v>13969</v>
      </c>
      <c r="B155" t="s">
        <v>8</v>
      </c>
      <c r="C155">
        <v>42</v>
      </c>
      <c r="D155" t="b">
        <v>0</v>
      </c>
      <c r="E155" t="b">
        <v>0</v>
      </c>
      <c r="F155" t="str">
        <f>IF(C155&lt;&gt;0,"at least 1 gameround","0 gamerounds")</f>
        <v>at least 1 gameround</v>
      </c>
    </row>
    <row r="156" spans="1:6" x14ac:dyDescent="0.2">
      <c r="A156">
        <v>14143</v>
      </c>
      <c r="B156" t="s">
        <v>7</v>
      </c>
      <c r="C156">
        <v>13</v>
      </c>
      <c r="D156" t="b">
        <v>0</v>
      </c>
      <c r="E156" t="b">
        <v>0</v>
      </c>
      <c r="F156" t="str">
        <f>IF(C156&lt;&gt;0,"at least 1 gameround","0 gamerounds")</f>
        <v>at least 1 gameround</v>
      </c>
    </row>
    <row r="157" spans="1:6" x14ac:dyDescent="0.2">
      <c r="A157">
        <v>14218</v>
      </c>
      <c r="B157" t="s">
        <v>7</v>
      </c>
      <c r="C157">
        <v>129</v>
      </c>
      <c r="D157" t="b">
        <v>0</v>
      </c>
      <c r="E157" t="b">
        <v>1</v>
      </c>
      <c r="F157" t="str">
        <f>IF(C157&lt;&gt;0,"at least 1 gameround","0 gamerounds")</f>
        <v>at least 1 gameround</v>
      </c>
    </row>
    <row r="158" spans="1:6" x14ac:dyDescent="0.2">
      <c r="A158">
        <v>14290</v>
      </c>
      <c r="B158" t="s">
        <v>8</v>
      </c>
      <c r="C158">
        <v>6</v>
      </c>
      <c r="D158" t="b">
        <v>1</v>
      </c>
      <c r="E158" t="b">
        <v>0</v>
      </c>
      <c r="F158" t="str">
        <f>IF(C158&lt;&gt;0,"at least 1 gameround","0 gamerounds")</f>
        <v>at least 1 gameround</v>
      </c>
    </row>
    <row r="159" spans="1:6" x14ac:dyDescent="0.2">
      <c r="A159">
        <v>14296</v>
      </c>
      <c r="B159" t="s">
        <v>7</v>
      </c>
      <c r="C159">
        <v>37</v>
      </c>
      <c r="D159" t="b">
        <v>0</v>
      </c>
      <c r="E159" t="b">
        <v>0</v>
      </c>
      <c r="F159" t="str">
        <f>IF(C159&lt;&gt;0,"at least 1 gameround","0 gamerounds")</f>
        <v>at least 1 gameround</v>
      </c>
    </row>
    <row r="160" spans="1:6" x14ac:dyDescent="0.2">
      <c r="A160">
        <v>14381</v>
      </c>
      <c r="B160" t="s">
        <v>8</v>
      </c>
      <c r="C160">
        <v>9</v>
      </c>
      <c r="D160" t="b">
        <v>0</v>
      </c>
      <c r="E160" t="b">
        <v>0</v>
      </c>
      <c r="F160" t="str">
        <f>IF(C160&lt;&gt;0,"at least 1 gameround","0 gamerounds")</f>
        <v>at least 1 gameround</v>
      </c>
    </row>
    <row r="161" spans="1:6" x14ac:dyDescent="0.2">
      <c r="A161">
        <v>14592</v>
      </c>
      <c r="B161" t="s">
        <v>7</v>
      </c>
      <c r="C161">
        <v>1</v>
      </c>
      <c r="D161" t="b">
        <v>0</v>
      </c>
      <c r="E161" t="b">
        <v>0</v>
      </c>
      <c r="F161" t="str">
        <f>IF(C161&lt;&gt;0,"at least 1 gameround","0 gamerounds")</f>
        <v>at least 1 gameround</v>
      </c>
    </row>
    <row r="162" spans="1:6" x14ac:dyDescent="0.2">
      <c r="A162">
        <v>14644</v>
      </c>
      <c r="B162" t="s">
        <v>8</v>
      </c>
      <c r="C162">
        <v>2</v>
      </c>
      <c r="D162" t="b">
        <v>0</v>
      </c>
      <c r="E162" t="b">
        <v>0</v>
      </c>
      <c r="F162" t="str">
        <f>IF(C162&lt;&gt;0,"at least 1 gameround","0 gamerounds")</f>
        <v>at least 1 gameround</v>
      </c>
    </row>
    <row r="163" spans="1:6" x14ac:dyDescent="0.2">
      <c r="A163">
        <v>14834</v>
      </c>
      <c r="B163" t="s">
        <v>7</v>
      </c>
      <c r="C163">
        <v>27</v>
      </c>
      <c r="D163" t="b">
        <v>0</v>
      </c>
      <c r="E163" t="b">
        <v>0</v>
      </c>
      <c r="F163" t="str">
        <f>IF(C163&lt;&gt;0,"at least 1 gameround","0 gamerounds")</f>
        <v>at least 1 gameround</v>
      </c>
    </row>
    <row r="164" spans="1:6" x14ac:dyDescent="0.2">
      <c r="A164">
        <v>15157</v>
      </c>
      <c r="B164" t="s">
        <v>8</v>
      </c>
      <c r="C164">
        <v>38</v>
      </c>
      <c r="D164" t="b">
        <v>0</v>
      </c>
      <c r="E164" t="b">
        <v>0</v>
      </c>
      <c r="F164" t="str">
        <f>IF(C164&lt;&gt;0,"at least 1 gameround","0 gamerounds")</f>
        <v>at least 1 gameround</v>
      </c>
    </row>
    <row r="165" spans="1:6" x14ac:dyDescent="0.2">
      <c r="A165">
        <v>15173</v>
      </c>
      <c r="B165" t="s">
        <v>7</v>
      </c>
      <c r="C165">
        <v>8</v>
      </c>
      <c r="D165" t="b">
        <v>0</v>
      </c>
      <c r="E165" t="b">
        <v>0</v>
      </c>
      <c r="F165" t="str">
        <f>IF(C165&lt;&gt;0,"at least 1 gameround","0 gamerounds")</f>
        <v>at least 1 gameround</v>
      </c>
    </row>
    <row r="166" spans="1:6" x14ac:dyDescent="0.2">
      <c r="A166">
        <v>15294</v>
      </c>
      <c r="B166" t="s">
        <v>7</v>
      </c>
      <c r="C166">
        <v>51</v>
      </c>
      <c r="D166" t="b">
        <v>1</v>
      </c>
      <c r="E166" t="b">
        <v>1</v>
      </c>
      <c r="F166" t="str">
        <f>IF(C166&lt;&gt;0,"at least 1 gameround","0 gamerounds")</f>
        <v>at least 1 gameround</v>
      </c>
    </row>
    <row r="167" spans="1:6" x14ac:dyDescent="0.2">
      <c r="A167">
        <v>15489</v>
      </c>
      <c r="B167" t="s">
        <v>7</v>
      </c>
      <c r="C167">
        <v>5</v>
      </c>
      <c r="D167" t="b">
        <v>0</v>
      </c>
      <c r="E167" t="b">
        <v>0</v>
      </c>
      <c r="F167" t="str">
        <f>IF(C167&lt;&gt;0,"at least 1 gameround","0 gamerounds")</f>
        <v>at least 1 gameround</v>
      </c>
    </row>
    <row r="168" spans="1:6" x14ac:dyDescent="0.2">
      <c r="A168">
        <v>15597</v>
      </c>
      <c r="B168" t="s">
        <v>8</v>
      </c>
      <c r="C168">
        <v>2</v>
      </c>
      <c r="D168" t="b">
        <v>0</v>
      </c>
      <c r="E168" t="b">
        <v>0</v>
      </c>
      <c r="F168" t="str">
        <f>IF(C168&lt;&gt;0,"at least 1 gameround","0 gamerounds")</f>
        <v>at least 1 gameround</v>
      </c>
    </row>
    <row r="169" spans="1:6" x14ac:dyDescent="0.2">
      <c r="A169">
        <v>15962</v>
      </c>
      <c r="B169" t="s">
        <v>7</v>
      </c>
      <c r="C169">
        <v>0</v>
      </c>
      <c r="D169" t="b">
        <v>0</v>
      </c>
      <c r="E169" t="b">
        <v>0</v>
      </c>
      <c r="F169" t="str">
        <f>IF(C169&lt;&gt;0,"at least 1 gameround","0 gamerounds")</f>
        <v>0 gamerounds</v>
      </c>
    </row>
    <row r="170" spans="1:6" x14ac:dyDescent="0.2">
      <c r="A170">
        <v>15970</v>
      </c>
      <c r="B170" t="s">
        <v>8</v>
      </c>
      <c r="C170">
        <v>16</v>
      </c>
      <c r="D170" t="b">
        <v>1</v>
      </c>
      <c r="E170" t="b">
        <v>0</v>
      </c>
      <c r="F170" t="str">
        <f>IF(C170&lt;&gt;0,"at least 1 gameround","0 gamerounds")</f>
        <v>at least 1 gameround</v>
      </c>
    </row>
    <row r="171" spans="1:6" x14ac:dyDescent="0.2">
      <c r="A171">
        <v>16096</v>
      </c>
      <c r="B171" t="s">
        <v>8</v>
      </c>
      <c r="C171">
        <v>0</v>
      </c>
      <c r="D171" t="b">
        <v>0</v>
      </c>
      <c r="E171" t="b">
        <v>0</v>
      </c>
      <c r="F171" t="str">
        <f>IF(C171&lt;&gt;0,"at least 1 gameround","0 gamerounds")</f>
        <v>0 gamerounds</v>
      </c>
    </row>
    <row r="172" spans="1:6" x14ac:dyDescent="0.2">
      <c r="A172">
        <v>16145</v>
      </c>
      <c r="B172" t="s">
        <v>8</v>
      </c>
      <c r="C172">
        <v>7</v>
      </c>
      <c r="D172" t="b">
        <v>0</v>
      </c>
      <c r="E172" t="b">
        <v>0</v>
      </c>
      <c r="F172" t="str">
        <f>IF(C172&lt;&gt;0,"at least 1 gameround","0 gamerounds")</f>
        <v>at least 1 gameround</v>
      </c>
    </row>
    <row r="173" spans="1:6" x14ac:dyDescent="0.2">
      <c r="A173">
        <v>16180</v>
      </c>
      <c r="B173" t="s">
        <v>7</v>
      </c>
      <c r="C173">
        <v>5</v>
      </c>
      <c r="D173" t="b">
        <v>0</v>
      </c>
      <c r="E173" t="b">
        <v>0</v>
      </c>
      <c r="F173" t="str">
        <f>IF(C173&lt;&gt;0,"at least 1 gameround","0 gamerounds")</f>
        <v>at least 1 gameround</v>
      </c>
    </row>
    <row r="174" spans="1:6" x14ac:dyDescent="0.2">
      <c r="A174">
        <v>16224</v>
      </c>
      <c r="B174" t="s">
        <v>8</v>
      </c>
      <c r="C174">
        <v>0</v>
      </c>
      <c r="D174" t="b">
        <v>0</v>
      </c>
      <c r="E174" t="b">
        <v>0</v>
      </c>
      <c r="F174" t="str">
        <f>IF(C174&lt;&gt;0,"at least 1 gameround","0 gamerounds")</f>
        <v>0 gamerounds</v>
      </c>
    </row>
    <row r="175" spans="1:6" x14ac:dyDescent="0.2">
      <c r="A175">
        <v>16454</v>
      </c>
      <c r="B175" t="s">
        <v>8</v>
      </c>
      <c r="C175">
        <v>11</v>
      </c>
      <c r="D175" t="b">
        <v>0</v>
      </c>
      <c r="E175" t="b">
        <v>0</v>
      </c>
      <c r="F175" t="str">
        <f>IF(C175&lt;&gt;0,"at least 1 gameround","0 gamerounds")</f>
        <v>at least 1 gameround</v>
      </c>
    </row>
    <row r="176" spans="1:6" x14ac:dyDescent="0.2">
      <c r="A176">
        <v>16504</v>
      </c>
      <c r="B176" t="s">
        <v>8</v>
      </c>
      <c r="C176">
        <v>0</v>
      </c>
      <c r="D176" t="b">
        <v>0</v>
      </c>
      <c r="E176" t="b">
        <v>0</v>
      </c>
      <c r="F176" t="str">
        <f>IF(C176&lt;&gt;0,"at least 1 gameround","0 gamerounds")</f>
        <v>0 gamerounds</v>
      </c>
    </row>
    <row r="177" spans="1:6" x14ac:dyDescent="0.2">
      <c r="A177">
        <v>16506</v>
      </c>
      <c r="B177" t="s">
        <v>7</v>
      </c>
      <c r="C177">
        <v>4</v>
      </c>
      <c r="D177" t="b">
        <v>1</v>
      </c>
      <c r="E177" t="b">
        <v>0</v>
      </c>
      <c r="F177" t="str">
        <f>IF(C177&lt;&gt;0,"at least 1 gameround","0 gamerounds")</f>
        <v>at least 1 gameround</v>
      </c>
    </row>
    <row r="178" spans="1:6" x14ac:dyDescent="0.2">
      <c r="A178">
        <v>16638</v>
      </c>
      <c r="B178" t="s">
        <v>8</v>
      </c>
      <c r="C178">
        <v>51</v>
      </c>
      <c r="D178" t="b">
        <v>1</v>
      </c>
      <c r="E178" t="b">
        <v>0</v>
      </c>
      <c r="F178" t="str">
        <f>IF(C178&lt;&gt;0,"at least 1 gameround","0 gamerounds")</f>
        <v>at least 1 gameround</v>
      </c>
    </row>
    <row r="179" spans="1:6" x14ac:dyDescent="0.2">
      <c r="A179">
        <v>16696</v>
      </c>
      <c r="B179" t="s">
        <v>8</v>
      </c>
      <c r="C179">
        <v>5</v>
      </c>
      <c r="D179" t="b">
        <v>0</v>
      </c>
      <c r="E179" t="b">
        <v>0</v>
      </c>
      <c r="F179" t="str">
        <f>IF(C179&lt;&gt;0,"at least 1 gameround","0 gamerounds")</f>
        <v>at least 1 gameround</v>
      </c>
    </row>
    <row r="180" spans="1:6" x14ac:dyDescent="0.2">
      <c r="A180">
        <v>17085</v>
      </c>
      <c r="B180" t="s">
        <v>8</v>
      </c>
      <c r="C180">
        <v>33</v>
      </c>
      <c r="D180" t="b">
        <v>0</v>
      </c>
      <c r="E180" t="b">
        <v>0</v>
      </c>
      <c r="F180" t="str">
        <f>IF(C180&lt;&gt;0,"at least 1 gameround","0 gamerounds")</f>
        <v>at least 1 gameround</v>
      </c>
    </row>
    <row r="181" spans="1:6" x14ac:dyDescent="0.2">
      <c r="A181">
        <v>17167</v>
      </c>
      <c r="B181" t="s">
        <v>7</v>
      </c>
      <c r="C181">
        <v>21</v>
      </c>
      <c r="D181" t="b">
        <v>0</v>
      </c>
      <c r="E181" t="b">
        <v>0</v>
      </c>
      <c r="F181" t="str">
        <f>IF(C181&lt;&gt;0,"at least 1 gameround","0 gamerounds")</f>
        <v>at least 1 gameround</v>
      </c>
    </row>
    <row r="182" spans="1:6" x14ac:dyDescent="0.2">
      <c r="A182">
        <v>17270</v>
      </c>
      <c r="B182" t="s">
        <v>7</v>
      </c>
      <c r="C182">
        <v>49</v>
      </c>
      <c r="D182" t="b">
        <v>1</v>
      </c>
      <c r="E182" t="b">
        <v>0</v>
      </c>
      <c r="F182" t="str">
        <f>IF(C182&lt;&gt;0,"at least 1 gameround","0 gamerounds")</f>
        <v>at least 1 gameround</v>
      </c>
    </row>
    <row r="183" spans="1:6" x14ac:dyDescent="0.2">
      <c r="A183">
        <v>17422</v>
      </c>
      <c r="B183" t="s">
        <v>8</v>
      </c>
      <c r="C183">
        <v>2</v>
      </c>
      <c r="D183" t="b">
        <v>0</v>
      </c>
      <c r="E183" t="b">
        <v>0</v>
      </c>
      <c r="F183" t="str">
        <f>IF(C183&lt;&gt;0,"at least 1 gameround","0 gamerounds")</f>
        <v>at least 1 gameround</v>
      </c>
    </row>
    <row r="184" spans="1:6" x14ac:dyDescent="0.2">
      <c r="A184">
        <v>17461</v>
      </c>
      <c r="B184" t="s">
        <v>7</v>
      </c>
      <c r="C184">
        <v>1</v>
      </c>
      <c r="D184" t="b">
        <v>0</v>
      </c>
      <c r="E184" t="b">
        <v>0</v>
      </c>
      <c r="F184" t="str">
        <f>IF(C184&lt;&gt;0,"at least 1 gameround","0 gamerounds")</f>
        <v>at least 1 gameround</v>
      </c>
    </row>
    <row r="185" spans="1:6" x14ac:dyDescent="0.2">
      <c r="A185">
        <v>17477</v>
      </c>
      <c r="B185" t="s">
        <v>7</v>
      </c>
      <c r="C185">
        <v>46</v>
      </c>
      <c r="D185" t="b">
        <v>1</v>
      </c>
      <c r="E185" t="b">
        <v>1</v>
      </c>
      <c r="F185" t="str">
        <f>IF(C185&lt;&gt;0,"at least 1 gameround","0 gamerounds")</f>
        <v>at least 1 gameround</v>
      </c>
    </row>
    <row r="186" spans="1:6" x14ac:dyDescent="0.2">
      <c r="A186">
        <v>17506</v>
      </c>
      <c r="B186" t="s">
        <v>8</v>
      </c>
      <c r="C186">
        <v>127</v>
      </c>
      <c r="D186" t="b">
        <v>1</v>
      </c>
      <c r="E186" t="b">
        <v>1</v>
      </c>
      <c r="F186" t="str">
        <f>IF(C186&lt;&gt;0,"at least 1 gameround","0 gamerounds")</f>
        <v>at least 1 gameround</v>
      </c>
    </row>
    <row r="187" spans="1:6" x14ac:dyDescent="0.2">
      <c r="A187">
        <v>17554</v>
      </c>
      <c r="B187" t="s">
        <v>7</v>
      </c>
      <c r="C187">
        <v>1</v>
      </c>
      <c r="D187" t="b">
        <v>0</v>
      </c>
      <c r="E187" t="b">
        <v>0</v>
      </c>
      <c r="F187" t="str">
        <f>IF(C187&lt;&gt;0,"at least 1 gameround","0 gamerounds")</f>
        <v>at least 1 gameround</v>
      </c>
    </row>
    <row r="188" spans="1:6" x14ac:dyDescent="0.2">
      <c r="A188">
        <v>17814</v>
      </c>
      <c r="B188" t="s">
        <v>7</v>
      </c>
      <c r="C188">
        <v>14</v>
      </c>
      <c r="D188" t="b">
        <v>0</v>
      </c>
      <c r="E188" t="b">
        <v>0</v>
      </c>
      <c r="F188" t="str">
        <f>IF(C188&lt;&gt;0,"at least 1 gameround","0 gamerounds")</f>
        <v>at least 1 gameround</v>
      </c>
    </row>
    <row r="189" spans="1:6" x14ac:dyDescent="0.2">
      <c r="A189">
        <v>17903</v>
      </c>
      <c r="B189" t="s">
        <v>8</v>
      </c>
      <c r="C189">
        <v>17</v>
      </c>
      <c r="D189" t="b">
        <v>0</v>
      </c>
      <c r="E189" t="b">
        <v>0</v>
      </c>
      <c r="F189" t="str">
        <f>IF(C189&lt;&gt;0,"at least 1 gameround","0 gamerounds")</f>
        <v>at least 1 gameround</v>
      </c>
    </row>
    <row r="190" spans="1:6" x14ac:dyDescent="0.2">
      <c r="A190">
        <v>17947</v>
      </c>
      <c r="B190" t="s">
        <v>7</v>
      </c>
      <c r="C190">
        <v>104</v>
      </c>
      <c r="D190" t="b">
        <v>1</v>
      </c>
      <c r="E190" t="b">
        <v>1</v>
      </c>
      <c r="F190" t="str">
        <f>IF(C190&lt;&gt;0,"at least 1 gameround","0 gamerounds")</f>
        <v>at least 1 gameround</v>
      </c>
    </row>
    <row r="191" spans="1:6" x14ac:dyDescent="0.2">
      <c r="A191">
        <v>17995</v>
      </c>
      <c r="B191" t="s">
        <v>7</v>
      </c>
      <c r="C191">
        <v>6</v>
      </c>
      <c r="D191" t="b">
        <v>0</v>
      </c>
      <c r="E191" t="b">
        <v>0</v>
      </c>
      <c r="F191" t="str">
        <f>IF(C191&lt;&gt;0,"at least 1 gameround","0 gamerounds")</f>
        <v>at least 1 gameround</v>
      </c>
    </row>
    <row r="192" spans="1:6" x14ac:dyDescent="0.2">
      <c r="A192">
        <v>18013</v>
      </c>
      <c r="B192" t="s">
        <v>8</v>
      </c>
      <c r="C192">
        <v>21</v>
      </c>
      <c r="D192" t="b">
        <v>1</v>
      </c>
      <c r="E192" t="b">
        <v>0</v>
      </c>
      <c r="F192" t="str">
        <f>IF(C192&lt;&gt;0,"at least 1 gameround","0 gamerounds")</f>
        <v>at least 1 gameround</v>
      </c>
    </row>
    <row r="193" spans="1:6" x14ac:dyDescent="0.2">
      <c r="A193">
        <v>18213</v>
      </c>
      <c r="B193" t="s">
        <v>8</v>
      </c>
      <c r="C193">
        <v>36</v>
      </c>
      <c r="D193" t="b">
        <v>1</v>
      </c>
      <c r="E193" t="b">
        <v>0</v>
      </c>
      <c r="F193" t="str">
        <f>IF(C193&lt;&gt;0,"at least 1 gameround","0 gamerounds")</f>
        <v>at least 1 gameround</v>
      </c>
    </row>
    <row r="194" spans="1:6" x14ac:dyDescent="0.2">
      <c r="A194">
        <v>18235</v>
      </c>
      <c r="B194" t="s">
        <v>7</v>
      </c>
      <c r="C194">
        <v>8</v>
      </c>
      <c r="D194" t="b">
        <v>0</v>
      </c>
      <c r="E194" t="b">
        <v>0</v>
      </c>
      <c r="F194" t="str">
        <f>IF(C194&lt;&gt;0,"at least 1 gameround","0 gamerounds")</f>
        <v>at least 1 gameround</v>
      </c>
    </row>
    <row r="195" spans="1:6" x14ac:dyDescent="0.2">
      <c r="A195">
        <v>18374</v>
      </c>
      <c r="B195" t="s">
        <v>8</v>
      </c>
      <c r="C195">
        <v>53</v>
      </c>
      <c r="D195" t="b">
        <v>1</v>
      </c>
      <c r="E195" t="b">
        <v>0</v>
      </c>
      <c r="F195" t="str">
        <f>IF(C195&lt;&gt;0,"at least 1 gameround","0 gamerounds")</f>
        <v>at least 1 gameround</v>
      </c>
    </row>
    <row r="196" spans="1:6" x14ac:dyDescent="0.2">
      <c r="A196">
        <v>18731</v>
      </c>
      <c r="B196" t="s">
        <v>7</v>
      </c>
      <c r="C196">
        <v>1</v>
      </c>
      <c r="D196" t="b">
        <v>0</v>
      </c>
      <c r="E196" t="b">
        <v>0</v>
      </c>
      <c r="F196" t="str">
        <f>IF(C196&lt;&gt;0,"at least 1 gameround","0 gamerounds")</f>
        <v>at least 1 gameround</v>
      </c>
    </row>
    <row r="197" spans="1:6" x14ac:dyDescent="0.2">
      <c r="A197">
        <v>18756</v>
      </c>
      <c r="B197" t="s">
        <v>7</v>
      </c>
      <c r="C197">
        <v>38</v>
      </c>
      <c r="D197" t="b">
        <v>1</v>
      </c>
      <c r="E197" t="b">
        <v>1</v>
      </c>
      <c r="F197" t="str">
        <f>IF(C197&lt;&gt;0,"at least 1 gameround","0 gamerounds")</f>
        <v>at least 1 gameround</v>
      </c>
    </row>
    <row r="198" spans="1:6" x14ac:dyDescent="0.2">
      <c r="A198">
        <v>18778</v>
      </c>
      <c r="B198" t="s">
        <v>7</v>
      </c>
      <c r="C198">
        <v>13</v>
      </c>
      <c r="D198" t="b">
        <v>0</v>
      </c>
      <c r="E198" t="b">
        <v>0</v>
      </c>
      <c r="F198" t="str">
        <f>IF(C198&lt;&gt;0,"at least 1 gameround","0 gamerounds")</f>
        <v>at least 1 gameround</v>
      </c>
    </row>
    <row r="199" spans="1:6" x14ac:dyDescent="0.2">
      <c r="A199">
        <v>18827</v>
      </c>
      <c r="B199" t="s">
        <v>7</v>
      </c>
      <c r="C199">
        <v>20</v>
      </c>
      <c r="D199" t="b">
        <v>1</v>
      </c>
      <c r="E199" t="b">
        <v>0</v>
      </c>
      <c r="F199" t="str">
        <f>IF(C199&lt;&gt;0,"at least 1 gameround","0 gamerounds")</f>
        <v>at least 1 gameround</v>
      </c>
    </row>
    <row r="200" spans="1:6" x14ac:dyDescent="0.2">
      <c r="A200">
        <v>18849</v>
      </c>
      <c r="B200" t="s">
        <v>8</v>
      </c>
      <c r="C200">
        <v>74</v>
      </c>
      <c r="D200" t="b">
        <v>1</v>
      </c>
      <c r="E200" t="b">
        <v>1</v>
      </c>
      <c r="F200" t="str">
        <f>IF(C200&lt;&gt;0,"at least 1 gameround","0 gamerounds")</f>
        <v>at least 1 gameround</v>
      </c>
    </row>
    <row r="201" spans="1:6" x14ac:dyDescent="0.2">
      <c r="A201">
        <v>18993</v>
      </c>
      <c r="B201" t="s">
        <v>8</v>
      </c>
      <c r="C201">
        <v>25</v>
      </c>
      <c r="D201" t="b">
        <v>1</v>
      </c>
      <c r="E201" t="b">
        <v>0</v>
      </c>
      <c r="F201" t="str">
        <f>IF(C201&lt;&gt;0,"at least 1 gameround","0 gamerounds")</f>
        <v>at least 1 gameround</v>
      </c>
    </row>
    <row r="202" spans="1:6" x14ac:dyDescent="0.2">
      <c r="A202">
        <v>19077</v>
      </c>
      <c r="B202" t="s">
        <v>7</v>
      </c>
      <c r="C202">
        <v>11</v>
      </c>
      <c r="D202" t="b">
        <v>0</v>
      </c>
      <c r="E202" t="b">
        <v>0</v>
      </c>
      <c r="F202" t="str">
        <f>IF(C202&lt;&gt;0,"at least 1 gameround","0 gamerounds")</f>
        <v>at least 1 gameround</v>
      </c>
    </row>
    <row r="203" spans="1:6" x14ac:dyDescent="0.2">
      <c r="A203">
        <v>19091</v>
      </c>
      <c r="B203" t="s">
        <v>8</v>
      </c>
      <c r="C203">
        <v>1</v>
      </c>
      <c r="D203" t="b">
        <v>0</v>
      </c>
      <c r="E203" t="b">
        <v>0</v>
      </c>
      <c r="F203" t="str">
        <f>IF(C203&lt;&gt;0,"at least 1 gameround","0 gamerounds")</f>
        <v>at least 1 gameround</v>
      </c>
    </row>
    <row r="204" spans="1:6" x14ac:dyDescent="0.2">
      <c r="A204">
        <v>19474</v>
      </c>
      <c r="B204" t="s">
        <v>8</v>
      </c>
      <c r="C204">
        <v>2</v>
      </c>
      <c r="D204" t="b">
        <v>0</v>
      </c>
      <c r="E204" t="b">
        <v>0</v>
      </c>
      <c r="F204" t="str">
        <f>IF(C204&lt;&gt;0,"at least 1 gameround","0 gamerounds")</f>
        <v>at least 1 gameround</v>
      </c>
    </row>
    <row r="205" spans="1:6" x14ac:dyDescent="0.2">
      <c r="A205">
        <v>19490</v>
      </c>
      <c r="B205" t="s">
        <v>7</v>
      </c>
      <c r="C205">
        <v>72</v>
      </c>
      <c r="D205" t="b">
        <v>1</v>
      </c>
      <c r="E205" t="b">
        <v>0</v>
      </c>
      <c r="F205" t="str">
        <f>IF(C205&lt;&gt;0,"at least 1 gameround","0 gamerounds")</f>
        <v>at least 1 gameround</v>
      </c>
    </row>
    <row r="206" spans="1:6" x14ac:dyDescent="0.2">
      <c r="A206">
        <v>19529</v>
      </c>
      <c r="B206" t="s">
        <v>8</v>
      </c>
      <c r="C206">
        <v>22</v>
      </c>
      <c r="D206" t="b">
        <v>0</v>
      </c>
      <c r="E206" t="b">
        <v>0</v>
      </c>
      <c r="F206" t="str">
        <f>IF(C206&lt;&gt;0,"at least 1 gameround","0 gamerounds")</f>
        <v>at least 1 gameround</v>
      </c>
    </row>
    <row r="207" spans="1:6" x14ac:dyDescent="0.2">
      <c r="A207">
        <v>19537</v>
      </c>
      <c r="B207" t="s">
        <v>8</v>
      </c>
      <c r="C207">
        <v>2</v>
      </c>
      <c r="D207" t="b">
        <v>0</v>
      </c>
      <c r="E207" t="b">
        <v>0</v>
      </c>
      <c r="F207" t="str">
        <f>IF(C207&lt;&gt;0,"at least 1 gameround","0 gamerounds")</f>
        <v>at least 1 gameround</v>
      </c>
    </row>
    <row r="208" spans="1:6" x14ac:dyDescent="0.2">
      <c r="A208">
        <v>19593</v>
      </c>
      <c r="B208" t="s">
        <v>8</v>
      </c>
      <c r="C208">
        <v>18</v>
      </c>
      <c r="D208" t="b">
        <v>0</v>
      </c>
      <c r="E208" t="b">
        <v>0</v>
      </c>
      <c r="F208" t="str">
        <f>IF(C208&lt;&gt;0,"at least 1 gameround","0 gamerounds")</f>
        <v>at least 1 gameround</v>
      </c>
    </row>
    <row r="209" spans="1:6" x14ac:dyDescent="0.2">
      <c r="A209">
        <v>19673</v>
      </c>
      <c r="B209" t="s">
        <v>8</v>
      </c>
      <c r="C209">
        <v>4</v>
      </c>
      <c r="D209" t="b">
        <v>0</v>
      </c>
      <c r="E209" t="b">
        <v>0</v>
      </c>
      <c r="F209" t="str">
        <f>IF(C209&lt;&gt;0,"at least 1 gameround","0 gamerounds")</f>
        <v>at least 1 gameround</v>
      </c>
    </row>
    <row r="210" spans="1:6" x14ac:dyDescent="0.2">
      <c r="A210">
        <v>19721</v>
      </c>
      <c r="B210" t="s">
        <v>8</v>
      </c>
      <c r="C210">
        <v>18</v>
      </c>
      <c r="D210" t="b">
        <v>0</v>
      </c>
      <c r="E210" t="b">
        <v>0</v>
      </c>
      <c r="F210" t="str">
        <f>IF(C210&lt;&gt;0,"at least 1 gameround","0 gamerounds")</f>
        <v>at least 1 gameround</v>
      </c>
    </row>
    <row r="211" spans="1:6" x14ac:dyDescent="0.2">
      <c r="A211">
        <v>19728</v>
      </c>
      <c r="B211" t="s">
        <v>8</v>
      </c>
      <c r="C211">
        <v>79</v>
      </c>
      <c r="D211" t="b">
        <v>1</v>
      </c>
      <c r="E211" t="b">
        <v>1</v>
      </c>
      <c r="F211" t="str">
        <f>IF(C211&lt;&gt;0,"at least 1 gameround","0 gamerounds")</f>
        <v>at least 1 gameround</v>
      </c>
    </row>
    <row r="212" spans="1:6" x14ac:dyDescent="0.2">
      <c r="A212">
        <v>19746</v>
      </c>
      <c r="B212" t="s">
        <v>7</v>
      </c>
      <c r="C212">
        <v>65</v>
      </c>
      <c r="D212" t="b">
        <v>0</v>
      </c>
      <c r="E212" t="b">
        <v>1</v>
      </c>
      <c r="F212" t="str">
        <f>IF(C212&lt;&gt;0,"at least 1 gameround","0 gamerounds")</f>
        <v>at least 1 gameround</v>
      </c>
    </row>
    <row r="213" spans="1:6" x14ac:dyDescent="0.2">
      <c r="A213">
        <v>19896</v>
      </c>
      <c r="B213" t="s">
        <v>8</v>
      </c>
      <c r="C213">
        <v>13</v>
      </c>
      <c r="D213" t="b">
        <v>1</v>
      </c>
      <c r="E213" t="b">
        <v>0</v>
      </c>
      <c r="F213" t="str">
        <f>IF(C213&lt;&gt;0,"at least 1 gameround","0 gamerounds")</f>
        <v>at least 1 gameround</v>
      </c>
    </row>
    <row r="214" spans="1:6" x14ac:dyDescent="0.2">
      <c r="A214">
        <v>19993</v>
      </c>
      <c r="B214" t="s">
        <v>7</v>
      </c>
      <c r="C214">
        <v>5</v>
      </c>
      <c r="D214" t="b">
        <v>1</v>
      </c>
      <c r="E214" t="b">
        <v>0</v>
      </c>
      <c r="F214" t="str">
        <f>IF(C214&lt;&gt;0,"at least 1 gameround","0 gamerounds")</f>
        <v>at least 1 gameround</v>
      </c>
    </row>
    <row r="215" spans="1:6" x14ac:dyDescent="0.2">
      <c r="A215">
        <v>20005</v>
      </c>
      <c r="B215" t="s">
        <v>7</v>
      </c>
      <c r="C215">
        <v>4</v>
      </c>
      <c r="D215" t="b">
        <v>0</v>
      </c>
      <c r="E215" t="b">
        <v>0</v>
      </c>
      <c r="F215" t="str">
        <f>IF(C215&lt;&gt;0,"at least 1 gameround","0 gamerounds")</f>
        <v>at least 1 gameround</v>
      </c>
    </row>
    <row r="216" spans="1:6" x14ac:dyDescent="0.2">
      <c r="A216">
        <v>20052</v>
      </c>
      <c r="B216" t="s">
        <v>7</v>
      </c>
      <c r="C216">
        <v>8</v>
      </c>
      <c r="D216" t="b">
        <v>0</v>
      </c>
      <c r="E216" t="b">
        <v>0</v>
      </c>
      <c r="F216" t="str">
        <f>IF(C216&lt;&gt;0,"at least 1 gameround","0 gamerounds")</f>
        <v>at least 1 gameround</v>
      </c>
    </row>
    <row r="217" spans="1:6" x14ac:dyDescent="0.2">
      <c r="A217">
        <v>20136</v>
      </c>
      <c r="B217" t="s">
        <v>7</v>
      </c>
      <c r="C217">
        <v>0</v>
      </c>
      <c r="D217" t="b">
        <v>0</v>
      </c>
      <c r="E217" t="b">
        <v>0</v>
      </c>
      <c r="F217" t="str">
        <f>IF(C217&lt;&gt;0,"at least 1 gameround","0 gamerounds")</f>
        <v>0 gamerounds</v>
      </c>
    </row>
    <row r="218" spans="1:6" x14ac:dyDescent="0.2">
      <c r="A218">
        <v>20358</v>
      </c>
      <c r="B218" t="s">
        <v>8</v>
      </c>
      <c r="C218">
        <v>19</v>
      </c>
      <c r="D218" t="b">
        <v>0</v>
      </c>
      <c r="E218" t="b">
        <v>1</v>
      </c>
      <c r="F218" t="str">
        <f>IF(C218&lt;&gt;0,"at least 1 gameround","0 gamerounds")</f>
        <v>at least 1 gameround</v>
      </c>
    </row>
    <row r="219" spans="1:6" x14ac:dyDescent="0.2">
      <c r="A219">
        <v>20365</v>
      </c>
      <c r="B219" t="s">
        <v>8</v>
      </c>
      <c r="C219">
        <v>6</v>
      </c>
      <c r="D219" t="b">
        <v>0</v>
      </c>
      <c r="E219" t="b">
        <v>0</v>
      </c>
      <c r="F219" t="str">
        <f>IF(C219&lt;&gt;0,"at least 1 gameround","0 gamerounds")</f>
        <v>at least 1 gameround</v>
      </c>
    </row>
    <row r="220" spans="1:6" x14ac:dyDescent="0.2">
      <c r="A220">
        <v>20465</v>
      </c>
      <c r="B220" t="s">
        <v>7</v>
      </c>
      <c r="C220">
        <v>108</v>
      </c>
      <c r="D220" t="b">
        <v>1</v>
      </c>
      <c r="E220" t="b">
        <v>0</v>
      </c>
      <c r="F220" t="str">
        <f>IF(C220&lt;&gt;0,"at least 1 gameround","0 gamerounds")</f>
        <v>at least 1 gameround</v>
      </c>
    </row>
    <row r="221" spans="1:6" x14ac:dyDescent="0.2">
      <c r="A221">
        <v>20489</v>
      </c>
      <c r="B221" t="s">
        <v>8</v>
      </c>
      <c r="C221">
        <v>2</v>
      </c>
      <c r="D221" t="b">
        <v>0</v>
      </c>
      <c r="E221" t="b">
        <v>0</v>
      </c>
      <c r="F221" t="str">
        <f>IF(C221&lt;&gt;0,"at least 1 gameround","0 gamerounds")</f>
        <v>at least 1 gameround</v>
      </c>
    </row>
    <row r="222" spans="1:6" x14ac:dyDescent="0.2">
      <c r="A222">
        <v>20587</v>
      </c>
      <c r="B222" t="s">
        <v>8</v>
      </c>
      <c r="C222">
        <v>26</v>
      </c>
      <c r="D222" t="b">
        <v>0</v>
      </c>
      <c r="E222" t="b">
        <v>0</v>
      </c>
      <c r="F222" t="str">
        <f>IF(C222&lt;&gt;0,"at least 1 gameround","0 gamerounds")</f>
        <v>at least 1 gameround</v>
      </c>
    </row>
    <row r="223" spans="1:6" x14ac:dyDescent="0.2">
      <c r="A223">
        <v>20591</v>
      </c>
      <c r="B223" t="s">
        <v>8</v>
      </c>
      <c r="C223">
        <v>2</v>
      </c>
      <c r="D223" t="b">
        <v>1</v>
      </c>
      <c r="E223" t="b">
        <v>0</v>
      </c>
      <c r="F223" t="str">
        <f>IF(C223&lt;&gt;0,"at least 1 gameround","0 gamerounds")</f>
        <v>at least 1 gameround</v>
      </c>
    </row>
    <row r="224" spans="1:6" x14ac:dyDescent="0.2">
      <c r="A224">
        <v>20721</v>
      </c>
      <c r="B224" t="s">
        <v>8</v>
      </c>
      <c r="C224">
        <v>99</v>
      </c>
      <c r="D224" t="b">
        <v>0</v>
      </c>
      <c r="E224" t="b">
        <v>1</v>
      </c>
      <c r="F224" t="str">
        <f>IF(C224&lt;&gt;0,"at least 1 gameround","0 gamerounds")</f>
        <v>at least 1 gameround</v>
      </c>
    </row>
    <row r="225" spans="1:6" x14ac:dyDescent="0.2">
      <c r="A225">
        <v>20763</v>
      </c>
      <c r="B225" t="s">
        <v>7</v>
      </c>
      <c r="C225">
        <v>10</v>
      </c>
      <c r="D225" t="b">
        <v>0</v>
      </c>
      <c r="E225" t="b">
        <v>0</v>
      </c>
      <c r="F225" t="str">
        <f>IF(C225&lt;&gt;0,"at least 1 gameround","0 gamerounds")</f>
        <v>at least 1 gameround</v>
      </c>
    </row>
    <row r="226" spans="1:6" x14ac:dyDescent="0.2">
      <c r="A226">
        <v>20790</v>
      </c>
      <c r="B226" t="s">
        <v>8</v>
      </c>
      <c r="C226">
        <v>5</v>
      </c>
      <c r="D226" t="b">
        <v>1</v>
      </c>
      <c r="E226" t="b">
        <v>0</v>
      </c>
      <c r="F226" t="str">
        <f>IF(C226&lt;&gt;0,"at least 1 gameround","0 gamerounds")</f>
        <v>at least 1 gameround</v>
      </c>
    </row>
    <row r="227" spans="1:6" x14ac:dyDescent="0.2">
      <c r="A227">
        <v>20832</v>
      </c>
      <c r="B227" t="s">
        <v>7</v>
      </c>
      <c r="C227">
        <v>13</v>
      </c>
      <c r="D227" t="b">
        <v>1</v>
      </c>
      <c r="E227" t="b">
        <v>0</v>
      </c>
      <c r="F227" t="str">
        <f>IF(C227&lt;&gt;0,"at least 1 gameround","0 gamerounds")</f>
        <v>at least 1 gameround</v>
      </c>
    </row>
    <row r="228" spans="1:6" x14ac:dyDescent="0.2">
      <c r="A228">
        <v>20940</v>
      </c>
      <c r="B228" t="s">
        <v>8</v>
      </c>
      <c r="C228">
        <v>1</v>
      </c>
      <c r="D228" t="b">
        <v>0</v>
      </c>
      <c r="E228" t="b">
        <v>0</v>
      </c>
      <c r="F228" t="str">
        <f>IF(C228&lt;&gt;0,"at least 1 gameround","0 gamerounds")</f>
        <v>at least 1 gameround</v>
      </c>
    </row>
    <row r="229" spans="1:6" x14ac:dyDescent="0.2">
      <c r="A229">
        <v>21072</v>
      </c>
      <c r="B229" t="s">
        <v>8</v>
      </c>
      <c r="C229">
        <v>16</v>
      </c>
      <c r="D229" t="b">
        <v>0</v>
      </c>
      <c r="E229" t="b">
        <v>0</v>
      </c>
      <c r="F229" t="str">
        <f>IF(C229&lt;&gt;0,"at least 1 gameround","0 gamerounds")</f>
        <v>at least 1 gameround</v>
      </c>
    </row>
    <row r="230" spans="1:6" x14ac:dyDescent="0.2">
      <c r="A230">
        <v>21130</v>
      </c>
      <c r="B230" t="s">
        <v>8</v>
      </c>
      <c r="C230">
        <v>1</v>
      </c>
      <c r="D230" t="b">
        <v>0</v>
      </c>
      <c r="E230" t="b">
        <v>0</v>
      </c>
      <c r="F230" t="str">
        <f>IF(C230&lt;&gt;0,"at least 1 gameround","0 gamerounds")</f>
        <v>at least 1 gameround</v>
      </c>
    </row>
    <row r="231" spans="1:6" x14ac:dyDescent="0.2">
      <c r="A231">
        <v>21137</v>
      </c>
      <c r="B231" t="s">
        <v>8</v>
      </c>
      <c r="C231">
        <v>91</v>
      </c>
      <c r="D231" t="b">
        <v>1</v>
      </c>
      <c r="E231" t="b">
        <v>0</v>
      </c>
      <c r="F231" t="str">
        <f>IF(C231&lt;&gt;0,"at least 1 gameround","0 gamerounds")</f>
        <v>at least 1 gameround</v>
      </c>
    </row>
    <row r="232" spans="1:6" x14ac:dyDescent="0.2">
      <c r="A232">
        <v>21228</v>
      </c>
      <c r="B232" t="s">
        <v>8</v>
      </c>
      <c r="C232">
        <v>149</v>
      </c>
      <c r="D232" t="b">
        <v>1</v>
      </c>
      <c r="E232" t="b">
        <v>1</v>
      </c>
      <c r="F232" t="str">
        <f>IF(C232&lt;&gt;0,"at least 1 gameround","0 gamerounds")</f>
        <v>at least 1 gameround</v>
      </c>
    </row>
    <row r="233" spans="1:6" x14ac:dyDescent="0.2">
      <c r="A233">
        <v>21408</v>
      </c>
      <c r="B233" t="s">
        <v>7</v>
      </c>
      <c r="C233">
        <v>20</v>
      </c>
      <c r="D233" t="b">
        <v>1</v>
      </c>
      <c r="E233" t="b">
        <v>0</v>
      </c>
      <c r="F233" t="str">
        <f>IF(C233&lt;&gt;0,"at least 1 gameround","0 gamerounds")</f>
        <v>at least 1 gameround</v>
      </c>
    </row>
    <row r="234" spans="1:6" x14ac:dyDescent="0.2">
      <c r="A234">
        <v>21442</v>
      </c>
      <c r="B234" t="s">
        <v>8</v>
      </c>
      <c r="C234">
        <v>68</v>
      </c>
      <c r="D234" t="b">
        <v>1</v>
      </c>
      <c r="E234" t="b">
        <v>0</v>
      </c>
      <c r="F234" t="str">
        <f>IF(C234&lt;&gt;0,"at least 1 gameround","0 gamerounds")</f>
        <v>at least 1 gameround</v>
      </c>
    </row>
    <row r="235" spans="1:6" x14ac:dyDescent="0.2">
      <c r="A235">
        <v>21755</v>
      </c>
      <c r="B235" t="s">
        <v>8</v>
      </c>
      <c r="C235">
        <v>12</v>
      </c>
      <c r="D235" t="b">
        <v>0</v>
      </c>
      <c r="E235" t="b">
        <v>1</v>
      </c>
      <c r="F235" t="str">
        <f>IF(C235&lt;&gt;0,"at least 1 gameround","0 gamerounds")</f>
        <v>at least 1 gameround</v>
      </c>
    </row>
    <row r="236" spans="1:6" x14ac:dyDescent="0.2">
      <c r="A236">
        <v>22069</v>
      </c>
      <c r="B236" t="s">
        <v>8</v>
      </c>
      <c r="C236">
        <v>7</v>
      </c>
      <c r="D236" t="b">
        <v>0</v>
      </c>
      <c r="E236" t="b">
        <v>0</v>
      </c>
      <c r="F236" t="str">
        <f>IF(C236&lt;&gt;0,"at least 1 gameround","0 gamerounds")</f>
        <v>at least 1 gameround</v>
      </c>
    </row>
    <row r="237" spans="1:6" x14ac:dyDescent="0.2">
      <c r="A237">
        <v>22082</v>
      </c>
      <c r="B237" t="s">
        <v>8</v>
      </c>
      <c r="C237">
        <v>3</v>
      </c>
      <c r="D237" t="b">
        <v>0</v>
      </c>
      <c r="E237" t="b">
        <v>0</v>
      </c>
      <c r="F237" t="str">
        <f>IF(C237&lt;&gt;0,"at least 1 gameround","0 gamerounds")</f>
        <v>at least 1 gameround</v>
      </c>
    </row>
    <row r="238" spans="1:6" x14ac:dyDescent="0.2">
      <c r="A238">
        <v>22167</v>
      </c>
      <c r="B238" t="s">
        <v>8</v>
      </c>
      <c r="C238">
        <v>277</v>
      </c>
      <c r="D238" t="b">
        <v>1</v>
      </c>
      <c r="E238" t="b">
        <v>1</v>
      </c>
      <c r="F238" t="str">
        <f>IF(C238&lt;&gt;0,"at least 1 gameround","0 gamerounds")</f>
        <v>at least 1 gameround</v>
      </c>
    </row>
    <row r="239" spans="1:6" x14ac:dyDescent="0.2">
      <c r="A239">
        <v>22299</v>
      </c>
      <c r="B239" t="s">
        <v>8</v>
      </c>
      <c r="C239">
        <v>493</v>
      </c>
      <c r="D239" t="b">
        <v>1</v>
      </c>
      <c r="E239" t="b">
        <v>1</v>
      </c>
      <c r="F239" t="str">
        <f>IF(C239&lt;&gt;0,"at least 1 gameround","0 gamerounds")</f>
        <v>at least 1 gameround</v>
      </c>
    </row>
    <row r="240" spans="1:6" x14ac:dyDescent="0.2">
      <c r="A240">
        <v>22398</v>
      </c>
      <c r="B240" t="s">
        <v>7</v>
      </c>
      <c r="C240">
        <v>4</v>
      </c>
      <c r="D240" t="b">
        <v>0</v>
      </c>
      <c r="E240" t="b">
        <v>0</v>
      </c>
      <c r="F240" t="str">
        <f>IF(C240&lt;&gt;0,"at least 1 gameround","0 gamerounds")</f>
        <v>at least 1 gameround</v>
      </c>
    </row>
    <row r="241" spans="1:6" x14ac:dyDescent="0.2">
      <c r="A241">
        <v>22486</v>
      </c>
      <c r="B241" t="s">
        <v>8</v>
      </c>
      <c r="C241">
        <v>3</v>
      </c>
      <c r="D241" t="b">
        <v>0</v>
      </c>
      <c r="E241" t="b">
        <v>0</v>
      </c>
      <c r="F241" t="str">
        <f>IF(C241&lt;&gt;0,"at least 1 gameround","0 gamerounds")</f>
        <v>at least 1 gameround</v>
      </c>
    </row>
    <row r="242" spans="1:6" x14ac:dyDescent="0.2">
      <c r="A242">
        <v>22676</v>
      </c>
      <c r="B242" t="s">
        <v>8</v>
      </c>
      <c r="C242">
        <v>8</v>
      </c>
      <c r="D242" t="b">
        <v>0</v>
      </c>
      <c r="E242" t="b">
        <v>0</v>
      </c>
      <c r="F242" t="str">
        <f>IF(C242&lt;&gt;0,"at least 1 gameround","0 gamerounds")</f>
        <v>at least 1 gameround</v>
      </c>
    </row>
    <row r="243" spans="1:6" x14ac:dyDescent="0.2">
      <c r="A243">
        <v>22919</v>
      </c>
      <c r="B243" t="s">
        <v>8</v>
      </c>
      <c r="C243">
        <v>1</v>
      </c>
      <c r="D243" t="b">
        <v>0</v>
      </c>
      <c r="E243" t="b">
        <v>0</v>
      </c>
      <c r="F243" t="str">
        <f>IF(C243&lt;&gt;0,"at least 1 gameround","0 gamerounds")</f>
        <v>at least 1 gameround</v>
      </c>
    </row>
    <row r="244" spans="1:6" x14ac:dyDescent="0.2">
      <c r="A244">
        <v>22935</v>
      </c>
      <c r="B244" t="s">
        <v>7</v>
      </c>
      <c r="C244">
        <v>274</v>
      </c>
      <c r="D244" t="b">
        <v>1</v>
      </c>
      <c r="E244" t="b">
        <v>1</v>
      </c>
      <c r="F244" t="str">
        <f>IF(C244&lt;&gt;0,"at least 1 gameround","0 gamerounds")</f>
        <v>at least 1 gameround</v>
      </c>
    </row>
    <row r="245" spans="1:6" x14ac:dyDescent="0.2">
      <c r="A245">
        <v>22972</v>
      </c>
      <c r="B245" t="s">
        <v>7</v>
      </c>
      <c r="C245">
        <v>17</v>
      </c>
      <c r="D245" t="b">
        <v>0</v>
      </c>
      <c r="E245" t="b">
        <v>0</v>
      </c>
      <c r="F245" t="str">
        <f>IF(C245&lt;&gt;0,"at least 1 gameround","0 gamerounds")</f>
        <v>at least 1 gameround</v>
      </c>
    </row>
    <row r="246" spans="1:6" x14ac:dyDescent="0.2">
      <c r="A246">
        <v>23023</v>
      </c>
      <c r="B246" t="s">
        <v>8</v>
      </c>
      <c r="C246">
        <v>32</v>
      </c>
      <c r="D246" t="b">
        <v>0</v>
      </c>
      <c r="E246" t="b">
        <v>1</v>
      </c>
      <c r="F246" t="str">
        <f>IF(C246&lt;&gt;0,"at least 1 gameround","0 gamerounds")</f>
        <v>at least 1 gameround</v>
      </c>
    </row>
    <row r="247" spans="1:6" x14ac:dyDescent="0.2">
      <c r="A247">
        <v>23026</v>
      </c>
      <c r="B247" t="s">
        <v>8</v>
      </c>
      <c r="C247">
        <v>1</v>
      </c>
      <c r="D247" t="b">
        <v>0</v>
      </c>
      <c r="E247" t="b">
        <v>0</v>
      </c>
      <c r="F247" t="str">
        <f>IF(C247&lt;&gt;0,"at least 1 gameround","0 gamerounds")</f>
        <v>at least 1 gameround</v>
      </c>
    </row>
    <row r="248" spans="1:6" x14ac:dyDescent="0.2">
      <c r="A248">
        <v>23084</v>
      </c>
      <c r="B248" t="s">
        <v>8</v>
      </c>
      <c r="C248">
        <v>85</v>
      </c>
      <c r="D248" t="b">
        <v>1</v>
      </c>
      <c r="E248" t="b">
        <v>1</v>
      </c>
      <c r="F248" t="str">
        <f>IF(C248&lt;&gt;0,"at least 1 gameround","0 gamerounds")</f>
        <v>at least 1 gameround</v>
      </c>
    </row>
    <row r="249" spans="1:6" x14ac:dyDescent="0.2">
      <c r="A249">
        <v>23094</v>
      </c>
      <c r="B249" t="s">
        <v>8</v>
      </c>
      <c r="C249">
        <v>12</v>
      </c>
      <c r="D249" t="b">
        <v>0</v>
      </c>
      <c r="E249" t="b">
        <v>0</v>
      </c>
      <c r="F249" t="str">
        <f>IF(C249&lt;&gt;0,"at least 1 gameround","0 gamerounds")</f>
        <v>at least 1 gameround</v>
      </c>
    </row>
    <row r="250" spans="1:6" x14ac:dyDescent="0.2">
      <c r="A250">
        <v>23126</v>
      </c>
      <c r="B250" t="s">
        <v>8</v>
      </c>
      <c r="C250">
        <v>1</v>
      </c>
      <c r="D250" t="b">
        <v>0</v>
      </c>
      <c r="E250" t="b">
        <v>0</v>
      </c>
      <c r="F250" t="str">
        <f>IF(C250&lt;&gt;0,"at least 1 gameround","0 gamerounds")</f>
        <v>at least 1 gameround</v>
      </c>
    </row>
    <row r="251" spans="1:6" x14ac:dyDescent="0.2">
      <c r="A251">
        <v>23270</v>
      </c>
      <c r="B251" t="s">
        <v>7</v>
      </c>
      <c r="C251">
        <v>8</v>
      </c>
      <c r="D251" t="b">
        <v>0</v>
      </c>
      <c r="E251" t="b">
        <v>0</v>
      </c>
      <c r="F251" t="str">
        <f>IF(C251&lt;&gt;0,"at least 1 gameround","0 gamerounds")</f>
        <v>at least 1 gameround</v>
      </c>
    </row>
    <row r="252" spans="1:6" x14ac:dyDescent="0.2">
      <c r="A252">
        <v>23333</v>
      </c>
      <c r="B252" t="s">
        <v>7</v>
      </c>
      <c r="C252">
        <v>9</v>
      </c>
      <c r="D252" t="b">
        <v>0</v>
      </c>
      <c r="E252" t="b">
        <v>0</v>
      </c>
      <c r="F252" t="str">
        <f>IF(C252&lt;&gt;0,"at least 1 gameround","0 gamerounds")</f>
        <v>at least 1 gameround</v>
      </c>
    </row>
    <row r="253" spans="1:6" x14ac:dyDescent="0.2">
      <c r="A253">
        <v>23374</v>
      </c>
      <c r="B253" t="s">
        <v>7</v>
      </c>
      <c r="C253">
        <v>8</v>
      </c>
      <c r="D253" t="b">
        <v>1</v>
      </c>
      <c r="E253" t="b">
        <v>0</v>
      </c>
      <c r="F253" t="str">
        <f>IF(C253&lt;&gt;0,"at least 1 gameround","0 gamerounds")</f>
        <v>at least 1 gameround</v>
      </c>
    </row>
    <row r="254" spans="1:6" x14ac:dyDescent="0.2">
      <c r="A254">
        <v>23525</v>
      </c>
      <c r="B254" t="s">
        <v>8</v>
      </c>
      <c r="C254">
        <v>191</v>
      </c>
      <c r="D254" t="b">
        <v>1</v>
      </c>
      <c r="E254" t="b">
        <v>1</v>
      </c>
      <c r="F254" t="str">
        <f>IF(C254&lt;&gt;0,"at least 1 gameround","0 gamerounds")</f>
        <v>at least 1 gameround</v>
      </c>
    </row>
    <row r="255" spans="1:6" x14ac:dyDescent="0.2">
      <c r="A255">
        <v>23702</v>
      </c>
      <c r="B255" t="s">
        <v>8</v>
      </c>
      <c r="C255">
        <v>115</v>
      </c>
      <c r="D255" t="b">
        <v>1</v>
      </c>
      <c r="E255" t="b">
        <v>0</v>
      </c>
      <c r="F255" t="str">
        <f>IF(C255&lt;&gt;0,"at least 1 gameround","0 gamerounds")</f>
        <v>at least 1 gameround</v>
      </c>
    </row>
    <row r="256" spans="1:6" x14ac:dyDescent="0.2">
      <c r="A256">
        <v>23748</v>
      </c>
      <c r="B256" t="s">
        <v>8</v>
      </c>
      <c r="C256">
        <v>45</v>
      </c>
      <c r="D256" t="b">
        <v>1</v>
      </c>
      <c r="E256" t="b">
        <v>0</v>
      </c>
      <c r="F256" t="str">
        <f>IF(C256&lt;&gt;0,"at least 1 gameround","0 gamerounds")</f>
        <v>at least 1 gameround</v>
      </c>
    </row>
    <row r="257" spans="1:6" x14ac:dyDescent="0.2">
      <c r="A257">
        <v>24036</v>
      </c>
      <c r="B257" t="s">
        <v>8</v>
      </c>
      <c r="C257">
        <v>15</v>
      </c>
      <c r="D257" t="b">
        <v>0</v>
      </c>
      <c r="E257" t="b">
        <v>0</v>
      </c>
      <c r="F257" t="str">
        <f>IF(C257&lt;&gt;0,"at least 1 gameround","0 gamerounds")</f>
        <v>at least 1 gameround</v>
      </c>
    </row>
    <row r="258" spans="1:6" x14ac:dyDescent="0.2">
      <c r="A258">
        <v>24222</v>
      </c>
      <c r="B258" t="s">
        <v>7</v>
      </c>
      <c r="C258">
        <v>134</v>
      </c>
      <c r="D258" t="b">
        <v>1</v>
      </c>
      <c r="E258" t="b">
        <v>1</v>
      </c>
      <c r="F258" t="str">
        <f>IF(C258&lt;&gt;0,"at least 1 gameround","0 gamerounds")</f>
        <v>at least 1 gameround</v>
      </c>
    </row>
    <row r="259" spans="1:6" x14ac:dyDescent="0.2">
      <c r="A259">
        <v>24302</v>
      </c>
      <c r="B259" t="s">
        <v>8</v>
      </c>
      <c r="C259">
        <v>19</v>
      </c>
      <c r="D259" t="b">
        <v>1</v>
      </c>
      <c r="E259" t="b">
        <v>0</v>
      </c>
      <c r="F259" t="str">
        <f>IF(C259&lt;&gt;0,"at least 1 gameround","0 gamerounds")</f>
        <v>at least 1 gameround</v>
      </c>
    </row>
    <row r="260" spans="1:6" x14ac:dyDescent="0.2">
      <c r="A260">
        <v>24328</v>
      </c>
      <c r="B260" t="s">
        <v>7</v>
      </c>
      <c r="C260">
        <v>2</v>
      </c>
      <c r="D260" t="b">
        <v>0</v>
      </c>
      <c r="E260" t="b">
        <v>0</v>
      </c>
      <c r="F260" t="str">
        <f>IF(C260&lt;&gt;0,"at least 1 gameround","0 gamerounds")</f>
        <v>at least 1 gameround</v>
      </c>
    </row>
    <row r="261" spans="1:6" x14ac:dyDescent="0.2">
      <c r="A261">
        <v>24382</v>
      </c>
      <c r="B261" t="s">
        <v>7</v>
      </c>
      <c r="C261">
        <v>22</v>
      </c>
      <c r="D261" t="b">
        <v>1</v>
      </c>
      <c r="E261" t="b">
        <v>0</v>
      </c>
      <c r="F261" t="str">
        <f>IF(C261&lt;&gt;0,"at least 1 gameround","0 gamerounds")</f>
        <v>at least 1 gameround</v>
      </c>
    </row>
    <row r="262" spans="1:6" x14ac:dyDescent="0.2">
      <c r="A262">
        <v>24397</v>
      </c>
      <c r="B262" t="s">
        <v>7</v>
      </c>
      <c r="C262">
        <v>6</v>
      </c>
      <c r="D262" t="b">
        <v>0</v>
      </c>
      <c r="E262" t="b">
        <v>0</v>
      </c>
      <c r="F262" t="str">
        <f>IF(C262&lt;&gt;0,"at least 1 gameround","0 gamerounds")</f>
        <v>at least 1 gameround</v>
      </c>
    </row>
    <row r="263" spans="1:6" x14ac:dyDescent="0.2">
      <c r="A263">
        <v>24981</v>
      </c>
      <c r="B263" t="s">
        <v>8</v>
      </c>
      <c r="C263">
        <v>18</v>
      </c>
      <c r="D263" t="b">
        <v>0</v>
      </c>
      <c r="E263" t="b">
        <v>0</v>
      </c>
      <c r="F263" t="str">
        <f>IF(C263&lt;&gt;0,"at least 1 gameround","0 gamerounds")</f>
        <v>at least 1 gameround</v>
      </c>
    </row>
    <row r="264" spans="1:6" x14ac:dyDescent="0.2">
      <c r="A264">
        <v>25047</v>
      </c>
      <c r="B264" t="s">
        <v>7</v>
      </c>
      <c r="C264">
        <v>0</v>
      </c>
      <c r="D264" t="b">
        <v>0</v>
      </c>
      <c r="E264" t="b">
        <v>0</v>
      </c>
      <c r="F264" t="str">
        <f>IF(C264&lt;&gt;0,"at least 1 gameround","0 gamerounds")</f>
        <v>0 gamerounds</v>
      </c>
    </row>
    <row r="265" spans="1:6" x14ac:dyDescent="0.2">
      <c r="A265">
        <v>25281</v>
      </c>
      <c r="B265" t="s">
        <v>7</v>
      </c>
      <c r="C265">
        <v>0</v>
      </c>
      <c r="D265" t="b">
        <v>0</v>
      </c>
      <c r="E265" t="b">
        <v>0</v>
      </c>
      <c r="F265" t="str">
        <f>IF(C265&lt;&gt;0,"at least 1 gameround","0 gamerounds")</f>
        <v>0 gamerounds</v>
      </c>
    </row>
    <row r="266" spans="1:6" x14ac:dyDescent="0.2">
      <c r="A266">
        <v>25293</v>
      </c>
      <c r="B266" t="s">
        <v>8</v>
      </c>
      <c r="C266">
        <v>12</v>
      </c>
      <c r="D266" t="b">
        <v>0</v>
      </c>
      <c r="E266" t="b">
        <v>0</v>
      </c>
      <c r="F266" t="str">
        <f>IF(C266&lt;&gt;0,"at least 1 gameround","0 gamerounds")</f>
        <v>at least 1 gameround</v>
      </c>
    </row>
    <row r="267" spans="1:6" x14ac:dyDescent="0.2">
      <c r="A267">
        <v>25332</v>
      </c>
      <c r="B267" t="s">
        <v>7</v>
      </c>
      <c r="C267">
        <v>152</v>
      </c>
      <c r="D267" t="b">
        <v>1</v>
      </c>
      <c r="E267" t="b">
        <v>1</v>
      </c>
      <c r="F267" t="str">
        <f>IF(C267&lt;&gt;0,"at least 1 gameround","0 gamerounds")</f>
        <v>at least 1 gameround</v>
      </c>
    </row>
    <row r="268" spans="1:6" x14ac:dyDescent="0.2">
      <c r="A268">
        <v>25466</v>
      </c>
      <c r="B268" t="s">
        <v>8</v>
      </c>
      <c r="C268">
        <v>2</v>
      </c>
      <c r="D268" t="b">
        <v>0</v>
      </c>
      <c r="E268" t="b">
        <v>0</v>
      </c>
      <c r="F268" t="str">
        <f>IF(C268&lt;&gt;0,"at least 1 gameround","0 gamerounds")</f>
        <v>at least 1 gameround</v>
      </c>
    </row>
    <row r="269" spans="1:6" x14ac:dyDescent="0.2">
      <c r="A269">
        <v>25903</v>
      </c>
      <c r="B269" t="s">
        <v>7</v>
      </c>
      <c r="C269">
        <v>8</v>
      </c>
      <c r="D269" t="b">
        <v>1</v>
      </c>
      <c r="E269" t="b">
        <v>0</v>
      </c>
      <c r="F269" t="str">
        <f>IF(C269&lt;&gt;0,"at least 1 gameround","0 gamerounds")</f>
        <v>at least 1 gameround</v>
      </c>
    </row>
    <row r="270" spans="1:6" x14ac:dyDescent="0.2">
      <c r="A270">
        <v>25941</v>
      </c>
      <c r="B270" t="s">
        <v>8</v>
      </c>
      <c r="C270">
        <v>73</v>
      </c>
      <c r="D270" t="b">
        <v>1</v>
      </c>
      <c r="E270" t="b">
        <v>0</v>
      </c>
      <c r="F270" t="str">
        <f>IF(C270&lt;&gt;0,"at least 1 gameround","0 gamerounds")</f>
        <v>at least 1 gameround</v>
      </c>
    </row>
    <row r="271" spans="1:6" x14ac:dyDescent="0.2">
      <c r="A271">
        <v>25958</v>
      </c>
      <c r="B271" t="s">
        <v>7</v>
      </c>
      <c r="C271">
        <v>0</v>
      </c>
      <c r="D271" t="b">
        <v>0</v>
      </c>
      <c r="E271" t="b">
        <v>0</v>
      </c>
      <c r="F271" t="str">
        <f>IF(C271&lt;&gt;0,"at least 1 gameround","0 gamerounds")</f>
        <v>0 gamerounds</v>
      </c>
    </row>
    <row r="272" spans="1:6" x14ac:dyDescent="0.2">
      <c r="A272">
        <v>26083</v>
      </c>
      <c r="B272" t="s">
        <v>7</v>
      </c>
      <c r="C272">
        <v>100</v>
      </c>
      <c r="D272" t="b">
        <v>1</v>
      </c>
      <c r="E272" t="b">
        <v>1</v>
      </c>
      <c r="F272" t="str">
        <f>IF(C272&lt;&gt;0,"at least 1 gameround","0 gamerounds")</f>
        <v>at least 1 gameround</v>
      </c>
    </row>
    <row r="273" spans="1:6" x14ac:dyDescent="0.2">
      <c r="A273">
        <v>26243</v>
      </c>
      <c r="B273" t="s">
        <v>8</v>
      </c>
      <c r="C273">
        <v>250</v>
      </c>
      <c r="D273" t="b">
        <v>1</v>
      </c>
      <c r="E273" t="b">
        <v>1</v>
      </c>
      <c r="F273" t="str">
        <f>IF(C273&lt;&gt;0,"at least 1 gameround","0 gamerounds")</f>
        <v>at least 1 gameround</v>
      </c>
    </row>
    <row r="274" spans="1:6" x14ac:dyDescent="0.2">
      <c r="A274">
        <v>26253</v>
      </c>
      <c r="B274" t="s">
        <v>7</v>
      </c>
      <c r="C274">
        <v>10</v>
      </c>
      <c r="D274" t="b">
        <v>0</v>
      </c>
      <c r="E274" t="b">
        <v>0</v>
      </c>
      <c r="F274" t="str">
        <f>IF(C274&lt;&gt;0,"at least 1 gameround","0 gamerounds")</f>
        <v>at least 1 gameround</v>
      </c>
    </row>
    <row r="275" spans="1:6" x14ac:dyDescent="0.2">
      <c r="A275">
        <v>26466</v>
      </c>
      <c r="B275" t="s">
        <v>8</v>
      </c>
      <c r="C275">
        <v>13</v>
      </c>
      <c r="D275" t="b">
        <v>1</v>
      </c>
      <c r="E275" t="b">
        <v>0</v>
      </c>
      <c r="F275" t="str">
        <f>IF(C275&lt;&gt;0,"at least 1 gameround","0 gamerounds")</f>
        <v>at least 1 gameround</v>
      </c>
    </row>
    <row r="276" spans="1:6" x14ac:dyDescent="0.2">
      <c r="A276">
        <v>26502</v>
      </c>
      <c r="B276" t="s">
        <v>7</v>
      </c>
      <c r="C276">
        <v>147</v>
      </c>
      <c r="D276" t="b">
        <v>1</v>
      </c>
      <c r="E276" t="b">
        <v>1</v>
      </c>
      <c r="F276" t="str">
        <f>IF(C276&lt;&gt;0,"at least 1 gameround","0 gamerounds")</f>
        <v>at least 1 gameround</v>
      </c>
    </row>
    <row r="277" spans="1:6" x14ac:dyDescent="0.2">
      <c r="A277">
        <v>26586</v>
      </c>
      <c r="B277" t="s">
        <v>7</v>
      </c>
      <c r="C277">
        <v>391</v>
      </c>
      <c r="D277" t="b">
        <v>1</v>
      </c>
      <c r="E277" t="b">
        <v>0</v>
      </c>
      <c r="F277" t="str">
        <f>IF(C277&lt;&gt;0,"at least 1 gameround","0 gamerounds")</f>
        <v>at least 1 gameround</v>
      </c>
    </row>
    <row r="278" spans="1:6" x14ac:dyDescent="0.2">
      <c r="A278">
        <v>27135</v>
      </c>
      <c r="B278" t="s">
        <v>7</v>
      </c>
      <c r="C278">
        <v>18</v>
      </c>
      <c r="D278" t="b">
        <v>0</v>
      </c>
      <c r="E278" t="b">
        <v>0</v>
      </c>
      <c r="F278" t="str">
        <f>IF(C278&lt;&gt;0,"at least 1 gameround","0 gamerounds")</f>
        <v>at least 1 gameround</v>
      </c>
    </row>
    <row r="279" spans="1:6" x14ac:dyDescent="0.2">
      <c r="A279">
        <v>27163</v>
      </c>
      <c r="B279" t="s">
        <v>8</v>
      </c>
      <c r="C279">
        <v>23</v>
      </c>
      <c r="D279" t="b">
        <v>0</v>
      </c>
      <c r="E279" t="b">
        <v>0</v>
      </c>
      <c r="F279" t="str">
        <f>IF(C279&lt;&gt;0,"at least 1 gameround","0 gamerounds")</f>
        <v>at least 1 gameround</v>
      </c>
    </row>
    <row r="280" spans="1:6" x14ac:dyDescent="0.2">
      <c r="A280">
        <v>27605</v>
      </c>
      <c r="B280" t="s">
        <v>7</v>
      </c>
      <c r="C280">
        <v>19</v>
      </c>
      <c r="D280" t="b">
        <v>1</v>
      </c>
      <c r="E280" t="b">
        <v>0</v>
      </c>
      <c r="F280" t="str">
        <f>IF(C280&lt;&gt;0,"at least 1 gameround","0 gamerounds")</f>
        <v>at least 1 gameround</v>
      </c>
    </row>
    <row r="281" spans="1:6" x14ac:dyDescent="0.2">
      <c r="A281">
        <v>27693</v>
      </c>
      <c r="B281" t="s">
        <v>7</v>
      </c>
      <c r="C281">
        <v>4</v>
      </c>
      <c r="D281" t="b">
        <v>0</v>
      </c>
      <c r="E281" t="b">
        <v>0</v>
      </c>
      <c r="F281" t="str">
        <f>IF(C281&lt;&gt;0,"at least 1 gameround","0 gamerounds")</f>
        <v>at least 1 gameround</v>
      </c>
    </row>
    <row r="282" spans="1:6" x14ac:dyDescent="0.2">
      <c r="A282">
        <v>27754</v>
      </c>
      <c r="B282" t="s">
        <v>7</v>
      </c>
      <c r="C282">
        <v>14</v>
      </c>
      <c r="D282" t="b">
        <v>0</v>
      </c>
      <c r="E282" t="b">
        <v>0</v>
      </c>
      <c r="F282" t="str">
        <f>IF(C282&lt;&gt;0,"at least 1 gameround","0 gamerounds")</f>
        <v>at least 1 gameround</v>
      </c>
    </row>
    <row r="283" spans="1:6" x14ac:dyDescent="0.2">
      <c r="A283">
        <v>27759</v>
      </c>
      <c r="B283" t="s">
        <v>7</v>
      </c>
      <c r="C283">
        <v>61</v>
      </c>
      <c r="D283" t="b">
        <v>1</v>
      </c>
      <c r="E283" t="b">
        <v>1</v>
      </c>
      <c r="F283" t="str">
        <f>IF(C283&lt;&gt;0,"at least 1 gameround","0 gamerounds")</f>
        <v>at least 1 gameround</v>
      </c>
    </row>
    <row r="284" spans="1:6" x14ac:dyDescent="0.2">
      <c r="A284">
        <v>27849</v>
      </c>
      <c r="B284" t="s">
        <v>8</v>
      </c>
      <c r="C284">
        <v>61</v>
      </c>
      <c r="D284" t="b">
        <v>1</v>
      </c>
      <c r="E284" t="b">
        <v>0</v>
      </c>
      <c r="F284" t="str">
        <f>IF(C284&lt;&gt;0,"at least 1 gameround","0 gamerounds")</f>
        <v>at least 1 gameround</v>
      </c>
    </row>
    <row r="285" spans="1:6" x14ac:dyDescent="0.2">
      <c r="A285">
        <v>27851</v>
      </c>
      <c r="B285" t="s">
        <v>8</v>
      </c>
      <c r="C285">
        <v>75</v>
      </c>
      <c r="D285" t="b">
        <v>1</v>
      </c>
      <c r="E285" t="b">
        <v>0</v>
      </c>
      <c r="F285" t="str">
        <f>IF(C285&lt;&gt;0,"at least 1 gameround","0 gamerounds")</f>
        <v>at least 1 gameround</v>
      </c>
    </row>
    <row r="286" spans="1:6" x14ac:dyDescent="0.2">
      <c r="A286">
        <v>27979</v>
      </c>
      <c r="B286" t="s">
        <v>7</v>
      </c>
      <c r="C286">
        <v>75</v>
      </c>
      <c r="D286" t="b">
        <v>0</v>
      </c>
      <c r="E286" t="b">
        <v>0</v>
      </c>
      <c r="F286" t="str">
        <f>IF(C286&lt;&gt;0,"at least 1 gameround","0 gamerounds")</f>
        <v>at least 1 gameround</v>
      </c>
    </row>
    <row r="287" spans="1:6" x14ac:dyDescent="0.2">
      <c r="A287">
        <v>28025</v>
      </c>
      <c r="B287" t="s">
        <v>7</v>
      </c>
      <c r="C287">
        <v>57</v>
      </c>
      <c r="D287" t="b">
        <v>1</v>
      </c>
      <c r="E287" t="b">
        <v>0</v>
      </c>
      <c r="F287" t="str">
        <f>IF(C287&lt;&gt;0,"at least 1 gameround","0 gamerounds")</f>
        <v>at least 1 gameround</v>
      </c>
    </row>
    <row r="288" spans="1:6" x14ac:dyDescent="0.2">
      <c r="A288">
        <v>28091</v>
      </c>
      <c r="B288" t="s">
        <v>7</v>
      </c>
      <c r="C288">
        <v>35</v>
      </c>
      <c r="D288" t="b">
        <v>1</v>
      </c>
      <c r="E288" t="b">
        <v>0</v>
      </c>
      <c r="F288" t="str">
        <f>IF(C288&lt;&gt;0,"at least 1 gameround","0 gamerounds")</f>
        <v>at least 1 gameround</v>
      </c>
    </row>
    <row r="289" spans="1:6" x14ac:dyDescent="0.2">
      <c r="A289">
        <v>28123</v>
      </c>
      <c r="B289" t="s">
        <v>7</v>
      </c>
      <c r="C289">
        <v>9</v>
      </c>
      <c r="D289" t="b">
        <v>0</v>
      </c>
      <c r="E289" t="b">
        <v>0</v>
      </c>
      <c r="F289" t="str">
        <f>IF(C289&lt;&gt;0,"at least 1 gameround","0 gamerounds")</f>
        <v>at least 1 gameround</v>
      </c>
    </row>
    <row r="290" spans="1:6" x14ac:dyDescent="0.2">
      <c r="A290">
        <v>28332</v>
      </c>
      <c r="B290" t="s">
        <v>7</v>
      </c>
      <c r="C290">
        <v>13</v>
      </c>
      <c r="D290" t="b">
        <v>0</v>
      </c>
      <c r="E290" t="b">
        <v>0</v>
      </c>
      <c r="F290" t="str">
        <f>IF(C290&lt;&gt;0,"at least 1 gameround","0 gamerounds")</f>
        <v>at least 1 gameround</v>
      </c>
    </row>
    <row r="291" spans="1:6" x14ac:dyDescent="0.2">
      <c r="A291">
        <v>28405</v>
      </c>
      <c r="B291" t="s">
        <v>7</v>
      </c>
      <c r="C291">
        <v>1</v>
      </c>
      <c r="D291" t="b">
        <v>0</v>
      </c>
      <c r="E291" t="b">
        <v>0</v>
      </c>
      <c r="F291" t="str">
        <f>IF(C291&lt;&gt;0,"at least 1 gameround","0 gamerounds")</f>
        <v>at least 1 gameround</v>
      </c>
    </row>
    <row r="292" spans="1:6" x14ac:dyDescent="0.2">
      <c r="A292">
        <v>28433</v>
      </c>
      <c r="B292" t="s">
        <v>7</v>
      </c>
      <c r="C292">
        <v>20</v>
      </c>
      <c r="D292" t="b">
        <v>0</v>
      </c>
      <c r="E292" t="b">
        <v>0</v>
      </c>
      <c r="F292" t="str">
        <f>IF(C292&lt;&gt;0,"at least 1 gameround","0 gamerounds")</f>
        <v>at least 1 gameround</v>
      </c>
    </row>
    <row r="293" spans="1:6" x14ac:dyDescent="0.2">
      <c r="A293">
        <v>28497</v>
      </c>
      <c r="B293" t="s">
        <v>8</v>
      </c>
      <c r="C293">
        <v>77</v>
      </c>
      <c r="D293" t="b">
        <v>1</v>
      </c>
      <c r="E293" t="b">
        <v>1</v>
      </c>
      <c r="F293" t="str">
        <f>IF(C293&lt;&gt;0,"at least 1 gameround","0 gamerounds")</f>
        <v>at least 1 gameround</v>
      </c>
    </row>
    <row r="294" spans="1:6" x14ac:dyDescent="0.2">
      <c r="A294">
        <v>29185</v>
      </c>
      <c r="B294" t="s">
        <v>8</v>
      </c>
      <c r="C294">
        <v>3</v>
      </c>
      <c r="D294" t="b">
        <v>0</v>
      </c>
      <c r="E294" t="b">
        <v>0</v>
      </c>
      <c r="F294" t="str">
        <f>IF(C294&lt;&gt;0,"at least 1 gameround","0 gamerounds")</f>
        <v>at least 1 gameround</v>
      </c>
    </row>
    <row r="295" spans="1:6" x14ac:dyDescent="0.2">
      <c r="A295">
        <v>29311</v>
      </c>
      <c r="B295" t="s">
        <v>8</v>
      </c>
      <c r="C295">
        <v>7</v>
      </c>
      <c r="D295" t="b">
        <v>0</v>
      </c>
      <c r="E295" t="b">
        <v>0</v>
      </c>
      <c r="F295" t="str">
        <f>IF(C295&lt;&gt;0,"at least 1 gameround","0 gamerounds")</f>
        <v>at least 1 gameround</v>
      </c>
    </row>
    <row r="296" spans="1:6" x14ac:dyDescent="0.2">
      <c r="A296">
        <v>29317</v>
      </c>
      <c r="B296" t="s">
        <v>8</v>
      </c>
      <c r="C296">
        <v>6</v>
      </c>
      <c r="D296" t="b">
        <v>0</v>
      </c>
      <c r="E296" t="b">
        <v>0</v>
      </c>
      <c r="F296" t="str">
        <f>IF(C296&lt;&gt;0,"at least 1 gameround","0 gamerounds")</f>
        <v>at least 1 gameround</v>
      </c>
    </row>
    <row r="297" spans="1:6" x14ac:dyDescent="0.2">
      <c r="A297">
        <v>29455</v>
      </c>
      <c r="B297" t="s">
        <v>7</v>
      </c>
      <c r="C297">
        <v>51</v>
      </c>
      <c r="D297" t="b">
        <v>1</v>
      </c>
      <c r="E297" t="b">
        <v>1</v>
      </c>
      <c r="F297" t="str">
        <f>IF(C297&lt;&gt;0,"at least 1 gameround","0 gamerounds")</f>
        <v>at least 1 gameround</v>
      </c>
    </row>
    <row r="298" spans="1:6" x14ac:dyDescent="0.2">
      <c r="A298">
        <v>29522</v>
      </c>
      <c r="B298" t="s">
        <v>8</v>
      </c>
      <c r="C298">
        <v>197</v>
      </c>
      <c r="D298" t="b">
        <v>0</v>
      </c>
      <c r="E298" t="b">
        <v>1</v>
      </c>
      <c r="F298" t="str">
        <f>IF(C298&lt;&gt;0,"at least 1 gameround","0 gamerounds")</f>
        <v>at least 1 gameround</v>
      </c>
    </row>
    <row r="299" spans="1:6" x14ac:dyDescent="0.2">
      <c r="A299">
        <v>29658</v>
      </c>
      <c r="B299" t="s">
        <v>7</v>
      </c>
      <c r="C299">
        <v>2</v>
      </c>
      <c r="D299" t="b">
        <v>0</v>
      </c>
      <c r="E299" t="b">
        <v>0</v>
      </c>
      <c r="F299" t="str">
        <f>IF(C299&lt;&gt;0,"at least 1 gameround","0 gamerounds")</f>
        <v>at least 1 gameround</v>
      </c>
    </row>
    <row r="300" spans="1:6" x14ac:dyDescent="0.2">
      <c r="A300">
        <v>29677</v>
      </c>
      <c r="B300" t="s">
        <v>8</v>
      </c>
      <c r="C300">
        <v>22</v>
      </c>
      <c r="D300" t="b">
        <v>0</v>
      </c>
      <c r="E300" t="b">
        <v>0</v>
      </c>
      <c r="F300" t="str">
        <f>IF(C300&lt;&gt;0,"at least 1 gameround","0 gamerounds")</f>
        <v>at least 1 gameround</v>
      </c>
    </row>
    <row r="301" spans="1:6" x14ac:dyDescent="0.2">
      <c r="A301">
        <v>29753</v>
      </c>
      <c r="B301" t="s">
        <v>8</v>
      </c>
      <c r="C301">
        <v>69</v>
      </c>
      <c r="D301" t="b">
        <v>1</v>
      </c>
      <c r="E301" t="b">
        <v>0</v>
      </c>
      <c r="F301" t="str">
        <f>IF(C301&lt;&gt;0,"at least 1 gameround","0 gamerounds")</f>
        <v>at least 1 gameround</v>
      </c>
    </row>
    <row r="302" spans="1:6" x14ac:dyDescent="0.2">
      <c r="A302">
        <v>29861</v>
      </c>
      <c r="B302" t="s">
        <v>8</v>
      </c>
      <c r="C302">
        <v>4</v>
      </c>
      <c r="D302" t="b">
        <v>0</v>
      </c>
      <c r="E302" t="b">
        <v>0</v>
      </c>
      <c r="F302" t="str">
        <f>IF(C302&lt;&gt;0,"at least 1 gameround","0 gamerounds")</f>
        <v>at least 1 gameround</v>
      </c>
    </row>
    <row r="303" spans="1:6" x14ac:dyDescent="0.2">
      <c r="A303">
        <v>29999</v>
      </c>
      <c r="B303" t="s">
        <v>7</v>
      </c>
      <c r="C303">
        <v>260</v>
      </c>
      <c r="D303" t="b">
        <v>1</v>
      </c>
      <c r="E303" t="b">
        <v>1</v>
      </c>
      <c r="F303" t="str">
        <f>IF(C303&lt;&gt;0,"at least 1 gameround","0 gamerounds")</f>
        <v>at least 1 gameround</v>
      </c>
    </row>
    <row r="304" spans="1:6" x14ac:dyDescent="0.2">
      <c r="A304">
        <v>30039</v>
      </c>
      <c r="B304" t="s">
        <v>8</v>
      </c>
      <c r="C304">
        <v>20</v>
      </c>
      <c r="D304" t="b">
        <v>0</v>
      </c>
      <c r="E304" t="b">
        <v>0</v>
      </c>
      <c r="F304" t="str">
        <f>IF(C304&lt;&gt;0,"at least 1 gameround","0 gamerounds")</f>
        <v>at least 1 gameround</v>
      </c>
    </row>
    <row r="305" spans="1:6" x14ac:dyDescent="0.2">
      <c r="A305">
        <v>30059</v>
      </c>
      <c r="B305" t="s">
        <v>7</v>
      </c>
      <c r="C305">
        <v>4</v>
      </c>
      <c r="D305" t="b">
        <v>0</v>
      </c>
      <c r="E305" t="b">
        <v>0</v>
      </c>
      <c r="F305" t="str">
        <f>IF(C305&lt;&gt;0,"at least 1 gameround","0 gamerounds")</f>
        <v>at least 1 gameround</v>
      </c>
    </row>
    <row r="306" spans="1:6" x14ac:dyDescent="0.2">
      <c r="A306">
        <v>30274</v>
      </c>
      <c r="B306" t="s">
        <v>7</v>
      </c>
      <c r="C306">
        <v>7</v>
      </c>
      <c r="D306" t="b">
        <v>1</v>
      </c>
      <c r="E306" t="b">
        <v>0</v>
      </c>
      <c r="F306" t="str">
        <f>IF(C306&lt;&gt;0,"at least 1 gameround","0 gamerounds")</f>
        <v>at least 1 gameround</v>
      </c>
    </row>
    <row r="307" spans="1:6" x14ac:dyDescent="0.2">
      <c r="A307">
        <v>30277</v>
      </c>
      <c r="B307" t="s">
        <v>7</v>
      </c>
      <c r="C307">
        <v>0</v>
      </c>
      <c r="D307" t="b">
        <v>0</v>
      </c>
      <c r="E307" t="b">
        <v>0</v>
      </c>
      <c r="F307" t="str">
        <f>IF(C307&lt;&gt;0,"at least 1 gameround","0 gamerounds")</f>
        <v>0 gamerounds</v>
      </c>
    </row>
    <row r="308" spans="1:6" x14ac:dyDescent="0.2">
      <c r="A308">
        <v>30343</v>
      </c>
      <c r="B308" t="s">
        <v>7</v>
      </c>
      <c r="C308">
        <v>8</v>
      </c>
      <c r="D308" t="b">
        <v>1</v>
      </c>
      <c r="E308" t="b">
        <v>1</v>
      </c>
      <c r="F308" t="str">
        <f>IF(C308&lt;&gt;0,"at least 1 gameround","0 gamerounds")</f>
        <v>at least 1 gameround</v>
      </c>
    </row>
    <row r="309" spans="1:6" x14ac:dyDescent="0.2">
      <c r="A309">
        <v>30348</v>
      </c>
      <c r="B309" t="s">
        <v>7</v>
      </c>
      <c r="C309">
        <v>48</v>
      </c>
      <c r="D309" t="b">
        <v>1</v>
      </c>
      <c r="E309" t="b">
        <v>1</v>
      </c>
      <c r="F309" t="str">
        <f>IF(C309&lt;&gt;0,"at least 1 gameround","0 gamerounds")</f>
        <v>at least 1 gameround</v>
      </c>
    </row>
    <row r="310" spans="1:6" x14ac:dyDescent="0.2">
      <c r="A310">
        <v>30594</v>
      </c>
      <c r="B310" t="s">
        <v>8</v>
      </c>
      <c r="C310">
        <v>15</v>
      </c>
      <c r="D310" t="b">
        <v>1</v>
      </c>
      <c r="E310" t="b">
        <v>0</v>
      </c>
      <c r="F310" t="str">
        <f>IF(C310&lt;&gt;0,"at least 1 gameround","0 gamerounds")</f>
        <v>at least 1 gameround</v>
      </c>
    </row>
    <row r="311" spans="1:6" x14ac:dyDescent="0.2">
      <c r="A311">
        <v>30631</v>
      </c>
      <c r="B311" t="s">
        <v>7</v>
      </c>
      <c r="C311">
        <v>61</v>
      </c>
      <c r="D311" t="b">
        <v>0</v>
      </c>
      <c r="E311" t="b">
        <v>1</v>
      </c>
      <c r="F311" t="str">
        <f>IF(C311&lt;&gt;0,"at least 1 gameround","0 gamerounds")</f>
        <v>at least 1 gameround</v>
      </c>
    </row>
    <row r="312" spans="1:6" x14ac:dyDescent="0.2">
      <c r="A312">
        <v>30868</v>
      </c>
      <c r="B312" t="s">
        <v>7</v>
      </c>
      <c r="C312">
        <v>1</v>
      </c>
      <c r="D312" t="b">
        <v>0</v>
      </c>
      <c r="E312" t="b">
        <v>0</v>
      </c>
      <c r="F312" t="str">
        <f>IF(C312&lt;&gt;0,"at least 1 gameround","0 gamerounds")</f>
        <v>at least 1 gameround</v>
      </c>
    </row>
    <row r="313" spans="1:6" x14ac:dyDescent="0.2">
      <c r="A313">
        <v>30928</v>
      </c>
      <c r="B313" t="s">
        <v>7</v>
      </c>
      <c r="C313">
        <v>12</v>
      </c>
      <c r="D313" t="b">
        <v>1</v>
      </c>
      <c r="E313" t="b">
        <v>0</v>
      </c>
      <c r="F313" t="str">
        <f>IF(C313&lt;&gt;0,"at least 1 gameround","0 gamerounds")</f>
        <v>at least 1 gameround</v>
      </c>
    </row>
    <row r="314" spans="1:6" x14ac:dyDescent="0.2">
      <c r="A314">
        <v>31073</v>
      </c>
      <c r="B314" t="s">
        <v>7</v>
      </c>
      <c r="C314">
        <v>270</v>
      </c>
      <c r="D314" t="b">
        <v>1</v>
      </c>
      <c r="E314" t="b">
        <v>1</v>
      </c>
      <c r="F314" t="str">
        <f>IF(C314&lt;&gt;0,"at least 1 gameround","0 gamerounds")</f>
        <v>at least 1 gameround</v>
      </c>
    </row>
    <row r="315" spans="1:6" x14ac:dyDescent="0.2">
      <c r="A315">
        <v>31151</v>
      </c>
      <c r="B315" t="s">
        <v>7</v>
      </c>
      <c r="C315">
        <v>59</v>
      </c>
      <c r="D315" t="b">
        <v>0</v>
      </c>
      <c r="E315" t="b">
        <v>0</v>
      </c>
      <c r="F315" t="str">
        <f>IF(C315&lt;&gt;0,"at least 1 gameround","0 gamerounds")</f>
        <v>at least 1 gameround</v>
      </c>
    </row>
    <row r="316" spans="1:6" x14ac:dyDescent="0.2">
      <c r="A316">
        <v>31200</v>
      </c>
      <c r="B316" t="s">
        <v>7</v>
      </c>
      <c r="C316">
        <v>141</v>
      </c>
      <c r="D316" t="b">
        <v>1</v>
      </c>
      <c r="E316" t="b">
        <v>0</v>
      </c>
      <c r="F316" t="str">
        <f>IF(C316&lt;&gt;0,"at least 1 gameround","0 gamerounds")</f>
        <v>at least 1 gameround</v>
      </c>
    </row>
    <row r="317" spans="1:6" x14ac:dyDescent="0.2">
      <c r="A317">
        <v>31214</v>
      </c>
      <c r="B317" t="s">
        <v>7</v>
      </c>
      <c r="C317">
        <v>53</v>
      </c>
      <c r="D317" t="b">
        <v>0</v>
      </c>
      <c r="E317" t="b">
        <v>1</v>
      </c>
      <c r="F317" t="str">
        <f>IF(C317&lt;&gt;0,"at least 1 gameround","0 gamerounds")</f>
        <v>at least 1 gameround</v>
      </c>
    </row>
    <row r="318" spans="1:6" x14ac:dyDescent="0.2">
      <c r="A318">
        <v>31222</v>
      </c>
      <c r="B318" t="s">
        <v>8</v>
      </c>
      <c r="C318">
        <v>20</v>
      </c>
      <c r="D318" t="b">
        <v>0</v>
      </c>
      <c r="E318" t="b">
        <v>0</v>
      </c>
      <c r="F318" t="str">
        <f>IF(C318&lt;&gt;0,"at least 1 gameround","0 gamerounds")</f>
        <v>at least 1 gameround</v>
      </c>
    </row>
    <row r="319" spans="1:6" x14ac:dyDescent="0.2">
      <c r="A319">
        <v>31638</v>
      </c>
      <c r="B319" t="s">
        <v>8</v>
      </c>
      <c r="C319">
        <v>16</v>
      </c>
      <c r="D319" t="b">
        <v>0</v>
      </c>
      <c r="E319" t="b">
        <v>0</v>
      </c>
      <c r="F319" t="str">
        <f>IF(C319&lt;&gt;0,"at least 1 gameround","0 gamerounds")</f>
        <v>at least 1 gameround</v>
      </c>
    </row>
    <row r="320" spans="1:6" x14ac:dyDescent="0.2">
      <c r="A320">
        <v>31691</v>
      </c>
      <c r="B320" t="s">
        <v>7</v>
      </c>
      <c r="C320">
        <v>0</v>
      </c>
      <c r="D320" t="b">
        <v>0</v>
      </c>
      <c r="E320" t="b">
        <v>0</v>
      </c>
      <c r="F320" t="str">
        <f>IF(C320&lt;&gt;0,"at least 1 gameround","0 gamerounds")</f>
        <v>0 gamerounds</v>
      </c>
    </row>
    <row r="321" spans="1:6" x14ac:dyDescent="0.2">
      <c r="A321">
        <v>31812</v>
      </c>
      <c r="B321" t="s">
        <v>7</v>
      </c>
      <c r="C321">
        <v>37</v>
      </c>
      <c r="D321" t="b">
        <v>1</v>
      </c>
      <c r="E321" t="b">
        <v>0</v>
      </c>
      <c r="F321" t="str">
        <f>IF(C321&lt;&gt;0,"at least 1 gameround","0 gamerounds")</f>
        <v>at least 1 gameround</v>
      </c>
    </row>
    <row r="322" spans="1:6" x14ac:dyDescent="0.2">
      <c r="A322">
        <v>31903</v>
      </c>
      <c r="B322" t="s">
        <v>7</v>
      </c>
      <c r="C322">
        <v>467</v>
      </c>
      <c r="D322" t="b">
        <v>1</v>
      </c>
      <c r="E322" t="b">
        <v>1</v>
      </c>
      <c r="F322" t="str">
        <f>IF(C322&lt;&gt;0,"at least 1 gameround","0 gamerounds")</f>
        <v>at least 1 gameround</v>
      </c>
    </row>
    <row r="323" spans="1:6" x14ac:dyDescent="0.2">
      <c r="A323">
        <v>32292</v>
      </c>
      <c r="B323" t="s">
        <v>8</v>
      </c>
      <c r="C323">
        <v>25</v>
      </c>
      <c r="D323" t="b">
        <v>0</v>
      </c>
      <c r="E323" t="b">
        <v>0</v>
      </c>
      <c r="F323" t="str">
        <f>IF(C323&lt;&gt;0,"at least 1 gameround","0 gamerounds")</f>
        <v>at least 1 gameround</v>
      </c>
    </row>
    <row r="324" spans="1:6" x14ac:dyDescent="0.2">
      <c r="A324">
        <v>32403</v>
      </c>
      <c r="B324" t="s">
        <v>8</v>
      </c>
      <c r="C324">
        <v>2</v>
      </c>
      <c r="D324" t="b">
        <v>1</v>
      </c>
      <c r="E324" t="b">
        <v>0</v>
      </c>
      <c r="F324" t="str">
        <f>IF(C324&lt;&gt;0,"at least 1 gameround","0 gamerounds")</f>
        <v>at least 1 gameround</v>
      </c>
    </row>
    <row r="325" spans="1:6" x14ac:dyDescent="0.2">
      <c r="A325">
        <v>32569</v>
      </c>
      <c r="B325" t="s">
        <v>8</v>
      </c>
      <c r="C325">
        <v>4</v>
      </c>
      <c r="D325" t="b">
        <v>0</v>
      </c>
      <c r="E325" t="b">
        <v>0</v>
      </c>
      <c r="F325" t="str">
        <f>IF(C325&lt;&gt;0,"at least 1 gameround","0 gamerounds")</f>
        <v>at least 1 gameround</v>
      </c>
    </row>
    <row r="326" spans="1:6" x14ac:dyDescent="0.2">
      <c r="A326">
        <v>32595</v>
      </c>
      <c r="B326" t="s">
        <v>8</v>
      </c>
      <c r="C326">
        <v>11</v>
      </c>
      <c r="D326" t="b">
        <v>1</v>
      </c>
      <c r="E326" t="b">
        <v>0</v>
      </c>
      <c r="F326" t="str">
        <f>IF(C326&lt;&gt;0,"at least 1 gameround","0 gamerounds")</f>
        <v>at least 1 gameround</v>
      </c>
    </row>
    <row r="327" spans="1:6" x14ac:dyDescent="0.2">
      <c r="A327">
        <v>32642</v>
      </c>
      <c r="B327" t="s">
        <v>7</v>
      </c>
      <c r="C327">
        <v>40</v>
      </c>
      <c r="D327" t="b">
        <v>0</v>
      </c>
      <c r="E327" t="b">
        <v>0</v>
      </c>
      <c r="F327" t="str">
        <f>IF(C327&lt;&gt;0,"at least 1 gameround","0 gamerounds")</f>
        <v>at least 1 gameround</v>
      </c>
    </row>
    <row r="328" spans="1:6" x14ac:dyDescent="0.2">
      <c r="A328">
        <v>32730</v>
      </c>
      <c r="B328" t="s">
        <v>7</v>
      </c>
      <c r="C328">
        <v>9</v>
      </c>
      <c r="D328" t="b">
        <v>0</v>
      </c>
      <c r="E328" t="b">
        <v>0</v>
      </c>
      <c r="F328" t="str">
        <f>IF(C328&lt;&gt;0,"at least 1 gameround","0 gamerounds")</f>
        <v>at least 1 gameround</v>
      </c>
    </row>
    <row r="329" spans="1:6" x14ac:dyDescent="0.2">
      <c r="A329">
        <v>32942</v>
      </c>
      <c r="B329" t="s">
        <v>8</v>
      </c>
      <c r="C329">
        <v>11</v>
      </c>
      <c r="D329" t="b">
        <v>1</v>
      </c>
      <c r="E329" t="b">
        <v>1</v>
      </c>
      <c r="F329" t="str">
        <f>IF(C329&lt;&gt;0,"at least 1 gameround","0 gamerounds")</f>
        <v>at least 1 gameround</v>
      </c>
    </row>
    <row r="330" spans="1:6" x14ac:dyDescent="0.2">
      <c r="A330">
        <v>33097</v>
      </c>
      <c r="B330" t="s">
        <v>7</v>
      </c>
      <c r="C330">
        <v>12</v>
      </c>
      <c r="D330" t="b">
        <v>0</v>
      </c>
      <c r="E330" t="b">
        <v>0</v>
      </c>
      <c r="F330" t="str">
        <f>IF(C330&lt;&gt;0,"at least 1 gameround","0 gamerounds")</f>
        <v>at least 1 gameround</v>
      </c>
    </row>
    <row r="331" spans="1:6" x14ac:dyDescent="0.2">
      <c r="A331">
        <v>33126</v>
      </c>
      <c r="B331" t="s">
        <v>7</v>
      </c>
      <c r="C331">
        <v>6</v>
      </c>
      <c r="D331" t="b">
        <v>0</v>
      </c>
      <c r="E331" t="b">
        <v>0</v>
      </c>
      <c r="F331" t="str">
        <f>IF(C331&lt;&gt;0,"at least 1 gameround","0 gamerounds")</f>
        <v>at least 1 gameround</v>
      </c>
    </row>
    <row r="332" spans="1:6" x14ac:dyDescent="0.2">
      <c r="A332">
        <v>33189</v>
      </c>
      <c r="B332" t="s">
        <v>8</v>
      </c>
      <c r="C332">
        <v>9</v>
      </c>
      <c r="D332" t="b">
        <v>1</v>
      </c>
      <c r="E332" t="b">
        <v>0</v>
      </c>
      <c r="F332" t="str">
        <f>IF(C332&lt;&gt;0,"at least 1 gameround","0 gamerounds")</f>
        <v>at least 1 gameround</v>
      </c>
    </row>
    <row r="333" spans="1:6" x14ac:dyDescent="0.2">
      <c r="A333">
        <v>33274</v>
      </c>
      <c r="B333" t="s">
        <v>8</v>
      </c>
      <c r="C333">
        <v>4</v>
      </c>
      <c r="D333" t="b">
        <v>0</v>
      </c>
      <c r="E333" t="b">
        <v>0</v>
      </c>
      <c r="F333" t="str">
        <f>IF(C333&lt;&gt;0,"at least 1 gameround","0 gamerounds")</f>
        <v>at least 1 gameround</v>
      </c>
    </row>
    <row r="334" spans="1:6" x14ac:dyDescent="0.2">
      <c r="A334">
        <v>33316</v>
      </c>
      <c r="B334" t="s">
        <v>8</v>
      </c>
      <c r="C334">
        <v>18</v>
      </c>
      <c r="D334" t="b">
        <v>1</v>
      </c>
      <c r="E334" t="b">
        <v>0</v>
      </c>
      <c r="F334" t="str">
        <f>IF(C334&lt;&gt;0,"at least 1 gameround","0 gamerounds")</f>
        <v>at least 1 gameround</v>
      </c>
    </row>
    <row r="335" spans="1:6" x14ac:dyDescent="0.2">
      <c r="A335">
        <v>33445</v>
      </c>
      <c r="B335" t="s">
        <v>7</v>
      </c>
      <c r="C335">
        <v>77</v>
      </c>
      <c r="D335" t="b">
        <v>0</v>
      </c>
      <c r="E335" t="b">
        <v>1</v>
      </c>
      <c r="F335" t="str">
        <f>IF(C335&lt;&gt;0,"at least 1 gameround","0 gamerounds")</f>
        <v>at least 1 gameround</v>
      </c>
    </row>
    <row r="336" spans="1:6" x14ac:dyDescent="0.2">
      <c r="A336">
        <v>33489</v>
      </c>
      <c r="B336" t="s">
        <v>7</v>
      </c>
      <c r="C336">
        <v>4</v>
      </c>
      <c r="D336" t="b">
        <v>0</v>
      </c>
      <c r="E336" t="b">
        <v>0</v>
      </c>
      <c r="F336" t="str">
        <f>IF(C336&lt;&gt;0,"at least 1 gameround","0 gamerounds")</f>
        <v>at least 1 gameround</v>
      </c>
    </row>
    <row r="337" spans="1:6" x14ac:dyDescent="0.2">
      <c r="A337">
        <v>33639</v>
      </c>
      <c r="B337" t="s">
        <v>8</v>
      </c>
      <c r="C337">
        <v>45</v>
      </c>
      <c r="D337" t="b">
        <v>1</v>
      </c>
      <c r="E337" t="b">
        <v>0</v>
      </c>
      <c r="F337" t="str">
        <f>IF(C337&lt;&gt;0,"at least 1 gameround","0 gamerounds")</f>
        <v>at least 1 gameround</v>
      </c>
    </row>
    <row r="338" spans="1:6" x14ac:dyDescent="0.2">
      <c r="A338">
        <v>33703</v>
      </c>
      <c r="B338" t="s">
        <v>8</v>
      </c>
      <c r="C338">
        <v>43</v>
      </c>
      <c r="D338" t="b">
        <v>1</v>
      </c>
      <c r="E338" t="b">
        <v>0</v>
      </c>
      <c r="F338" t="str">
        <f>IF(C338&lt;&gt;0,"at least 1 gameround","0 gamerounds")</f>
        <v>at least 1 gameround</v>
      </c>
    </row>
    <row r="339" spans="1:6" x14ac:dyDescent="0.2">
      <c r="A339">
        <v>33794</v>
      </c>
      <c r="B339" t="s">
        <v>7</v>
      </c>
      <c r="C339">
        <v>3</v>
      </c>
      <c r="D339" t="b">
        <v>0</v>
      </c>
      <c r="E339" t="b">
        <v>0</v>
      </c>
      <c r="F339" t="str">
        <f>IF(C339&lt;&gt;0,"at least 1 gameround","0 gamerounds")</f>
        <v>at least 1 gameround</v>
      </c>
    </row>
    <row r="340" spans="1:6" x14ac:dyDescent="0.2">
      <c r="A340">
        <v>33954</v>
      </c>
      <c r="B340" t="s">
        <v>8</v>
      </c>
      <c r="C340">
        <v>30</v>
      </c>
      <c r="D340" t="b">
        <v>1</v>
      </c>
      <c r="E340" t="b">
        <v>0</v>
      </c>
      <c r="F340" t="str">
        <f>IF(C340&lt;&gt;0,"at least 1 gameround","0 gamerounds")</f>
        <v>at least 1 gameround</v>
      </c>
    </row>
    <row r="341" spans="1:6" x14ac:dyDescent="0.2">
      <c r="A341">
        <v>33967</v>
      </c>
      <c r="B341" t="s">
        <v>7</v>
      </c>
      <c r="C341">
        <v>33</v>
      </c>
      <c r="D341" t="b">
        <v>1</v>
      </c>
      <c r="E341" t="b">
        <v>1</v>
      </c>
      <c r="F341" t="str">
        <f>IF(C341&lt;&gt;0,"at least 1 gameround","0 gamerounds")</f>
        <v>at least 1 gameround</v>
      </c>
    </row>
    <row r="342" spans="1:6" x14ac:dyDescent="0.2">
      <c r="A342">
        <v>34016</v>
      </c>
      <c r="B342" t="s">
        <v>8</v>
      </c>
      <c r="C342">
        <v>47</v>
      </c>
      <c r="D342" t="b">
        <v>1</v>
      </c>
      <c r="E342" t="b">
        <v>0</v>
      </c>
      <c r="F342" t="str">
        <f>IF(C342&lt;&gt;0,"at least 1 gameround","0 gamerounds")</f>
        <v>at least 1 gameround</v>
      </c>
    </row>
    <row r="343" spans="1:6" x14ac:dyDescent="0.2">
      <c r="A343">
        <v>34022</v>
      </c>
      <c r="B343" t="s">
        <v>8</v>
      </c>
      <c r="C343">
        <v>72</v>
      </c>
      <c r="D343" t="b">
        <v>0</v>
      </c>
      <c r="E343" t="b">
        <v>1</v>
      </c>
      <c r="F343" t="str">
        <f>IF(C343&lt;&gt;0,"at least 1 gameround","0 gamerounds")</f>
        <v>at least 1 gameround</v>
      </c>
    </row>
    <row r="344" spans="1:6" x14ac:dyDescent="0.2">
      <c r="A344">
        <v>34027</v>
      </c>
      <c r="B344" t="s">
        <v>8</v>
      </c>
      <c r="C344">
        <v>16</v>
      </c>
      <c r="D344" t="b">
        <v>0</v>
      </c>
      <c r="E344" t="b">
        <v>0</v>
      </c>
      <c r="F344" t="str">
        <f>IF(C344&lt;&gt;0,"at least 1 gameround","0 gamerounds")</f>
        <v>at least 1 gameround</v>
      </c>
    </row>
    <row r="345" spans="1:6" x14ac:dyDescent="0.2">
      <c r="A345">
        <v>34076</v>
      </c>
      <c r="B345" t="s">
        <v>8</v>
      </c>
      <c r="C345">
        <v>2</v>
      </c>
      <c r="D345" t="b">
        <v>0</v>
      </c>
      <c r="E345" t="b">
        <v>0</v>
      </c>
      <c r="F345" t="str">
        <f>IF(C345&lt;&gt;0,"at least 1 gameround","0 gamerounds")</f>
        <v>at least 1 gameround</v>
      </c>
    </row>
    <row r="346" spans="1:6" x14ac:dyDescent="0.2">
      <c r="A346">
        <v>34447</v>
      </c>
      <c r="B346" t="s">
        <v>8</v>
      </c>
      <c r="C346">
        <v>93</v>
      </c>
      <c r="D346" t="b">
        <v>1</v>
      </c>
      <c r="E346" t="b">
        <v>1</v>
      </c>
      <c r="F346" t="str">
        <f>IF(C346&lt;&gt;0,"at least 1 gameround","0 gamerounds")</f>
        <v>at least 1 gameround</v>
      </c>
    </row>
    <row r="347" spans="1:6" x14ac:dyDescent="0.2">
      <c r="A347">
        <v>34469</v>
      </c>
      <c r="B347" t="s">
        <v>7</v>
      </c>
      <c r="C347">
        <v>222</v>
      </c>
      <c r="D347" t="b">
        <v>1</v>
      </c>
      <c r="E347" t="b">
        <v>1</v>
      </c>
      <c r="F347" t="str">
        <f>IF(C347&lt;&gt;0,"at least 1 gameround","0 gamerounds")</f>
        <v>at least 1 gameround</v>
      </c>
    </row>
    <row r="348" spans="1:6" x14ac:dyDescent="0.2">
      <c r="A348">
        <v>34597</v>
      </c>
      <c r="B348" t="s">
        <v>8</v>
      </c>
      <c r="C348">
        <v>334</v>
      </c>
      <c r="D348" t="b">
        <v>1</v>
      </c>
      <c r="E348" t="b">
        <v>1</v>
      </c>
      <c r="F348" t="str">
        <f>IF(C348&lt;&gt;0,"at least 1 gameround","0 gamerounds")</f>
        <v>at least 1 gameround</v>
      </c>
    </row>
    <row r="349" spans="1:6" x14ac:dyDescent="0.2">
      <c r="A349">
        <v>34647</v>
      </c>
      <c r="B349" t="s">
        <v>8</v>
      </c>
      <c r="C349">
        <v>8</v>
      </c>
      <c r="D349" t="b">
        <v>0</v>
      </c>
      <c r="E349" t="b">
        <v>0</v>
      </c>
      <c r="F349" t="str">
        <f>IF(C349&lt;&gt;0,"at least 1 gameround","0 gamerounds")</f>
        <v>at least 1 gameround</v>
      </c>
    </row>
    <row r="350" spans="1:6" x14ac:dyDescent="0.2">
      <c r="A350">
        <v>34706</v>
      </c>
      <c r="B350" t="s">
        <v>7</v>
      </c>
      <c r="C350">
        <v>29</v>
      </c>
      <c r="D350" t="b">
        <v>1</v>
      </c>
      <c r="E350" t="b">
        <v>0</v>
      </c>
      <c r="F350" t="str">
        <f>IF(C350&lt;&gt;0,"at least 1 gameround","0 gamerounds")</f>
        <v>at least 1 gameround</v>
      </c>
    </row>
    <row r="351" spans="1:6" x14ac:dyDescent="0.2">
      <c r="A351">
        <v>34842</v>
      </c>
      <c r="B351" t="s">
        <v>8</v>
      </c>
      <c r="C351">
        <v>27</v>
      </c>
      <c r="D351" t="b">
        <v>1</v>
      </c>
      <c r="E351" t="b">
        <v>0</v>
      </c>
      <c r="F351" t="str">
        <f>IF(C351&lt;&gt;0,"at least 1 gameround","0 gamerounds")</f>
        <v>at least 1 gameround</v>
      </c>
    </row>
    <row r="352" spans="1:6" x14ac:dyDescent="0.2">
      <c r="A352">
        <v>34859</v>
      </c>
      <c r="B352" t="s">
        <v>7</v>
      </c>
      <c r="C352">
        <v>16</v>
      </c>
      <c r="D352" t="b">
        <v>0</v>
      </c>
      <c r="E352" t="b">
        <v>0</v>
      </c>
      <c r="F352" t="str">
        <f>IF(C352&lt;&gt;0,"at least 1 gameround","0 gamerounds")</f>
        <v>at least 1 gameround</v>
      </c>
    </row>
    <row r="353" spans="1:6" x14ac:dyDescent="0.2">
      <c r="A353">
        <v>34906</v>
      </c>
      <c r="B353" t="s">
        <v>7</v>
      </c>
      <c r="C353">
        <v>10</v>
      </c>
      <c r="D353" t="b">
        <v>1</v>
      </c>
      <c r="E353" t="b">
        <v>0</v>
      </c>
      <c r="F353" t="str">
        <f>IF(C353&lt;&gt;0,"at least 1 gameround","0 gamerounds")</f>
        <v>at least 1 gameround</v>
      </c>
    </row>
    <row r="354" spans="1:6" x14ac:dyDescent="0.2">
      <c r="A354">
        <v>34942</v>
      </c>
      <c r="B354" t="s">
        <v>8</v>
      </c>
      <c r="C354">
        <v>8</v>
      </c>
      <c r="D354" t="b">
        <v>0</v>
      </c>
      <c r="E354" t="b">
        <v>0</v>
      </c>
      <c r="F354" t="str">
        <f>IF(C354&lt;&gt;0,"at least 1 gameround","0 gamerounds")</f>
        <v>at least 1 gameround</v>
      </c>
    </row>
    <row r="355" spans="1:6" x14ac:dyDescent="0.2">
      <c r="A355">
        <v>35027</v>
      </c>
      <c r="B355" t="s">
        <v>8</v>
      </c>
      <c r="C355">
        <v>58</v>
      </c>
      <c r="D355" t="b">
        <v>1</v>
      </c>
      <c r="E355" t="b">
        <v>0</v>
      </c>
      <c r="F355" t="str">
        <f>IF(C355&lt;&gt;0,"at least 1 gameround","0 gamerounds")</f>
        <v>at least 1 gameround</v>
      </c>
    </row>
    <row r="356" spans="1:6" x14ac:dyDescent="0.2">
      <c r="A356">
        <v>35056</v>
      </c>
      <c r="B356" t="s">
        <v>7</v>
      </c>
      <c r="C356">
        <v>84</v>
      </c>
      <c r="D356" t="b">
        <v>1</v>
      </c>
      <c r="E356" t="b">
        <v>0</v>
      </c>
      <c r="F356" t="str">
        <f>IF(C356&lt;&gt;0,"at least 1 gameround","0 gamerounds")</f>
        <v>at least 1 gameround</v>
      </c>
    </row>
    <row r="357" spans="1:6" x14ac:dyDescent="0.2">
      <c r="A357">
        <v>35156</v>
      </c>
      <c r="B357" t="s">
        <v>7</v>
      </c>
      <c r="C357">
        <v>1</v>
      </c>
      <c r="D357" t="b">
        <v>0</v>
      </c>
      <c r="E357" t="b">
        <v>0</v>
      </c>
      <c r="F357" t="str">
        <f>IF(C357&lt;&gt;0,"at least 1 gameround","0 gamerounds")</f>
        <v>at least 1 gameround</v>
      </c>
    </row>
    <row r="358" spans="1:6" x14ac:dyDescent="0.2">
      <c r="A358">
        <v>35458</v>
      </c>
      <c r="B358" t="s">
        <v>8</v>
      </c>
      <c r="C358">
        <v>56</v>
      </c>
      <c r="D358" t="b">
        <v>0</v>
      </c>
      <c r="E358" t="b">
        <v>0</v>
      </c>
      <c r="F358" t="str">
        <f>IF(C358&lt;&gt;0,"at least 1 gameround","0 gamerounds")</f>
        <v>at least 1 gameround</v>
      </c>
    </row>
    <row r="359" spans="1:6" x14ac:dyDescent="0.2">
      <c r="A359">
        <v>35460</v>
      </c>
      <c r="B359" t="s">
        <v>7</v>
      </c>
      <c r="C359">
        <v>43</v>
      </c>
      <c r="D359" t="b">
        <v>1</v>
      </c>
      <c r="E359" t="b">
        <v>0</v>
      </c>
      <c r="F359" t="str">
        <f>IF(C359&lt;&gt;0,"at least 1 gameround","0 gamerounds")</f>
        <v>at least 1 gameround</v>
      </c>
    </row>
    <row r="360" spans="1:6" x14ac:dyDescent="0.2">
      <c r="A360">
        <v>35730</v>
      </c>
      <c r="B360" t="s">
        <v>7</v>
      </c>
      <c r="C360">
        <v>50</v>
      </c>
      <c r="D360" t="b">
        <v>1</v>
      </c>
      <c r="E360" t="b">
        <v>0</v>
      </c>
      <c r="F360" t="str">
        <f>IF(C360&lt;&gt;0,"at least 1 gameround","0 gamerounds")</f>
        <v>at least 1 gameround</v>
      </c>
    </row>
    <row r="361" spans="1:6" x14ac:dyDescent="0.2">
      <c r="A361">
        <v>35837</v>
      </c>
      <c r="B361" t="s">
        <v>7</v>
      </c>
      <c r="C361">
        <v>23</v>
      </c>
      <c r="D361" t="b">
        <v>1</v>
      </c>
      <c r="E361" t="b">
        <v>0</v>
      </c>
      <c r="F361" t="str">
        <f>IF(C361&lt;&gt;0,"at least 1 gameround","0 gamerounds")</f>
        <v>at least 1 gameround</v>
      </c>
    </row>
    <row r="362" spans="1:6" x14ac:dyDescent="0.2">
      <c r="A362">
        <v>35886</v>
      </c>
      <c r="B362" t="s">
        <v>7</v>
      </c>
      <c r="C362">
        <v>5</v>
      </c>
      <c r="D362" t="b">
        <v>0</v>
      </c>
      <c r="E362" t="b">
        <v>0</v>
      </c>
      <c r="F362" t="str">
        <f>IF(C362&lt;&gt;0,"at least 1 gameround","0 gamerounds")</f>
        <v>at least 1 gameround</v>
      </c>
    </row>
    <row r="363" spans="1:6" x14ac:dyDescent="0.2">
      <c r="A363">
        <v>35922</v>
      </c>
      <c r="B363" t="s">
        <v>7</v>
      </c>
      <c r="C363">
        <v>21</v>
      </c>
      <c r="D363" t="b">
        <v>1</v>
      </c>
      <c r="E363" t="b">
        <v>0</v>
      </c>
      <c r="F363" t="str">
        <f>IF(C363&lt;&gt;0,"at least 1 gameround","0 gamerounds")</f>
        <v>at least 1 gameround</v>
      </c>
    </row>
    <row r="364" spans="1:6" x14ac:dyDescent="0.2">
      <c r="A364">
        <v>36003</v>
      </c>
      <c r="B364" t="s">
        <v>7</v>
      </c>
      <c r="C364">
        <v>48</v>
      </c>
      <c r="D364" t="b">
        <v>1</v>
      </c>
      <c r="E364" t="b">
        <v>0</v>
      </c>
      <c r="F364" t="str">
        <f>IF(C364&lt;&gt;0,"at least 1 gameround","0 gamerounds")</f>
        <v>at least 1 gameround</v>
      </c>
    </row>
    <row r="365" spans="1:6" x14ac:dyDescent="0.2">
      <c r="A365">
        <v>36047</v>
      </c>
      <c r="B365" t="s">
        <v>8</v>
      </c>
      <c r="C365">
        <v>85</v>
      </c>
      <c r="D365" t="b">
        <v>1</v>
      </c>
      <c r="E365" t="b">
        <v>1</v>
      </c>
      <c r="F365" t="str">
        <f>IF(C365&lt;&gt;0,"at least 1 gameround","0 gamerounds")</f>
        <v>at least 1 gameround</v>
      </c>
    </row>
    <row r="366" spans="1:6" x14ac:dyDescent="0.2">
      <c r="A366">
        <v>36077</v>
      </c>
      <c r="B366" t="s">
        <v>7</v>
      </c>
      <c r="C366">
        <v>13</v>
      </c>
      <c r="D366" t="b">
        <v>1</v>
      </c>
      <c r="E366" t="b">
        <v>0</v>
      </c>
      <c r="F366" t="str">
        <f>IF(C366&lt;&gt;0,"at least 1 gameround","0 gamerounds")</f>
        <v>at least 1 gameround</v>
      </c>
    </row>
    <row r="367" spans="1:6" x14ac:dyDescent="0.2">
      <c r="A367">
        <v>36279</v>
      </c>
      <c r="B367" t="s">
        <v>7</v>
      </c>
      <c r="C367">
        <v>41</v>
      </c>
      <c r="D367" t="b">
        <v>1</v>
      </c>
      <c r="E367" t="b">
        <v>0</v>
      </c>
      <c r="F367" t="str">
        <f>IF(C367&lt;&gt;0,"at least 1 gameround","0 gamerounds")</f>
        <v>at least 1 gameround</v>
      </c>
    </row>
    <row r="368" spans="1:6" x14ac:dyDescent="0.2">
      <c r="A368">
        <v>36280</v>
      </c>
      <c r="B368" t="s">
        <v>7</v>
      </c>
      <c r="C368">
        <v>5</v>
      </c>
      <c r="D368" t="b">
        <v>0</v>
      </c>
      <c r="E368" t="b">
        <v>0</v>
      </c>
      <c r="F368" t="str">
        <f>IF(C368&lt;&gt;0,"at least 1 gameround","0 gamerounds")</f>
        <v>at least 1 gameround</v>
      </c>
    </row>
    <row r="369" spans="1:6" x14ac:dyDescent="0.2">
      <c r="A369">
        <v>36298</v>
      </c>
      <c r="B369" t="s">
        <v>8</v>
      </c>
      <c r="C369">
        <v>1</v>
      </c>
      <c r="D369" t="b">
        <v>0</v>
      </c>
      <c r="E369" t="b">
        <v>0</v>
      </c>
      <c r="F369" t="str">
        <f>IF(C369&lt;&gt;0,"at least 1 gameround","0 gamerounds")</f>
        <v>at least 1 gameround</v>
      </c>
    </row>
    <row r="370" spans="1:6" x14ac:dyDescent="0.2">
      <c r="A370">
        <v>36356</v>
      </c>
      <c r="B370" t="s">
        <v>7</v>
      </c>
      <c r="C370">
        <v>303</v>
      </c>
      <c r="D370" t="b">
        <v>1</v>
      </c>
      <c r="E370" t="b">
        <v>1</v>
      </c>
      <c r="F370" t="str">
        <f>IF(C370&lt;&gt;0,"at least 1 gameround","0 gamerounds")</f>
        <v>at least 1 gameround</v>
      </c>
    </row>
    <row r="371" spans="1:6" x14ac:dyDescent="0.2">
      <c r="A371">
        <v>36513</v>
      </c>
      <c r="B371" t="s">
        <v>8</v>
      </c>
      <c r="C371">
        <v>18</v>
      </c>
      <c r="D371" t="b">
        <v>1</v>
      </c>
      <c r="E371" t="b">
        <v>0</v>
      </c>
      <c r="F371" t="str">
        <f>IF(C371&lt;&gt;0,"at least 1 gameround","0 gamerounds")</f>
        <v>at least 1 gameround</v>
      </c>
    </row>
    <row r="372" spans="1:6" x14ac:dyDescent="0.2">
      <c r="A372">
        <v>36560</v>
      </c>
      <c r="B372" t="s">
        <v>8</v>
      </c>
      <c r="C372">
        <v>48</v>
      </c>
      <c r="D372" t="b">
        <v>1</v>
      </c>
      <c r="E372" t="b">
        <v>0</v>
      </c>
      <c r="F372" t="str">
        <f>IF(C372&lt;&gt;0,"at least 1 gameround","0 gamerounds")</f>
        <v>at least 1 gameround</v>
      </c>
    </row>
    <row r="373" spans="1:6" x14ac:dyDescent="0.2">
      <c r="A373">
        <v>36622</v>
      </c>
      <c r="B373" t="s">
        <v>7</v>
      </c>
      <c r="C373">
        <v>4</v>
      </c>
      <c r="D373" t="b">
        <v>1</v>
      </c>
      <c r="E373" t="b">
        <v>0</v>
      </c>
      <c r="F373" t="str">
        <f>IF(C373&lt;&gt;0,"at least 1 gameround","0 gamerounds")</f>
        <v>at least 1 gameround</v>
      </c>
    </row>
    <row r="374" spans="1:6" x14ac:dyDescent="0.2">
      <c r="A374">
        <v>36664</v>
      </c>
      <c r="B374" t="s">
        <v>8</v>
      </c>
      <c r="C374">
        <v>51</v>
      </c>
      <c r="D374" t="b">
        <v>0</v>
      </c>
      <c r="E374" t="b">
        <v>1</v>
      </c>
      <c r="F374" t="str">
        <f>IF(C374&lt;&gt;0,"at least 1 gameround","0 gamerounds")</f>
        <v>at least 1 gameround</v>
      </c>
    </row>
    <row r="375" spans="1:6" x14ac:dyDescent="0.2">
      <c r="A375">
        <v>36673</v>
      </c>
      <c r="B375" t="s">
        <v>7</v>
      </c>
      <c r="C375">
        <v>5</v>
      </c>
      <c r="D375" t="b">
        <v>0</v>
      </c>
      <c r="E375" t="b">
        <v>0</v>
      </c>
      <c r="F375" t="str">
        <f>IF(C375&lt;&gt;0,"at least 1 gameround","0 gamerounds")</f>
        <v>at least 1 gameround</v>
      </c>
    </row>
    <row r="376" spans="1:6" x14ac:dyDescent="0.2">
      <c r="A376">
        <v>36761</v>
      </c>
      <c r="B376" t="s">
        <v>8</v>
      </c>
      <c r="C376">
        <v>134</v>
      </c>
      <c r="D376" t="b">
        <v>1</v>
      </c>
      <c r="E376" t="b">
        <v>1</v>
      </c>
      <c r="F376" t="str">
        <f>IF(C376&lt;&gt;0,"at least 1 gameround","0 gamerounds")</f>
        <v>at least 1 gameround</v>
      </c>
    </row>
    <row r="377" spans="1:6" x14ac:dyDescent="0.2">
      <c r="A377">
        <v>36887</v>
      </c>
      <c r="B377" t="s">
        <v>8</v>
      </c>
      <c r="C377">
        <v>11</v>
      </c>
      <c r="D377" t="b">
        <v>1</v>
      </c>
      <c r="E377" t="b">
        <v>0</v>
      </c>
      <c r="F377" t="str">
        <f>IF(C377&lt;&gt;0,"at least 1 gameround","0 gamerounds")</f>
        <v>at least 1 gameround</v>
      </c>
    </row>
    <row r="378" spans="1:6" x14ac:dyDescent="0.2">
      <c r="A378">
        <v>36921</v>
      </c>
      <c r="B378" t="s">
        <v>7</v>
      </c>
      <c r="C378">
        <v>3</v>
      </c>
      <c r="D378" t="b">
        <v>0</v>
      </c>
      <c r="E378" t="b">
        <v>0</v>
      </c>
      <c r="F378" t="str">
        <f>IF(C378&lt;&gt;0,"at least 1 gameround","0 gamerounds")</f>
        <v>at least 1 gameround</v>
      </c>
    </row>
    <row r="379" spans="1:6" x14ac:dyDescent="0.2">
      <c r="A379">
        <v>36997</v>
      </c>
      <c r="B379" t="s">
        <v>8</v>
      </c>
      <c r="C379">
        <v>9</v>
      </c>
      <c r="D379" t="b">
        <v>1</v>
      </c>
      <c r="E379" t="b">
        <v>0</v>
      </c>
      <c r="F379" t="str">
        <f>IF(C379&lt;&gt;0,"at least 1 gameround","0 gamerounds")</f>
        <v>at least 1 gameround</v>
      </c>
    </row>
    <row r="380" spans="1:6" x14ac:dyDescent="0.2">
      <c r="A380">
        <v>37155</v>
      </c>
      <c r="B380" t="s">
        <v>8</v>
      </c>
      <c r="C380">
        <v>3</v>
      </c>
      <c r="D380" t="b">
        <v>0</v>
      </c>
      <c r="E380" t="b">
        <v>0</v>
      </c>
      <c r="F380" t="str">
        <f>IF(C380&lt;&gt;0,"at least 1 gameround","0 gamerounds")</f>
        <v>at least 1 gameround</v>
      </c>
    </row>
    <row r="381" spans="1:6" x14ac:dyDescent="0.2">
      <c r="A381">
        <v>37303</v>
      </c>
      <c r="B381" t="s">
        <v>7</v>
      </c>
      <c r="C381">
        <v>177</v>
      </c>
      <c r="D381" t="b">
        <v>1</v>
      </c>
      <c r="E381" t="b">
        <v>1</v>
      </c>
      <c r="F381" t="str">
        <f>IF(C381&lt;&gt;0,"at least 1 gameround","0 gamerounds")</f>
        <v>at least 1 gameround</v>
      </c>
    </row>
    <row r="382" spans="1:6" x14ac:dyDescent="0.2">
      <c r="A382">
        <v>37366</v>
      </c>
      <c r="B382" t="s">
        <v>8</v>
      </c>
      <c r="C382">
        <v>11</v>
      </c>
      <c r="D382" t="b">
        <v>1</v>
      </c>
      <c r="E382" t="b">
        <v>0</v>
      </c>
      <c r="F382" t="str">
        <f>IF(C382&lt;&gt;0,"at least 1 gameround","0 gamerounds")</f>
        <v>at least 1 gameround</v>
      </c>
    </row>
    <row r="383" spans="1:6" x14ac:dyDescent="0.2">
      <c r="A383">
        <v>37461</v>
      </c>
      <c r="B383" t="s">
        <v>8</v>
      </c>
      <c r="C383">
        <v>20</v>
      </c>
      <c r="D383" t="b">
        <v>0</v>
      </c>
      <c r="E383" t="b">
        <v>1</v>
      </c>
      <c r="F383" t="str">
        <f>IF(C383&lt;&gt;0,"at least 1 gameround","0 gamerounds")</f>
        <v>at least 1 gameround</v>
      </c>
    </row>
    <row r="384" spans="1:6" x14ac:dyDescent="0.2">
      <c r="A384">
        <v>37740</v>
      </c>
      <c r="B384" t="s">
        <v>7</v>
      </c>
      <c r="C384">
        <v>39</v>
      </c>
      <c r="D384" t="b">
        <v>1</v>
      </c>
      <c r="E384" t="b">
        <v>1</v>
      </c>
      <c r="F384" t="str">
        <f>IF(C384&lt;&gt;0,"at least 1 gameround","0 gamerounds")</f>
        <v>at least 1 gameround</v>
      </c>
    </row>
    <row r="385" spans="1:6" x14ac:dyDescent="0.2">
      <c r="A385">
        <v>37823</v>
      </c>
      <c r="B385" t="s">
        <v>7</v>
      </c>
      <c r="C385">
        <v>12</v>
      </c>
      <c r="D385" t="b">
        <v>1</v>
      </c>
      <c r="E385" t="b">
        <v>0</v>
      </c>
      <c r="F385" t="str">
        <f>IF(C385&lt;&gt;0,"at least 1 gameround","0 gamerounds")</f>
        <v>at least 1 gameround</v>
      </c>
    </row>
    <row r="386" spans="1:6" x14ac:dyDescent="0.2">
      <c r="A386">
        <v>37872</v>
      </c>
      <c r="B386" t="s">
        <v>7</v>
      </c>
      <c r="C386">
        <v>12</v>
      </c>
      <c r="D386" t="b">
        <v>1</v>
      </c>
      <c r="E386" t="b">
        <v>0</v>
      </c>
      <c r="F386" t="str">
        <f>IF(C386&lt;&gt;0,"at least 1 gameround","0 gamerounds")</f>
        <v>at least 1 gameround</v>
      </c>
    </row>
    <row r="387" spans="1:6" x14ac:dyDescent="0.2">
      <c r="A387">
        <v>37994</v>
      </c>
      <c r="B387" t="s">
        <v>8</v>
      </c>
      <c r="C387">
        <v>2</v>
      </c>
      <c r="D387" t="b">
        <v>0</v>
      </c>
      <c r="E387" t="b">
        <v>0</v>
      </c>
      <c r="F387" t="str">
        <f>IF(C387&lt;&gt;0,"at least 1 gameround","0 gamerounds")</f>
        <v>at least 1 gameround</v>
      </c>
    </row>
    <row r="388" spans="1:6" x14ac:dyDescent="0.2">
      <c r="A388">
        <v>38151</v>
      </c>
      <c r="B388" t="s">
        <v>7</v>
      </c>
      <c r="C388">
        <v>9</v>
      </c>
      <c r="D388" t="b">
        <v>1</v>
      </c>
      <c r="E388" t="b">
        <v>0</v>
      </c>
      <c r="F388" t="str">
        <f>IF(C388&lt;&gt;0,"at least 1 gameround","0 gamerounds")</f>
        <v>at least 1 gameround</v>
      </c>
    </row>
    <row r="389" spans="1:6" x14ac:dyDescent="0.2">
      <c r="A389">
        <v>38232</v>
      </c>
      <c r="B389" t="s">
        <v>7</v>
      </c>
      <c r="C389">
        <v>216</v>
      </c>
      <c r="D389" t="b">
        <v>1</v>
      </c>
      <c r="E389" t="b">
        <v>1</v>
      </c>
      <c r="F389" t="str">
        <f>IF(C389&lt;&gt;0,"at least 1 gameround","0 gamerounds")</f>
        <v>at least 1 gameround</v>
      </c>
    </row>
    <row r="390" spans="1:6" x14ac:dyDescent="0.2">
      <c r="A390">
        <v>38249</v>
      </c>
      <c r="B390" t="s">
        <v>8</v>
      </c>
      <c r="C390">
        <v>30</v>
      </c>
      <c r="D390" t="b">
        <v>1</v>
      </c>
      <c r="E390" t="b">
        <v>0</v>
      </c>
      <c r="F390" t="str">
        <f>IF(C390&lt;&gt;0,"at least 1 gameround","0 gamerounds")</f>
        <v>at least 1 gameround</v>
      </c>
    </row>
    <row r="391" spans="1:6" x14ac:dyDescent="0.2">
      <c r="A391">
        <v>38292</v>
      </c>
      <c r="B391" t="s">
        <v>7</v>
      </c>
      <c r="C391">
        <v>9</v>
      </c>
      <c r="D391" t="b">
        <v>0</v>
      </c>
      <c r="E391" t="b">
        <v>0</v>
      </c>
      <c r="F391" t="str">
        <f>IF(C391&lt;&gt;0,"at least 1 gameround","0 gamerounds")</f>
        <v>at least 1 gameround</v>
      </c>
    </row>
    <row r="392" spans="1:6" x14ac:dyDescent="0.2">
      <c r="A392">
        <v>39069</v>
      </c>
      <c r="B392" t="s">
        <v>7</v>
      </c>
      <c r="C392">
        <v>227</v>
      </c>
      <c r="D392" t="b">
        <v>0</v>
      </c>
      <c r="E392" t="b">
        <v>0</v>
      </c>
      <c r="F392" t="str">
        <f>IF(C392&lt;&gt;0,"at least 1 gameround","0 gamerounds")</f>
        <v>at least 1 gameround</v>
      </c>
    </row>
    <row r="393" spans="1:6" x14ac:dyDescent="0.2">
      <c r="A393">
        <v>39382</v>
      </c>
      <c r="B393" t="s">
        <v>7</v>
      </c>
      <c r="C393">
        <v>0</v>
      </c>
      <c r="D393" t="b">
        <v>0</v>
      </c>
      <c r="E393" t="b">
        <v>0</v>
      </c>
      <c r="F393" t="str">
        <f>IF(C393&lt;&gt;0,"at least 1 gameround","0 gamerounds")</f>
        <v>0 gamerounds</v>
      </c>
    </row>
    <row r="394" spans="1:6" x14ac:dyDescent="0.2">
      <c r="A394">
        <v>39494</v>
      </c>
      <c r="B394" t="s">
        <v>7</v>
      </c>
      <c r="C394">
        <v>87</v>
      </c>
      <c r="D394" t="b">
        <v>1</v>
      </c>
      <c r="E394" t="b">
        <v>0</v>
      </c>
      <c r="F394" t="str">
        <f>IF(C394&lt;&gt;0,"at least 1 gameround","0 gamerounds")</f>
        <v>at least 1 gameround</v>
      </c>
    </row>
    <row r="395" spans="1:6" x14ac:dyDescent="0.2">
      <c r="A395">
        <v>39531</v>
      </c>
      <c r="B395" t="s">
        <v>7</v>
      </c>
      <c r="C395">
        <v>71</v>
      </c>
      <c r="D395" t="b">
        <v>1</v>
      </c>
      <c r="E395" t="b">
        <v>0</v>
      </c>
      <c r="F395" t="str">
        <f>IF(C395&lt;&gt;0,"at least 1 gameround","0 gamerounds")</f>
        <v>at least 1 gameround</v>
      </c>
    </row>
    <row r="396" spans="1:6" x14ac:dyDescent="0.2">
      <c r="A396">
        <v>39774</v>
      </c>
      <c r="B396" t="s">
        <v>8</v>
      </c>
      <c r="C396">
        <v>567</v>
      </c>
      <c r="D396" t="b">
        <v>1</v>
      </c>
      <c r="E396" t="b">
        <v>1</v>
      </c>
      <c r="F396" t="str">
        <f>IF(C396&lt;&gt;0,"at least 1 gameround","0 gamerounds")</f>
        <v>at least 1 gameround</v>
      </c>
    </row>
    <row r="397" spans="1:6" x14ac:dyDescent="0.2">
      <c r="A397">
        <v>39902</v>
      </c>
      <c r="B397" t="s">
        <v>8</v>
      </c>
      <c r="C397">
        <v>13</v>
      </c>
      <c r="D397" t="b">
        <v>1</v>
      </c>
      <c r="E397" t="b">
        <v>0</v>
      </c>
      <c r="F397" t="str">
        <f>IF(C397&lt;&gt;0,"at least 1 gameround","0 gamerounds")</f>
        <v>at least 1 gameround</v>
      </c>
    </row>
    <row r="398" spans="1:6" x14ac:dyDescent="0.2">
      <c r="A398">
        <v>39932</v>
      </c>
      <c r="B398" t="s">
        <v>7</v>
      </c>
      <c r="C398">
        <v>55</v>
      </c>
      <c r="D398" t="b">
        <v>1</v>
      </c>
      <c r="E398" t="b">
        <v>1</v>
      </c>
      <c r="F398" t="str">
        <f>IF(C398&lt;&gt;0,"at least 1 gameround","0 gamerounds")</f>
        <v>at least 1 gameround</v>
      </c>
    </row>
    <row r="399" spans="1:6" x14ac:dyDescent="0.2">
      <c r="A399">
        <v>39993</v>
      </c>
      <c r="B399" t="s">
        <v>8</v>
      </c>
      <c r="C399">
        <v>14</v>
      </c>
      <c r="D399" t="b">
        <v>0</v>
      </c>
      <c r="E399" t="b">
        <v>0</v>
      </c>
      <c r="F399" t="str">
        <f>IF(C399&lt;&gt;0,"at least 1 gameround","0 gamerounds")</f>
        <v>at least 1 gameround</v>
      </c>
    </row>
    <row r="400" spans="1:6" x14ac:dyDescent="0.2">
      <c r="A400">
        <v>40233</v>
      </c>
      <c r="B400" t="s">
        <v>8</v>
      </c>
      <c r="C400">
        <v>78</v>
      </c>
      <c r="D400" t="b">
        <v>1</v>
      </c>
      <c r="E400" t="b">
        <v>0</v>
      </c>
      <c r="F400" t="str">
        <f>IF(C400&lt;&gt;0,"at least 1 gameround","0 gamerounds")</f>
        <v>at least 1 gameround</v>
      </c>
    </row>
    <row r="401" spans="1:6" x14ac:dyDescent="0.2">
      <c r="A401">
        <v>40292</v>
      </c>
      <c r="B401" t="s">
        <v>7</v>
      </c>
      <c r="C401">
        <v>1</v>
      </c>
      <c r="D401" t="b">
        <v>0</v>
      </c>
      <c r="E401" t="b">
        <v>0</v>
      </c>
      <c r="F401" t="str">
        <f>IF(C401&lt;&gt;0,"at least 1 gameround","0 gamerounds")</f>
        <v>at least 1 gameround</v>
      </c>
    </row>
    <row r="402" spans="1:6" x14ac:dyDescent="0.2">
      <c r="A402">
        <v>40359</v>
      </c>
      <c r="B402" t="s">
        <v>7</v>
      </c>
      <c r="C402">
        <v>3</v>
      </c>
      <c r="D402" t="b">
        <v>0</v>
      </c>
      <c r="E402" t="b">
        <v>0</v>
      </c>
      <c r="F402" t="str">
        <f>IF(C402&lt;&gt;0,"at least 1 gameround","0 gamerounds")</f>
        <v>at least 1 gameround</v>
      </c>
    </row>
    <row r="403" spans="1:6" x14ac:dyDescent="0.2">
      <c r="A403">
        <v>40378</v>
      </c>
      <c r="B403" t="s">
        <v>7</v>
      </c>
      <c r="C403">
        <v>552</v>
      </c>
      <c r="D403" t="b">
        <v>1</v>
      </c>
      <c r="E403" t="b">
        <v>1</v>
      </c>
      <c r="F403" t="str">
        <f>IF(C403&lt;&gt;0,"at least 1 gameround","0 gamerounds")</f>
        <v>at least 1 gameround</v>
      </c>
    </row>
    <row r="404" spans="1:6" x14ac:dyDescent="0.2">
      <c r="A404">
        <v>40427</v>
      </c>
      <c r="B404" t="s">
        <v>7</v>
      </c>
      <c r="C404">
        <v>96</v>
      </c>
      <c r="D404" t="b">
        <v>1</v>
      </c>
      <c r="E404" t="b">
        <v>0</v>
      </c>
      <c r="F404" t="str">
        <f>IF(C404&lt;&gt;0,"at least 1 gameround","0 gamerounds")</f>
        <v>at least 1 gameround</v>
      </c>
    </row>
    <row r="405" spans="1:6" x14ac:dyDescent="0.2">
      <c r="A405">
        <v>40566</v>
      </c>
      <c r="B405" t="s">
        <v>7</v>
      </c>
      <c r="C405">
        <v>2</v>
      </c>
      <c r="D405" t="b">
        <v>0</v>
      </c>
      <c r="E405" t="b">
        <v>0</v>
      </c>
      <c r="F405" t="str">
        <f>IF(C405&lt;&gt;0,"at least 1 gameround","0 gamerounds")</f>
        <v>at least 1 gameround</v>
      </c>
    </row>
    <row r="406" spans="1:6" x14ac:dyDescent="0.2">
      <c r="A406">
        <v>40593</v>
      </c>
      <c r="B406" t="s">
        <v>7</v>
      </c>
      <c r="C406">
        <v>12</v>
      </c>
      <c r="D406" t="b">
        <v>1</v>
      </c>
      <c r="E406" t="b">
        <v>1</v>
      </c>
      <c r="F406" t="str">
        <f>IF(C406&lt;&gt;0,"at least 1 gameround","0 gamerounds")</f>
        <v>at least 1 gameround</v>
      </c>
    </row>
    <row r="407" spans="1:6" x14ac:dyDescent="0.2">
      <c r="A407">
        <v>40630</v>
      </c>
      <c r="B407" t="s">
        <v>8</v>
      </c>
      <c r="C407">
        <v>99</v>
      </c>
      <c r="D407" t="b">
        <v>1</v>
      </c>
      <c r="E407" t="b">
        <v>0</v>
      </c>
      <c r="F407" t="str">
        <f>IF(C407&lt;&gt;0,"at least 1 gameround","0 gamerounds")</f>
        <v>at least 1 gameround</v>
      </c>
    </row>
    <row r="408" spans="1:6" x14ac:dyDescent="0.2">
      <c r="A408">
        <v>40653</v>
      </c>
      <c r="B408" t="s">
        <v>7</v>
      </c>
      <c r="C408">
        <v>107</v>
      </c>
      <c r="D408" t="b">
        <v>1</v>
      </c>
      <c r="E408" t="b">
        <v>0</v>
      </c>
      <c r="F408" t="str">
        <f>IF(C408&lt;&gt;0,"at least 1 gameround","0 gamerounds")</f>
        <v>at least 1 gameround</v>
      </c>
    </row>
    <row r="409" spans="1:6" x14ac:dyDescent="0.2">
      <c r="A409">
        <v>40687</v>
      </c>
      <c r="B409" t="s">
        <v>7</v>
      </c>
      <c r="C409">
        <v>12</v>
      </c>
      <c r="D409" t="b">
        <v>0</v>
      </c>
      <c r="E409" t="b">
        <v>0</v>
      </c>
      <c r="F409" t="str">
        <f>IF(C409&lt;&gt;0,"at least 1 gameround","0 gamerounds")</f>
        <v>at least 1 gameround</v>
      </c>
    </row>
    <row r="410" spans="1:6" x14ac:dyDescent="0.2">
      <c r="A410">
        <v>40749</v>
      </c>
      <c r="B410" t="s">
        <v>8</v>
      </c>
      <c r="C410">
        <v>2</v>
      </c>
      <c r="D410" t="b">
        <v>0</v>
      </c>
      <c r="E410" t="b">
        <v>0</v>
      </c>
      <c r="F410" t="str">
        <f>IF(C410&lt;&gt;0,"at least 1 gameround","0 gamerounds")</f>
        <v>at least 1 gameround</v>
      </c>
    </row>
    <row r="411" spans="1:6" x14ac:dyDescent="0.2">
      <c r="A411">
        <v>40812</v>
      </c>
      <c r="B411" t="s">
        <v>8</v>
      </c>
      <c r="C411">
        <v>2</v>
      </c>
      <c r="D411" t="b">
        <v>0</v>
      </c>
      <c r="E411" t="b">
        <v>0</v>
      </c>
      <c r="F411" t="str">
        <f>IF(C411&lt;&gt;0,"at least 1 gameround","0 gamerounds")</f>
        <v>at least 1 gameround</v>
      </c>
    </row>
    <row r="412" spans="1:6" x14ac:dyDescent="0.2">
      <c r="A412">
        <v>41112</v>
      </c>
      <c r="B412" t="s">
        <v>7</v>
      </c>
      <c r="C412">
        <v>4</v>
      </c>
      <c r="D412" t="b">
        <v>0</v>
      </c>
      <c r="E412" t="b">
        <v>0</v>
      </c>
      <c r="F412" t="str">
        <f>IF(C412&lt;&gt;0,"at least 1 gameround","0 gamerounds")</f>
        <v>at least 1 gameround</v>
      </c>
    </row>
    <row r="413" spans="1:6" x14ac:dyDescent="0.2">
      <c r="A413">
        <v>41192</v>
      </c>
      <c r="B413" t="s">
        <v>7</v>
      </c>
      <c r="C413">
        <v>28</v>
      </c>
      <c r="D413" t="b">
        <v>0</v>
      </c>
      <c r="E413" t="b">
        <v>0</v>
      </c>
      <c r="F413" t="str">
        <f>IF(C413&lt;&gt;0,"at least 1 gameround","0 gamerounds")</f>
        <v>at least 1 gameround</v>
      </c>
    </row>
    <row r="414" spans="1:6" x14ac:dyDescent="0.2">
      <c r="A414">
        <v>41378</v>
      </c>
      <c r="B414" t="s">
        <v>8</v>
      </c>
      <c r="C414">
        <v>9</v>
      </c>
      <c r="D414" t="b">
        <v>0</v>
      </c>
      <c r="E414" t="b">
        <v>0</v>
      </c>
      <c r="F414" t="str">
        <f>IF(C414&lt;&gt;0,"at least 1 gameround","0 gamerounds")</f>
        <v>at least 1 gameround</v>
      </c>
    </row>
    <row r="415" spans="1:6" x14ac:dyDescent="0.2">
      <c r="A415">
        <v>41795</v>
      </c>
      <c r="B415" t="s">
        <v>7</v>
      </c>
      <c r="C415">
        <v>136</v>
      </c>
      <c r="D415" t="b">
        <v>1</v>
      </c>
      <c r="E415" t="b">
        <v>1</v>
      </c>
      <c r="F415" t="str">
        <f>IF(C415&lt;&gt;0,"at least 1 gameround","0 gamerounds")</f>
        <v>at least 1 gameround</v>
      </c>
    </row>
    <row r="416" spans="1:6" x14ac:dyDescent="0.2">
      <c r="A416">
        <v>41842</v>
      </c>
      <c r="B416" t="s">
        <v>8</v>
      </c>
      <c r="C416">
        <v>15</v>
      </c>
      <c r="D416" t="b">
        <v>0</v>
      </c>
      <c r="E416" t="b">
        <v>0</v>
      </c>
      <c r="F416" t="str">
        <f>IF(C416&lt;&gt;0,"at least 1 gameround","0 gamerounds")</f>
        <v>at least 1 gameround</v>
      </c>
    </row>
    <row r="417" spans="1:6" x14ac:dyDescent="0.2">
      <c r="A417">
        <v>41934</v>
      </c>
      <c r="B417" t="s">
        <v>8</v>
      </c>
      <c r="C417">
        <v>8</v>
      </c>
      <c r="D417" t="b">
        <v>0</v>
      </c>
      <c r="E417" t="b">
        <v>0</v>
      </c>
      <c r="F417" t="str">
        <f>IF(C417&lt;&gt;0,"at least 1 gameround","0 gamerounds")</f>
        <v>at least 1 gameround</v>
      </c>
    </row>
    <row r="418" spans="1:6" x14ac:dyDescent="0.2">
      <c r="A418">
        <v>41988</v>
      </c>
      <c r="B418" t="s">
        <v>8</v>
      </c>
      <c r="C418">
        <v>1</v>
      </c>
      <c r="D418" t="b">
        <v>0</v>
      </c>
      <c r="E418" t="b">
        <v>0</v>
      </c>
      <c r="F418" t="str">
        <f>IF(C418&lt;&gt;0,"at least 1 gameround","0 gamerounds")</f>
        <v>at least 1 gameround</v>
      </c>
    </row>
    <row r="419" spans="1:6" x14ac:dyDescent="0.2">
      <c r="A419">
        <v>42077</v>
      </c>
      <c r="B419" t="s">
        <v>7</v>
      </c>
      <c r="C419">
        <v>12</v>
      </c>
      <c r="D419" t="b">
        <v>1</v>
      </c>
      <c r="E419" t="b">
        <v>0</v>
      </c>
      <c r="F419" t="str">
        <f>IF(C419&lt;&gt;0,"at least 1 gameround","0 gamerounds")</f>
        <v>at least 1 gameround</v>
      </c>
    </row>
    <row r="420" spans="1:6" x14ac:dyDescent="0.2">
      <c r="A420">
        <v>42316</v>
      </c>
      <c r="B420" t="s">
        <v>7</v>
      </c>
      <c r="C420">
        <v>6</v>
      </c>
      <c r="D420" t="b">
        <v>0</v>
      </c>
      <c r="E420" t="b">
        <v>0</v>
      </c>
      <c r="F420" t="str">
        <f>IF(C420&lt;&gt;0,"at least 1 gameround","0 gamerounds")</f>
        <v>at least 1 gameround</v>
      </c>
    </row>
    <row r="421" spans="1:6" x14ac:dyDescent="0.2">
      <c r="A421">
        <v>42407</v>
      </c>
      <c r="B421" t="s">
        <v>7</v>
      </c>
      <c r="C421">
        <v>45</v>
      </c>
      <c r="D421" t="b">
        <v>0</v>
      </c>
      <c r="E421" t="b">
        <v>1</v>
      </c>
      <c r="F421" t="str">
        <f>IF(C421&lt;&gt;0,"at least 1 gameround","0 gamerounds")</f>
        <v>at least 1 gameround</v>
      </c>
    </row>
    <row r="422" spans="1:6" x14ac:dyDescent="0.2">
      <c r="A422">
        <v>42457</v>
      </c>
      <c r="B422" t="s">
        <v>7</v>
      </c>
      <c r="C422">
        <v>12</v>
      </c>
      <c r="D422" t="b">
        <v>0</v>
      </c>
      <c r="E422" t="b">
        <v>0</v>
      </c>
      <c r="F422" t="str">
        <f>IF(C422&lt;&gt;0,"at least 1 gameround","0 gamerounds")</f>
        <v>at least 1 gameround</v>
      </c>
    </row>
    <row r="423" spans="1:6" x14ac:dyDescent="0.2">
      <c r="A423">
        <v>42688</v>
      </c>
      <c r="B423" t="s">
        <v>8</v>
      </c>
      <c r="C423">
        <v>13</v>
      </c>
      <c r="D423" t="b">
        <v>0</v>
      </c>
      <c r="E423" t="b">
        <v>0</v>
      </c>
      <c r="F423" t="str">
        <f>IF(C423&lt;&gt;0,"at least 1 gameround","0 gamerounds")</f>
        <v>at least 1 gameround</v>
      </c>
    </row>
    <row r="424" spans="1:6" x14ac:dyDescent="0.2">
      <c r="A424">
        <v>42703</v>
      </c>
      <c r="B424" t="s">
        <v>7</v>
      </c>
      <c r="C424">
        <v>9</v>
      </c>
      <c r="D424" t="b">
        <v>1</v>
      </c>
      <c r="E424" t="b">
        <v>0</v>
      </c>
      <c r="F424" t="str">
        <f>IF(C424&lt;&gt;0,"at least 1 gameround","0 gamerounds")</f>
        <v>at least 1 gameround</v>
      </c>
    </row>
    <row r="425" spans="1:6" x14ac:dyDescent="0.2">
      <c r="A425">
        <v>42758</v>
      </c>
      <c r="B425" t="s">
        <v>8</v>
      </c>
      <c r="C425">
        <v>11</v>
      </c>
      <c r="D425" t="b">
        <v>1</v>
      </c>
      <c r="E425" t="b">
        <v>0</v>
      </c>
      <c r="F425" t="str">
        <f>IF(C425&lt;&gt;0,"at least 1 gameround","0 gamerounds")</f>
        <v>at least 1 gameround</v>
      </c>
    </row>
    <row r="426" spans="1:6" x14ac:dyDescent="0.2">
      <c r="A426">
        <v>42994</v>
      </c>
      <c r="B426" t="s">
        <v>8</v>
      </c>
      <c r="C426">
        <v>113</v>
      </c>
      <c r="D426" t="b">
        <v>1</v>
      </c>
      <c r="E426" t="b">
        <v>1</v>
      </c>
      <c r="F426" t="str">
        <f>IF(C426&lt;&gt;0,"at least 1 gameround","0 gamerounds")</f>
        <v>at least 1 gameround</v>
      </c>
    </row>
    <row r="427" spans="1:6" x14ac:dyDescent="0.2">
      <c r="A427">
        <v>43091</v>
      </c>
      <c r="B427" t="s">
        <v>7</v>
      </c>
      <c r="C427">
        <v>6</v>
      </c>
      <c r="D427" t="b">
        <v>1</v>
      </c>
      <c r="E427" t="b">
        <v>0</v>
      </c>
      <c r="F427" t="str">
        <f>IF(C427&lt;&gt;0,"at least 1 gameround","0 gamerounds")</f>
        <v>at least 1 gameround</v>
      </c>
    </row>
    <row r="428" spans="1:6" x14ac:dyDescent="0.2">
      <c r="A428">
        <v>43368</v>
      </c>
      <c r="B428" t="s">
        <v>8</v>
      </c>
      <c r="C428">
        <v>32</v>
      </c>
      <c r="D428" t="b">
        <v>0</v>
      </c>
      <c r="E428" t="b">
        <v>0</v>
      </c>
      <c r="F428" t="str">
        <f>IF(C428&lt;&gt;0,"at least 1 gameround","0 gamerounds")</f>
        <v>at least 1 gameround</v>
      </c>
    </row>
    <row r="429" spans="1:6" x14ac:dyDescent="0.2">
      <c r="A429">
        <v>43644</v>
      </c>
      <c r="B429" t="s">
        <v>7</v>
      </c>
      <c r="C429">
        <v>17</v>
      </c>
      <c r="D429" t="b">
        <v>1</v>
      </c>
      <c r="E429" t="b">
        <v>0</v>
      </c>
      <c r="F429" t="str">
        <f>IF(C429&lt;&gt;0,"at least 1 gameround","0 gamerounds")</f>
        <v>at least 1 gameround</v>
      </c>
    </row>
    <row r="430" spans="1:6" x14ac:dyDescent="0.2">
      <c r="A430">
        <v>43744</v>
      </c>
      <c r="B430" t="s">
        <v>7</v>
      </c>
      <c r="C430">
        <v>141</v>
      </c>
      <c r="D430" t="b">
        <v>1</v>
      </c>
      <c r="E430" t="b">
        <v>0</v>
      </c>
      <c r="F430" t="str">
        <f>IF(C430&lt;&gt;0,"at least 1 gameround","0 gamerounds")</f>
        <v>at least 1 gameround</v>
      </c>
    </row>
    <row r="431" spans="1:6" x14ac:dyDescent="0.2">
      <c r="A431">
        <v>43757</v>
      </c>
      <c r="B431" t="s">
        <v>7</v>
      </c>
      <c r="C431">
        <v>28</v>
      </c>
      <c r="D431" t="b">
        <v>0</v>
      </c>
      <c r="E431" t="b">
        <v>0</v>
      </c>
      <c r="F431" t="str">
        <f>IF(C431&lt;&gt;0,"at least 1 gameround","0 gamerounds")</f>
        <v>at least 1 gameround</v>
      </c>
    </row>
    <row r="432" spans="1:6" x14ac:dyDescent="0.2">
      <c r="A432">
        <v>44400</v>
      </c>
      <c r="B432" t="s">
        <v>8</v>
      </c>
      <c r="C432">
        <v>95</v>
      </c>
      <c r="D432" t="b">
        <v>1</v>
      </c>
      <c r="E432" t="b">
        <v>0</v>
      </c>
      <c r="F432" t="str">
        <f>IF(C432&lt;&gt;0,"at least 1 gameround","0 gamerounds")</f>
        <v>at least 1 gameround</v>
      </c>
    </row>
    <row r="433" spans="1:6" x14ac:dyDescent="0.2">
      <c r="A433">
        <v>44493</v>
      </c>
      <c r="B433" t="s">
        <v>8</v>
      </c>
      <c r="C433">
        <v>339</v>
      </c>
      <c r="D433" t="b">
        <v>1</v>
      </c>
      <c r="E433" t="b">
        <v>1</v>
      </c>
      <c r="F433" t="str">
        <f>IF(C433&lt;&gt;0,"at least 1 gameround","0 gamerounds")</f>
        <v>at least 1 gameround</v>
      </c>
    </row>
    <row r="434" spans="1:6" x14ac:dyDescent="0.2">
      <c r="A434">
        <v>44498</v>
      </c>
      <c r="B434" t="s">
        <v>7</v>
      </c>
      <c r="C434">
        <v>24</v>
      </c>
      <c r="D434" t="b">
        <v>1</v>
      </c>
      <c r="E434" t="b">
        <v>0</v>
      </c>
      <c r="F434" t="str">
        <f>IF(C434&lt;&gt;0,"at least 1 gameround","0 gamerounds")</f>
        <v>at least 1 gameround</v>
      </c>
    </row>
    <row r="435" spans="1:6" x14ac:dyDescent="0.2">
      <c r="A435">
        <v>44591</v>
      </c>
      <c r="B435" t="s">
        <v>7</v>
      </c>
      <c r="C435">
        <v>5</v>
      </c>
      <c r="D435" t="b">
        <v>0</v>
      </c>
      <c r="E435" t="b">
        <v>0</v>
      </c>
      <c r="F435" t="str">
        <f>IF(C435&lt;&gt;0,"at least 1 gameround","0 gamerounds")</f>
        <v>at least 1 gameround</v>
      </c>
    </row>
    <row r="436" spans="1:6" x14ac:dyDescent="0.2">
      <c r="A436">
        <v>44670</v>
      </c>
      <c r="B436" t="s">
        <v>7</v>
      </c>
      <c r="C436">
        <v>6</v>
      </c>
      <c r="D436" t="b">
        <v>0</v>
      </c>
      <c r="E436" t="b">
        <v>0</v>
      </c>
      <c r="F436" t="str">
        <f>IF(C436&lt;&gt;0,"at least 1 gameround","0 gamerounds")</f>
        <v>at least 1 gameround</v>
      </c>
    </row>
    <row r="437" spans="1:6" x14ac:dyDescent="0.2">
      <c r="A437">
        <v>44751</v>
      </c>
      <c r="B437" t="s">
        <v>7</v>
      </c>
      <c r="C437">
        <v>10</v>
      </c>
      <c r="D437" t="b">
        <v>0</v>
      </c>
      <c r="E437" t="b">
        <v>0</v>
      </c>
      <c r="F437" t="str">
        <f>IF(C437&lt;&gt;0,"at least 1 gameround","0 gamerounds")</f>
        <v>at least 1 gameround</v>
      </c>
    </row>
    <row r="438" spans="1:6" x14ac:dyDescent="0.2">
      <c r="A438">
        <v>44780</v>
      </c>
      <c r="B438" t="s">
        <v>7</v>
      </c>
      <c r="C438">
        <v>9</v>
      </c>
      <c r="D438" t="b">
        <v>0</v>
      </c>
      <c r="E438" t="b">
        <v>0</v>
      </c>
      <c r="F438" t="str">
        <f>IF(C438&lt;&gt;0,"at least 1 gameround","0 gamerounds")</f>
        <v>at least 1 gameround</v>
      </c>
    </row>
    <row r="439" spans="1:6" x14ac:dyDescent="0.2">
      <c r="A439">
        <v>44910</v>
      </c>
      <c r="B439" t="s">
        <v>8</v>
      </c>
      <c r="C439">
        <v>6</v>
      </c>
      <c r="D439" t="b">
        <v>0</v>
      </c>
      <c r="E439" t="b">
        <v>0</v>
      </c>
      <c r="F439" t="str">
        <f>IF(C439&lt;&gt;0,"at least 1 gameround","0 gamerounds")</f>
        <v>at least 1 gameround</v>
      </c>
    </row>
    <row r="440" spans="1:6" x14ac:dyDescent="0.2">
      <c r="A440">
        <v>45066</v>
      </c>
      <c r="B440" t="s">
        <v>7</v>
      </c>
      <c r="C440">
        <v>85</v>
      </c>
      <c r="D440" t="b">
        <v>1</v>
      </c>
      <c r="E440" t="b">
        <v>0</v>
      </c>
      <c r="F440" t="str">
        <f>IF(C440&lt;&gt;0,"at least 1 gameround","0 gamerounds")</f>
        <v>at least 1 gameround</v>
      </c>
    </row>
    <row r="441" spans="1:6" x14ac:dyDescent="0.2">
      <c r="A441">
        <v>45083</v>
      </c>
      <c r="B441" t="s">
        <v>8</v>
      </c>
      <c r="C441">
        <v>54</v>
      </c>
      <c r="D441" t="b">
        <v>0</v>
      </c>
      <c r="E441" t="b">
        <v>0</v>
      </c>
      <c r="F441" t="str">
        <f>IF(C441&lt;&gt;0,"at least 1 gameround","0 gamerounds")</f>
        <v>at least 1 gameround</v>
      </c>
    </row>
    <row r="442" spans="1:6" x14ac:dyDescent="0.2">
      <c r="A442">
        <v>45167</v>
      </c>
      <c r="B442" t="s">
        <v>7</v>
      </c>
      <c r="C442">
        <v>19</v>
      </c>
      <c r="D442" t="b">
        <v>0</v>
      </c>
      <c r="E442" t="b">
        <v>0</v>
      </c>
      <c r="F442" t="str">
        <f>IF(C442&lt;&gt;0,"at least 1 gameround","0 gamerounds")</f>
        <v>at least 1 gameround</v>
      </c>
    </row>
    <row r="443" spans="1:6" x14ac:dyDescent="0.2">
      <c r="A443">
        <v>45694</v>
      </c>
      <c r="B443" t="s">
        <v>8</v>
      </c>
      <c r="C443">
        <v>6</v>
      </c>
      <c r="D443" t="b">
        <v>1</v>
      </c>
      <c r="E443" t="b">
        <v>0</v>
      </c>
      <c r="F443" t="str">
        <f>IF(C443&lt;&gt;0,"at least 1 gameround","0 gamerounds")</f>
        <v>at least 1 gameround</v>
      </c>
    </row>
    <row r="444" spans="1:6" x14ac:dyDescent="0.2">
      <c r="A444">
        <v>45698</v>
      </c>
      <c r="B444" t="s">
        <v>7</v>
      </c>
      <c r="C444">
        <v>452</v>
      </c>
      <c r="D444" t="b">
        <v>1</v>
      </c>
      <c r="E444" t="b">
        <v>1</v>
      </c>
      <c r="F444" t="str">
        <f>IF(C444&lt;&gt;0,"at least 1 gameround","0 gamerounds")</f>
        <v>at least 1 gameround</v>
      </c>
    </row>
    <row r="445" spans="1:6" x14ac:dyDescent="0.2">
      <c r="A445">
        <v>45753</v>
      </c>
      <c r="B445" t="s">
        <v>7</v>
      </c>
      <c r="C445">
        <v>26</v>
      </c>
      <c r="D445" t="b">
        <v>1</v>
      </c>
      <c r="E445" t="b">
        <v>0</v>
      </c>
      <c r="F445" t="str">
        <f>IF(C445&lt;&gt;0,"at least 1 gameround","0 gamerounds")</f>
        <v>at least 1 gameround</v>
      </c>
    </row>
    <row r="446" spans="1:6" x14ac:dyDescent="0.2">
      <c r="A446">
        <v>45813</v>
      </c>
      <c r="B446" t="s">
        <v>8</v>
      </c>
      <c r="C446">
        <v>12</v>
      </c>
      <c r="D446" t="b">
        <v>1</v>
      </c>
      <c r="E446" t="b">
        <v>0</v>
      </c>
      <c r="F446" t="str">
        <f>IF(C446&lt;&gt;0,"at least 1 gameround","0 gamerounds")</f>
        <v>at least 1 gameround</v>
      </c>
    </row>
    <row r="447" spans="1:6" x14ac:dyDescent="0.2">
      <c r="A447">
        <v>45895</v>
      </c>
      <c r="B447" t="s">
        <v>8</v>
      </c>
      <c r="C447">
        <v>2</v>
      </c>
      <c r="D447" t="b">
        <v>1</v>
      </c>
      <c r="E447" t="b">
        <v>0</v>
      </c>
      <c r="F447" t="str">
        <f>IF(C447&lt;&gt;0,"at least 1 gameround","0 gamerounds")</f>
        <v>at least 1 gameround</v>
      </c>
    </row>
    <row r="448" spans="1:6" x14ac:dyDescent="0.2">
      <c r="A448">
        <v>45896</v>
      </c>
      <c r="B448" t="s">
        <v>8</v>
      </c>
      <c r="C448">
        <v>11</v>
      </c>
      <c r="D448" t="b">
        <v>1</v>
      </c>
      <c r="E448" t="b">
        <v>0</v>
      </c>
      <c r="F448" t="str">
        <f>IF(C448&lt;&gt;0,"at least 1 gameround","0 gamerounds")</f>
        <v>at least 1 gameround</v>
      </c>
    </row>
    <row r="449" spans="1:6" x14ac:dyDescent="0.2">
      <c r="A449">
        <v>45952</v>
      </c>
      <c r="B449" t="s">
        <v>8</v>
      </c>
      <c r="C449">
        <v>3</v>
      </c>
      <c r="D449" t="b">
        <v>0</v>
      </c>
      <c r="E449" t="b">
        <v>0</v>
      </c>
      <c r="F449" t="str">
        <f>IF(C449&lt;&gt;0,"at least 1 gameround","0 gamerounds")</f>
        <v>at least 1 gameround</v>
      </c>
    </row>
    <row r="450" spans="1:6" x14ac:dyDescent="0.2">
      <c r="A450">
        <v>46007</v>
      </c>
      <c r="B450" t="s">
        <v>7</v>
      </c>
      <c r="C450">
        <v>6</v>
      </c>
      <c r="D450" t="b">
        <v>0</v>
      </c>
      <c r="E450" t="b">
        <v>0</v>
      </c>
      <c r="F450" t="str">
        <f>IF(C450&lt;&gt;0,"at least 1 gameround","0 gamerounds")</f>
        <v>at least 1 gameround</v>
      </c>
    </row>
    <row r="451" spans="1:6" x14ac:dyDescent="0.2">
      <c r="A451">
        <v>46022</v>
      </c>
      <c r="B451" t="s">
        <v>8</v>
      </c>
      <c r="C451">
        <v>7</v>
      </c>
      <c r="D451" t="b">
        <v>0</v>
      </c>
      <c r="E451" t="b">
        <v>0</v>
      </c>
      <c r="F451" t="str">
        <f>IF(C451&lt;&gt;0,"at least 1 gameround","0 gamerounds")</f>
        <v>at least 1 gameround</v>
      </c>
    </row>
    <row r="452" spans="1:6" x14ac:dyDescent="0.2">
      <c r="A452">
        <v>46347</v>
      </c>
      <c r="B452" t="s">
        <v>7</v>
      </c>
      <c r="C452">
        <v>57</v>
      </c>
      <c r="D452" t="b">
        <v>0</v>
      </c>
      <c r="E452" t="b">
        <v>0</v>
      </c>
      <c r="F452" t="str">
        <f>IF(C452&lt;&gt;0,"at least 1 gameround","0 gamerounds")</f>
        <v>at least 1 gameround</v>
      </c>
    </row>
    <row r="453" spans="1:6" x14ac:dyDescent="0.2">
      <c r="A453">
        <v>46472</v>
      </c>
      <c r="B453" t="s">
        <v>8</v>
      </c>
      <c r="C453">
        <v>16</v>
      </c>
      <c r="D453" t="b">
        <v>0</v>
      </c>
      <c r="E453" t="b">
        <v>0</v>
      </c>
      <c r="F453" t="str">
        <f>IF(C453&lt;&gt;0,"at least 1 gameround","0 gamerounds")</f>
        <v>at least 1 gameround</v>
      </c>
    </row>
    <row r="454" spans="1:6" x14ac:dyDescent="0.2">
      <c r="A454">
        <v>46576</v>
      </c>
      <c r="B454" t="s">
        <v>7</v>
      </c>
      <c r="C454">
        <v>15</v>
      </c>
      <c r="D454" t="b">
        <v>0</v>
      </c>
      <c r="E454" t="b">
        <v>0</v>
      </c>
      <c r="F454" t="str">
        <f>IF(C454&lt;&gt;0,"at least 1 gameround","0 gamerounds")</f>
        <v>at least 1 gameround</v>
      </c>
    </row>
    <row r="455" spans="1:6" x14ac:dyDescent="0.2">
      <c r="A455">
        <v>46624</v>
      </c>
      <c r="B455" t="s">
        <v>8</v>
      </c>
      <c r="C455">
        <v>148</v>
      </c>
      <c r="D455" t="b">
        <v>1</v>
      </c>
      <c r="E455" t="b">
        <v>1</v>
      </c>
      <c r="F455" t="str">
        <f>IF(C455&lt;&gt;0,"at least 1 gameround","0 gamerounds")</f>
        <v>at least 1 gameround</v>
      </c>
    </row>
    <row r="456" spans="1:6" x14ac:dyDescent="0.2">
      <c r="A456">
        <v>46629</v>
      </c>
      <c r="B456" t="s">
        <v>8</v>
      </c>
      <c r="C456">
        <v>57</v>
      </c>
      <c r="D456" t="b">
        <v>1</v>
      </c>
      <c r="E456" t="b">
        <v>0</v>
      </c>
      <c r="F456" t="str">
        <f>IF(C456&lt;&gt;0,"at least 1 gameround","0 gamerounds")</f>
        <v>at least 1 gameround</v>
      </c>
    </row>
    <row r="457" spans="1:6" x14ac:dyDescent="0.2">
      <c r="A457">
        <v>46746</v>
      </c>
      <c r="B457" t="s">
        <v>8</v>
      </c>
      <c r="C457">
        <v>3</v>
      </c>
      <c r="D457" t="b">
        <v>1</v>
      </c>
      <c r="E457" t="b">
        <v>0</v>
      </c>
      <c r="F457" t="str">
        <f>IF(C457&lt;&gt;0,"at least 1 gameround","0 gamerounds")</f>
        <v>at least 1 gameround</v>
      </c>
    </row>
    <row r="458" spans="1:6" x14ac:dyDescent="0.2">
      <c r="A458">
        <v>46806</v>
      </c>
      <c r="B458" t="s">
        <v>7</v>
      </c>
      <c r="C458">
        <v>163</v>
      </c>
      <c r="D458" t="b">
        <v>1</v>
      </c>
      <c r="E458" t="b">
        <v>1</v>
      </c>
      <c r="F458" t="str">
        <f>IF(C458&lt;&gt;0,"at least 1 gameround","0 gamerounds")</f>
        <v>at least 1 gameround</v>
      </c>
    </row>
    <row r="459" spans="1:6" x14ac:dyDescent="0.2">
      <c r="A459">
        <v>46919</v>
      </c>
      <c r="B459" t="s">
        <v>8</v>
      </c>
      <c r="C459">
        <v>47</v>
      </c>
      <c r="D459" t="b">
        <v>1</v>
      </c>
      <c r="E459" t="b">
        <v>0</v>
      </c>
      <c r="F459" t="str">
        <f>IF(C459&lt;&gt;0,"at least 1 gameround","0 gamerounds")</f>
        <v>at least 1 gameround</v>
      </c>
    </row>
    <row r="460" spans="1:6" x14ac:dyDescent="0.2">
      <c r="A460">
        <v>46938</v>
      </c>
      <c r="B460" t="s">
        <v>7</v>
      </c>
      <c r="C460">
        <v>54</v>
      </c>
      <c r="D460" t="b">
        <v>0</v>
      </c>
      <c r="E460" t="b">
        <v>0</v>
      </c>
      <c r="F460" t="str">
        <f>IF(C460&lt;&gt;0,"at least 1 gameround","0 gamerounds")</f>
        <v>at least 1 gameround</v>
      </c>
    </row>
    <row r="461" spans="1:6" x14ac:dyDescent="0.2">
      <c r="A461">
        <v>47377</v>
      </c>
      <c r="B461" t="s">
        <v>8</v>
      </c>
      <c r="C461">
        <v>2</v>
      </c>
      <c r="D461" t="b">
        <v>0</v>
      </c>
      <c r="E461" t="b">
        <v>0</v>
      </c>
      <c r="F461" t="str">
        <f>IF(C461&lt;&gt;0,"at least 1 gameround","0 gamerounds")</f>
        <v>at least 1 gameround</v>
      </c>
    </row>
    <row r="462" spans="1:6" x14ac:dyDescent="0.2">
      <c r="A462">
        <v>47816</v>
      </c>
      <c r="B462" t="s">
        <v>7</v>
      </c>
      <c r="C462">
        <v>220</v>
      </c>
      <c r="D462" t="b">
        <v>1</v>
      </c>
      <c r="E462" t="b">
        <v>1</v>
      </c>
      <c r="F462" t="str">
        <f>IF(C462&lt;&gt;0,"at least 1 gameround","0 gamerounds")</f>
        <v>at least 1 gameround</v>
      </c>
    </row>
    <row r="463" spans="1:6" x14ac:dyDescent="0.2">
      <c r="A463">
        <v>47822</v>
      </c>
      <c r="B463" t="s">
        <v>8</v>
      </c>
      <c r="C463">
        <v>63</v>
      </c>
      <c r="D463" t="b">
        <v>1</v>
      </c>
      <c r="E463" t="b">
        <v>1</v>
      </c>
      <c r="F463" t="str">
        <f>IF(C463&lt;&gt;0,"at least 1 gameround","0 gamerounds")</f>
        <v>at least 1 gameround</v>
      </c>
    </row>
    <row r="464" spans="1:6" x14ac:dyDescent="0.2">
      <c r="A464">
        <v>47990</v>
      </c>
      <c r="B464" t="s">
        <v>8</v>
      </c>
      <c r="C464">
        <v>25</v>
      </c>
      <c r="D464" t="b">
        <v>1</v>
      </c>
      <c r="E464" t="b">
        <v>0</v>
      </c>
      <c r="F464" t="str">
        <f>IF(C464&lt;&gt;0,"at least 1 gameround","0 gamerounds")</f>
        <v>at least 1 gameround</v>
      </c>
    </row>
    <row r="465" spans="1:6" x14ac:dyDescent="0.2">
      <c r="A465">
        <v>48016</v>
      </c>
      <c r="B465" t="s">
        <v>7</v>
      </c>
      <c r="C465">
        <v>0</v>
      </c>
      <c r="D465" t="b">
        <v>0</v>
      </c>
      <c r="E465" t="b">
        <v>0</v>
      </c>
      <c r="F465" t="str">
        <f>IF(C465&lt;&gt;0,"at least 1 gameround","0 gamerounds")</f>
        <v>0 gamerounds</v>
      </c>
    </row>
    <row r="466" spans="1:6" x14ac:dyDescent="0.2">
      <c r="A466">
        <v>48116</v>
      </c>
      <c r="B466" t="s">
        <v>7</v>
      </c>
      <c r="C466">
        <v>1</v>
      </c>
      <c r="D466" t="b">
        <v>0</v>
      </c>
      <c r="E466" t="b">
        <v>0</v>
      </c>
      <c r="F466" t="str">
        <f>IF(C466&lt;&gt;0,"at least 1 gameround","0 gamerounds")</f>
        <v>at least 1 gameround</v>
      </c>
    </row>
    <row r="467" spans="1:6" x14ac:dyDescent="0.2">
      <c r="A467">
        <v>48130</v>
      </c>
      <c r="B467" t="s">
        <v>7</v>
      </c>
      <c r="C467">
        <v>2</v>
      </c>
      <c r="D467" t="b">
        <v>0</v>
      </c>
      <c r="E467" t="b">
        <v>0</v>
      </c>
      <c r="F467" t="str">
        <f>IF(C467&lt;&gt;0,"at least 1 gameround","0 gamerounds")</f>
        <v>at least 1 gameround</v>
      </c>
    </row>
    <row r="468" spans="1:6" x14ac:dyDescent="0.2">
      <c r="A468">
        <v>48201</v>
      </c>
      <c r="B468" t="s">
        <v>8</v>
      </c>
      <c r="C468">
        <v>84</v>
      </c>
      <c r="D468" t="b">
        <v>1</v>
      </c>
      <c r="E468" t="b">
        <v>1</v>
      </c>
      <c r="F468" t="str">
        <f>IF(C468&lt;&gt;0,"at least 1 gameround","0 gamerounds")</f>
        <v>at least 1 gameround</v>
      </c>
    </row>
    <row r="469" spans="1:6" x14ac:dyDescent="0.2">
      <c r="A469">
        <v>48631</v>
      </c>
      <c r="B469" t="s">
        <v>8</v>
      </c>
      <c r="C469">
        <v>60</v>
      </c>
      <c r="D469" t="b">
        <v>0</v>
      </c>
      <c r="E469" t="b">
        <v>0</v>
      </c>
      <c r="F469" t="str">
        <f>IF(C469&lt;&gt;0,"at least 1 gameround","0 gamerounds")</f>
        <v>at least 1 gameround</v>
      </c>
    </row>
    <row r="470" spans="1:6" x14ac:dyDescent="0.2">
      <c r="A470">
        <v>48658</v>
      </c>
      <c r="B470" t="s">
        <v>7</v>
      </c>
      <c r="C470">
        <v>216</v>
      </c>
      <c r="D470" t="b">
        <v>1</v>
      </c>
      <c r="E470" t="b">
        <v>1</v>
      </c>
      <c r="F470" t="str">
        <f>IF(C470&lt;&gt;0,"at least 1 gameround","0 gamerounds")</f>
        <v>at least 1 gameround</v>
      </c>
    </row>
    <row r="471" spans="1:6" x14ac:dyDescent="0.2">
      <c r="A471">
        <v>48677</v>
      </c>
      <c r="B471" t="s">
        <v>8</v>
      </c>
      <c r="C471">
        <v>17</v>
      </c>
      <c r="D471" t="b">
        <v>1</v>
      </c>
      <c r="E471" t="b">
        <v>0</v>
      </c>
      <c r="F471" t="str">
        <f>IF(C471&lt;&gt;0,"at least 1 gameround","0 gamerounds")</f>
        <v>at least 1 gameround</v>
      </c>
    </row>
    <row r="472" spans="1:6" x14ac:dyDescent="0.2">
      <c r="A472">
        <v>48942</v>
      </c>
      <c r="B472" t="s">
        <v>7</v>
      </c>
      <c r="C472">
        <v>290</v>
      </c>
      <c r="D472" t="b">
        <v>1</v>
      </c>
      <c r="E472" t="b">
        <v>1</v>
      </c>
      <c r="F472" t="str">
        <f>IF(C472&lt;&gt;0,"at least 1 gameround","0 gamerounds")</f>
        <v>at least 1 gameround</v>
      </c>
    </row>
    <row r="473" spans="1:6" x14ac:dyDescent="0.2">
      <c r="A473">
        <v>48990</v>
      </c>
      <c r="B473" t="s">
        <v>8</v>
      </c>
      <c r="C473">
        <v>3</v>
      </c>
      <c r="D473" t="b">
        <v>0</v>
      </c>
      <c r="E473" t="b">
        <v>0</v>
      </c>
      <c r="F473" t="str">
        <f>IF(C473&lt;&gt;0,"at least 1 gameround","0 gamerounds")</f>
        <v>at least 1 gameround</v>
      </c>
    </row>
    <row r="474" spans="1:6" x14ac:dyDescent="0.2">
      <c r="A474">
        <v>49147</v>
      </c>
      <c r="B474" t="s">
        <v>8</v>
      </c>
      <c r="C474">
        <v>24</v>
      </c>
      <c r="D474" t="b">
        <v>1</v>
      </c>
      <c r="E474" t="b">
        <v>0</v>
      </c>
      <c r="F474" t="str">
        <f>IF(C474&lt;&gt;0,"at least 1 gameround","0 gamerounds")</f>
        <v>at least 1 gameround</v>
      </c>
    </row>
    <row r="475" spans="1:6" x14ac:dyDescent="0.2">
      <c r="A475">
        <v>49311</v>
      </c>
      <c r="B475" t="s">
        <v>8</v>
      </c>
      <c r="C475">
        <v>5</v>
      </c>
      <c r="D475" t="b">
        <v>0</v>
      </c>
      <c r="E475" t="b">
        <v>0</v>
      </c>
      <c r="F475" t="str">
        <f>IF(C475&lt;&gt;0,"at least 1 gameround","0 gamerounds")</f>
        <v>at least 1 gameround</v>
      </c>
    </row>
    <row r="476" spans="1:6" x14ac:dyDescent="0.2">
      <c r="A476">
        <v>49330</v>
      </c>
      <c r="B476" t="s">
        <v>7</v>
      </c>
      <c r="C476">
        <v>18</v>
      </c>
      <c r="D476" t="b">
        <v>0</v>
      </c>
      <c r="E476" t="b">
        <v>0</v>
      </c>
      <c r="F476" t="str">
        <f>IF(C476&lt;&gt;0,"at least 1 gameround","0 gamerounds")</f>
        <v>at least 1 gameround</v>
      </c>
    </row>
    <row r="477" spans="1:6" x14ac:dyDescent="0.2">
      <c r="A477">
        <v>49373</v>
      </c>
      <c r="B477" t="s">
        <v>7</v>
      </c>
      <c r="C477">
        <v>5</v>
      </c>
      <c r="D477" t="b">
        <v>0</v>
      </c>
      <c r="E477" t="b">
        <v>0</v>
      </c>
      <c r="F477" t="str">
        <f>IF(C477&lt;&gt;0,"at least 1 gameround","0 gamerounds")</f>
        <v>at least 1 gameround</v>
      </c>
    </row>
    <row r="478" spans="1:6" x14ac:dyDescent="0.2">
      <c r="A478">
        <v>49600</v>
      </c>
      <c r="B478" t="s">
        <v>7</v>
      </c>
      <c r="C478">
        <v>20</v>
      </c>
      <c r="D478" t="b">
        <v>0</v>
      </c>
      <c r="E478" t="b">
        <v>0</v>
      </c>
      <c r="F478" t="str">
        <f>IF(C478&lt;&gt;0,"at least 1 gameround","0 gamerounds")</f>
        <v>at least 1 gameround</v>
      </c>
    </row>
    <row r="479" spans="1:6" x14ac:dyDescent="0.2">
      <c r="A479">
        <v>49811</v>
      </c>
      <c r="B479" t="s">
        <v>8</v>
      </c>
      <c r="C479">
        <v>9</v>
      </c>
      <c r="D479" t="b">
        <v>1</v>
      </c>
      <c r="E479" t="b">
        <v>0</v>
      </c>
      <c r="F479" t="str">
        <f>IF(C479&lt;&gt;0,"at least 1 gameround","0 gamerounds")</f>
        <v>at least 1 gameround</v>
      </c>
    </row>
    <row r="480" spans="1:6" x14ac:dyDescent="0.2">
      <c r="A480">
        <v>49995</v>
      </c>
      <c r="B480" t="s">
        <v>8</v>
      </c>
      <c r="C480">
        <v>15</v>
      </c>
      <c r="D480" t="b">
        <v>1</v>
      </c>
      <c r="E480" t="b">
        <v>0</v>
      </c>
      <c r="F480" t="str">
        <f>IF(C480&lt;&gt;0,"at least 1 gameround","0 gamerounds")</f>
        <v>at least 1 gameround</v>
      </c>
    </row>
    <row r="481" spans="1:6" x14ac:dyDescent="0.2">
      <c r="A481">
        <v>50011</v>
      </c>
      <c r="B481" t="s">
        <v>8</v>
      </c>
      <c r="C481">
        <v>4</v>
      </c>
      <c r="D481" t="b">
        <v>0</v>
      </c>
      <c r="E481" t="b">
        <v>0</v>
      </c>
      <c r="F481" t="str">
        <f>IF(C481&lt;&gt;0,"at least 1 gameround","0 gamerounds")</f>
        <v>at least 1 gameround</v>
      </c>
    </row>
    <row r="482" spans="1:6" x14ac:dyDescent="0.2">
      <c r="A482">
        <v>50158</v>
      </c>
      <c r="B482" t="s">
        <v>8</v>
      </c>
      <c r="C482">
        <v>87</v>
      </c>
      <c r="D482" t="b">
        <v>1</v>
      </c>
      <c r="E482" t="b">
        <v>1</v>
      </c>
      <c r="F482" t="str">
        <f>IF(C482&lt;&gt;0,"at least 1 gameround","0 gamerounds")</f>
        <v>at least 1 gameround</v>
      </c>
    </row>
    <row r="483" spans="1:6" x14ac:dyDescent="0.2">
      <c r="A483">
        <v>50237</v>
      </c>
      <c r="B483" t="s">
        <v>8</v>
      </c>
      <c r="C483">
        <v>86</v>
      </c>
      <c r="D483" t="b">
        <v>1</v>
      </c>
      <c r="E483" t="b">
        <v>0</v>
      </c>
      <c r="F483" t="str">
        <f>IF(C483&lt;&gt;0,"at least 1 gameround","0 gamerounds")</f>
        <v>at least 1 gameround</v>
      </c>
    </row>
    <row r="484" spans="1:6" x14ac:dyDescent="0.2">
      <c r="A484">
        <v>50339</v>
      </c>
      <c r="B484" t="s">
        <v>8</v>
      </c>
      <c r="C484">
        <v>0</v>
      </c>
      <c r="D484" t="b">
        <v>0</v>
      </c>
      <c r="E484" t="b">
        <v>0</v>
      </c>
      <c r="F484" t="str">
        <f>IF(C484&lt;&gt;0,"at least 1 gameround","0 gamerounds")</f>
        <v>0 gamerounds</v>
      </c>
    </row>
    <row r="485" spans="1:6" x14ac:dyDescent="0.2">
      <c r="A485">
        <v>50386</v>
      </c>
      <c r="B485" t="s">
        <v>8</v>
      </c>
      <c r="C485">
        <v>4</v>
      </c>
      <c r="D485" t="b">
        <v>0</v>
      </c>
      <c r="E485" t="b">
        <v>0</v>
      </c>
      <c r="F485" t="str">
        <f>IF(C485&lt;&gt;0,"at least 1 gameround","0 gamerounds")</f>
        <v>at least 1 gameround</v>
      </c>
    </row>
    <row r="486" spans="1:6" x14ac:dyDescent="0.2">
      <c r="A486">
        <v>50547</v>
      </c>
      <c r="B486" t="s">
        <v>7</v>
      </c>
      <c r="C486">
        <v>356</v>
      </c>
      <c r="D486" t="b">
        <v>0</v>
      </c>
      <c r="E486" t="b">
        <v>0</v>
      </c>
      <c r="F486" t="str">
        <f>IF(C486&lt;&gt;0,"at least 1 gameround","0 gamerounds")</f>
        <v>at least 1 gameround</v>
      </c>
    </row>
    <row r="487" spans="1:6" x14ac:dyDescent="0.2">
      <c r="A487">
        <v>50665</v>
      </c>
      <c r="B487" t="s">
        <v>7</v>
      </c>
      <c r="C487">
        <v>10</v>
      </c>
      <c r="D487" t="b">
        <v>1</v>
      </c>
      <c r="E487" t="b">
        <v>0</v>
      </c>
      <c r="F487" t="str">
        <f>IF(C487&lt;&gt;0,"at least 1 gameround","0 gamerounds")</f>
        <v>at least 1 gameround</v>
      </c>
    </row>
    <row r="488" spans="1:6" x14ac:dyDescent="0.2">
      <c r="A488">
        <v>50686</v>
      </c>
      <c r="B488" t="s">
        <v>8</v>
      </c>
      <c r="C488">
        <v>3</v>
      </c>
      <c r="D488" t="b">
        <v>0</v>
      </c>
      <c r="E488" t="b">
        <v>1</v>
      </c>
      <c r="F488" t="str">
        <f>IF(C488&lt;&gt;0,"at least 1 gameround","0 gamerounds")</f>
        <v>at least 1 gameround</v>
      </c>
    </row>
    <row r="489" spans="1:6" x14ac:dyDescent="0.2">
      <c r="A489">
        <v>50688</v>
      </c>
      <c r="B489" t="s">
        <v>7</v>
      </c>
      <c r="C489">
        <v>0</v>
      </c>
      <c r="D489" t="b">
        <v>0</v>
      </c>
      <c r="E489" t="b">
        <v>0</v>
      </c>
      <c r="F489" t="str">
        <f>IF(C489&lt;&gt;0,"at least 1 gameround","0 gamerounds")</f>
        <v>0 gamerounds</v>
      </c>
    </row>
    <row r="490" spans="1:6" x14ac:dyDescent="0.2">
      <c r="A490">
        <v>50794</v>
      </c>
      <c r="B490" t="s">
        <v>8</v>
      </c>
      <c r="C490">
        <v>0</v>
      </c>
      <c r="D490" t="b">
        <v>0</v>
      </c>
      <c r="E490" t="b">
        <v>0</v>
      </c>
      <c r="F490" t="str">
        <f>IF(C490&lt;&gt;0,"at least 1 gameround","0 gamerounds")</f>
        <v>0 gamerounds</v>
      </c>
    </row>
    <row r="491" spans="1:6" x14ac:dyDescent="0.2">
      <c r="A491">
        <v>50811</v>
      </c>
      <c r="B491" t="s">
        <v>7</v>
      </c>
      <c r="C491">
        <v>3</v>
      </c>
      <c r="D491" t="b">
        <v>0</v>
      </c>
      <c r="E491" t="b">
        <v>0</v>
      </c>
      <c r="F491" t="str">
        <f>IF(C491&lt;&gt;0,"at least 1 gameround","0 gamerounds")</f>
        <v>at least 1 gameround</v>
      </c>
    </row>
    <row r="492" spans="1:6" x14ac:dyDescent="0.2">
      <c r="A492">
        <v>50850</v>
      </c>
      <c r="B492" t="s">
        <v>7</v>
      </c>
      <c r="C492">
        <v>34</v>
      </c>
      <c r="D492" t="b">
        <v>1</v>
      </c>
      <c r="E492" t="b">
        <v>1</v>
      </c>
      <c r="F492" t="str">
        <f>IF(C492&lt;&gt;0,"at least 1 gameround","0 gamerounds")</f>
        <v>at least 1 gameround</v>
      </c>
    </row>
    <row r="493" spans="1:6" x14ac:dyDescent="0.2">
      <c r="A493">
        <v>51155</v>
      </c>
      <c r="B493" t="s">
        <v>7</v>
      </c>
      <c r="C493">
        <v>34</v>
      </c>
      <c r="D493" t="b">
        <v>0</v>
      </c>
      <c r="E493" t="b">
        <v>0</v>
      </c>
      <c r="F493" t="str">
        <f>IF(C493&lt;&gt;0,"at least 1 gameround","0 gamerounds")</f>
        <v>at least 1 gameround</v>
      </c>
    </row>
    <row r="494" spans="1:6" x14ac:dyDescent="0.2">
      <c r="A494">
        <v>51267</v>
      </c>
      <c r="B494" t="s">
        <v>7</v>
      </c>
      <c r="C494">
        <v>0</v>
      </c>
      <c r="D494" t="b">
        <v>0</v>
      </c>
      <c r="E494" t="b">
        <v>0</v>
      </c>
      <c r="F494" t="str">
        <f>IF(C494&lt;&gt;0,"at least 1 gameround","0 gamerounds")</f>
        <v>0 gamerounds</v>
      </c>
    </row>
    <row r="495" spans="1:6" x14ac:dyDescent="0.2">
      <c r="A495">
        <v>51295</v>
      </c>
      <c r="B495" t="s">
        <v>7</v>
      </c>
      <c r="C495">
        <v>117</v>
      </c>
      <c r="D495" t="b">
        <v>1</v>
      </c>
      <c r="E495" t="b">
        <v>1</v>
      </c>
      <c r="F495" t="str">
        <f>IF(C495&lt;&gt;0,"at least 1 gameround","0 gamerounds")</f>
        <v>at least 1 gameround</v>
      </c>
    </row>
    <row r="496" spans="1:6" x14ac:dyDescent="0.2">
      <c r="A496">
        <v>51310</v>
      </c>
      <c r="B496" t="s">
        <v>7</v>
      </c>
      <c r="C496">
        <v>23</v>
      </c>
      <c r="D496" t="b">
        <v>0</v>
      </c>
      <c r="E496" t="b">
        <v>1</v>
      </c>
      <c r="F496" t="str">
        <f>IF(C496&lt;&gt;0,"at least 1 gameround","0 gamerounds")</f>
        <v>at least 1 gameround</v>
      </c>
    </row>
    <row r="497" spans="1:6" x14ac:dyDescent="0.2">
      <c r="A497">
        <v>51430</v>
      </c>
      <c r="B497" t="s">
        <v>7</v>
      </c>
      <c r="C497">
        <v>34</v>
      </c>
      <c r="D497" t="b">
        <v>1</v>
      </c>
      <c r="E497" t="b">
        <v>0</v>
      </c>
      <c r="F497" t="str">
        <f>IF(C497&lt;&gt;0,"at least 1 gameround","0 gamerounds")</f>
        <v>at least 1 gameround</v>
      </c>
    </row>
    <row r="498" spans="1:6" x14ac:dyDescent="0.2">
      <c r="A498">
        <v>51636</v>
      </c>
      <c r="B498" t="s">
        <v>8</v>
      </c>
      <c r="C498">
        <v>8</v>
      </c>
      <c r="D498" t="b">
        <v>0</v>
      </c>
      <c r="E498" t="b">
        <v>0</v>
      </c>
      <c r="F498" t="str">
        <f>IF(C498&lt;&gt;0,"at least 1 gameround","0 gamerounds")</f>
        <v>at least 1 gameround</v>
      </c>
    </row>
    <row r="499" spans="1:6" x14ac:dyDescent="0.2">
      <c r="A499">
        <v>51641</v>
      </c>
      <c r="B499" t="s">
        <v>8</v>
      </c>
      <c r="C499">
        <v>20</v>
      </c>
      <c r="D499" t="b">
        <v>1</v>
      </c>
      <c r="E499" t="b">
        <v>0</v>
      </c>
      <c r="F499" t="str">
        <f>IF(C499&lt;&gt;0,"at least 1 gameround","0 gamerounds")</f>
        <v>at least 1 gameround</v>
      </c>
    </row>
    <row r="500" spans="1:6" x14ac:dyDescent="0.2">
      <c r="A500">
        <v>51823</v>
      </c>
      <c r="B500" t="s">
        <v>8</v>
      </c>
      <c r="C500">
        <v>54</v>
      </c>
      <c r="D500" t="b">
        <v>1</v>
      </c>
      <c r="E500" t="b">
        <v>1</v>
      </c>
      <c r="F500" t="str">
        <f>IF(C500&lt;&gt;0,"at least 1 gameround","0 gamerounds")</f>
        <v>at least 1 gameround</v>
      </c>
    </row>
    <row r="501" spans="1:6" x14ac:dyDescent="0.2">
      <c r="A501">
        <v>51894</v>
      </c>
      <c r="B501" t="s">
        <v>7</v>
      </c>
      <c r="C501">
        <v>4</v>
      </c>
      <c r="D501" t="b">
        <v>0</v>
      </c>
      <c r="E501" t="b">
        <v>0</v>
      </c>
      <c r="F501" t="str">
        <f>IF(C501&lt;&gt;0,"at least 1 gameround","0 gamerounds")</f>
        <v>at least 1 gameround</v>
      </c>
    </row>
    <row r="502" spans="1:6" x14ac:dyDescent="0.2">
      <c r="A502">
        <v>51970</v>
      </c>
      <c r="B502" t="s">
        <v>8</v>
      </c>
      <c r="C502">
        <v>76</v>
      </c>
      <c r="D502" t="b">
        <v>0</v>
      </c>
      <c r="E502" t="b">
        <v>1</v>
      </c>
      <c r="F502" t="str">
        <f>IF(C502&lt;&gt;0,"at least 1 gameround","0 gamerounds")</f>
        <v>at least 1 gameround</v>
      </c>
    </row>
    <row r="503" spans="1:6" x14ac:dyDescent="0.2">
      <c r="A503">
        <v>52100</v>
      </c>
      <c r="B503" t="s">
        <v>8</v>
      </c>
      <c r="C503">
        <v>55</v>
      </c>
      <c r="D503" t="b">
        <v>1</v>
      </c>
      <c r="E503" t="b">
        <v>0</v>
      </c>
      <c r="F503" t="str">
        <f>IF(C503&lt;&gt;0,"at least 1 gameround","0 gamerounds")</f>
        <v>at least 1 gameround</v>
      </c>
    </row>
    <row r="504" spans="1:6" x14ac:dyDescent="0.2">
      <c r="A504">
        <v>52177</v>
      </c>
      <c r="B504" t="s">
        <v>8</v>
      </c>
      <c r="C504">
        <v>3</v>
      </c>
      <c r="D504" t="b">
        <v>0</v>
      </c>
      <c r="E504" t="b">
        <v>0</v>
      </c>
      <c r="F504" t="str">
        <f>IF(C504&lt;&gt;0,"at least 1 gameround","0 gamerounds")</f>
        <v>at least 1 gameround</v>
      </c>
    </row>
    <row r="505" spans="1:6" x14ac:dyDescent="0.2">
      <c r="A505">
        <v>52271</v>
      </c>
      <c r="B505" t="s">
        <v>8</v>
      </c>
      <c r="C505">
        <v>2</v>
      </c>
      <c r="D505" t="b">
        <v>0</v>
      </c>
      <c r="E505" t="b">
        <v>0</v>
      </c>
      <c r="F505" t="str">
        <f>IF(C505&lt;&gt;0,"at least 1 gameround","0 gamerounds")</f>
        <v>at least 1 gameround</v>
      </c>
    </row>
    <row r="506" spans="1:6" x14ac:dyDescent="0.2">
      <c r="A506">
        <v>52357</v>
      </c>
      <c r="B506" t="s">
        <v>7</v>
      </c>
      <c r="C506">
        <v>22</v>
      </c>
      <c r="D506" t="b">
        <v>1</v>
      </c>
      <c r="E506" t="b">
        <v>0</v>
      </c>
      <c r="F506" t="str">
        <f>IF(C506&lt;&gt;0,"at least 1 gameround","0 gamerounds")</f>
        <v>at least 1 gameround</v>
      </c>
    </row>
    <row r="507" spans="1:6" x14ac:dyDescent="0.2">
      <c r="A507">
        <v>52420</v>
      </c>
      <c r="B507" t="s">
        <v>7</v>
      </c>
      <c r="C507">
        <v>15</v>
      </c>
      <c r="D507" t="b">
        <v>1</v>
      </c>
      <c r="E507" t="b">
        <v>1</v>
      </c>
      <c r="F507" t="str">
        <f>IF(C507&lt;&gt;0,"at least 1 gameround","0 gamerounds")</f>
        <v>at least 1 gameround</v>
      </c>
    </row>
    <row r="508" spans="1:6" x14ac:dyDescent="0.2">
      <c r="A508">
        <v>52636</v>
      </c>
      <c r="B508" t="s">
        <v>8</v>
      </c>
      <c r="C508">
        <v>3</v>
      </c>
      <c r="D508" t="b">
        <v>0</v>
      </c>
      <c r="E508" t="b">
        <v>0</v>
      </c>
      <c r="F508" t="str">
        <f>IF(C508&lt;&gt;0,"at least 1 gameround","0 gamerounds")</f>
        <v>at least 1 gameround</v>
      </c>
    </row>
    <row r="509" spans="1:6" x14ac:dyDescent="0.2">
      <c r="A509">
        <v>53149</v>
      </c>
      <c r="B509" t="s">
        <v>8</v>
      </c>
      <c r="C509">
        <v>4</v>
      </c>
      <c r="D509" t="b">
        <v>0</v>
      </c>
      <c r="E509" t="b">
        <v>0</v>
      </c>
      <c r="F509" t="str">
        <f>IF(C509&lt;&gt;0,"at least 1 gameround","0 gamerounds")</f>
        <v>at least 1 gameround</v>
      </c>
    </row>
    <row r="510" spans="1:6" x14ac:dyDescent="0.2">
      <c r="A510">
        <v>53373</v>
      </c>
      <c r="B510" t="s">
        <v>8</v>
      </c>
      <c r="C510">
        <v>298</v>
      </c>
      <c r="D510" t="b">
        <v>1</v>
      </c>
      <c r="E510" t="b">
        <v>1</v>
      </c>
      <c r="F510" t="str">
        <f>IF(C510&lt;&gt;0,"at least 1 gameround","0 gamerounds")</f>
        <v>at least 1 gameround</v>
      </c>
    </row>
    <row r="511" spans="1:6" x14ac:dyDescent="0.2">
      <c r="A511">
        <v>53393</v>
      </c>
      <c r="B511" t="s">
        <v>7</v>
      </c>
      <c r="C511">
        <v>338</v>
      </c>
      <c r="D511" t="b">
        <v>1</v>
      </c>
      <c r="E511" t="b">
        <v>1</v>
      </c>
      <c r="F511" t="str">
        <f>IF(C511&lt;&gt;0,"at least 1 gameround","0 gamerounds")</f>
        <v>at least 1 gameround</v>
      </c>
    </row>
    <row r="512" spans="1:6" x14ac:dyDescent="0.2">
      <c r="A512">
        <v>53450</v>
      </c>
      <c r="B512" t="s">
        <v>8</v>
      </c>
      <c r="C512">
        <v>1</v>
      </c>
      <c r="D512" t="b">
        <v>0</v>
      </c>
      <c r="E512" t="b">
        <v>0</v>
      </c>
      <c r="F512" t="str">
        <f>IF(C512&lt;&gt;0,"at least 1 gameround","0 gamerounds")</f>
        <v>at least 1 gameround</v>
      </c>
    </row>
    <row r="513" spans="1:6" x14ac:dyDescent="0.2">
      <c r="A513">
        <v>53464</v>
      </c>
      <c r="B513" t="s">
        <v>8</v>
      </c>
      <c r="C513">
        <v>12</v>
      </c>
      <c r="D513" t="b">
        <v>0</v>
      </c>
      <c r="E513" t="b">
        <v>0</v>
      </c>
      <c r="F513" t="str">
        <f>IF(C513&lt;&gt;0,"at least 1 gameround","0 gamerounds")</f>
        <v>at least 1 gameround</v>
      </c>
    </row>
    <row r="514" spans="1:6" x14ac:dyDescent="0.2">
      <c r="A514">
        <v>53470</v>
      </c>
      <c r="B514" t="s">
        <v>8</v>
      </c>
      <c r="C514">
        <v>7</v>
      </c>
      <c r="D514" t="b">
        <v>0</v>
      </c>
      <c r="E514" t="b">
        <v>0</v>
      </c>
      <c r="F514" t="str">
        <f>IF(C514&lt;&gt;0,"at least 1 gameround","0 gamerounds")</f>
        <v>at least 1 gameround</v>
      </c>
    </row>
    <row r="515" spans="1:6" x14ac:dyDescent="0.2">
      <c r="A515">
        <v>53597</v>
      </c>
      <c r="B515" t="s">
        <v>8</v>
      </c>
      <c r="C515">
        <v>5</v>
      </c>
      <c r="D515" t="b">
        <v>0</v>
      </c>
      <c r="E515" t="b">
        <v>0</v>
      </c>
      <c r="F515" t="str">
        <f>IF(C515&lt;&gt;0,"at least 1 gameround","0 gamerounds")</f>
        <v>at least 1 gameround</v>
      </c>
    </row>
    <row r="516" spans="1:6" x14ac:dyDescent="0.2">
      <c r="A516">
        <v>53638</v>
      </c>
      <c r="B516" t="s">
        <v>7</v>
      </c>
      <c r="C516">
        <v>16</v>
      </c>
      <c r="D516" t="b">
        <v>0</v>
      </c>
      <c r="E516" t="b">
        <v>0</v>
      </c>
      <c r="F516" t="str">
        <f>IF(C516&lt;&gt;0,"at least 1 gameround","0 gamerounds")</f>
        <v>at least 1 gameround</v>
      </c>
    </row>
    <row r="517" spans="1:6" x14ac:dyDescent="0.2">
      <c r="A517">
        <v>53763</v>
      </c>
      <c r="B517" t="s">
        <v>7</v>
      </c>
      <c r="C517">
        <v>9</v>
      </c>
      <c r="D517" t="b">
        <v>1</v>
      </c>
      <c r="E517" t="b">
        <v>0</v>
      </c>
      <c r="F517" t="str">
        <f>IF(C517&lt;&gt;0,"at least 1 gameround","0 gamerounds")</f>
        <v>at least 1 gameround</v>
      </c>
    </row>
    <row r="518" spans="1:6" x14ac:dyDescent="0.2">
      <c r="A518">
        <v>53935</v>
      </c>
      <c r="B518" t="s">
        <v>8</v>
      </c>
      <c r="C518">
        <v>4</v>
      </c>
      <c r="D518" t="b">
        <v>0</v>
      </c>
      <c r="E518" t="b">
        <v>0</v>
      </c>
      <c r="F518" t="str">
        <f>IF(C518&lt;&gt;0,"at least 1 gameround","0 gamerounds")</f>
        <v>at least 1 gameround</v>
      </c>
    </row>
    <row r="519" spans="1:6" x14ac:dyDescent="0.2">
      <c r="A519">
        <v>53996</v>
      </c>
      <c r="B519" t="s">
        <v>8</v>
      </c>
      <c r="C519">
        <v>115</v>
      </c>
      <c r="D519" t="b">
        <v>1</v>
      </c>
      <c r="E519" t="b">
        <v>1</v>
      </c>
      <c r="F519" t="str">
        <f>IF(C519&lt;&gt;0,"at least 1 gameround","0 gamerounds")</f>
        <v>at least 1 gameround</v>
      </c>
    </row>
    <row r="520" spans="1:6" x14ac:dyDescent="0.2">
      <c r="A520">
        <v>54069</v>
      </c>
      <c r="B520" t="s">
        <v>7</v>
      </c>
      <c r="C520">
        <v>170</v>
      </c>
      <c r="D520" t="b">
        <v>1</v>
      </c>
      <c r="E520" t="b">
        <v>1</v>
      </c>
      <c r="F520" t="str">
        <f>IF(C520&lt;&gt;0,"at least 1 gameround","0 gamerounds")</f>
        <v>at least 1 gameround</v>
      </c>
    </row>
    <row r="521" spans="1:6" x14ac:dyDescent="0.2">
      <c r="A521">
        <v>54162</v>
      </c>
      <c r="B521" t="s">
        <v>7</v>
      </c>
      <c r="C521">
        <v>174</v>
      </c>
      <c r="D521" t="b">
        <v>1</v>
      </c>
      <c r="E521" t="b">
        <v>1</v>
      </c>
      <c r="F521" t="str">
        <f>IF(C521&lt;&gt;0,"at least 1 gameround","0 gamerounds")</f>
        <v>at least 1 gameround</v>
      </c>
    </row>
    <row r="522" spans="1:6" x14ac:dyDescent="0.2">
      <c r="A522">
        <v>54178</v>
      </c>
      <c r="B522" t="s">
        <v>7</v>
      </c>
      <c r="C522">
        <v>21</v>
      </c>
      <c r="D522" t="b">
        <v>0</v>
      </c>
      <c r="E522" t="b">
        <v>0</v>
      </c>
      <c r="F522" t="str">
        <f>IF(C522&lt;&gt;0,"at least 1 gameround","0 gamerounds")</f>
        <v>at least 1 gameround</v>
      </c>
    </row>
    <row r="523" spans="1:6" x14ac:dyDescent="0.2">
      <c r="A523">
        <v>54244</v>
      </c>
      <c r="B523" t="s">
        <v>8</v>
      </c>
      <c r="C523">
        <v>4</v>
      </c>
      <c r="D523" t="b">
        <v>0</v>
      </c>
      <c r="E523" t="b">
        <v>0</v>
      </c>
      <c r="F523" t="str">
        <f>IF(C523&lt;&gt;0,"at least 1 gameround","0 gamerounds")</f>
        <v>at least 1 gameround</v>
      </c>
    </row>
    <row r="524" spans="1:6" x14ac:dyDescent="0.2">
      <c r="A524">
        <v>54256</v>
      </c>
      <c r="B524" t="s">
        <v>8</v>
      </c>
      <c r="C524">
        <v>6</v>
      </c>
      <c r="D524" t="b">
        <v>0</v>
      </c>
      <c r="E524" t="b">
        <v>0</v>
      </c>
      <c r="F524" t="str">
        <f>IF(C524&lt;&gt;0,"at least 1 gameround","0 gamerounds")</f>
        <v>at least 1 gameround</v>
      </c>
    </row>
    <row r="525" spans="1:6" x14ac:dyDescent="0.2">
      <c r="A525">
        <v>54403</v>
      </c>
      <c r="B525" t="s">
        <v>7</v>
      </c>
      <c r="C525">
        <v>6</v>
      </c>
      <c r="D525" t="b">
        <v>0</v>
      </c>
      <c r="E525" t="b">
        <v>0</v>
      </c>
      <c r="F525" t="str">
        <f>IF(C525&lt;&gt;0,"at least 1 gameround","0 gamerounds")</f>
        <v>at least 1 gameround</v>
      </c>
    </row>
    <row r="526" spans="1:6" x14ac:dyDescent="0.2">
      <c r="A526">
        <v>54580</v>
      </c>
      <c r="B526" t="s">
        <v>7</v>
      </c>
      <c r="C526">
        <v>22</v>
      </c>
      <c r="D526" t="b">
        <v>0</v>
      </c>
      <c r="E526" t="b">
        <v>0</v>
      </c>
      <c r="F526" t="str">
        <f>IF(C526&lt;&gt;0,"at least 1 gameround","0 gamerounds")</f>
        <v>at least 1 gameround</v>
      </c>
    </row>
    <row r="527" spans="1:6" x14ac:dyDescent="0.2">
      <c r="A527">
        <v>54617</v>
      </c>
      <c r="B527" t="s">
        <v>8</v>
      </c>
      <c r="C527">
        <v>12</v>
      </c>
      <c r="D527" t="b">
        <v>0</v>
      </c>
      <c r="E527" t="b">
        <v>0</v>
      </c>
      <c r="F527" t="str">
        <f>IF(C527&lt;&gt;0,"at least 1 gameround","0 gamerounds")</f>
        <v>at least 1 gameround</v>
      </c>
    </row>
    <row r="528" spans="1:6" x14ac:dyDescent="0.2">
      <c r="A528">
        <v>54680</v>
      </c>
      <c r="B528" t="s">
        <v>8</v>
      </c>
      <c r="C528">
        <v>2</v>
      </c>
      <c r="D528" t="b">
        <v>0</v>
      </c>
      <c r="E528" t="b">
        <v>0</v>
      </c>
      <c r="F528" t="str">
        <f>IF(C528&lt;&gt;0,"at least 1 gameround","0 gamerounds")</f>
        <v>at least 1 gameround</v>
      </c>
    </row>
    <row r="529" spans="1:6" x14ac:dyDescent="0.2">
      <c r="A529">
        <v>54681</v>
      </c>
      <c r="B529" t="s">
        <v>8</v>
      </c>
      <c r="C529">
        <v>2</v>
      </c>
      <c r="D529" t="b">
        <v>0</v>
      </c>
      <c r="E529" t="b">
        <v>0</v>
      </c>
      <c r="F529" t="str">
        <f>IF(C529&lt;&gt;0,"at least 1 gameround","0 gamerounds")</f>
        <v>at least 1 gameround</v>
      </c>
    </row>
    <row r="530" spans="1:6" x14ac:dyDescent="0.2">
      <c r="A530">
        <v>54754</v>
      </c>
      <c r="B530" t="s">
        <v>7</v>
      </c>
      <c r="C530">
        <v>70</v>
      </c>
      <c r="D530" t="b">
        <v>1</v>
      </c>
      <c r="E530" t="b">
        <v>0</v>
      </c>
      <c r="F530" t="str">
        <f>IF(C530&lt;&gt;0,"at least 1 gameround","0 gamerounds")</f>
        <v>at least 1 gameround</v>
      </c>
    </row>
    <row r="531" spans="1:6" x14ac:dyDescent="0.2">
      <c r="A531">
        <v>54776</v>
      </c>
      <c r="B531" t="s">
        <v>7</v>
      </c>
      <c r="C531">
        <v>0</v>
      </c>
      <c r="D531" t="b">
        <v>0</v>
      </c>
      <c r="E531" t="b">
        <v>0</v>
      </c>
      <c r="F531" t="str">
        <f>IF(C531&lt;&gt;0,"at least 1 gameround","0 gamerounds")</f>
        <v>0 gamerounds</v>
      </c>
    </row>
    <row r="532" spans="1:6" x14ac:dyDescent="0.2">
      <c r="A532">
        <v>54975</v>
      </c>
      <c r="B532" t="s">
        <v>7</v>
      </c>
      <c r="C532">
        <v>3</v>
      </c>
      <c r="D532" t="b">
        <v>0</v>
      </c>
      <c r="E532" t="b">
        <v>0</v>
      </c>
      <c r="F532" t="str">
        <f>IF(C532&lt;&gt;0,"at least 1 gameround","0 gamerounds")</f>
        <v>at least 1 gameround</v>
      </c>
    </row>
    <row r="533" spans="1:6" x14ac:dyDescent="0.2">
      <c r="A533">
        <v>55139</v>
      </c>
      <c r="B533" t="s">
        <v>7</v>
      </c>
      <c r="C533">
        <v>25</v>
      </c>
      <c r="D533" t="b">
        <v>0</v>
      </c>
      <c r="E533" t="b">
        <v>0</v>
      </c>
      <c r="F533" t="str">
        <f>IF(C533&lt;&gt;0,"at least 1 gameround","0 gamerounds")</f>
        <v>at least 1 gameround</v>
      </c>
    </row>
    <row r="534" spans="1:6" x14ac:dyDescent="0.2">
      <c r="A534">
        <v>55213</v>
      </c>
      <c r="B534" t="s">
        <v>8</v>
      </c>
      <c r="C534">
        <v>141</v>
      </c>
      <c r="D534" t="b">
        <v>1</v>
      </c>
      <c r="E534" t="b">
        <v>1</v>
      </c>
      <c r="F534" t="str">
        <f>IF(C534&lt;&gt;0,"at least 1 gameround","0 gamerounds")</f>
        <v>at least 1 gameround</v>
      </c>
    </row>
    <row r="535" spans="1:6" x14ac:dyDescent="0.2">
      <c r="A535">
        <v>55250</v>
      </c>
      <c r="B535" t="s">
        <v>8</v>
      </c>
      <c r="C535">
        <v>47</v>
      </c>
      <c r="D535" t="b">
        <v>1</v>
      </c>
      <c r="E535" t="b">
        <v>1</v>
      </c>
      <c r="F535" t="str">
        <f>IF(C535&lt;&gt;0,"at least 1 gameround","0 gamerounds")</f>
        <v>at least 1 gameround</v>
      </c>
    </row>
    <row r="536" spans="1:6" x14ac:dyDescent="0.2">
      <c r="A536">
        <v>55480</v>
      </c>
      <c r="B536" t="s">
        <v>7</v>
      </c>
      <c r="C536">
        <v>1</v>
      </c>
      <c r="D536" t="b">
        <v>0</v>
      </c>
      <c r="E536" t="b">
        <v>0</v>
      </c>
      <c r="F536" t="str">
        <f>IF(C536&lt;&gt;0,"at least 1 gameround","0 gamerounds")</f>
        <v>at least 1 gameround</v>
      </c>
    </row>
    <row r="537" spans="1:6" x14ac:dyDescent="0.2">
      <c r="A537">
        <v>55621</v>
      </c>
      <c r="B537" t="s">
        <v>7</v>
      </c>
      <c r="C537">
        <v>32</v>
      </c>
      <c r="D537" t="b">
        <v>0</v>
      </c>
      <c r="E537" t="b">
        <v>0</v>
      </c>
      <c r="F537" t="str">
        <f>IF(C537&lt;&gt;0,"at least 1 gameround","0 gamerounds")</f>
        <v>at least 1 gameround</v>
      </c>
    </row>
    <row r="538" spans="1:6" x14ac:dyDescent="0.2">
      <c r="A538">
        <v>56116</v>
      </c>
      <c r="B538" t="s">
        <v>8</v>
      </c>
      <c r="C538">
        <v>3</v>
      </c>
      <c r="D538" t="b">
        <v>0</v>
      </c>
      <c r="E538" t="b">
        <v>0</v>
      </c>
      <c r="F538" t="str">
        <f>IF(C538&lt;&gt;0,"at least 1 gameround","0 gamerounds")</f>
        <v>at least 1 gameround</v>
      </c>
    </row>
    <row r="539" spans="1:6" x14ac:dyDescent="0.2">
      <c r="A539">
        <v>56237</v>
      </c>
      <c r="B539" t="s">
        <v>8</v>
      </c>
      <c r="C539">
        <v>10</v>
      </c>
      <c r="D539" t="b">
        <v>0</v>
      </c>
      <c r="E539" t="b">
        <v>0</v>
      </c>
      <c r="F539" t="str">
        <f>IF(C539&lt;&gt;0,"at least 1 gameround","0 gamerounds")</f>
        <v>at least 1 gameround</v>
      </c>
    </row>
    <row r="540" spans="1:6" x14ac:dyDescent="0.2">
      <c r="A540">
        <v>56269</v>
      </c>
      <c r="B540" t="s">
        <v>7</v>
      </c>
      <c r="C540">
        <v>2</v>
      </c>
      <c r="D540" t="b">
        <v>0</v>
      </c>
      <c r="E540" t="b">
        <v>0</v>
      </c>
      <c r="F540" t="str">
        <f>IF(C540&lt;&gt;0,"at least 1 gameround","0 gamerounds")</f>
        <v>at least 1 gameround</v>
      </c>
    </row>
    <row r="541" spans="1:6" x14ac:dyDescent="0.2">
      <c r="A541">
        <v>56294</v>
      </c>
      <c r="B541" t="s">
        <v>8</v>
      </c>
      <c r="C541">
        <v>2</v>
      </c>
      <c r="D541" t="b">
        <v>1</v>
      </c>
      <c r="E541" t="b">
        <v>0</v>
      </c>
      <c r="F541" t="str">
        <f>IF(C541&lt;&gt;0,"at least 1 gameround","0 gamerounds")</f>
        <v>at least 1 gameround</v>
      </c>
    </row>
    <row r="542" spans="1:6" x14ac:dyDescent="0.2">
      <c r="A542">
        <v>56446</v>
      </c>
      <c r="B542" t="s">
        <v>7</v>
      </c>
      <c r="C542">
        <v>15</v>
      </c>
      <c r="D542" t="b">
        <v>0</v>
      </c>
      <c r="E542" t="b">
        <v>0</v>
      </c>
      <c r="F542" t="str">
        <f>IF(C542&lt;&gt;0,"at least 1 gameround","0 gamerounds")</f>
        <v>at least 1 gameround</v>
      </c>
    </row>
    <row r="543" spans="1:6" x14ac:dyDescent="0.2">
      <c r="A543">
        <v>56496</v>
      </c>
      <c r="B543" t="s">
        <v>8</v>
      </c>
      <c r="C543">
        <v>543</v>
      </c>
      <c r="D543" t="b">
        <v>1</v>
      </c>
      <c r="E543" t="b">
        <v>1</v>
      </c>
      <c r="F543" t="str">
        <f>IF(C543&lt;&gt;0,"at least 1 gameround","0 gamerounds")</f>
        <v>at least 1 gameround</v>
      </c>
    </row>
    <row r="544" spans="1:6" x14ac:dyDescent="0.2">
      <c r="A544">
        <v>56522</v>
      </c>
      <c r="B544" t="s">
        <v>7</v>
      </c>
      <c r="C544">
        <v>10</v>
      </c>
      <c r="D544" t="b">
        <v>0</v>
      </c>
      <c r="E544" t="b">
        <v>0</v>
      </c>
      <c r="F544" t="str">
        <f>IF(C544&lt;&gt;0,"at least 1 gameround","0 gamerounds")</f>
        <v>at least 1 gameround</v>
      </c>
    </row>
    <row r="545" spans="1:6" x14ac:dyDescent="0.2">
      <c r="A545">
        <v>56587</v>
      </c>
      <c r="B545" t="s">
        <v>8</v>
      </c>
      <c r="C545">
        <v>54</v>
      </c>
      <c r="D545" t="b">
        <v>1</v>
      </c>
      <c r="E545" t="b">
        <v>0</v>
      </c>
      <c r="F545" t="str">
        <f>IF(C545&lt;&gt;0,"at least 1 gameround","0 gamerounds")</f>
        <v>at least 1 gameround</v>
      </c>
    </row>
    <row r="546" spans="1:6" x14ac:dyDescent="0.2">
      <c r="A546">
        <v>56815</v>
      </c>
      <c r="B546" t="s">
        <v>7</v>
      </c>
      <c r="C546">
        <v>202</v>
      </c>
      <c r="D546" t="b">
        <v>1</v>
      </c>
      <c r="E546" t="b">
        <v>1</v>
      </c>
      <c r="F546" t="str">
        <f>IF(C546&lt;&gt;0,"at least 1 gameround","0 gamerounds")</f>
        <v>at least 1 gameround</v>
      </c>
    </row>
    <row r="547" spans="1:6" x14ac:dyDescent="0.2">
      <c r="A547">
        <v>56895</v>
      </c>
      <c r="B547" t="s">
        <v>8</v>
      </c>
      <c r="C547">
        <v>2</v>
      </c>
      <c r="D547" t="b">
        <v>0</v>
      </c>
      <c r="E547" t="b">
        <v>0</v>
      </c>
      <c r="F547" t="str">
        <f>IF(C547&lt;&gt;0,"at least 1 gameround","0 gamerounds")</f>
        <v>at least 1 gameround</v>
      </c>
    </row>
    <row r="548" spans="1:6" x14ac:dyDescent="0.2">
      <c r="A548">
        <v>56997</v>
      </c>
      <c r="B548" t="s">
        <v>8</v>
      </c>
      <c r="C548">
        <v>41</v>
      </c>
      <c r="D548" t="b">
        <v>0</v>
      </c>
      <c r="E548" t="b">
        <v>0</v>
      </c>
      <c r="F548" t="str">
        <f>IF(C548&lt;&gt;0,"at least 1 gameround","0 gamerounds")</f>
        <v>at least 1 gameround</v>
      </c>
    </row>
    <row r="549" spans="1:6" x14ac:dyDescent="0.2">
      <c r="A549">
        <v>57149</v>
      </c>
      <c r="B549" t="s">
        <v>7</v>
      </c>
      <c r="C549">
        <v>15</v>
      </c>
      <c r="D549" t="b">
        <v>0</v>
      </c>
      <c r="E549" t="b">
        <v>0</v>
      </c>
      <c r="F549" t="str">
        <f>IF(C549&lt;&gt;0,"at least 1 gameround","0 gamerounds")</f>
        <v>at least 1 gameround</v>
      </c>
    </row>
    <row r="550" spans="1:6" x14ac:dyDescent="0.2">
      <c r="A550">
        <v>57321</v>
      </c>
      <c r="B550" t="s">
        <v>7</v>
      </c>
      <c r="C550">
        <v>54</v>
      </c>
      <c r="D550" t="b">
        <v>0</v>
      </c>
      <c r="E550" t="b">
        <v>0</v>
      </c>
      <c r="F550" t="str">
        <f>IF(C550&lt;&gt;0,"at least 1 gameround","0 gamerounds")</f>
        <v>at least 1 gameround</v>
      </c>
    </row>
    <row r="551" spans="1:6" x14ac:dyDescent="0.2">
      <c r="A551">
        <v>57334</v>
      </c>
      <c r="B551" t="s">
        <v>8</v>
      </c>
      <c r="C551">
        <v>5</v>
      </c>
      <c r="D551" t="b">
        <v>1</v>
      </c>
      <c r="E551" t="b">
        <v>0</v>
      </c>
      <c r="F551" t="str">
        <f>IF(C551&lt;&gt;0,"at least 1 gameround","0 gamerounds")</f>
        <v>at least 1 gameround</v>
      </c>
    </row>
    <row r="552" spans="1:6" x14ac:dyDescent="0.2">
      <c r="A552">
        <v>57339</v>
      </c>
      <c r="B552" t="s">
        <v>8</v>
      </c>
      <c r="C552">
        <v>22</v>
      </c>
      <c r="D552" t="b">
        <v>1</v>
      </c>
      <c r="E552" t="b">
        <v>0</v>
      </c>
      <c r="F552" t="str">
        <f>IF(C552&lt;&gt;0,"at least 1 gameround","0 gamerounds")</f>
        <v>at least 1 gameround</v>
      </c>
    </row>
    <row r="553" spans="1:6" x14ac:dyDescent="0.2">
      <c r="A553">
        <v>57369</v>
      </c>
      <c r="B553" t="s">
        <v>8</v>
      </c>
      <c r="C553">
        <v>399</v>
      </c>
      <c r="D553" t="b">
        <v>1</v>
      </c>
      <c r="E553" t="b">
        <v>1</v>
      </c>
      <c r="F553" t="str">
        <f>IF(C553&lt;&gt;0,"at least 1 gameround","0 gamerounds")</f>
        <v>at least 1 gameround</v>
      </c>
    </row>
    <row r="554" spans="1:6" x14ac:dyDescent="0.2">
      <c r="A554">
        <v>57401</v>
      </c>
      <c r="B554" t="s">
        <v>7</v>
      </c>
      <c r="C554">
        <v>13</v>
      </c>
      <c r="D554" t="b">
        <v>1</v>
      </c>
      <c r="E554" t="b">
        <v>0</v>
      </c>
      <c r="F554" t="str">
        <f>IF(C554&lt;&gt;0,"at least 1 gameround","0 gamerounds")</f>
        <v>at least 1 gameround</v>
      </c>
    </row>
    <row r="555" spans="1:6" x14ac:dyDescent="0.2">
      <c r="A555">
        <v>57429</v>
      </c>
      <c r="B555" t="s">
        <v>8</v>
      </c>
      <c r="C555">
        <v>29</v>
      </c>
      <c r="D555" t="b">
        <v>1</v>
      </c>
      <c r="E555" t="b">
        <v>0</v>
      </c>
      <c r="F555" t="str">
        <f>IF(C555&lt;&gt;0,"at least 1 gameround","0 gamerounds")</f>
        <v>at least 1 gameround</v>
      </c>
    </row>
    <row r="556" spans="1:6" x14ac:dyDescent="0.2">
      <c r="A556">
        <v>57516</v>
      </c>
      <c r="B556" t="s">
        <v>7</v>
      </c>
      <c r="C556">
        <v>38</v>
      </c>
      <c r="D556" t="b">
        <v>1</v>
      </c>
      <c r="E556" t="b">
        <v>1</v>
      </c>
      <c r="F556" t="str">
        <f>IF(C556&lt;&gt;0,"at least 1 gameround","0 gamerounds")</f>
        <v>at least 1 gameround</v>
      </c>
    </row>
    <row r="557" spans="1:6" x14ac:dyDescent="0.2">
      <c r="A557">
        <v>57833</v>
      </c>
      <c r="B557" t="s">
        <v>8</v>
      </c>
      <c r="C557">
        <v>0</v>
      </c>
      <c r="D557" t="b">
        <v>0</v>
      </c>
      <c r="E557" t="b">
        <v>0</v>
      </c>
      <c r="F557" t="str">
        <f>IF(C557&lt;&gt;0,"at least 1 gameround","0 gamerounds")</f>
        <v>0 gamerounds</v>
      </c>
    </row>
    <row r="558" spans="1:6" x14ac:dyDescent="0.2">
      <c r="A558">
        <v>58180</v>
      </c>
      <c r="B558" t="s">
        <v>8</v>
      </c>
      <c r="C558">
        <v>19</v>
      </c>
      <c r="D558" t="b">
        <v>1</v>
      </c>
      <c r="E558" t="b">
        <v>0</v>
      </c>
      <c r="F558" t="str">
        <f>IF(C558&lt;&gt;0,"at least 1 gameround","0 gamerounds")</f>
        <v>at least 1 gameround</v>
      </c>
    </row>
    <row r="559" spans="1:6" x14ac:dyDescent="0.2">
      <c r="A559">
        <v>58189</v>
      </c>
      <c r="B559" t="s">
        <v>7</v>
      </c>
      <c r="C559">
        <v>23</v>
      </c>
      <c r="D559" t="b">
        <v>0</v>
      </c>
      <c r="E559" t="b">
        <v>0</v>
      </c>
      <c r="F559" t="str">
        <f>IF(C559&lt;&gt;0,"at least 1 gameround","0 gamerounds")</f>
        <v>at least 1 gameround</v>
      </c>
    </row>
    <row r="560" spans="1:6" x14ac:dyDescent="0.2">
      <c r="A560">
        <v>58289</v>
      </c>
      <c r="B560" t="s">
        <v>7</v>
      </c>
      <c r="C560">
        <v>237</v>
      </c>
      <c r="D560" t="b">
        <v>1</v>
      </c>
      <c r="E560" t="b">
        <v>1</v>
      </c>
      <c r="F560" t="str">
        <f>IF(C560&lt;&gt;0,"at least 1 gameround","0 gamerounds")</f>
        <v>at least 1 gameround</v>
      </c>
    </row>
    <row r="561" spans="1:6" x14ac:dyDescent="0.2">
      <c r="A561">
        <v>58394</v>
      </c>
      <c r="B561" t="s">
        <v>8</v>
      </c>
      <c r="C561">
        <v>25</v>
      </c>
      <c r="D561" t="b">
        <v>1</v>
      </c>
      <c r="E561" t="b">
        <v>0</v>
      </c>
      <c r="F561" t="str">
        <f>IF(C561&lt;&gt;0,"at least 1 gameround","0 gamerounds")</f>
        <v>at least 1 gameround</v>
      </c>
    </row>
    <row r="562" spans="1:6" x14ac:dyDescent="0.2">
      <c r="A562">
        <v>58592</v>
      </c>
      <c r="B562" t="s">
        <v>8</v>
      </c>
      <c r="C562">
        <v>85</v>
      </c>
      <c r="D562" t="b">
        <v>1</v>
      </c>
      <c r="E562" t="b">
        <v>0</v>
      </c>
      <c r="F562" t="str">
        <f>IF(C562&lt;&gt;0,"at least 1 gameround","0 gamerounds")</f>
        <v>at least 1 gameround</v>
      </c>
    </row>
    <row r="563" spans="1:6" x14ac:dyDescent="0.2">
      <c r="A563">
        <v>58700</v>
      </c>
      <c r="B563" t="s">
        <v>7</v>
      </c>
      <c r="C563">
        <v>0</v>
      </c>
      <c r="D563" t="b">
        <v>0</v>
      </c>
      <c r="E563" t="b">
        <v>0</v>
      </c>
      <c r="F563" t="str">
        <f>IF(C563&lt;&gt;0,"at least 1 gameround","0 gamerounds")</f>
        <v>0 gamerounds</v>
      </c>
    </row>
    <row r="564" spans="1:6" x14ac:dyDescent="0.2">
      <c r="A564">
        <v>58768</v>
      </c>
      <c r="B564" t="s">
        <v>7</v>
      </c>
      <c r="C564">
        <v>11</v>
      </c>
      <c r="D564" t="b">
        <v>0</v>
      </c>
      <c r="E564" t="b">
        <v>0</v>
      </c>
      <c r="F564" t="str">
        <f>IF(C564&lt;&gt;0,"at least 1 gameround","0 gamerounds")</f>
        <v>at least 1 gameround</v>
      </c>
    </row>
    <row r="565" spans="1:6" x14ac:dyDescent="0.2">
      <c r="A565">
        <v>58813</v>
      </c>
      <c r="B565" t="s">
        <v>8</v>
      </c>
      <c r="C565">
        <v>1</v>
      </c>
      <c r="D565" t="b">
        <v>0</v>
      </c>
      <c r="E565" t="b">
        <v>0</v>
      </c>
      <c r="F565" t="str">
        <f>IF(C565&lt;&gt;0,"at least 1 gameround","0 gamerounds")</f>
        <v>at least 1 gameround</v>
      </c>
    </row>
    <row r="566" spans="1:6" x14ac:dyDescent="0.2">
      <c r="A566">
        <v>59164</v>
      </c>
      <c r="B566" t="s">
        <v>7</v>
      </c>
      <c r="C566">
        <v>7</v>
      </c>
      <c r="D566" t="b">
        <v>1</v>
      </c>
      <c r="E566" t="b">
        <v>0</v>
      </c>
      <c r="F566" t="str">
        <f>IF(C566&lt;&gt;0,"at least 1 gameround","0 gamerounds")</f>
        <v>at least 1 gameround</v>
      </c>
    </row>
    <row r="567" spans="1:6" x14ac:dyDescent="0.2">
      <c r="A567">
        <v>59395</v>
      </c>
      <c r="B567" t="s">
        <v>7</v>
      </c>
      <c r="C567">
        <v>33</v>
      </c>
      <c r="D567" t="b">
        <v>1</v>
      </c>
      <c r="E567" t="b">
        <v>1</v>
      </c>
      <c r="F567" t="str">
        <f>IF(C567&lt;&gt;0,"at least 1 gameround","0 gamerounds")</f>
        <v>at least 1 gameround</v>
      </c>
    </row>
    <row r="568" spans="1:6" x14ac:dyDescent="0.2">
      <c r="A568">
        <v>59531</v>
      </c>
      <c r="B568" t="s">
        <v>7</v>
      </c>
      <c r="C568">
        <v>18</v>
      </c>
      <c r="D568" t="b">
        <v>0</v>
      </c>
      <c r="E568" t="b">
        <v>0</v>
      </c>
      <c r="F568" t="str">
        <f>IF(C568&lt;&gt;0,"at least 1 gameround","0 gamerounds")</f>
        <v>at least 1 gameround</v>
      </c>
    </row>
    <row r="569" spans="1:6" x14ac:dyDescent="0.2">
      <c r="A569">
        <v>60035</v>
      </c>
      <c r="B569" t="s">
        <v>8</v>
      </c>
      <c r="C569">
        <v>14</v>
      </c>
      <c r="D569" t="b">
        <v>0</v>
      </c>
      <c r="E569" t="b">
        <v>0</v>
      </c>
      <c r="F569" t="str">
        <f>IF(C569&lt;&gt;0,"at least 1 gameround","0 gamerounds")</f>
        <v>at least 1 gameround</v>
      </c>
    </row>
    <row r="570" spans="1:6" x14ac:dyDescent="0.2">
      <c r="A570">
        <v>60103</v>
      </c>
      <c r="B570" t="s">
        <v>8</v>
      </c>
      <c r="C570">
        <v>18</v>
      </c>
      <c r="D570" t="b">
        <v>0</v>
      </c>
      <c r="E570" t="b">
        <v>0</v>
      </c>
      <c r="F570" t="str">
        <f>IF(C570&lt;&gt;0,"at least 1 gameround","0 gamerounds")</f>
        <v>at least 1 gameround</v>
      </c>
    </row>
    <row r="571" spans="1:6" x14ac:dyDescent="0.2">
      <c r="A571">
        <v>60160</v>
      </c>
      <c r="B571" t="s">
        <v>8</v>
      </c>
      <c r="C571">
        <v>11</v>
      </c>
      <c r="D571" t="b">
        <v>1</v>
      </c>
      <c r="E571" t="b">
        <v>0</v>
      </c>
      <c r="F571" t="str">
        <f>IF(C571&lt;&gt;0,"at least 1 gameround","0 gamerounds")</f>
        <v>at least 1 gameround</v>
      </c>
    </row>
    <row r="572" spans="1:6" x14ac:dyDescent="0.2">
      <c r="A572">
        <v>60410</v>
      </c>
      <c r="B572" t="s">
        <v>8</v>
      </c>
      <c r="C572">
        <v>26</v>
      </c>
      <c r="D572" t="b">
        <v>1</v>
      </c>
      <c r="E572" t="b">
        <v>0</v>
      </c>
      <c r="F572" t="str">
        <f>IF(C572&lt;&gt;0,"at least 1 gameround","0 gamerounds")</f>
        <v>at least 1 gameround</v>
      </c>
    </row>
    <row r="573" spans="1:6" x14ac:dyDescent="0.2">
      <c r="A573">
        <v>60424</v>
      </c>
      <c r="B573" t="s">
        <v>7</v>
      </c>
      <c r="C573">
        <v>6</v>
      </c>
      <c r="D573" t="b">
        <v>0</v>
      </c>
      <c r="E573" t="b">
        <v>0</v>
      </c>
      <c r="F573" t="str">
        <f>IF(C573&lt;&gt;0,"at least 1 gameround","0 gamerounds")</f>
        <v>at least 1 gameround</v>
      </c>
    </row>
    <row r="574" spans="1:6" x14ac:dyDescent="0.2">
      <c r="A574">
        <v>60619</v>
      </c>
      <c r="B574" t="s">
        <v>8</v>
      </c>
      <c r="C574">
        <v>65</v>
      </c>
      <c r="D574" t="b">
        <v>1</v>
      </c>
      <c r="E574" t="b">
        <v>0</v>
      </c>
      <c r="F574" t="str">
        <f>IF(C574&lt;&gt;0,"at least 1 gameround","0 gamerounds")</f>
        <v>at least 1 gameround</v>
      </c>
    </row>
    <row r="575" spans="1:6" x14ac:dyDescent="0.2">
      <c r="A575">
        <v>60929</v>
      </c>
      <c r="B575" t="s">
        <v>8</v>
      </c>
      <c r="C575">
        <v>16</v>
      </c>
      <c r="D575" t="b">
        <v>1</v>
      </c>
      <c r="E575" t="b">
        <v>0</v>
      </c>
      <c r="F575" t="str">
        <f>IF(C575&lt;&gt;0,"at least 1 gameround","0 gamerounds")</f>
        <v>at least 1 gameround</v>
      </c>
    </row>
    <row r="576" spans="1:6" x14ac:dyDescent="0.2">
      <c r="A576">
        <v>60956</v>
      </c>
      <c r="B576" t="s">
        <v>8</v>
      </c>
      <c r="C576">
        <v>17</v>
      </c>
      <c r="D576" t="b">
        <v>0</v>
      </c>
      <c r="E576" t="b">
        <v>0</v>
      </c>
      <c r="F576" t="str">
        <f>IF(C576&lt;&gt;0,"at least 1 gameround","0 gamerounds")</f>
        <v>at least 1 gameround</v>
      </c>
    </row>
    <row r="577" spans="1:6" x14ac:dyDescent="0.2">
      <c r="A577">
        <v>60984</v>
      </c>
      <c r="B577" t="s">
        <v>7</v>
      </c>
      <c r="C577">
        <v>139</v>
      </c>
      <c r="D577" t="b">
        <v>0</v>
      </c>
      <c r="E577" t="b">
        <v>1</v>
      </c>
      <c r="F577" t="str">
        <f>IF(C577&lt;&gt;0,"at least 1 gameround","0 gamerounds")</f>
        <v>at least 1 gameround</v>
      </c>
    </row>
    <row r="578" spans="1:6" x14ac:dyDescent="0.2">
      <c r="A578">
        <v>61104</v>
      </c>
      <c r="B578" t="s">
        <v>7</v>
      </c>
      <c r="C578">
        <v>0</v>
      </c>
      <c r="D578" t="b">
        <v>0</v>
      </c>
      <c r="E578" t="b">
        <v>0</v>
      </c>
      <c r="F578" t="str">
        <f>IF(C578&lt;&gt;0,"at least 1 gameround","0 gamerounds")</f>
        <v>0 gamerounds</v>
      </c>
    </row>
    <row r="579" spans="1:6" x14ac:dyDescent="0.2">
      <c r="A579">
        <v>61245</v>
      </c>
      <c r="B579" t="s">
        <v>7</v>
      </c>
      <c r="C579">
        <v>24</v>
      </c>
      <c r="D579" t="b">
        <v>1</v>
      </c>
      <c r="E579" t="b">
        <v>0</v>
      </c>
      <c r="F579" t="str">
        <f>IF(C579&lt;&gt;0,"at least 1 gameround","0 gamerounds")</f>
        <v>at least 1 gameround</v>
      </c>
    </row>
    <row r="580" spans="1:6" x14ac:dyDescent="0.2">
      <c r="A580">
        <v>61462</v>
      </c>
      <c r="B580" t="s">
        <v>7</v>
      </c>
      <c r="C580">
        <v>23</v>
      </c>
      <c r="D580" t="b">
        <v>0</v>
      </c>
      <c r="E580" t="b">
        <v>0</v>
      </c>
      <c r="F580" t="str">
        <f>IF(C580&lt;&gt;0,"at least 1 gameround","0 gamerounds")</f>
        <v>at least 1 gameround</v>
      </c>
    </row>
    <row r="581" spans="1:6" x14ac:dyDescent="0.2">
      <c r="A581">
        <v>61563</v>
      </c>
      <c r="B581" t="s">
        <v>7</v>
      </c>
      <c r="C581">
        <v>7</v>
      </c>
      <c r="D581" t="b">
        <v>0</v>
      </c>
      <c r="E581" t="b">
        <v>0</v>
      </c>
      <c r="F581" t="str">
        <f>IF(C581&lt;&gt;0,"at least 1 gameround","0 gamerounds")</f>
        <v>at least 1 gameround</v>
      </c>
    </row>
    <row r="582" spans="1:6" x14ac:dyDescent="0.2">
      <c r="A582">
        <v>61595</v>
      </c>
      <c r="B582" t="s">
        <v>8</v>
      </c>
      <c r="C582">
        <v>29</v>
      </c>
      <c r="D582" t="b">
        <v>0</v>
      </c>
      <c r="E582" t="b">
        <v>0</v>
      </c>
      <c r="F582" t="str">
        <f>IF(C582&lt;&gt;0,"at least 1 gameround","0 gamerounds")</f>
        <v>at least 1 gameround</v>
      </c>
    </row>
    <row r="583" spans="1:6" x14ac:dyDescent="0.2">
      <c r="A583">
        <v>61609</v>
      </c>
      <c r="B583" t="s">
        <v>7</v>
      </c>
      <c r="C583">
        <v>4</v>
      </c>
      <c r="D583" t="b">
        <v>0</v>
      </c>
      <c r="E583" t="b">
        <v>0</v>
      </c>
      <c r="F583" t="str">
        <f>IF(C583&lt;&gt;0,"at least 1 gameround","0 gamerounds")</f>
        <v>at least 1 gameround</v>
      </c>
    </row>
    <row r="584" spans="1:6" x14ac:dyDescent="0.2">
      <c r="A584">
        <v>61651</v>
      </c>
      <c r="B584" t="s">
        <v>7</v>
      </c>
      <c r="C584">
        <v>3</v>
      </c>
      <c r="D584" t="b">
        <v>0</v>
      </c>
      <c r="E584" t="b">
        <v>0</v>
      </c>
      <c r="F584" t="str">
        <f>IF(C584&lt;&gt;0,"at least 1 gameround","0 gamerounds")</f>
        <v>at least 1 gameround</v>
      </c>
    </row>
    <row r="585" spans="1:6" x14ac:dyDescent="0.2">
      <c r="A585">
        <v>61952</v>
      </c>
      <c r="B585" t="s">
        <v>7</v>
      </c>
      <c r="C585">
        <v>19</v>
      </c>
      <c r="D585" t="b">
        <v>0</v>
      </c>
      <c r="E585" t="b">
        <v>0</v>
      </c>
      <c r="F585" t="str">
        <f>IF(C585&lt;&gt;0,"at least 1 gameround","0 gamerounds")</f>
        <v>at least 1 gameround</v>
      </c>
    </row>
    <row r="586" spans="1:6" x14ac:dyDescent="0.2">
      <c r="A586">
        <v>61979</v>
      </c>
      <c r="B586" t="s">
        <v>7</v>
      </c>
      <c r="C586">
        <v>2</v>
      </c>
      <c r="D586" t="b">
        <v>0</v>
      </c>
      <c r="E586" t="b">
        <v>0</v>
      </c>
      <c r="F586" t="str">
        <f>IF(C586&lt;&gt;0,"at least 1 gameround","0 gamerounds")</f>
        <v>at least 1 gameround</v>
      </c>
    </row>
    <row r="587" spans="1:6" x14ac:dyDescent="0.2">
      <c r="A587">
        <v>62084</v>
      </c>
      <c r="B587" t="s">
        <v>7</v>
      </c>
      <c r="C587">
        <v>12</v>
      </c>
      <c r="D587" t="b">
        <v>0</v>
      </c>
      <c r="E587" t="b">
        <v>0</v>
      </c>
      <c r="F587" t="str">
        <f>IF(C587&lt;&gt;0,"at least 1 gameround","0 gamerounds")</f>
        <v>at least 1 gameround</v>
      </c>
    </row>
    <row r="588" spans="1:6" x14ac:dyDescent="0.2">
      <c r="A588">
        <v>62145</v>
      </c>
      <c r="B588" t="s">
        <v>8</v>
      </c>
      <c r="C588">
        <v>1</v>
      </c>
      <c r="D588" t="b">
        <v>0</v>
      </c>
      <c r="E588" t="b">
        <v>0</v>
      </c>
      <c r="F588" t="str">
        <f>IF(C588&lt;&gt;0,"at least 1 gameround","0 gamerounds")</f>
        <v>at least 1 gameround</v>
      </c>
    </row>
    <row r="589" spans="1:6" x14ac:dyDescent="0.2">
      <c r="A589">
        <v>62206</v>
      </c>
      <c r="B589" t="s">
        <v>7</v>
      </c>
      <c r="C589">
        <v>0</v>
      </c>
      <c r="D589" t="b">
        <v>0</v>
      </c>
      <c r="E589" t="b">
        <v>0</v>
      </c>
      <c r="F589" t="str">
        <f>IF(C589&lt;&gt;0,"at least 1 gameround","0 gamerounds")</f>
        <v>0 gamerounds</v>
      </c>
    </row>
    <row r="590" spans="1:6" x14ac:dyDescent="0.2">
      <c r="A590">
        <v>62434</v>
      </c>
      <c r="B590" t="s">
        <v>7</v>
      </c>
      <c r="C590">
        <v>6</v>
      </c>
      <c r="D590" t="b">
        <v>0</v>
      </c>
      <c r="E590" t="b">
        <v>0</v>
      </c>
      <c r="F590" t="str">
        <f>IF(C590&lt;&gt;0,"at least 1 gameround","0 gamerounds")</f>
        <v>at least 1 gameround</v>
      </c>
    </row>
    <row r="591" spans="1:6" x14ac:dyDescent="0.2">
      <c r="A591">
        <v>62437</v>
      </c>
      <c r="B591" t="s">
        <v>8</v>
      </c>
      <c r="C591">
        <v>5</v>
      </c>
      <c r="D591" t="b">
        <v>0</v>
      </c>
      <c r="E591" t="b">
        <v>0</v>
      </c>
      <c r="F591" t="str">
        <f>IF(C591&lt;&gt;0,"at least 1 gameround","0 gamerounds")</f>
        <v>at least 1 gameround</v>
      </c>
    </row>
    <row r="592" spans="1:6" x14ac:dyDescent="0.2">
      <c r="A592">
        <v>62566</v>
      </c>
      <c r="B592" t="s">
        <v>8</v>
      </c>
      <c r="C592">
        <v>67</v>
      </c>
      <c r="D592" t="b">
        <v>1</v>
      </c>
      <c r="E592" t="b">
        <v>0</v>
      </c>
      <c r="F592" t="str">
        <f>IF(C592&lt;&gt;0,"at least 1 gameround","0 gamerounds")</f>
        <v>at least 1 gameround</v>
      </c>
    </row>
    <row r="593" spans="1:6" x14ac:dyDescent="0.2">
      <c r="A593">
        <v>62700</v>
      </c>
      <c r="B593" t="s">
        <v>8</v>
      </c>
      <c r="C593">
        <v>36</v>
      </c>
      <c r="D593" t="b">
        <v>1</v>
      </c>
      <c r="E593" t="b">
        <v>1</v>
      </c>
      <c r="F593" t="str">
        <f>IF(C593&lt;&gt;0,"at least 1 gameround","0 gamerounds")</f>
        <v>at least 1 gameround</v>
      </c>
    </row>
    <row r="594" spans="1:6" x14ac:dyDescent="0.2">
      <c r="A594">
        <v>62704</v>
      </c>
      <c r="B594" t="s">
        <v>8</v>
      </c>
      <c r="C594">
        <v>2</v>
      </c>
      <c r="D594" t="b">
        <v>0</v>
      </c>
      <c r="E594" t="b">
        <v>0</v>
      </c>
      <c r="F594" t="str">
        <f>IF(C594&lt;&gt;0,"at least 1 gameround","0 gamerounds")</f>
        <v>at least 1 gameround</v>
      </c>
    </row>
    <row r="595" spans="1:6" x14ac:dyDescent="0.2">
      <c r="A595">
        <v>62879</v>
      </c>
      <c r="B595" t="s">
        <v>7</v>
      </c>
      <c r="C595">
        <v>1</v>
      </c>
      <c r="D595" t="b">
        <v>0</v>
      </c>
      <c r="E595" t="b">
        <v>0</v>
      </c>
      <c r="F595" t="str">
        <f>IF(C595&lt;&gt;0,"at least 1 gameround","0 gamerounds")</f>
        <v>at least 1 gameround</v>
      </c>
    </row>
    <row r="596" spans="1:6" x14ac:dyDescent="0.2">
      <c r="A596">
        <v>63001</v>
      </c>
      <c r="B596" t="s">
        <v>8</v>
      </c>
      <c r="C596">
        <v>33</v>
      </c>
      <c r="D596" t="b">
        <v>1</v>
      </c>
      <c r="E596" t="b">
        <v>0</v>
      </c>
      <c r="F596" t="str">
        <f>IF(C596&lt;&gt;0,"at least 1 gameround","0 gamerounds")</f>
        <v>at least 1 gameround</v>
      </c>
    </row>
    <row r="597" spans="1:6" x14ac:dyDescent="0.2">
      <c r="A597">
        <v>63335</v>
      </c>
      <c r="B597" t="s">
        <v>7</v>
      </c>
      <c r="C597">
        <v>9</v>
      </c>
      <c r="D597" t="b">
        <v>1</v>
      </c>
      <c r="E597" t="b">
        <v>0</v>
      </c>
      <c r="F597" t="str">
        <f>IF(C597&lt;&gt;0,"at least 1 gameround","0 gamerounds")</f>
        <v>at least 1 gameround</v>
      </c>
    </row>
    <row r="598" spans="1:6" x14ac:dyDescent="0.2">
      <c r="A598">
        <v>63370</v>
      </c>
      <c r="B598" t="s">
        <v>7</v>
      </c>
      <c r="C598">
        <v>179</v>
      </c>
      <c r="D598" t="b">
        <v>1</v>
      </c>
      <c r="E598" t="b">
        <v>1</v>
      </c>
      <c r="F598" t="str">
        <f>IF(C598&lt;&gt;0,"at least 1 gameround","0 gamerounds")</f>
        <v>at least 1 gameround</v>
      </c>
    </row>
    <row r="599" spans="1:6" x14ac:dyDescent="0.2">
      <c r="A599">
        <v>63473</v>
      </c>
      <c r="B599" t="s">
        <v>7</v>
      </c>
      <c r="C599">
        <v>1</v>
      </c>
      <c r="D599" t="b">
        <v>0</v>
      </c>
      <c r="E599" t="b">
        <v>0</v>
      </c>
      <c r="F599" t="str">
        <f>IF(C599&lt;&gt;0,"at least 1 gameround","0 gamerounds")</f>
        <v>at least 1 gameround</v>
      </c>
    </row>
    <row r="600" spans="1:6" x14ac:dyDescent="0.2">
      <c r="A600">
        <v>63478</v>
      </c>
      <c r="B600" t="s">
        <v>7</v>
      </c>
      <c r="C600">
        <v>202</v>
      </c>
      <c r="D600" t="b">
        <v>1</v>
      </c>
      <c r="E600" t="b">
        <v>1</v>
      </c>
      <c r="F600" t="str">
        <f>IF(C600&lt;&gt;0,"at least 1 gameround","0 gamerounds")</f>
        <v>at least 1 gameround</v>
      </c>
    </row>
    <row r="601" spans="1:6" x14ac:dyDescent="0.2">
      <c r="A601">
        <v>63480</v>
      </c>
      <c r="B601" t="s">
        <v>7</v>
      </c>
      <c r="C601">
        <v>9</v>
      </c>
      <c r="D601" t="b">
        <v>1</v>
      </c>
      <c r="E601" t="b">
        <v>0</v>
      </c>
      <c r="F601" t="str">
        <f>IF(C601&lt;&gt;0,"at least 1 gameround","0 gamerounds")</f>
        <v>at least 1 gameround</v>
      </c>
    </row>
    <row r="602" spans="1:6" x14ac:dyDescent="0.2">
      <c r="A602">
        <v>63555</v>
      </c>
      <c r="B602" t="s">
        <v>8</v>
      </c>
      <c r="C602">
        <v>43</v>
      </c>
      <c r="D602" t="b">
        <v>0</v>
      </c>
      <c r="E602" t="b">
        <v>0</v>
      </c>
      <c r="F602" t="str">
        <f>IF(C602&lt;&gt;0,"at least 1 gameround","0 gamerounds")</f>
        <v>at least 1 gameround</v>
      </c>
    </row>
    <row r="603" spans="1:6" x14ac:dyDescent="0.2">
      <c r="A603">
        <v>63617</v>
      </c>
      <c r="B603" t="s">
        <v>7</v>
      </c>
      <c r="C603">
        <v>902</v>
      </c>
      <c r="D603" t="b">
        <v>1</v>
      </c>
      <c r="E603" t="b">
        <v>1</v>
      </c>
      <c r="F603" t="str">
        <f>IF(C603&lt;&gt;0,"at least 1 gameround","0 gamerounds")</f>
        <v>at least 1 gameround</v>
      </c>
    </row>
    <row r="604" spans="1:6" x14ac:dyDescent="0.2">
      <c r="A604">
        <v>63766</v>
      </c>
      <c r="B604" t="s">
        <v>7</v>
      </c>
      <c r="C604">
        <v>6</v>
      </c>
      <c r="D604" t="b">
        <v>0</v>
      </c>
      <c r="E604" t="b">
        <v>0</v>
      </c>
      <c r="F604" t="str">
        <f>IF(C604&lt;&gt;0,"at least 1 gameround","0 gamerounds")</f>
        <v>at least 1 gameround</v>
      </c>
    </row>
    <row r="605" spans="1:6" x14ac:dyDescent="0.2">
      <c r="A605">
        <v>63786</v>
      </c>
      <c r="B605" t="s">
        <v>8</v>
      </c>
      <c r="C605">
        <v>22</v>
      </c>
      <c r="D605" t="b">
        <v>0</v>
      </c>
      <c r="E605" t="b">
        <v>0</v>
      </c>
      <c r="F605" t="str">
        <f>IF(C605&lt;&gt;0,"at least 1 gameround","0 gamerounds")</f>
        <v>at least 1 gameround</v>
      </c>
    </row>
    <row r="606" spans="1:6" x14ac:dyDescent="0.2">
      <c r="A606">
        <v>63832</v>
      </c>
      <c r="B606" t="s">
        <v>7</v>
      </c>
      <c r="C606">
        <v>1</v>
      </c>
      <c r="D606" t="b">
        <v>0</v>
      </c>
      <c r="E606" t="b">
        <v>0</v>
      </c>
      <c r="F606" t="str">
        <f>IF(C606&lt;&gt;0,"at least 1 gameround","0 gamerounds")</f>
        <v>at least 1 gameround</v>
      </c>
    </row>
    <row r="607" spans="1:6" x14ac:dyDescent="0.2">
      <c r="A607">
        <v>63889</v>
      </c>
      <c r="B607" t="s">
        <v>7</v>
      </c>
      <c r="C607">
        <v>9</v>
      </c>
      <c r="D607" t="b">
        <v>1</v>
      </c>
      <c r="E607" t="b">
        <v>1</v>
      </c>
      <c r="F607" t="str">
        <f>IF(C607&lt;&gt;0,"at least 1 gameround","0 gamerounds")</f>
        <v>at least 1 gameround</v>
      </c>
    </row>
    <row r="608" spans="1:6" x14ac:dyDescent="0.2">
      <c r="A608">
        <v>63962</v>
      </c>
      <c r="B608" t="s">
        <v>7</v>
      </c>
      <c r="C608">
        <v>4</v>
      </c>
      <c r="D608" t="b">
        <v>1</v>
      </c>
      <c r="E608" t="b">
        <v>0</v>
      </c>
      <c r="F608" t="str">
        <f>IF(C608&lt;&gt;0,"at least 1 gameround","0 gamerounds")</f>
        <v>at least 1 gameround</v>
      </c>
    </row>
    <row r="609" spans="1:6" x14ac:dyDescent="0.2">
      <c r="A609">
        <v>64052</v>
      </c>
      <c r="B609" t="s">
        <v>7</v>
      </c>
      <c r="C609">
        <v>1</v>
      </c>
      <c r="D609" t="b">
        <v>0</v>
      </c>
      <c r="E609" t="b">
        <v>0</v>
      </c>
      <c r="F609" t="str">
        <f>IF(C609&lt;&gt;0,"at least 1 gameround","0 gamerounds")</f>
        <v>at least 1 gameround</v>
      </c>
    </row>
    <row r="610" spans="1:6" x14ac:dyDescent="0.2">
      <c r="A610">
        <v>64224</v>
      </c>
      <c r="B610" t="s">
        <v>8</v>
      </c>
      <c r="C610">
        <v>15</v>
      </c>
      <c r="D610" t="b">
        <v>0</v>
      </c>
      <c r="E610" t="b">
        <v>1</v>
      </c>
      <c r="F610" t="str">
        <f>IF(C610&lt;&gt;0,"at least 1 gameround","0 gamerounds")</f>
        <v>at least 1 gameround</v>
      </c>
    </row>
    <row r="611" spans="1:6" x14ac:dyDescent="0.2">
      <c r="A611">
        <v>64235</v>
      </c>
      <c r="B611" t="s">
        <v>7</v>
      </c>
      <c r="C611">
        <v>1</v>
      </c>
      <c r="D611" t="b">
        <v>0</v>
      </c>
      <c r="E611" t="b">
        <v>0</v>
      </c>
      <c r="F611" t="str">
        <f>IF(C611&lt;&gt;0,"at least 1 gameround","0 gamerounds")</f>
        <v>at least 1 gameround</v>
      </c>
    </row>
    <row r="612" spans="1:6" x14ac:dyDescent="0.2">
      <c r="A612">
        <v>64309</v>
      </c>
      <c r="B612" t="s">
        <v>8</v>
      </c>
      <c r="C612">
        <v>125</v>
      </c>
      <c r="D612" t="b">
        <v>1</v>
      </c>
      <c r="E612" t="b">
        <v>0</v>
      </c>
      <c r="F612" t="str">
        <f>IF(C612&lt;&gt;0,"at least 1 gameround","0 gamerounds")</f>
        <v>at least 1 gameround</v>
      </c>
    </row>
    <row r="613" spans="1:6" x14ac:dyDescent="0.2">
      <c r="A613">
        <v>64643</v>
      </c>
      <c r="B613" t="s">
        <v>8</v>
      </c>
      <c r="C613">
        <v>24</v>
      </c>
      <c r="D613" t="b">
        <v>0</v>
      </c>
      <c r="E613" t="b">
        <v>0</v>
      </c>
      <c r="F613" t="str">
        <f>IF(C613&lt;&gt;0,"at least 1 gameround","0 gamerounds")</f>
        <v>at least 1 gameround</v>
      </c>
    </row>
    <row r="614" spans="1:6" x14ac:dyDescent="0.2">
      <c r="A614">
        <v>64646</v>
      </c>
      <c r="B614" t="s">
        <v>8</v>
      </c>
      <c r="C614">
        <v>1</v>
      </c>
      <c r="D614" t="b">
        <v>0</v>
      </c>
      <c r="E614" t="b">
        <v>1</v>
      </c>
      <c r="F614" t="str">
        <f>IF(C614&lt;&gt;0,"at least 1 gameround","0 gamerounds")</f>
        <v>at least 1 gameround</v>
      </c>
    </row>
    <row r="615" spans="1:6" x14ac:dyDescent="0.2">
      <c r="A615">
        <v>64792</v>
      </c>
      <c r="B615" t="s">
        <v>7</v>
      </c>
      <c r="C615">
        <v>269</v>
      </c>
      <c r="D615" t="b">
        <v>1</v>
      </c>
      <c r="E615" t="b">
        <v>0</v>
      </c>
      <c r="F615" t="str">
        <f>IF(C615&lt;&gt;0,"at least 1 gameround","0 gamerounds")</f>
        <v>at least 1 gameround</v>
      </c>
    </row>
    <row r="616" spans="1:6" x14ac:dyDescent="0.2">
      <c r="A616">
        <v>64849</v>
      </c>
      <c r="B616" t="s">
        <v>8</v>
      </c>
      <c r="C616">
        <v>31</v>
      </c>
      <c r="D616" t="b">
        <v>1</v>
      </c>
      <c r="E616" t="b">
        <v>0</v>
      </c>
      <c r="F616" t="str">
        <f>IF(C616&lt;&gt;0,"at least 1 gameround","0 gamerounds")</f>
        <v>at least 1 gameround</v>
      </c>
    </row>
    <row r="617" spans="1:6" x14ac:dyDescent="0.2">
      <c r="A617">
        <v>64930</v>
      </c>
      <c r="B617" t="s">
        <v>7</v>
      </c>
      <c r="C617">
        <v>510</v>
      </c>
      <c r="D617" t="b">
        <v>1</v>
      </c>
      <c r="E617" t="b">
        <v>0</v>
      </c>
      <c r="F617" t="str">
        <f>IF(C617&lt;&gt;0,"at least 1 gameround","0 gamerounds")</f>
        <v>at least 1 gameround</v>
      </c>
    </row>
    <row r="618" spans="1:6" x14ac:dyDescent="0.2">
      <c r="A618">
        <v>64944</v>
      </c>
      <c r="B618" t="s">
        <v>8</v>
      </c>
      <c r="C618">
        <v>62</v>
      </c>
      <c r="D618" t="b">
        <v>0</v>
      </c>
      <c r="E618" t="b">
        <v>0</v>
      </c>
      <c r="F618" t="str">
        <f>IF(C618&lt;&gt;0,"at least 1 gameround","0 gamerounds")</f>
        <v>at least 1 gameround</v>
      </c>
    </row>
    <row r="619" spans="1:6" x14ac:dyDescent="0.2">
      <c r="A619">
        <v>65032</v>
      </c>
      <c r="B619" t="s">
        <v>8</v>
      </c>
      <c r="C619">
        <v>5</v>
      </c>
      <c r="D619" t="b">
        <v>0</v>
      </c>
      <c r="E619" t="b">
        <v>0</v>
      </c>
      <c r="F619" t="str">
        <f>IF(C619&lt;&gt;0,"at least 1 gameround","0 gamerounds")</f>
        <v>at least 1 gameround</v>
      </c>
    </row>
    <row r="620" spans="1:6" x14ac:dyDescent="0.2">
      <c r="A620">
        <v>65452</v>
      </c>
      <c r="B620" t="s">
        <v>7</v>
      </c>
      <c r="C620">
        <v>16</v>
      </c>
      <c r="D620" t="b">
        <v>0</v>
      </c>
      <c r="E620" t="b">
        <v>0</v>
      </c>
      <c r="F620" t="str">
        <f>IF(C620&lt;&gt;0,"at least 1 gameround","0 gamerounds")</f>
        <v>at least 1 gameround</v>
      </c>
    </row>
    <row r="621" spans="1:6" x14ac:dyDescent="0.2">
      <c r="A621">
        <v>65482</v>
      </c>
      <c r="B621" t="s">
        <v>8</v>
      </c>
      <c r="C621">
        <v>10</v>
      </c>
      <c r="D621" t="b">
        <v>0</v>
      </c>
      <c r="E621" t="b">
        <v>0</v>
      </c>
      <c r="F621" t="str">
        <f>IF(C621&lt;&gt;0,"at least 1 gameround","0 gamerounds")</f>
        <v>at least 1 gameround</v>
      </c>
    </row>
    <row r="622" spans="1:6" x14ac:dyDescent="0.2">
      <c r="A622">
        <v>65511</v>
      </c>
      <c r="B622" t="s">
        <v>7</v>
      </c>
      <c r="C622">
        <v>4</v>
      </c>
      <c r="D622" t="b">
        <v>0</v>
      </c>
      <c r="E622" t="b">
        <v>0</v>
      </c>
      <c r="F622" t="str">
        <f>IF(C622&lt;&gt;0,"at least 1 gameround","0 gamerounds")</f>
        <v>at least 1 gameround</v>
      </c>
    </row>
    <row r="623" spans="1:6" x14ac:dyDescent="0.2">
      <c r="A623">
        <v>66120</v>
      </c>
      <c r="B623" t="s">
        <v>8</v>
      </c>
      <c r="C623">
        <v>28</v>
      </c>
      <c r="D623" t="b">
        <v>0</v>
      </c>
      <c r="E623" t="b">
        <v>0</v>
      </c>
      <c r="F623" t="str">
        <f>IF(C623&lt;&gt;0,"at least 1 gameround","0 gamerounds")</f>
        <v>at least 1 gameround</v>
      </c>
    </row>
    <row r="624" spans="1:6" x14ac:dyDescent="0.2">
      <c r="A624">
        <v>66509</v>
      </c>
      <c r="B624" t="s">
        <v>7</v>
      </c>
      <c r="C624">
        <v>46</v>
      </c>
      <c r="D624" t="b">
        <v>1</v>
      </c>
      <c r="E624" t="b">
        <v>0</v>
      </c>
      <c r="F624" t="str">
        <f>IF(C624&lt;&gt;0,"at least 1 gameround","0 gamerounds")</f>
        <v>at least 1 gameround</v>
      </c>
    </row>
    <row r="625" spans="1:6" x14ac:dyDescent="0.2">
      <c r="A625">
        <v>66677</v>
      </c>
      <c r="B625" t="s">
        <v>8</v>
      </c>
      <c r="C625">
        <v>1</v>
      </c>
      <c r="D625" t="b">
        <v>0</v>
      </c>
      <c r="E625" t="b">
        <v>0</v>
      </c>
      <c r="F625" t="str">
        <f>IF(C625&lt;&gt;0,"at least 1 gameround","0 gamerounds")</f>
        <v>at least 1 gameround</v>
      </c>
    </row>
    <row r="626" spans="1:6" x14ac:dyDescent="0.2">
      <c r="A626">
        <v>66713</v>
      </c>
      <c r="B626" t="s">
        <v>8</v>
      </c>
      <c r="C626">
        <v>4</v>
      </c>
      <c r="D626" t="b">
        <v>0</v>
      </c>
      <c r="E626" t="b">
        <v>0</v>
      </c>
      <c r="F626" t="str">
        <f>IF(C626&lt;&gt;0,"at least 1 gameround","0 gamerounds")</f>
        <v>at least 1 gameround</v>
      </c>
    </row>
    <row r="627" spans="1:6" x14ac:dyDescent="0.2">
      <c r="A627">
        <v>66947</v>
      </c>
      <c r="B627" t="s">
        <v>8</v>
      </c>
      <c r="C627">
        <v>13</v>
      </c>
      <c r="D627" t="b">
        <v>1</v>
      </c>
      <c r="E627" t="b">
        <v>0</v>
      </c>
      <c r="F627" t="str">
        <f>IF(C627&lt;&gt;0,"at least 1 gameround","0 gamerounds")</f>
        <v>at least 1 gameround</v>
      </c>
    </row>
    <row r="628" spans="1:6" x14ac:dyDescent="0.2">
      <c r="A628">
        <v>67078</v>
      </c>
      <c r="B628" t="s">
        <v>7</v>
      </c>
      <c r="C628">
        <v>9</v>
      </c>
      <c r="D628" t="b">
        <v>0</v>
      </c>
      <c r="E628" t="b">
        <v>0</v>
      </c>
      <c r="F628" t="str">
        <f>IF(C628&lt;&gt;0,"at least 1 gameround","0 gamerounds")</f>
        <v>at least 1 gameround</v>
      </c>
    </row>
    <row r="629" spans="1:6" x14ac:dyDescent="0.2">
      <c r="A629">
        <v>67122</v>
      </c>
      <c r="B629" t="s">
        <v>7</v>
      </c>
      <c r="C629">
        <v>18</v>
      </c>
      <c r="D629" t="b">
        <v>0</v>
      </c>
      <c r="E629" t="b">
        <v>0</v>
      </c>
      <c r="F629" t="str">
        <f>IF(C629&lt;&gt;0,"at least 1 gameround","0 gamerounds")</f>
        <v>at least 1 gameround</v>
      </c>
    </row>
    <row r="630" spans="1:6" x14ac:dyDescent="0.2">
      <c r="A630">
        <v>67190</v>
      </c>
      <c r="B630" t="s">
        <v>8</v>
      </c>
      <c r="C630">
        <v>15</v>
      </c>
      <c r="D630" t="b">
        <v>0</v>
      </c>
      <c r="E630" t="b">
        <v>0</v>
      </c>
      <c r="F630" t="str">
        <f>IF(C630&lt;&gt;0,"at least 1 gameround","0 gamerounds")</f>
        <v>at least 1 gameround</v>
      </c>
    </row>
    <row r="631" spans="1:6" x14ac:dyDescent="0.2">
      <c r="A631">
        <v>67193</v>
      </c>
      <c r="B631" t="s">
        <v>8</v>
      </c>
      <c r="C631">
        <v>1</v>
      </c>
      <c r="D631" t="b">
        <v>0</v>
      </c>
      <c r="E631" t="b">
        <v>0</v>
      </c>
      <c r="F631" t="str">
        <f>IF(C631&lt;&gt;0,"at least 1 gameround","0 gamerounds")</f>
        <v>at least 1 gameround</v>
      </c>
    </row>
    <row r="632" spans="1:6" x14ac:dyDescent="0.2">
      <c r="A632">
        <v>67234</v>
      </c>
      <c r="B632" t="s">
        <v>7</v>
      </c>
      <c r="C632">
        <v>3</v>
      </c>
      <c r="D632" t="b">
        <v>0</v>
      </c>
      <c r="E632" t="b">
        <v>0</v>
      </c>
      <c r="F632" t="str">
        <f>IF(C632&lt;&gt;0,"at least 1 gameround","0 gamerounds")</f>
        <v>at least 1 gameround</v>
      </c>
    </row>
    <row r="633" spans="1:6" x14ac:dyDescent="0.2">
      <c r="A633">
        <v>67387</v>
      </c>
      <c r="B633" t="s">
        <v>7</v>
      </c>
      <c r="C633">
        <v>12</v>
      </c>
      <c r="D633" t="b">
        <v>0</v>
      </c>
      <c r="E633" t="b">
        <v>0</v>
      </c>
      <c r="F633" t="str">
        <f>IF(C633&lt;&gt;0,"at least 1 gameround","0 gamerounds")</f>
        <v>at least 1 gameround</v>
      </c>
    </row>
    <row r="634" spans="1:6" x14ac:dyDescent="0.2">
      <c r="A634">
        <v>67654</v>
      </c>
      <c r="B634" t="s">
        <v>8</v>
      </c>
      <c r="C634">
        <v>8</v>
      </c>
      <c r="D634" t="b">
        <v>0</v>
      </c>
      <c r="E634" t="b">
        <v>0</v>
      </c>
      <c r="F634" t="str">
        <f>IF(C634&lt;&gt;0,"at least 1 gameround","0 gamerounds")</f>
        <v>at least 1 gameround</v>
      </c>
    </row>
    <row r="635" spans="1:6" x14ac:dyDescent="0.2">
      <c r="A635">
        <v>67829</v>
      </c>
      <c r="B635" t="s">
        <v>8</v>
      </c>
      <c r="C635">
        <v>0</v>
      </c>
      <c r="D635" t="b">
        <v>0</v>
      </c>
      <c r="E635" t="b">
        <v>0</v>
      </c>
      <c r="F635" t="str">
        <f>IF(C635&lt;&gt;0,"at least 1 gameround","0 gamerounds")</f>
        <v>0 gamerounds</v>
      </c>
    </row>
    <row r="636" spans="1:6" x14ac:dyDescent="0.2">
      <c r="A636">
        <v>67910</v>
      </c>
      <c r="B636" t="s">
        <v>8</v>
      </c>
      <c r="C636">
        <v>18</v>
      </c>
      <c r="D636" t="b">
        <v>1</v>
      </c>
      <c r="E636" t="b">
        <v>0</v>
      </c>
      <c r="F636" t="str">
        <f>IF(C636&lt;&gt;0,"at least 1 gameround","0 gamerounds")</f>
        <v>at least 1 gameround</v>
      </c>
    </row>
    <row r="637" spans="1:6" x14ac:dyDescent="0.2">
      <c r="A637">
        <v>67950</v>
      </c>
      <c r="B637" t="s">
        <v>7</v>
      </c>
      <c r="C637">
        <v>7</v>
      </c>
      <c r="D637" t="b">
        <v>0</v>
      </c>
      <c r="E637" t="b">
        <v>0</v>
      </c>
      <c r="F637" t="str">
        <f>IF(C637&lt;&gt;0,"at least 1 gameround","0 gamerounds")</f>
        <v>at least 1 gameround</v>
      </c>
    </row>
    <row r="638" spans="1:6" x14ac:dyDescent="0.2">
      <c r="A638">
        <v>68020</v>
      </c>
      <c r="B638" t="s">
        <v>8</v>
      </c>
      <c r="C638">
        <v>52</v>
      </c>
      <c r="D638" t="b">
        <v>0</v>
      </c>
      <c r="E638" t="b">
        <v>1</v>
      </c>
      <c r="F638" t="str">
        <f>IF(C638&lt;&gt;0,"at least 1 gameround","0 gamerounds")</f>
        <v>at least 1 gameround</v>
      </c>
    </row>
    <row r="639" spans="1:6" x14ac:dyDescent="0.2">
      <c r="A639">
        <v>68112</v>
      </c>
      <c r="B639" t="s">
        <v>7</v>
      </c>
      <c r="C639">
        <v>0</v>
      </c>
      <c r="D639" t="b">
        <v>0</v>
      </c>
      <c r="E639" t="b">
        <v>0</v>
      </c>
      <c r="F639" t="str">
        <f>IF(C639&lt;&gt;0,"at least 1 gameround","0 gamerounds")</f>
        <v>0 gamerounds</v>
      </c>
    </row>
    <row r="640" spans="1:6" x14ac:dyDescent="0.2">
      <c r="A640">
        <v>68151</v>
      </c>
      <c r="B640" t="s">
        <v>8</v>
      </c>
      <c r="C640">
        <v>136</v>
      </c>
      <c r="D640" t="b">
        <v>1</v>
      </c>
      <c r="E640" t="b">
        <v>0</v>
      </c>
      <c r="F640" t="str">
        <f>IF(C640&lt;&gt;0,"at least 1 gameround","0 gamerounds")</f>
        <v>at least 1 gameround</v>
      </c>
    </row>
    <row r="641" spans="1:6" x14ac:dyDescent="0.2">
      <c r="A641">
        <v>68386</v>
      </c>
      <c r="B641" t="s">
        <v>7</v>
      </c>
      <c r="C641">
        <v>5</v>
      </c>
      <c r="D641" t="b">
        <v>0</v>
      </c>
      <c r="E641" t="b">
        <v>0</v>
      </c>
      <c r="F641" t="str">
        <f>IF(C641&lt;&gt;0,"at least 1 gameround","0 gamerounds")</f>
        <v>at least 1 gameround</v>
      </c>
    </row>
    <row r="642" spans="1:6" x14ac:dyDescent="0.2">
      <c r="A642">
        <v>68394</v>
      </c>
      <c r="B642" t="s">
        <v>8</v>
      </c>
      <c r="C642">
        <v>474</v>
      </c>
      <c r="D642" t="b">
        <v>1</v>
      </c>
      <c r="E642" t="b">
        <v>1</v>
      </c>
      <c r="F642" t="str">
        <f>IF(C642&lt;&gt;0,"at least 1 gameround","0 gamerounds")</f>
        <v>at least 1 gameround</v>
      </c>
    </row>
    <row r="643" spans="1:6" x14ac:dyDescent="0.2">
      <c r="A643">
        <v>68406</v>
      </c>
      <c r="B643" t="s">
        <v>8</v>
      </c>
      <c r="C643">
        <v>5</v>
      </c>
      <c r="D643" t="b">
        <v>0</v>
      </c>
      <c r="E643" t="b">
        <v>0</v>
      </c>
      <c r="F643" t="str">
        <f>IF(C643&lt;&gt;0,"at least 1 gameround","0 gamerounds")</f>
        <v>at least 1 gameround</v>
      </c>
    </row>
    <row r="644" spans="1:6" x14ac:dyDescent="0.2">
      <c r="A644">
        <v>68485</v>
      </c>
      <c r="B644" t="s">
        <v>7</v>
      </c>
      <c r="C644">
        <v>26</v>
      </c>
      <c r="D644" t="b">
        <v>1</v>
      </c>
      <c r="E644" t="b">
        <v>0</v>
      </c>
      <c r="F644" t="str">
        <f>IF(C644&lt;&gt;0,"at least 1 gameround","0 gamerounds")</f>
        <v>at least 1 gameround</v>
      </c>
    </row>
    <row r="645" spans="1:6" x14ac:dyDescent="0.2">
      <c r="A645">
        <v>68698</v>
      </c>
      <c r="B645" t="s">
        <v>8</v>
      </c>
      <c r="C645">
        <v>83</v>
      </c>
      <c r="D645" t="b">
        <v>1</v>
      </c>
      <c r="E645" t="b">
        <v>0</v>
      </c>
      <c r="F645" t="str">
        <f>IF(C645&lt;&gt;0,"at least 1 gameround","0 gamerounds")</f>
        <v>at least 1 gameround</v>
      </c>
    </row>
    <row r="646" spans="1:6" x14ac:dyDescent="0.2">
      <c r="A646">
        <v>68856</v>
      </c>
      <c r="B646" t="s">
        <v>7</v>
      </c>
      <c r="C646">
        <v>1</v>
      </c>
      <c r="D646" t="b">
        <v>0</v>
      </c>
      <c r="E646" t="b">
        <v>0</v>
      </c>
      <c r="F646" t="str">
        <f>IF(C646&lt;&gt;0,"at least 1 gameround","0 gamerounds")</f>
        <v>at least 1 gameround</v>
      </c>
    </row>
    <row r="647" spans="1:6" x14ac:dyDescent="0.2">
      <c r="A647">
        <v>68887</v>
      </c>
      <c r="B647" t="s">
        <v>8</v>
      </c>
      <c r="C647">
        <v>1</v>
      </c>
      <c r="D647" t="b">
        <v>0</v>
      </c>
      <c r="E647" t="b">
        <v>0</v>
      </c>
      <c r="F647" t="str">
        <f>IF(C647&lt;&gt;0,"at least 1 gameround","0 gamerounds")</f>
        <v>at least 1 gameround</v>
      </c>
    </row>
    <row r="648" spans="1:6" x14ac:dyDescent="0.2">
      <c r="A648">
        <v>68915</v>
      </c>
      <c r="B648" t="s">
        <v>8</v>
      </c>
      <c r="C648">
        <v>121</v>
      </c>
      <c r="D648" t="b">
        <v>0</v>
      </c>
      <c r="E648" t="b">
        <v>0</v>
      </c>
      <c r="F648" t="str">
        <f>IF(C648&lt;&gt;0,"at least 1 gameround","0 gamerounds")</f>
        <v>at least 1 gameround</v>
      </c>
    </row>
    <row r="649" spans="1:6" x14ac:dyDescent="0.2">
      <c r="A649">
        <v>68965</v>
      </c>
      <c r="B649" t="s">
        <v>8</v>
      </c>
      <c r="C649">
        <v>105</v>
      </c>
      <c r="D649" t="b">
        <v>1</v>
      </c>
      <c r="E649" t="b">
        <v>1</v>
      </c>
      <c r="F649" t="str">
        <f>IF(C649&lt;&gt;0,"at least 1 gameround","0 gamerounds")</f>
        <v>at least 1 gameround</v>
      </c>
    </row>
    <row r="650" spans="1:6" x14ac:dyDescent="0.2">
      <c r="A650">
        <v>69027</v>
      </c>
      <c r="B650" t="s">
        <v>8</v>
      </c>
      <c r="C650">
        <v>2</v>
      </c>
      <c r="D650" t="b">
        <v>0</v>
      </c>
      <c r="E650" t="b">
        <v>0</v>
      </c>
      <c r="F650" t="str">
        <f>IF(C650&lt;&gt;0,"at least 1 gameround","0 gamerounds")</f>
        <v>at least 1 gameround</v>
      </c>
    </row>
    <row r="651" spans="1:6" x14ac:dyDescent="0.2">
      <c r="A651">
        <v>69050</v>
      </c>
      <c r="B651" t="s">
        <v>7</v>
      </c>
      <c r="C651">
        <v>20</v>
      </c>
      <c r="D651" t="b">
        <v>1</v>
      </c>
      <c r="E651" t="b">
        <v>0</v>
      </c>
      <c r="F651" t="str">
        <f>IF(C651&lt;&gt;0,"at least 1 gameround","0 gamerounds")</f>
        <v>at least 1 gameround</v>
      </c>
    </row>
    <row r="652" spans="1:6" x14ac:dyDescent="0.2">
      <c r="A652">
        <v>69392</v>
      </c>
      <c r="B652" t="s">
        <v>7</v>
      </c>
      <c r="C652">
        <v>46</v>
      </c>
      <c r="D652" t="b">
        <v>0</v>
      </c>
      <c r="E652" t="b">
        <v>0</v>
      </c>
      <c r="F652" t="str">
        <f>IF(C652&lt;&gt;0,"at least 1 gameround","0 gamerounds")</f>
        <v>at least 1 gameround</v>
      </c>
    </row>
    <row r="653" spans="1:6" x14ac:dyDescent="0.2">
      <c r="A653">
        <v>69488</v>
      </c>
      <c r="B653" t="s">
        <v>7</v>
      </c>
      <c r="C653">
        <v>5</v>
      </c>
      <c r="D653" t="b">
        <v>0</v>
      </c>
      <c r="E653" t="b">
        <v>0</v>
      </c>
      <c r="F653" t="str">
        <f>IF(C653&lt;&gt;0,"at least 1 gameround","0 gamerounds")</f>
        <v>at least 1 gameround</v>
      </c>
    </row>
    <row r="654" spans="1:6" x14ac:dyDescent="0.2">
      <c r="A654">
        <v>69649</v>
      </c>
      <c r="B654" t="s">
        <v>8</v>
      </c>
      <c r="C654">
        <v>80</v>
      </c>
      <c r="D654" t="b">
        <v>1</v>
      </c>
      <c r="E654" t="b">
        <v>1</v>
      </c>
      <c r="F654" t="str">
        <f>IF(C654&lt;&gt;0,"at least 1 gameround","0 gamerounds")</f>
        <v>at least 1 gameround</v>
      </c>
    </row>
    <row r="655" spans="1:6" x14ac:dyDescent="0.2">
      <c r="A655">
        <v>69870</v>
      </c>
      <c r="B655" t="s">
        <v>8</v>
      </c>
      <c r="C655">
        <v>210</v>
      </c>
      <c r="D655" t="b">
        <v>1</v>
      </c>
      <c r="E655" t="b">
        <v>1</v>
      </c>
      <c r="F655" t="str">
        <f>IF(C655&lt;&gt;0,"at least 1 gameround","0 gamerounds")</f>
        <v>at least 1 gameround</v>
      </c>
    </row>
    <row r="656" spans="1:6" x14ac:dyDescent="0.2">
      <c r="A656">
        <v>69917</v>
      </c>
      <c r="B656" t="s">
        <v>8</v>
      </c>
      <c r="C656">
        <v>16</v>
      </c>
      <c r="D656" t="b">
        <v>1</v>
      </c>
      <c r="E656" t="b">
        <v>0</v>
      </c>
      <c r="F656" t="str">
        <f>IF(C656&lt;&gt;0,"at least 1 gameround","0 gamerounds")</f>
        <v>at least 1 gameround</v>
      </c>
    </row>
    <row r="657" spans="1:6" x14ac:dyDescent="0.2">
      <c r="A657">
        <v>69927</v>
      </c>
      <c r="B657" t="s">
        <v>7</v>
      </c>
      <c r="C657">
        <v>1906</v>
      </c>
      <c r="D657" t="b">
        <v>1</v>
      </c>
      <c r="E657" t="b">
        <v>1</v>
      </c>
      <c r="F657" t="str">
        <f>IF(C657&lt;&gt;0,"at least 1 gameround","0 gamerounds")</f>
        <v>at least 1 gameround</v>
      </c>
    </row>
    <row r="658" spans="1:6" x14ac:dyDescent="0.2">
      <c r="A658">
        <v>69998</v>
      </c>
      <c r="B658" t="s">
        <v>7</v>
      </c>
      <c r="C658">
        <v>16</v>
      </c>
      <c r="D658" t="b">
        <v>0</v>
      </c>
      <c r="E658" t="b">
        <v>0</v>
      </c>
      <c r="F658" t="str">
        <f>IF(C658&lt;&gt;0,"at least 1 gameround","0 gamerounds")</f>
        <v>at least 1 gameround</v>
      </c>
    </row>
    <row r="659" spans="1:6" x14ac:dyDescent="0.2">
      <c r="A659">
        <v>70074</v>
      </c>
      <c r="B659" t="s">
        <v>7</v>
      </c>
      <c r="C659">
        <v>0</v>
      </c>
      <c r="D659" t="b">
        <v>0</v>
      </c>
      <c r="E659" t="b">
        <v>0</v>
      </c>
      <c r="F659" t="str">
        <f>IF(C659&lt;&gt;0,"at least 1 gameround","0 gamerounds")</f>
        <v>0 gamerounds</v>
      </c>
    </row>
    <row r="660" spans="1:6" x14ac:dyDescent="0.2">
      <c r="A660">
        <v>70127</v>
      </c>
      <c r="B660" t="s">
        <v>7</v>
      </c>
      <c r="C660">
        <v>1</v>
      </c>
      <c r="D660" t="b">
        <v>0</v>
      </c>
      <c r="E660" t="b">
        <v>0</v>
      </c>
      <c r="F660" t="str">
        <f>IF(C660&lt;&gt;0,"at least 1 gameround","0 gamerounds")</f>
        <v>at least 1 gameround</v>
      </c>
    </row>
    <row r="661" spans="1:6" x14ac:dyDescent="0.2">
      <c r="A661">
        <v>70175</v>
      </c>
      <c r="B661" t="s">
        <v>8</v>
      </c>
      <c r="C661">
        <v>35</v>
      </c>
      <c r="D661" t="b">
        <v>1</v>
      </c>
      <c r="E661" t="b">
        <v>1</v>
      </c>
      <c r="F661" t="str">
        <f>IF(C661&lt;&gt;0,"at least 1 gameround","0 gamerounds")</f>
        <v>at least 1 gameround</v>
      </c>
    </row>
    <row r="662" spans="1:6" x14ac:dyDescent="0.2">
      <c r="A662">
        <v>70294</v>
      </c>
      <c r="B662" t="s">
        <v>8</v>
      </c>
      <c r="C662">
        <v>199</v>
      </c>
      <c r="D662" t="b">
        <v>1</v>
      </c>
      <c r="E662" t="b">
        <v>0</v>
      </c>
      <c r="F662" t="str">
        <f>IF(C662&lt;&gt;0,"at least 1 gameround","0 gamerounds")</f>
        <v>at least 1 gameround</v>
      </c>
    </row>
    <row r="663" spans="1:6" x14ac:dyDescent="0.2">
      <c r="A663">
        <v>70522</v>
      </c>
      <c r="B663" t="s">
        <v>8</v>
      </c>
      <c r="C663">
        <v>6</v>
      </c>
      <c r="D663" t="b">
        <v>0</v>
      </c>
      <c r="E663" t="b">
        <v>0</v>
      </c>
      <c r="F663" t="str">
        <f>IF(C663&lt;&gt;0,"at least 1 gameround","0 gamerounds")</f>
        <v>at least 1 gameround</v>
      </c>
    </row>
    <row r="664" spans="1:6" x14ac:dyDescent="0.2">
      <c r="A664">
        <v>70570</v>
      </c>
      <c r="B664" t="s">
        <v>7</v>
      </c>
      <c r="C664">
        <v>5</v>
      </c>
      <c r="D664" t="b">
        <v>0</v>
      </c>
      <c r="E664" t="b">
        <v>0</v>
      </c>
      <c r="F664" t="str">
        <f>IF(C664&lt;&gt;0,"at least 1 gameround","0 gamerounds")</f>
        <v>at least 1 gameround</v>
      </c>
    </row>
    <row r="665" spans="1:6" x14ac:dyDescent="0.2">
      <c r="A665">
        <v>70899</v>
      </c>
      <c r="B665" t="s">
        <v>8</v>
      </c>
      <c r="C665">
        <v>3</v>
      </c>
      <c r="D665" t="b">
        <v>0</v>
      </c>
      <c r="E665" t="b">
        <v>0</v>
      </c>
      <c r="F665" t="str">
        <f>IF(C665&lt;&gt;0,"at least 1 gameround","0 gamerounds")</f>
        <v>at least 1 gameround</v>
      </c>
    </row>
    <row r="666" spans="1:6" x14ac:dyDescent="0.2">
      <c r="A666">
        <v>71062</v>
      </c>
      <c r="B666" t="s">
        <v>7</v>
      </c>
      <c r="C666">
        <v>25</v>
      </c>
      <c r="D666" t="b">
        <v>1</v>
      </c>
      <c r="E666" t="b">
        <v>0</v>
      </c>
      <c r="F666" t="str">
        <f>IF(C666&lt;&gt;0,"at least 1 gameround","0 gamerounds")</f>
        <v>at least 1 gameround</v>
      </c>
    </row>
    <row r="667" spans="1:6" x14ac:dyDescent="0.2">
      <c r="A667">
        <v>71119</v>
      </c>
      <c r="B667" t="s">
        <v>7</v>
      </c>
      <c r="C667">
        <v>118</v>
      </c>
      <c r="D667" t="b">
        <v>1</v>
      </c>
      <c r="E667" t="b">
        <v>1</v>
      </c>
      <c r="F667" t="str">
        <f>IF(C667&lt;&gt;0,"at least 1 gameround","0 gamerounds")</f>
        <v>at least 1 gameround</v>
      </c>
    </row>
    <row r="668" spans="1:6" x14ac:dyDescent="0.2">
      <c r="A668">
        <v>71161</v>
      </c>
      <c r="B668" t="s">
        <v>8</v>
      </c>
      <c r="C668">
        <v>68</v>
      </c>
      <c r="D668" t="b">
        <v>1</v>
      </c>
      <c r="E668" t="b">
        <v>0</v>
      </c>
      <c r="F668" t="str">
        <f>IF(C668&lt;&gt;0,"at least 1 gameround","0 gamerounds")</f>
        <v>at least 1 gameround</v>
      </c>
    </row>
    <row r="669" spans="1:6" x14ac:dyDescent="0.2">
      <c r="A669">
        <v>71165</v>
      </c>
      <c r="B669" t="s">
        <v>8</v>
      </c>
      <c r="C669">
        <v>105</v>
      </c>
      <c r="D669" t="b">
        <v>1</v>
      </c>
      <c r="E669" t="b">
        <v>0</v>
      </c>
      <c r="F669" t="str">
        <f>IF(C669&lt;&gt;0,"at least 1 gameround","0 gamerounds")</f>
        <v>at least 1 gameround</v>
      </c>
    </row>
    <row r="670" spans="1:6" x14ac:dyDescent="0.2">
      <c r="A670">
        <v>71205</v>
      </c>
      <c r="B670" t="s">
        <v>7</v>
      </c>
      <c r="C670">
        <v>5</v>
      </c>
      <c r="D670" t="b">
        <v>0</v>
      </c>
      <c r="E670" t="b">
        <v>0</v>
      </c>
      <c r="F670" t="str">
        <f>IF(C670&lt;&gt;0,"at least 1 gameround","0 gamerounds")</f>
        <v>at least 1 gameround</v>
      </c>
    </row>
    <row r="671" spans="1:6" x14ac:dyDescent="0.2">
      <c r="A671">
        <v>71235</v>
      </c>
      <c r="B671" t="s">
        <v>7</v>
      </c>
      <c r="C671">
        <v>38</v>
      </c>
      <c r="D671" t="b">
        <v>1</v>
      </c>
      <c r="E671" t="b">
        <v>0</v>
      </c>
      <c r="F671" t="str">
        <f>IF(C671&lt;&gt;0,"at least 1 gameround","0 gamerounds")</f>
        <v>at least 1 gameround</v>
      </c>
    </row>
    <row r="672" spans="1:6" x14ac:dyDescent="0.2">
      <c r="A672">
        <v>71326</v>
      </c>
      <c r="B672" t="s">
        <v>8</v>
      </c>
      <c r="C672">
        <v>8</v>
      </c>
      <c r="D672" t="b">
        <v>0</v>
      </c>
      <c r="E672" t="b">
        <v>0</v>
      </c>
      <c r="F672" t="str">
        <f>IF(C672&lt;&gt;0,"at least 1 gameround","0 gamerounds")</f>
        <v>at least 1 gameround</v>
      </c>
    </row>
    <row r="673" spans="1:6" x14ac:dyDescent="0.2">
      <c r="A673">
        <v>71489</v>
      </c>
      <c r="B673" t="s">
        <v>7</v>
      </c>
      <c r="C673">
        <v>7</v>
      </c>
      <c r="D673" t="b">
        <v>0</v>
      </c>
      <c r="E673" t="b">
        <v>0</v>
      </c>
      <c r="F673" t="str">
        <f>IF(C673&lt;&gt;0,"at least 1 gameround","0 gamerounds")</f>
        <v>at least 1 gameround</v>
      </c>
    </row>
    <row r="674" spans="1:6" x14ac:dyDescent="0.2">
      <c r="A674">
        <v>71635</v>
      </c>
      <c r="B674" t="s">
        <v>7</v>
      </c>
      <c r="C674">
        <v>4</v>
      </c>
      <c r="D674" t="b">
        <v>0</v>
      </c>
      <c r="E674" t="b">
        <v>0</v>
      </c>
      <c r="F674" t="str">
        <f>IF(C674&lt;&gt;0,"at least 1 gameround","0 gamerounds")</f>
        <v>at least 1 gameround</v>
      </c>
    </row>
    <row r="675" spans="1:6" x14ac:dyDescent="0.2">
      <c r="A675">
        <v>71698</v>
      </c>
      <c r="B675" t="s">
        <v>7</v>
      </c>
      <c r="C675">
        <v>6</v>
      </c>
      <c r="D675" t="b">
        <v>0</v>
      </c>
      <c r="E675" t="b">
        <v>0</v>
      </c>
      <c r="F675" t="str">
        <f>IF(C675&lt;&gt;0,"at least 1 gameround","0 gamerounds")</f>
        <v>at least 1 gameround</v>
      </c>
    </row>
    <row r="676" spans="1:6" x14ac:dyDescent="0.2">
      <c r="A676">
        <v>71777</v>
      </c>
      <c r="B676" t="s">
        <v>8</v>
      </c>
      <c r="C676">
        <v>12</v>
      </c>
      <c r="D676" t="b">
        <v>0</v>
      </c>
      <c r="E676" t="b">
        <v>0</v>
      </c>
      <c r="F676" t="str">
        <f>IF(C676&lt;&gt;0,"at least 1 gameround","0 gamerounds")</f>
        <v>at least 1 gameround</v>
      </c>
    </row>
    <row r="677" spans="1:6" x14ac:dyDescent="0.2">
      <c r="A677">
        <v>72085</v>
      </c>
      <c r="B677" t="s">
        <v>8</v>
      </c>
      <c r="C677">
        <v>103</v>
      </c>
      <c r="D677" t="b">
        <v>1</v>
      </c>
      <c r="E677" t="b">
        <v>0</v>
      </c>
      <c r="F677" t="str">
        <f>IF(C677&lt;&gt;0,"at least 1 gameround","0 gamerounds")</f>
        <v>at least 1 gameround</v>
      </c>
    </row>
    <row r="678" spans="1:6" x14ac:dyDescent="0.2">
      <c r="A678">
        <v>72164</v>
      </c>
      <c r="B678" t="s">
        <v>7</v>
      </c>
      <c r="C678">
        <v>259</v>
      </c>
      <c r="D678" t="b">
        <v>1</v>
      </c>
      <c r="E678" t="b">
        <v>1</v>
      </c>
      <c r="F678" t="str">
        <f>IF(C678&lt;&gt;0,"at least 1 gameround","0 gamerounds")</f>
        <v>at least 1 gameround</v>
      </c>
    </row>
    <row r="679" spans="1:6" x14ac:dyDescent="0.2">
      <c r="A679">
        <v>72353</v>
      </c>
      <c r="B679" t="s">
        <v>8</v>
      </c>
      <c r="C679">
        <v>5</v>
      </c>
      <c r="D679" t="b">
        <v>0</v>
      </c>
      <c r="E679" t="b">
        <v>0</v>
      </c>
      <c r="F679" t="str">
        <f>IF(C679&lt;&gt;0,"at least 1 gameround","0 gamerounds")</f>
        <v>at least 1 gameround</v>
      </c>
    </row>
    <row r="680" spans="1:6" x14ac:dyDescent="0.2">
      <c r="A680">
        <v>72419</v>
      </c>
      <c r="B680" t="s">
        <v>8</v>
      </c>
      <c r="C680">
        <v>12</v>
      </c>
      <c r="D680" t="b">
        <v>1</v>
      </c>
      <c r="E680" t="b">
        <v>0</v>
      </c>
      <c r="F680" t="str">
        <f>IF(C680&lt;&gt;0,"at least 1 gameround","0 gamerounds")</f>
        <v>at least 1 gameround</v>
      </c>
    </row>
    <row r="681" spans="1:6" x14ac:dyDescent="0.2">
      <c r="A681">
        <v>72470</v>
      </c>
      <c r="B681" t="s">
        <v>8</v>
      </c>
      <c r="C681">
        <v>6</v>
      </c>
      <c r="D681" t="b">
        <v>1</v>
      </c>
      <c r="E681" t="b">
        <v>0</v>
      </c>
      <c r="F681" t="str">
        <f>IF(C681&lt;&gt;0,"at least 1 gameround","0 gamerounds")</f>
        <v>at least 1 gameround</v>
      </c>
    </row>
    <row r="682" spans="1:6" x14ac:dyDescent="0.2">
      <c r="A682">
        <v>72555</v>
      </c>
      <c r="B682" t="s">
        <v>7</v>
      </c>
      <c r="C682">
        <v>298</v>
      </c>
      <c r="D682" t="b">
        <v>1</v>
      </c>
      <c r="E682" t="b">
        <v>1</v>
      </c>
      <c r="F682" t="str">
        <f>IF(C682&lt;&gt;0,"at least 1 gameround","0 gamerounds")</f>
        <v>at least 1 gameround</v>
      </c>
    </row>
    <row r="683" spans="1:6" x14ac:dyDescent="0.2">
      <c r="A683">
        <v>72614</v>
      </c>
      <c r="B683" t="s">
        <v>8</v>
      </c>
      <c r="C683">
        <v>3</v>
      </c>
      <c r="D683" t="b">
        <v>0</v>
      </c>
      <c r="E683" t="b">
        <v>0</v>
      </c>
      <c r="F683" t="str">
        <f>IF(C683&lt;&gt;0,"at least 1 gameround","0 gamerounds")</f>
        <v>at least 1 gameround</v>
      </c>
    </row>
    <row r="684" spans="1:6" x14ac:dyDescent="0.2">
      <c r="A684">
        <v>72661</v>
      </c>
      <c r="B684" t="s">
        <v>8</v>
      </c>
      <c r="C684">
        <v>1</v>
      </c>
      <c r="D684" t="b">
        <v>0</v>
      </c>
      <c r="E684" t="b">
        <v>0</v>
      </c>
      <c r="F684" t="str">
        <f>IF(C684&lt;&gt;0,"at least 1 gameround","0 gamerounds")</f>
        <v>at least 1 gameround</v>
      </c>
    </row>
    <row r="685" spans="1:6" x14ac:dyDescent="0.2">
      <c r="A685">
        <v>72752</v>
      </c>
      <c r="B685" t="s">
        <v>8</v>
      </c>
      <c r="C685">
        <v>15</v>
      </c>
      <c r="D685" t="b">
        <v>0</v>
      </c>
      <c r="E685" t="b">
        <v>0</v>
      </c>
      <c r="F685" t="str">
        <f>IF(C685&lt;&gt;0,"at least 1 gameround","0 gamerounds")</f>
        <v>at least 1 gameround</v>
      </c>
    </row>
    <row r="686" spans="1:6" x14ac:dyDescent="0.2">
      <c r="A686">
        <v>72813</v>
      </c>
      <c r="B686" t="s">
        <v>7</v>
      </c>
      <c r="C686">
        <v>6</v>
      </c>
      <c r="D686" t="b">
        <v>1</v>
      </c>
      <c r="E686" t="b">
        <v>0</v>
      </c>
      <c r="F686" t="str">
        <f>IF(C686&lt;&gt;0,"at least 1 gameround","0 gamerounds")</f>
        <v>at least 1 gameround</v>
      </c>
    </row>
    <row r="687" spans="1:6" x14ac:dyDescent="0.2">
      <c r="A687">
        <v>72872</v>
      </c>
      <c r="B687" t="s">
        <v>7</v>
      </c>
      <c r="C687">
        <v>10</v>
      </c>
      <c r="D687" t="b">
        <v>0</v>
      </c>
      <c r="E687" t="b">
        <v>0</v>
      </c>
      <c r="F687" t="str">
        <f>IF(C687&lt;&gt;0,"at least 1 gameround","0 gamerounds")</f>
        <v>at least 1 gameround</v>
      </c>
    </row>
    <row r="688" spans="1:6" x14ac:dyDescent="0.2">
      <c r="A688">
        <v>72918</v>
      </c>
      <c r="B688" t="s">
        <v>8</v>
      </c>
      <c r="C688">
        <v>13</v>
      </c>
      <c r="D688" t="b">
        <v>0</v>
      </c>
      <c r="E688" t="b">
        <v>0</v>
      </c>
      <c r="F688" t="str">
        <f>IF(C688&lt;&gt;0,"at least 1 gameround","0 gamerounds")</f>
        <v>at least 1 gameround</v>
      </c>
    </row>
    <row r="689" spans="1:6" x14ac:dyDescent="0.2">
      <c r="A689">
        <v>72977</v>
      </c>
      <c r="B689" t="s">
        <v>8</v>
      </c>
      <c r="C689">
        <v>12</v>
      </c>
      <c r="D689" t="b">
        <v>1</v>
      </c>
      <c r="E689" t="b">
        <v>0</v>
      </c>
      <c r="F689" t="str">
        <f>IF(C689&lt;&gt;0,"at least 1 gameround","0 gamerounds")</f>
        <v>at least 1 gameround</v>
      </c>
    </row>
    <row r="690" spans="1:6" x14ac:dyDescent="0.2">
      <c r="A690">
        <v>73378</v>
      </c>
      <c r="B690" t="s">
        <v>8</v>
      </c>
      <c r="C690">
        <v>34</v>
      </c>
      <c r="D690" t="b">
        <v>1</v>
      </c>
      <c r="E690" t="b">
        <v>0</v>
      </c>
      <c r="F690" t="str">
        <f>IF(C690&lt;&gt;0,"at least 1 gameround","0 gamerounds")</f>
        <v>at least 1 gameround</v>
      </c>
    </row>
    <row r="691" spans="1:6" x14ac:dyDescent="0.2">
      <c r="A691">
        <v>73412</v>
      </c>
      <c r="B691" t="s">
        <v>7</v>
      </c>
      <c r="C691">
        <v>3</v>
      </c>
      <c r="D691" t="b">
        <v>0</v>
      </c>
      <c r="E691" t="b">
        <v>0</v>
      </c>
      <c r="F691" t="str">
        <f>IF(C691&lt;&gt;0,"at least 1 gameround","0 gamerounds")</f>
        <v>at least 1 gameround</v>
      </c>
    </row>
    <row r="692" spans="1:6" x14ac:dyDescent="0.2">
      <c r="A692">
        <v>73868</v>
      </c>
      <c r="B692" t="s">
        <v>8</v>
      </c>
      <c r="C692">
        <v>2</v>
      </c>
      <c r="D692" t="b">
        <v>0</v>
      </c>
      <c r="E692" t="b">
        <v>0</v>
      </c>
      <c r="F692" t="str">
        <f>IF(C692&lt;&gt;0,"at least 1 gameround","0 gamerounds")</f>
        <v>at least 1 gameround</v>
      </c>
    </row>
    <row r="693" spans="1:6" x14ac:dyDescent="0.2">
      <c r="A693">
        <v>74231</v>
      </c>
      <c r="B693" t="s">
        <v>7</v>
      </c>
      <c r="C693">
        <v>7</v>
      </c>
      <c r="D693" t="b">
        <v>0</v>
      </c>
      <c r="E693" t="b">
        <v>0</v>
      </c>
      <c r="F693" t="str">
        <f>IF(C693&lt;&gt;0,"at least 1 gameround","0 gamerounds")</f>
        <v>at least 1 gameround</v>
      </c>
    </row>
    <row r="694" spans="1:6" x14ac:dyDescent="0.2">
      <c r="A694">
        <v>74276</v>
      </c>
      <c r="B694" t="s">
        <v>7</v>
      </c>
      <c r="C694">
        <v>24</v>
      </c>
      <c r="D694" t="b">
        <v>1</v>
      </c>
      <c r="E694" t="b">
        <v>1</v>
      </c>
      <c r="F694" t="str">
        <f>IF(C694&lt;&gt;0,"at least 1 gameround","0 gamerounds")</f>
        <v>at least 1 gameround</v>
      </c>
    </row>
    <row r="695" spans="1:6" x14ac:dyDescent="0.2">
      <c r="A695">
        <v>74369</v>
      </c>
      <c r="B695" t="s">
        <v>8</v>
      </c>
      <c r="C695">
        <v>7</v>
      </c>
      <c r="D695" t="b">
        <v>0</v>
      </c>
      <c r="E695" t="b">
        <v>0</v>
      </c>
      <c r="F695" t="str">
        <f>IF(C695&lt;&gt;0,"at least 1 gameround","0 gamerounds")</f>
        <v>at least 1 gameround</v>
      </c>
    </row>
    <row r="696" spans="1:6" x14ac:dyDescent="0.2">
      <c r="A696">
        <v>74377</v>
      </c>
      <c r="B696" t="s">
        <v>7</v>
      </c>
      <c r="C696">
        <v>53</v>
      </c>
      <c r="D696" t="b">
        <v>1</v>
      </c>
      <c r="E696" t="b">
        <v>0</v>
      </c>
      <c r="F696" t="str">
        <f>IF(C696&lt;&gt;0,"at least 1 gameround","0 gamerounds")</f>
        <v>at least 1 gameround</v>
      </c>
    </row>
    <row r="697" spans="1:6" x14ac:dyDescent="0.2">
      <c r="A697">
        <v>74422</v>
      </c>
      <c r="B697" t="s">
        <v>8</v>
      </c>
      <c r="C697">
        <v>38</v>
      </c>
      <c r="D697" t="b">
        <v>0</v>
      </c>
      <c r="E697" t="b">
        <v>1</v>
      </c>
      <c r="F697" t="str">
        <f>IF(C697&lt;&gt;0,"at least 1 gameround","0 gamerounds")</f>
        <v>at least 1 gameround</v>
      </c>
    </row>
    <row r="698" spans="1:6" x14ac:dyDescent="0.2">
      <c r="A698">
        <v>74568</v>
      </c>
      <c r="B698" t="s">
        <v>7</v>
      </c>
      <c r="C698">
        <v>11</v>
      </c>
      <c r="D698" t="b">
        <v>1</v>
      </c>
      <c r="E698" t="b">
        <v>0</v>
      </c>
      <c r="F698" t="str">
        <f>IF(C698&lt;&gt;0,"at least 1 gameround","0 gamerounds")</f>
        <v>at least 1 gameround</v>
      </c>
    </row>
    <row r="699" spans="1:6" x14ac:dyDescent="0.2">
      <c r="A699">
        <v>75029</v>
      </c>
      <c r="B699" t="s">
        <v>8</v>
      </c>
      <c r="C699">
        <v>98</v>
      </c>
      <c r="D699" t="b">
        <v>1</v>
      </c>
      <c r="E699" t="b">
        <v>0</v>
      </c>
      <c r="F699" t="str">
        <f>IF(C699&lt;&gt;0,"at least 1 gameround","0 gamerounds")</f>
        <v>at least 1 gameround</v>
      </c>
    </row>
    <row r="700" spans="1:6" x14ac:dyDescent="0.2">
      <c r="A700">
        <v>75734</v>
      </c>
      <c r="B700" t="s">
        <v>8</v>
      </c>
      <c r="C700">
        <v>4</v>
      </c>
      <c r="D700" t="b">
        <v>0</v>
      </c>
      <c r="E700" t="b">
        <v>0</v>
      </c>
      <c r="F700" t="str">
        <f>IF(C700&lt;&gt;0,"at least 1 gameround","0 gamerounds")</f>
        <v>at least 1 gameround</v>
      </c>
    </row>
    <row r="701" spans="1:6" x14ac:dyDescent="0.2">
      <c r="A701">
        <v>76062</v>
      </c>
      <c r="B701" t="s">
        <v>7</v>
      </c>
      <c r="C701">
        <v>5</v>
      </c>
      <c r="D701" t="b">
        <v>0</v>
      </c>
      <c r="E701" t="b">
        <v>0</v>
      </c>
      <c r="F701" t="str">
        <f>IF(C701&lt;&gt;0,"at least 1 gameround","0 gamerounds")</f>
        <v>at least 1 gameround</v>
      </c>
    </row>
    <row r="702" spans="1:6" x14ac:dyDescent="0.2">
      <c r="A702">
        <v>76089</v>
      </c>
      <c r="B702" t="s">
        <v>8</v>
      </c>
      <c r="C702">
        <v>3</v>
      </c>
      <c r="D702" t="b">
        <v>0</v>
      </c>
      <c r="E702" t="b">
        <v>0</v>
      </c>
      <c r="F702" t="str">
        <f>IF(C702&lt;&gt;0,"at least 1 gameround","0 gamerounds")</f>
        <v>at least 1 gameround</v>
      </c>
    </row>
    <row r="703" spans="1:6" x14ac:dyDescent="0.2">
      <c r="A703">
        <v>76133</v>
      </c>
      <c r="B703" t="s">
        <v>7</v>
      </c>
      <c r="C703">
        <v>50</v>
      </c>
      <c r="D703" t="b">
        <v>0</v>
      </c>
      <c r="E703" t="b">
        <v>0</v>
      </c>
      <c r="F703" t="str">
        <f>IF(C703&lt;&gt;0,"at least 1 gameround","0 gamerounds")</f>
        <v>at least 1 gameround</v>
      </c>
    </row>
    <row r="704" spans="1:6" x14ac:dyDescent="0.2">
      <c r="A704">
        <v>76549</v>
      </c>
      <c r="B704" t="s">
        <v>7</v>
      </c>
      <c r="C704">
        <v>149</v>
      </c>
      <c r="D704" t="b">
        <v>0</v>
      </c>
      <c r="E704" t="b">
        <v>1</v>
      </c>
      <c r="F704" t="str">
        <f>IF(C704&lt;&gt;0,"at least 1 gameround","0 gamerounds")</f>
        <v>at least 1 gameround</v>
      </c>
    </row>
    <row r="705" spans="1:6" x14ac:dyDescent="0.2">
      <c r="A705">
        <v>76573</v>
      </c>
      <c r="B705" t="s">
        <v>7</v>
      </c>
      <c r="C705">
        <v>20</v>
      </c>
      <c r="D705" t="b">
        <v>1</v>
      </c>
      <c r="E705" t="b">
        <v>0</v>
      </c>
      <c r="F705" t="str">
        <f>IF(C705&lt;&gt;0,"at least 1 gameround","0 gamerounds")</f>
        <v>at least 1 gameround</v>
      </c>
    </row>
    <row r="706" spans="1:6" x14ac:dyDescent="0.2">
      <c r="A706">
        <v>76598</v>
      </c>
      <c r="B706" t="s">
        <v>7</v>
      </c>
      <c r="C706">
        <v>1</v>
      </c>
      <c r="D706" t="b">
        <v>0</v>
      </c>
      <c r="E706" t="b">
        <v>0</v>
      </c>
      <c r="F706" t="str">
        <f>IF(C706&lt;&gt;0,"at least 1 gameround","0 gamerounds")</f>
        <v>at least 1 gameround</v>
      </c>
    </row>
    <row r="707" spans="1:6" x14ac:dyDescent="0.2">
      <c r="A707">
        <v>76662</v>
      </c>
      <c r="B707" t="s">
        <v>8</v>
      </c>
      <c r="C707">
        <v>30</v>
      </c>
      <c r="D707" t="b">
        <v>1</v>
      </c>
      <c r="E707" t="b">
        <v>0</v>
      </c>
      <c r="F707" t="str">
        <f>IF(C707&lt;&gt;0,"at least 1 gameround","0 gamerounds")</f>
        <v>at least 1 gameround</v>
      </c>
    </row>
    <row r="708" spans="1:6" x14ac:dyDescent="0.2">
      <c r="A708">
        <v>76767</v>
      </c>
      <c r="B708" t="s">
        <v>8</v>
      </c>
      <c r="C708">
        <v>4</v>
      </c>
      <c r="D708" t="b">
        <v>0</v>
      </c>
      <c r="E708" t="b">
        <v>0</v>
      </c>
      <c r="F708" t="str">
        <f>IF(C708&lt;&gt;0,"at least 1 gameround","0 gamerounds")</f>
        <v>at least 1 gameround</v>
      </c>
    </row>
    <row r="709" spans="1:6" x14ac:dyDescent="0.2">
      <c r="A709">
        <v>76784</v>
      </c>
      <c r="B709" t="s">
        <v>8</v>
      </c>
      <c r="C709">
        <v>53</v>
      </c>
      <c r="D709" t="b">
        <v>1</v>
      </c>
      <c r="E709" t="b">
        <v>0</v>
      </c>
      <c r="F709" t="str">
        <f>IF(C709&lt;&gt;0,"at least 1 gameround","0 gamerounds")</f>
        <v>at least 1 gameround</v>
      </c>
    </row>
    <row r="710" spans="1:6" x14ac:dyDescent="0.2">
      <c r="A710">
        <v>76895</v>
      </c>
      <c r="B710" t="s">
        <v>8</v>
      </c>
      <c r="C710">
        <v>5</v>
      </c>
      <c r="D710" t="b">
        <v>0</v>
      </c>
      <c r="E710" t="b">
        <v>0</v>
      </c>
      <c r="F710" t="str">
        <f>IF(C710&lt;&gt;0,"at least 1 gameround","0 gamerounds")</f>
        <v>at least 1 gameround</v>
      </c>
    </row>
    <row r="711" spans="1:6" x14ac:dyDescent="0.2">
      <c r="A711">
        <v>76917</v>
      </c>
      <c r="B711" t="s">
        <v>7</v>
      </c>
      <c r="C711">
        <v>113</v>
      </c>
      <c r="D711" t="b">
        <v>1</v>
      </c>
      <c r="E711" t="b">
        <v>0</v>
      </c>
      <c r="F711" t="str">
        <f>IF(C711&lt;&gt;0,"at least 1 gameround","0 gamerounds")</f>
        <v>at least 1 gameround</v>
      </c>
    </row>
    <row r="712" spans="1:6" x14ac:dyDescent="0.2">
      <c r="A712">
        <v>76934</v>
      </c>
      <c r="B712" t="s">
        <v>8</v>
      </c>
      <c r="C712">
        <v>2</v>
      </c>
      <c r="D712" t="b">
        <v>0</v>
      </c>
      <c r="E712" t="b">
        <v>0</v>
      </c>
      <c r="F712" t="str">
        <f>IF(C712&lt;&gt;0,"at least 1 gameround","0 gamerounds")</f>
        <v>at least 1 gameround</v>
      </c>
    </row>
    <row r="713" spans="1:6" x14ac:dyDescent="0.2">
      <c r="A713">
        <v>77151</v>
      </c>
      <c r="B713" t="s">
        <v>8</v>
      </c>
      <c r="C713">
        <v>2</v>
      </c>
      <c r="D713" t="b">
        <v>0</v>
      </c>
      <c r="E713" t="b">
        <v>0</v>
      </c>
      <c r="F713" t="str">
        <f>IF(C713&lt;&gt;0,"at least 1 gameround","0 gamerounds")</f>
        <v>at least 1 gameround</v>
      </c>
    </row>
    <row r="714" spans="1:6" x14ac:dyDescent="0.2">
      <c r="A714">
        <v>77172</v>
      </c>
      <c r="B714" t="s">
        <v>7</v>
      </c>
      <c r="C714">
        <v>0</v>
      </c>
      <c r="D714" t="b">
        <v>0</v>
      </c>
      <c r="E714" t="b">
        <v>0</v>
      </c>
      <c r="F714" t="str">
        <f>IF(C714&lt;&gt;0,"at least 1 gameround","0 gamerounds")</f>
        <v>0 gamerounds</v>
      </c>
    </row>
    <row r="715" spans="1:6" x14ac:dyDescent="0.2">
      <c r="A715">
        <v>77195</v>
      </c>
      <c r="B715" t="s">
        <v>8</v>
      </c>
      <c r="C715">
        <v>25</v>
      </c>
      <c r="D715" t="b">
        <v>1</v>
      </c>
      <c r="E715" t="b">
        <v>0</v>
      </c>
      <c r="F715" t="str">
        <f>IF(C715&lt;&gt;0,"at least 1 gameround","0 gamerounds")</f>
        <v>at least 1 gameround</v>
      </c>
    </row>
    <row r="716" spans="1:6" x14ac:dyDescent="0.2">
      <c r="A716">
        <v>77468</v>
      </c>
      <c r="B716" t="s">
        <v>7</v>
      </c>
      <c r="C716">
        <v>12</v>
      </c>
      <c r="D716" t="b">
        <v>0</v>
      </c>
      <c r="E716" t="b">
        <v>0</v>
      </c>
      <c r="F716" t="str">
        <f>IF(C716&lt;&gt;0,"at least 1 gameround","0 gamerounds")</f>
        <v>at least 1 gameround</v>
      </c>
    </row>
    <row r="717" spans="1:6" x14ac:dyDescent="0.2">
      <c r="A717">
        <v>77495</v>
      </c>
      <c r="B717" t="s">
        <v>8</v>
      </c>
      <c r="C717">
        <v>59</v>
      </c>
      <c r="D717" t="b">
        <v>0</v>
      </c>
      <c r="E717" t="b">
        <v>0</v>
      </c>
      <c r="F717" t="str">
        <f>IF(C717&lt;&gt;0,"at least 1 gameround","0 gamerounds")</f>
        <v>at least 1 gameround</v>
      </c>
    </row>
    <row r="718" spans="1:6" x14ac:dyDescent="0.2">
      <c r="A718">
        <v>77644</v>
      </c>
      <c r="B718" t="s">
        <v>7</v>
      </c>
      <c r="C718">
        <v>15</v>
      </c>
      <c r="D718" t="b">
        <v>0</v>
      </c>
      <c r="E718" t="b">
        <v>0</v>
      </c>
      <c r="F718" t="str">
        <f>IF(C718&lt;&gt;0,"at least 1 gameround","0 gamerounds")</f>
        <v>at least 1 gameround</v>
      </c>
    </row>
    <row r="719" spans="1:6" x14ac:dyDescent="0.2">
      <c r="A719">
        <v>77731</v>
      </c>
      <c r="B719" t="s">
        <v>7</v>
      </c>
      <c r="C719">
        <v>106</v>
      </c>
      <c r="D719" t="b">
        <v>1</v>
      </c>
      <c r="E719" t="b">
        <v>1</v>
      </c>
      <c r="F719" t="str">
        <f>IF(C719&lt;&gt;0,"at least 1 gameround","0 gamerounds")</f>
        <v>at least 1 gameround</v>
      </c>
    </row>
    <row r="720" spans="1:6" x14ac:dyDescent="0.2">
      <c r="A720">
        <v>77812</v>
      </c>
      <c r="B720" t="s">
        <v>8</v>
      </c>
      <c r="C720">
        <v>2</v>
      </c>
      <c r="D720" t="b">
        <v>0</v>
      </c>
      <c r="E720" t="b">
        <v>0</v>
      </c>
      <c r="F720" t="str">
        <f>IF(C720&lt;&gt;0,"at least 1 gameround","0 gamerounds")</f>
        <v>at least 1 gameround</v>
      </c>
    </row>
    <row r="721" spans="1:6" x14ac:dyDescent="0.2">
      <c r="A721">
        <v>77821</v>
      </c>
      <c r="B721" t="s">
        <v>8</v>
      </c>
      <c r="C721">
        <v>7</v>
      </c>
      <c r="D721" t="b">
        <v>0</v>
      </c>
      <c r="E721" t="b">
        <v>0</v>
      </c>
      <c r="F721" t="str">
        <f>IF(C721&lt;&gt;0,"at least 1 gameround","0 gamerounds")</f>
        <v>at least 1 gameround</v>
      </c>
    </row>
    <row r="722" spans="1:6" x14ac:dyDescent="0.2">
      <c r="A722">
        <v>77837</v>
      </c>
      <c r="B722" t="s">
        <v>8</v>
      </c>
      <c r="C722">
        <v>6</v>
      </c>
      <c r="D722" t="b">
        <v>0</v>
      </c>
      <c r="E722" t="b">
        <v>0</v>
      </c>
      <c r="F722" t="str">
        <f>IF(C722&lt;&gt;0,"at least 1 gameround","0 gamerounds")</f>
        <v>at least 1 gameround</v>
      </c>
    </row>
    <row r="723" spans="1:6" x14ac:dyDescent="0.2">
      <c r="A723">
        <v>77850</v>
      </c>
      <c r="B723" t="s">
        <v>7</v>
      </c>
      <c r="C723">
        <v>59</v>
      </c>
      <c r="D723" t="b">
        <v>1</v>
      </c>
      <c r="E723" t="b">
        <v>0</v>
      </c>
      <c r="F723" t="str">
        <f>IF(C723&lt;&gt;0,"at least 1 gameround","0 gamerounds")</f>
        <v>at least 1 gameround</v>
      </c>
    </row>
    <row r="724" spans="1:6" x14ac:dyDescent="0.2">
      <c r="A724">
        <v>78089</v>
      </c>
      <c r="B724" t="s">
        <v>7</v>
      </c>
      <c r="C724">
        <v>47</v>
      </c>
      <c r="D724" t="b">
        <v>0</v>
      </c>
      <c r="E724" t="b">
        <v>0</v>
      </c>
      <c r="F724" t="str">
        <f>IF(C724&lt;&gt;0,"at least 1 gameround","0 gamerounds")</f>
        <v>at least 1 gameround</v>
      </c>
    </row>
    <row r="725" spans="1:6" x14ac:dyDescent="0.2">
      <c r="A725">
        <v>78142</v>
      </c>
      <c r="B725" t="s">
        <v>8</v>
      </c>
      <c r="C725">
        <v>1</v>
      </c>
      <c r="D725" t="b">
        <v>0</v>
      </c>
      <c r="E725" t="b">
        <v>0</v>
      </c>
      <c r="F725" t="str">
        <f>IF(C725&lt;&gt;0,"at least 1 gameround","0 gamerounds")</f>
        <v>at least 1 gameround</v>
      </c>
    </row>
    <row r="726" spans="1:6" x14ac:dyDescent="0.2">
      <c r="A726">
        <v>78183</v>
      </c>
      <c r="B726" t="s">
        <v>7</v>
      </c>
      <c r="C726">
        <v>34</v>
      </c>
      <c r="D726" t="b">
        <v>1</v>
      </c>
      <c r="E726" t="b">
        <v>0</v>
      </c>
      <c r="F726" t="str">
        <f>IF(C726&lt;&gt;0,"at least 1 gameround","0 gamerounds")</f>
        <v>at least 1 gameround</v>
      </c>
    </row>
    <row r="727" spans="1:6" x14ac:dyDescent="0.2">
      <c r="A727">
        <v>78237</v>
      </c>
      <c r="B727" t="s">
        <v>7</v>
      </c>
      <c r="C727">
        <v>4</v>
      </c>
      <c r="D727" t="b">
        <v>0</v>
      </c>
      <c r="E727" t="b">
        <v>0</v>
      </c>
      <c r="F727" t="str">
        <f>IF(C727&lt;&gt;0,"at least 1 gameround","0 gamerounds")</f>
        <v>at least 1 gameround</v>
      </c>
    </row>
    <row r="728" spans="1:6" x14ac:dyDescent="0.2">
      <c r="A728">
        <v>78312</v>
      </c>
      <c r="B728" t="s">
        <v>7</v>
      </c>
      <c r="C728">
        <v>12</v>
      </c>
      <c r="D728" t="b">
        <v>0</v>
      </c>
      <c r="E728" t="b">
        <v>0</v>
      </c>
      <c r="F728" t="str">
        <f>IF(C728&lt;&gt;0,"at least 1 gameround","0 gamerounds")</f>
        <v>at least 1 gameround</v>
      </c>
    </row>
    <row r="729" spans="1:6" x14ac:dyDescent="0.2">
      <c r="A729">
        <v>78409</v>
      </c>
      <c r="B729" t="s">
        <v>7</v>
      </c>
      <c r="C729">
        <v>15</v>
      </c>
      <c r="D729" t="b">
        <v>1</v>
      </c>
      <c r="E729" t="b">
        <v>0</v>
      </c>
      <c r="F729" t="str">
        <f>IF(C729&lt;&gt;0,"at least 1 gameround","0 gamerounds")</f>
        <v>at least 1 gameround</v>
      </c>
    </row>
    <row r="730" spans="1:6" x14ac:dyDescent="0.2">
      <c r="A730">
        <v>78563</v>
      </c>
      <c r="B730" t="s">
        <v>8</v>
      </c>
      <c r="C730">
        <v>32</v>
      </c>
      <c r="D730" t="b">
        <v>0</v>
      </c>
      <c r="E730" t="b">
        <v>0</v>
      </c>
      <c r="F730" t="str">
        <f>IF(C730&lt;&gt;0,"at least 1 gameround","0 gamerounds")</f>
        <v>at least 1 gameround</v>
      </c>
    </row>
    <row r="731" spans="1:6" x14ac:dyDescent="0.2">
      <c r="A731">
        <v>78846</v>
      </c>
      <c r="B731" t="s">
        <v>7</v>
      </c>
      <c r="C731">
        <v>0</v>
      </c>
      <c r="D731" t="b">
        <v>0</v>
      </c>
      <c r="E731" t="b">
        <v>0</v>
      </c>
      <c r="F731" t="str">
        <f>IF(C731&lt;&gt;0,"at least 1 gameround","0 gamerounds")</f>
        <v>0 gamerounds</v>
      </c>
    </row>
    <row r="732" spans="1:6" x14ac:dyDescent="0.2">
      <c r="A732">
        <v>78900</v>
      </c>
      <c r="B732" t="s">
        <v>7</v>
      </c>
      <c r="C732">
        <v>2</v>
      </c>
      <c r="D732" t="b">
        <v>0</v>
      </c>
      <c r="E732" t="b">
        <v>0</v>
      </c>
      <c r="F732" t="str">
        <f>IF(C732&lt;&gt;0,"at least 1 gameround","0 gamerounds")</f>
        <v>at least 1 gameround</v>
      </c>
    </row>
    <row r="733" spans="1:6" x14ac:dyDescent="0.2">
      <c r="A733">
        <v>79646</v>
      </c>
      <c r="B733" t="s">
        <v>8</v>
      </c>
      <c r="C733">
        <v>34</v>
      </c>
      <c r="D733" t="b">
        <v>1</v>
      </c>
      <c r="E733" t="b">
        <v>0</v>
      </c>
      <c r="F733" t="str">
        <f>IF(C733&lt;&gt;0,"at least 1 gameround","0 gamerounds")</f>
        <v>at least 1 gameround</v>
      </c>
    </row>
    <row r="734" spans="1:6" x14ac:dyDescent="0.2">
      <c r="A734">
        <v>79890</v>
      </c>
      <c r="B734" t="s">
        <v>7</v>
      </c>
      <c r="C734">
        <v>11</v>
      </c>
      <c r="D734" t="b">
        <v>0</v>
      </c>
      <c r="E734" t="b">
        <v>0</v>
      </c>
      <c r="F734" t="str">
        <f>IF(C734&lt;&gt;0,"at least 1 gameround","0 gamerounds")</f>
        <v>at least 1 gameround</v>
      </c>
    </row>
    <row r="735" spans="1:6" x14ac:dyDescent="0.2">
      <c r="A735">
        <v>79929</v>
      </c>
      <c r="B735" t="s">
        <v>8</v>
      </c>
      <c r="C735">
        <v>16</v>
      </c>
      <c r="D735" t="b">
        <v>0</v>
      </c>
      <c r="E735" t="b">
        <v>0</v>
      </c>
      <c r="F735" t="str">
        <f>IF(C735&lt;&gt;0,"at least 1 gameround","0 gamerounds")</f>
        <v>at least 1 gameround</v>
      </c>
    </row>
    <row r="736" spans="1:6" x14ac:dyDescent="0.2">
      <c r="A736">
        <v>80215</v>
      </c>
      <c r="B736" t="s">
        <v>8</v>
      </c>
      <c r="C736">
        <v>2</v>
      </c>
      <c r="D736" t="b">
        <v>0</v>
      </c>
      <c r="E736" t="b">
        <v>0</v>
      </c>
      <c r="F736" t="str">
        <f>IF(C736&lt;&gt;0,"at least 1 gameround","0 gamerounds")</f>
        <v>at least 1 gameround</v>
      </c>
    </row>
    <row r="737" spans="1:6" x14ac:dyDescent="0.2">
      <c r="A737">
        <v>80282</v>
      </c>
      <c r="B737" t="s">
        <v>7</v>
      </c>
      <c r="C737">
        <v>128</v>
      </c>
      <c r="D737" t="b">
        <v>1</v>
      </c>
      <c r="E737" t="b">
        <v>1</v>
      </c>
      <c r="F737" t="str">
        <f>IF(C737&lt;&gt;0,"at least 1 gameround","0 gamerounds")</f>
        <v>at least 1 gameround</v>
      </c>
    </row>
    <row r="738" spans="1:6" x14ac:dyDescent="0.2">
      <c r="A738">
        <v>80485</v>
      </c>
      <c r="B738" t="s">
        <v>8</v>
      </c>
      <c r="C738">
        <v>9</v>
      </c>
      <c r="D738" t="b">
        <v>0</v>
      </c>
      <c r="E738" t="b">
        <v>0</v>
      </c>
      <c r="F738" t="str">
        <f>IF(C738&lt;&gt;0,"at least 1 gameround","0 gamerounds")</f>
        <v>at least 1 gameround</v>
      </c>
    </row>
    <row r="739" spans="1:6" x14ac:dyDescent="0.2">
      <c r="A739">
        <v>80496</v>
      </c>
      <c r="B739" t="s">
        <v>8</v>
      </c>
      <c r="C739">
        <v>0</v>
      </c>
      <c r="D739" t="b">
        <v>0</v>
      </c>
      <c r="E739" t="b">
        <v>0</v>
      </c>
      <c r="F739" t="str">
        <f>IF(C739&lt;&gt;0,"at least 1 gameround","0 gamerounds")</f>
        <v>0 gamerounds</v>
      </c>
    </row>
    <row r="740" spans="1:6" x14ac:dyDescent="0.2">
      <c r="A740">
        <v>80526</v>
      </c>
      <c r="B740" t="s">
        <v>7</v>
      </c>
      <c r="C740">
        <v>34</v>
      </c>
      <c r="D740" t="b">
        <v>0</v>
      </c>
      <c r="E740" t="b">
        <v>1</v>
      </c>
      <c r="F740" t="str">
        <f>IF(C740&lt;&gt;0,"at least 1 gameround","0 gamerounds")</f>
        <v>at least 1 gameround</v>
      </c>
    </row>
    <row r="741" spans="1:6" x14ac:dyDescent="0.2">
      <c r="A741">
        <v>80582</v>
      </c>
      <c r="B741" t="s">
        <v>8</v>
      </c>
      <c r="C741">
        <v>7</v>
      </c>
      <c r="D741" t="b">
        <v>0</v>
      </c>
      <c r="E741" t="b">
        <v>0</v>
      </c>
      <c r="F741" t="str">
        <f>IF(C741&lt;&gt;0,"at least 1 gameround","0 gamerounds")</f>
        <v>at least 1 gameround</v>
      </c>
    </row>
    <row r="742" spans="1:6" x14ac:dyDescent="0.2">
      <c r="A742">
        <v>80618</v>
      </c>
      <c r="B742" t="s">
        <v>8</v>
      </c>
      <c r="C742">
        <v>7</v>
      </c>
      <c r="D742" t="b">
        <v>0</v>
      </c>
      <c r="E742" t="b">
        <v>0</v>
      </c>
      <c r="F742" t="str">
        <f>IF(C742&lt;&gt;0,"at least 1 gameround","0 gamerounds")</f>
        <v>at least 1 gameround</v>
      </c>
    </row>
    <row r="743" spans="1:6" x14ac:dyDescent="0.2">
      <c r="A743">
        <v>80634</v>
      </c>
      <c r="B743" t="s">
        <v>8</v>
      </c>
      <c r="C743">
        <v>215</v>
      </c>
      <c r="D743" t="b">
        <v>1</v>
      </c>
      <c r="E743" t="b">
        <v>1</v>
      </c>
      <c r="F743" t="str">
        <f>IF(C743&lt;&gt;0,"at least 1 gameround","0 gamerounds")</f>
        <v>at least 1 gameround</v>
      </c>
    </row>
    <row r="744" spans="1:6" x14ac:dyDescent="0.2">
      <c r="A744">
        <v>80746</v>
      </c>
      <c r="B744" t="s">
        <v>7</v>
      </c>
      <c r="C744">
        <v>1</v>
      </c>
      <c r="D744" t="b">
        <v>0</v>
      </c>
      <c r="E744" t="b">
        <v>0</v>
      </c>
      <c r="F744" t="str">
        <f>IF(C744&lt;&gt;0,"at least 1 gameround","0 gamerounds")</f>
        <v>at least 1 gameround</v>
      </c>
    </row>
    <row r="745" spans="1:6" x14ac:dyDescent="0.2">
      <c r="A745">
        <v>80754</v>
      </c>
      <c r="B745" t="s">
        <v>8</v>
      </c>
      <c r="C745">
        <v>0</v>
      </c>
      <c r="D745" t="b">
        <v>0</v>
      </c>
      <c r="E745" t="b">
        <v>0</v>
      </c>
      <c r="F745" t="str">
        <f>IF(C745&lt;&gt;0,"at least 1 gameround","0 gamerounds")</f>
        <v>0 gamerounds</v>
      </c>
    </row>
    <row r="746" spans="1:6" x14ac:dyDescent="0.2">
      <c r="A746">
        <v>80860</v>
      </c>
      <c r="B746" t="s">
        <v>8</v>
      </c>
      <c r="C746">
        <v>231</v>
      </c>
      <c r="D746" t="b">
        <v>1</v>
      </c>
      <c r="E746" t="b">
        <v>0</v>
      </c>
      <c r="F746" t="str">
        <f>IF(C746&lt;&gt;0,"at least 1 gameround","0 gamerounds")</f>
        <v>at least 1 gameround</v>
      </c>
    </row>
    <row r="747" spans="1:6" x14ac:dyDescent="0.2">
      <c r="A747">
        <v>80884</v>
      </c>
      <c r="B747" t="s">
        <v>7</v>
      </c>
      <c r="C747">
        <v>5</v>
      </c>
      <c r="D747" t="b">
        <v>0</v>
      </c>
      <c r="E747" t="b">
        <v>0</v>
      </c>
      <c r="F747" t="str">
        <f>IF(C747&lt;&gt;0,"at least 1 gameround","0 gamerounds")</f>
        <v>at least 1 gameround</v>
      </c>
    </row>
    <row r="748" spans="1:6" x14ac:dyDescent="0.2">
      <c r="A748">
        <v>80900</v>
      </c>
      <c r="B748" t="s">
        <v>8</v>
      </c>
      <c r="C748">
        <v>16</v>
      </c>
      <c r="D748" t="b">
        <v>0</v>
      </c>
      <c r="E748" t="b">
        <v>0</v>
      </c>
      <c r="F748" t="str">
        <f>IF(C748&lt;&gt;0,"at least 1 gameround","0 gamerounds")</f>
        <v>at least 1 gameround</v>
      </c>
    </row>
    <row r="749" spans="1:6" x14ac:dyDescent="0.2">
      <c r="A749">
        <v>81447</v>
      </c>
      <c r="B749" t="s">
        <v>7</v>
      </c>
      <c r="C749">
        <v>34</v>
      </c>
      <c r="D749" t="b">
        <v>0</v>
      </c>
      <c r="E749" t="b">
        <v>0</v>
      </c>
      <c r="F749" t="str">
        <f>IF(C749&lt;&gt;0,"at least 1 gameround","0 gamerounds")</f>
        <v>at least 1 gameround</v>
      </c>
    </row>
    <row r="750" spans="1:6" x14ac:dyDescent="0.2">
      <c r="A750">
        <v>81480</v>
      </c>
      <c r="B750" t="s">
        <v>8</v>
      </c>
      <c r="C750">
        <v>2</v>
      </c>
      <c r="D750" t="b">
        <v>0</v>
      </c>
      <c r="E750" t="b">
        <v>0</v>
      </c>
      <c r="F750" t="str">
        <f>IF(C750&lt;&gt;0,"at least 1 gameround","0 gamerounds")</f>
        <v>at least 1 gameround</v>
      </c>
    </row>
    <row r="751" spans="1:6" x14ac:dyDescent="0.2">
      <c r="A751">
        <v>81524</v>
      </c>
      <c r="B751" t="s">
        <v>7</v>
      </c>
      <c r="C751">
        <v>34</v>
      </c>
      <c r="D751" t="b">
        <v>1</v>
      </c>
      <c r="E751" t="b">
        <v>0</v>
      </c>
      <c r="F751" t="str">
        <f>IF(C751&lt;&gt;0,"at least 1 gameround","0 gamerounds")</f>
        <v>at least 1 gameround</v>
      </c>
    </row>
    <row r="752" spans="1:6" x14ac:dyDescent="0.2">
      <c r="A752">
        <v>81532</v>
      </c>
      <c r="B752" t="s">
        <v>7</v>
      </c>
      <c r="C752">
        <v>2</v>
      </c>
      <c r="D752" t="b">
        <v>0</v>
      </c>
      <c r="E752" t="b">
        <v>0</v>
      </c>
      <c r="F752" t="str">
        <f>IF(C752&lt;&gt;0,"at least 1 gameround","0 gamerounds")</f>
        <v>at least 1 gameround</v>
      </c>
    </row>
    <row r="753" spans="1:6" x14ac:dyDescent="0.2">
      <c r="A753">
        <v>81668</v>
      </c>
      <c r="B753" t="s">
        <v>8</v>
      </c>
      <c r="C753">
        <v>12</v>
      </c>
      <c r="D753" t="b">
        <v>0</v>
      </c>
      <c r="E753" t="b">
        <v>0</v>
      </c>
      <c r="F753" t="str">
        <f>IF(C753&lt;&gt;0,"at least 1 gameround","0 gamerounds")</f>
        <v>at least 1 gameround</v>
      </c>
    </row>
    <row r="754" spans="1:6" x14ac:dyDescent="0.2">
      <c r="A754">
        <v>81959</v>
      </c>
      <c r="B754" t="s">
        <v>8</v>
      </c>
      <c r="C754">
        <v>6</v>
      </c>
      <c r="D754" t="b">
        <v>0</v>
      </c>
      <c r="E754" t="b">
        <v>0</v>
      </c>
      <c r="F754" t="str">
        <f>IF(C754&lt;&gt;0,"at least 1 gameround","0 gamerounds")</f>
        <v>at least 1 gameround</v>
      </c>
    </row>
    <row r="755" spans="1:6" x14ac:dyDescent="0.2">
      <c r="A755">
        <v>82064</v>
      </c>
      <c r="B755" t="s">
        <v>7</v>
      </c>
      <c r="C755">
        <v>41</v>
      </c>
      <c r="D755" t="b">
        <v>1</v>
      </c>
      <c r="E755" t="b">
        <v>0</v>
      </c>
      <c r="F755" t="str">
        <f>IF(C755&lt;&gt;0,"at least 1 gameround","0 gamerounds")</f>
        <v>at least 1 gameround</v>
      </c>
    </row>
    <row r="756" spans="1:6" x14ac:dyDescent="0.2">
      <c r="A756">
        <v>82545</v>
      </c>
      <c r="B756" t="s">
        <v>8</v>
      </c>
      <c r="C756">
        <v>36</v>
      </c>
      <c r="D756" t="b">
        <v>0</v>
      </c>
      <c r="E756" t="b">
        <v>0</v>
      </c>
      <c r="F756" t="str">
        <f>IF(C756&lt;&gt;0,"at least 1 gameround","0 gamerounds")</f>
        <v>at least 1 gameround</v>
      </c>
    </row>
    <row r="757" spans="1:6" x14ac:dyDescent="0.2">
      <c r="A757">
        <v>82655</v>
      </c>
      <c r="B757" t="s">
        <v>8</v>
      </c>
      <c r="C757">
        <v>13</v>
      </c>
      <c r="D757" t="b">
        <v>0</v>
      </c>
      <c r="E757" t="b">
        <v>0</v>
      </c>
      <c r="F757" t="str">
        <f>IF(C757&lt;&gt;0,"at least 1 gameround","0 gamerounds")</f>
        <v>at least 1 gameround</v>
      </c>
    </row>
    <row r="758" spans="1:6" x14ac:dyDescent="0.2">
      <c r="A758">
        <v>82753</v>
      </c>
      <c r="B758" t="s">
        <v>7</v>
      </c>
      <c r="C758">
        <v>3</v>
      </c>
      <c r="D758" t="b">
        <v>0</v>
      </c>
      <c r="E758" t="b">
        <v>0</v>
      </c>
      <c r="F758" t="str">
        <f>IF(C758&lt;&gt;0,"at least 1 gameround","0 gamerounds")</f>
        <v>at least 1 gameround</v>
      </c>
    </row>
    <row r="759" spans="1:6" x14ac:dyDescent="0.2">
      <c r="A759">
        <v>82783</v>
      </c>
      <c r="B759" t="s">
        <v>8</v>
      </c>
      <c r="C759">
        <v>36</v>
      </c>
      <c r="D759" t="b">
        <v>1</v>
      </c>
      <c r="E759" t="b">
        <v>1</v>
      </c>
      <c r="F759" t="str">
        <f>IF(C759&lt;&gt;0,"at least 1 gameround","0 gamerounds")</f>
        <v>at least 1 gameround</v>
      </c>
    </row>
    <row r="760" spans="1:6" x14ac:dyDescent="0.2">
      <c r="A760">
        <v>82937</v>
      </c>
      <c r="B760" t="s">
        <v>8</v>
      </c>
      <c r="C760">
        <v>28</v>
      </c>
      <c r="D760" t="b">
        <v>0</v>
      </c>
      <c r="E760" t="b">
        <v>0</v>
      </c>
      <c r="F760" t="str">
        <f>IF(C760&lt;&gt;0,"at least 1 gameround","0 gamerounds")</f>
        <v>at least 1 gameround</v>
      </c>
    </row>
    <row r="761" spans="1:6" x14ac:dyDescent="0.2">
      <c r="A761">
        <v>83072</v>
      </c>
      <c r="B761" t="s">
        <v>7</v>
      </c>
      <c r="C761">
        <v>11</v>
      </c>
      <c r="D761" t="b">
        <v>1</v>
      </c>
      <c r="E761" t="b">
        <v>0</v>
      </c>
      <c r="F761" t="str">
        <f>IF(C761&lt;&gt;0,"at least 1 gameround","0 gamerounds")</f>
        <v>at least 1 gameround</v>
      </c>
    </row>
    <row r="762" spans="1:6" x14ac:dyDescent="0.2">
      <c r="A762">
        <v>83080</v>
      </c>
      <c r="B762" t="s">
        <v>8</v>
      </c>
      <c r="C762">
        <v>12</v>
      </c>
      <c r="D762" t="b">
        <v>0</v>
      </c>
      <c r="E762" t="b">
        <v>0</v>
      </c>
      <c r="F762" t="str">
        <f>IF(C762&lt;&gt;0,"at least 1 gameround","0 gamerounds")</f>
        <v>at least 1 gameround</v>
      </c>
    </row>
    <row r="763" spans="1:6" x14ac:dyDescent="0.2">
      <c r="A763">
        <v>83103</v>
      </c>
      <c r="B763" t="s">
        <v>7</v>
      </c>
      <c r="C763">
        <v>7</v>
      </c>
      <c r="D763" t="b">
        <v>0</v>
      </c>
      <c r="E763" t="b">
        <v>0</v>
      </c>
      <c r="F763" t="str">
        <f>IF(C763&lt;&gt;0,"at least 1 gameround","0 gamerounds")</f>
        <v>at least 1 gameround</v>
      </c>
    </row>
    <row r="764" spans="1:6" x14ac:dyDescent="0.2">
      <c r="A764">
        <v>83140</v>
      </c>
      <c r="B764" t="s">
        <v>8</v>
      </c>
      <c r="C764">
        <v>14</v>
      </c>
      <c r="D764" t="b">
        <v>0</v>
      </c>
      <c r="E764" t="b">
        <v>0</v>
      </c>
      <c r="F764" t="str">
        <f>IF(C764&lt;&gt;0,"at least 1 gameround","0 gamerounds")</f>
        <v>at least 1 gameround</v>
      </c>
    </row>
    <row r="765" spans="1:6" x14ac:dyDescent="0.2">
      <c r="A765">
        <v>83254</v>
      </c>
      <c r="B765" t="s">
        <v>7</v>
      </c>
      <c r="C765">
        <v>3</v>
      </c>
      <c r="D765" t="b">
        <v>1</v>
      </c>
      <c r="E765" t="b">
        <v>0</v>
      </c>
      <c r="F765" t="str">
        <f>IF(C765&lt;&gt;0,"at least 1 gameround","0 gamerounds")</f>
        <v>at least 1 gameround</v>
      </c>
    </row>
    <row r="766" spans="1:6" x14ac:dyDescent="0.2">
      <c r="A766">
        <v>83309</v>
      </c>
      <c r="B766" t="s">
        <v>8</v>
      </c>
      <c r="C766">
        <v>0</v>
      </c>
      <c r="D766" t="b">
        <v>0</v>
      </c>
      <c r="E766" t="b">
        <v>0</v>
      </c>
      <c r="F766" t="str">
        <f>IF(C766&lt;&gt;0,"at least 1 gameround","0 gamerounds")</f>
        <v>0 gamerounds</v>
      </c>
    </row>
    <row r="767" spans="1:6" x14ac:dyDescent="0.2">
      <c r="A767">
        <v>83317</v>
      </c>
      <c r="B767" t="s">
        <v>8</v>
      </c>
      <c r="C767">
        <v>5</v>
      </c>
      <c r="D767" t="b">
        <v>0</v>
      </c>
      <c r="E767" t="b">
        <v>0</v>
      </c>
      <c r="F767" t="str">
        <f>IF(C767&lt;&gt;0,"at least 1 gameround","0 gamerounds")</f>
        <v>at least 1 gameround</v>
      </c>
    </row>
    <row r="768" spans="1:6" x14ac:dyDescent="0.2">
      <c r="A768">
        <v>83438</v>
      </c>
      <c r="B768" t="s">
        <v>8</v>
      </c>
      <c r="C768">
        <v>129</v>
      </c>
      <c r="D768" t="b">
        <v>1</v>
      </c>
      <c r="E768" t="b">
        <v>1</v>
      </c>
      <c r="F768" t="str">
        <f>IF(C768&lt;&gt;0,"at least 1 gameround","0 gamerounds")</f>
        <v>at least 1 gameround</v>
      </c>
    </row>
    <row r="769" spans="1:6" x14ac:dyDescent="0.2">
      <c r="A769">
        <v>83732</v>
      </c>
      <c r="B769" t="s">
        <v>8</v>
      </c>
      <c r="C769">
        <v>95</v>
      </c>
      <c r="D769" t="b">
        <v>0</v>
      </c>
      <c r="E769" t="b">
        <v>1</v>
      </c>
      <c r="F769" t="str">
        <f>IF(C769&lt;&gt;0,"at least 1 gameround","0 gamerounds")</f>
        <v>at least 1 gameround</v>
      </c>
    </row>
    <row r="770" spans="1:6" x14ac:dyDescent="0.2">
      <c r="A770">
        <v>83798</v>
      </c>
      <c r="B770" t="s">
        <v>8</v>
      </c>
      <c r="C770">
        <v>96</v>
      </c>
      <c r="D770" t="b">
        <v>1</v>
      </c>
      <c r="E770" t="b">
        <v>0</v>
      </c>
      <c r="F770" t="str">
        <f>IF(C770&lt;&gt;0,"at least 1 gameround","0 gamerounds")</f>
        <v>at least 1 gameround</v>
      </c>
    </row>
    <row r="771" spans="1:6" x14ac:dyDescent="0.2">
      <c r="A771">
        <v>84100</v>
      </c>
      <c r="B771" t="s">
        <v>7</v>
      </c>
      <c r="C771">
        <v>160</v>
      </c>
      <c r="D771" t="b">
        <v>1</v>
      </c>
      <c r="E771" t="b">
        <v>0</v>
      </c>
      <c r="F771" t="str">
        <f>IF(C771&lt;&gt;0,"at least 1 gameround","0 gamerounds")</f>
        <v>at least 1 gameround</v>
      </c>
    </row>
    <row r="772" spans="1:6" x14ac:dyDescent="0.2">
      <c r="A772">
        <v>84191</v>
      </c>
      <c r="B772" t="s">
        <v>7</v>
      </c>
      <c r="C772">
        <v>0</v>
      </c>
      <c r="D772" t="b">
        <v>0</v>
      </c>
      <c r="E772" t="b">
        <v>0</v>
      </c>
      <c r="F772" t="str">
        <f>IF(C772&lt;&gt;0,"at least 1 gameround","0 gamerounds")</f>
        <v>0 gamerounds</v>
      </c>
    </row>
    <row r="773" spans="1:6" x14ac:dyDescent="0.2">
      <c r="A773">
        <v>84208</v>
      </c>
      <c r="B773" t="s">
        <v>8</v>
      </c>
      <c r="C773">
        <v>17</v>
      </c>
      <c r="D773" t="b">
        <v>0</v>
      </c>
      <c r="E773" t="b">
        <v>0</v>
      </c>
      <c r="F773" t="str">
        <f>IF(C773&lt;&gt;0,"at least 1 gameround","0 gamerounds")</f>
        <v>at least 1 gameround</v>
      </c>
    </row>
    <row r="774" spans="1:6" x14ac:dyDescent="0.2">
      <c r="A774">
        <v>84406</v>
      </c>
      <c r="B774" t="s">
        <v>8</v>
      </c>
      <c r="C774">
        <v>24</v>
      </c>
      <c r="D774" t="b">
        <v>1</v>
      </c>
      <c r="E774" t="b">
        <v>0</v>
      </c>
      <c r="F774" t="str">
        <f>IF(C774&lt;&gt;0,"at least 1 gameround","0 gamerounds")</f>
        <v>at least 1 gameround</v>
      </c>
    </row>
    <row r="775" spans="1:6" x14ac:dyDescent="0.2">
      <c r="A775">
        <v>84816</v>
      </c>
      <c r="B775" t="s">
        <v>8</v>
      </c>
      <c r="C775">
        <v>11</v>
      </c>
      <c r="D775" t="b">
        <v>1</v>
      </c>
      <c r="E775" t="b">
        <v>0</v>
      </c>
      <c r="F775" t="str">
        <f>IF(C775&lt;&gt;0,"at least 1 gameround","0 gamerounds")</f>
        <v>at least 1 gameround</v>
      </c>
    </row>
    <row r="776" spans="1:6" x14ac:dyDescent="0.2">
      <c r="A776">
        <v>84929</v>
      </c>
      <c r="B776" t="s">
        <v>8</v>
      </c>
      <c r="C776">
        <v>6</v>
      </c>
      <c r="D776" t="b">
        <v>0</v>
      </c>
      <c r="E776" t="b">
        <v>0</v>
      </c>
      <c r="F776" t="str">
        <f>IF(C776&lt;&gt;0,"at least 1 gameround","0 gamerounds")</f>
        <v>at least 1 gameround</v>
      </c>
    </row>
    <row r="777" spans="1:6" x14ac:dyDescent="0.2">
      <c r="A777">
        <v>84961</v>
      </c>
      <c r="B777" t="s">
        <v>8</v>
      </c>
      <c r="C777">
        <v>26</v>
      </c>
      <c r="D777" t="b">
        <v>0</v>
      </c>
      <c r="E777" t="b">
        <v>0</v>
      </c>
      <c r="F777" t="str">
        <f>IF(C777&lt;&gt;0,"at least 1 gameround","0 gamerounds")</f>
        <v>at least 1 gameround</v>
      </c>
    </row>
    <row r="778" spans="1:6" x14ac:dyDescent="0.2">
      <c r="A778">
        <v>85007</v>
      </c>
      <c r="B778" t="s">
        <v>8</v>
      </c>
      <c r="C778">
        <v>110</v>
      </c>
      <c r="D778" t="b">
        <v>1</v>
      </c>
      <c r="E778" t="b">
        <v>1</v>
      </c>
      <c r="F778" t="str">
        <f>IF(C778&lt;&gt;0,"at least 1 gameround","0 gamerounds")</f>
        <v>at least 1 gameround</v>
      </c>
    </row>
    <row r="779" spans="1:6" x14ac:dyDescent="0.2">
      <c r="A779">
        <v>85277</v>
      </c>
      <c r="B779" t="s">
        <v>7</v>
      </c>
      <c r="C779">
        <v>61</v>
      </c>
      <c r="D779" t="b">
        <v>1</v>
      </c>
      <c r="E779" t="b">
        <v>1</v>
      </c>
      <c r="F779" t="str">
        <f>IF(C779&lt;&gt;0,"at least 1 gameround","0 gamerounds")</f>
        <v>at least 1 gameround</v>
      </c>
    </row>
    <row r="780" spans="1:6" x14ac:dyDescent="0.2">
      <c r="A780">
        <v>85560</v>
      </c>
      <c r="B780" t="s">
        <v>7</v>
      </c>
      <c r="C780">
        <v>5</v>
      </c>
      <c r="D780" t="b">
        <v>0</v>
      </c>
      <c r="E780" t="b">
        <v>0</v>
      </c>
      <c r="F780" t="str">
        <f>IF(C780&lt;&gt;0,"at least 1 gameround","0 gamerounds")</f>
        <v>at least 1 gameround</v>
      </c>
    </row>
    <row r="781" spans="1:6" x14ac:dyDescent="0.2">
      <c r="A781">
        <v>85601</v>
      </c>
      <c r="B781" t="s">
        <v>7</v>
      </c>
      <c r="C781">
        <v>15</v>
      </c>
      <c r="D781" t="b">
        <v>0</v>
      </c>
      <c r="E781" t="b">
        <v>0</v>
      </c>
      <c r="F781" t="str">
        <f>IF(C781&lt;&gt;0,"at least 1 gameround","0 gamerounds")</f>
        <v>at least 1 gameround</v>
      </c>
    </row>
    <row r="782" spans="1:6" x14ac:dyDescent="0.2">
      <c r="A782">
        <v>85805</v>
      </c>
      <c r="B782" t="s">
        <v>8</v>
      </c>
      <c r="C782">
        <v>3</v>
      </c>
      <c r="D782" t="b">
        <v>0</v>
      </c>
      <c r="E782" t="b">
        <v>0</v>
      </c>
      <c r="F782" t="str">
        <f>IF(C782&lt;&gt;0,"at least 1 gameround","0 gamerounds")</f>
        <v>at least 1 gameround</v>
      </c>
    </row>
    <row r="783" spans="1:6" x14ac:dyDescent="0.2">
      <c r="A783">
        <v>86342</v>
      </c>
      <c r="B783" t="s">
        <v>7</v>
      </c>
      <c r="C783">
        <v>12</v>
      </c>
      <c r="D783" t="b">
        <v>0</v>
      </c>
      <c r="E783" t="b">
        <v>0</v>
      </c>
      <c r="F783" t="str">
        <f>IF(C783&lt;&gt;0,"at least 1 gameround","0 gamerounds")</f>
        <v>at least 1 gameround</v>
      </c>
    </row>
    <row r="784" spans="1:6" x14ac:dyDescent="0.2">
      <c r="A784">
        <v>86781</v>
      </c>
      <c r="B784" t="s">
        <v>8</v>
      </c>
      <c r="C784">
        <v>1</v>
      </c>
      <c r="D784" t="b">
        <v>0</v>
      </c>
      <c r="E784" t="b">
        <v>0</v>
      </c>
      <c r="F784" t="str">
        <f>IF(C784&lt;&gt;0,"at least 1 gameround","0 gamerounds")</f>
        <v>at least 1 gameround</v>
      </c>
    </row>
    <row r="785" spans="1:6" x14ac:dyDescent="0.2">
      <c r="A785">
        <v>86821</v>
      </c>
      <c r="B785" t="s">
        <v>8</v>
      </c>
      <c r="C785">
        <v>65</v>
      </c>
      <c r="D785" t="b">
        <v>1</v>
      </c>
      <c r="E785" t="b">
        <v>0</v>
      </c>
      <c r="F785" t="str">
        <f>IF(C785&lt;&gt;0,"at least 1 gameround","0 gamerounds")</f>
        <v>at least 1 gameround</v>
      </c>
    </row>
    <row r="786" spans="1:6" x14ac:dyDescent="0.2">
      <c r="A786">
        <v>87098</v>
      </c>
      <c r="B786" t="s">
        <v>8</v>
      </c>
      <c r="C786">
        <v>2</v>
      </c>
      <c r="D786" t="b">
        <v>0</v>
      </c>
      <c r="E786" t="b">
        <v>0</v>
      </c>
      <c r="F786" t="str">
        <f>IF(C786&lt;&gt;0,"at least 1 gameround","0 gamerounds")</f>
        <v>at least 1 gameround</v>
      </c>
    </row>
    <row r="787" spans="1:6" x14ac:dyDescent="0.2">
      <c r="A787">
        <v>87220</v>
      </c>
      <c r="B787" t="s">
        <v>8</v>
      </c>
      <c r="C787">
        <v>18</v>
      </c>
      <c r="D787" t="b">
        <v>0</v>
      </c>
      <c r="E787" t="b">
        <v>0</v>
      </c>
      <c r="F787" t="str">
        <f>IF(C787&lt;&gt;0,"at least 1 gameround","0 gamerounds")</f>
        <v>at least 1 gameround</v>
      </c>
    </row>
    <row r="788" spans="1:6" x14ac:dyDescent="0.2">
      <c r="A788">
        <v>87258</v>
      </c>
      <c r="B788" t="s">
        <v>8</v>
      </c>
      <c r="C788">
        <v>275</v>
      </c>
      <c r="D788" t="b">
        <v>1</v>
      </c>
      <c r="E788" t="b">
        <v>1</v>
      </c>
      <c r="F788" t="str">
        <f>IF(C788&lt;&gt;0,"at least 1 gameround","0 gamerounds")</f>
        <v>at least 1 gameround</v>
      </c>
    </row>
    <row r="789" spans="1:6" x14ac:dyDescent="0.2">
      <c r="A789">
        <v>87276</v>
      </c>
      <c r="B789" t="s">
        <v>7</v>
      </c>
      <c r="C789">
        <v>19</v>
      </c>
      <c r="D789" t="b">
        <v>0</v>
      </c>
      <c r="E789" t="b">
        <v>1</v>
      </c>
      <c r="F789" t="str">
        <f>IF(C789&lt;&gt;0,"at least 1 gameround","0 gamerounds")</f>
        <v>at least 1 gameround</v>
      </c>
    </row>
    <row r="790" spans="1:6" x14ac:dyDescent="0.2">
      <c r="A790">
        <v>87410</v>
      </c>
      <c r="B790" t="s">
        <v>7</v>
      </c>
      <c r="C790">
        <v>26</v>
      </c>
      <c r="D790" t="b">
        <v>0</v>
      </c>
      <c r="E790" t="b">
        <v>0</v>
      </c>
      <c r="F790" t="str">
        <f>IF(C790&lt;&gt;0,"at least 1 gameround","0 gamerounds")</f>
        <v>at least 1 gameround</v>
      </c>
    </row>
    <row r="791" spans="1:6" x14ac:dyDescent="0.2">
      <c r="A791">
        <v>87419</v>
      </c>
      <c r="B791" t="s">
        <v>7</v>
      </c>
      <c r="C791">
        <v>46</v>
      </c>
      <c r="D791" t="b">
        <v>0</v>
      </c>
      <c r="E791" t="b">
        <v>0</v>
      </c>
      <c r="F791" t="str">
        <f>IF(C791&lt;&gt;0,"at least 1 gameround","0 gamerounds")</f>
        <v>at least 1 gameround</v>
      </c>
    </row>
    <row r="792" spans="1:6" x14ac:dyDescent="0.2">
      <c r="A792">
        <v>87509</v>
      </c>
      <c r="B792" t="s">
        <v>8</v>
      </c>
      <c r="C792">
        <v>3</v>
      </c>
      <c r="D792" t="b">
        <v>0</v>
      </c>
      <c r="E792" t="b">
        <v>0</v>
      </c>
      <c r="F792" t="str">
        <f>IF(C792&lt;&gt;0,"at least 1 gameround","0 gamerounds")</f>
        <v>at least 1 gameround</v>
      </c>
    </row>
    <row r="793" spans="1:6" x14ac:dyDescent="0.2">
      <c r="A793">
        <v>87542</v>
      </c>
      <c r="B793" t="s">
        <v>7</v>
      </c>
      <c r="C793">
        <v>40</v>
      </c>
      <c r="D793" t="b">
        <v>1</v>
      </c>
      <c r="E793" t="b">
        <v>0</v>
      </c>
      <c r="F793" t="str">
        <f>IF(C793&lt;&gt;0,"at least 1 gameround","0 gamerounds")</f>
        <v>at least 1 gameround</v>
      </c>
    </row>
    <row r="794" spans="1:6" x14ac:dyDescent="0.2">
      <c r="A794">
        <v>87640</v>
      </c>
      <c r="B794" t="s">
        <v>8</v>
      </c>
      <c r="C794">
        <v>13</v>
      </c>
      <c r="D794" t="b">
        <v>0</v>
      </c>
      <c r="E794" t="b">
        <v>0</v>
      </c>
      <c r="F794" t="str">
        <f>IF(C794&lt;&gt;0,"at least 1 gameround","0 gamerounds")</f>
        <v>at least 1 gameround</v>
      </c>
    </row>
    <row r="795" spans="1:6" x14ac:dyDescent="0.2">
      <c r="A795">
        <v>87649</v>
      </c>
      <c r="B795" t="s">
        <v>8</v>
      </c>
      <c r="C795">
        <v>8</v>
      </c>
      <c r="D795" t="b">
        <v>0</v>
      </c>
      <c r="E795" t="b">
        <v>0</v>
      </c>
      <c r="F795" t="str">
        <f>IF(C795&lt;&gt;0,"at least 1 gameround","0 gamerounds")</f>
        <v>at least 1 gameround</v>
      </c>
    </row>
    <row r="796" spans="1:6" x14ac:dyDescent="0.2">
      <c r="A796">
        <v>87671</v>
      </c>
      <c r="B796" t="s">
        <v>8</v>
      </c>
      <c r="C796">
        <v>2</v>
      </c>
      <c r="D796" t="b">
        <v>0</v>
      </c>
      <c r="E796" t="b">
        <v>0</v>
      </c>
      <c r="F796" t="str">
        <f>IF(C796&lt;&gt;0,"at least 1 gameround","0 gamerounds")</f>
        <v>at least 1 gameround</v>
      </c>
    </row>
    <row r="797" spans="1:6" x14ac:dyDescent="0.2">
      <c r="A797">
        <v>87697</v>
      </c>
      <c r="B797" t="s">
        <v>8</v>
      </c>
      <c r="C797">
        <v>3</v>
      </c>
      <c r="D797" t="b">
        <v>0</v>
      </c>
      <c r="E797" t="b">
        <v>0</v>
      </c>
      <c r="F797" t="str">
        <f>IF(C797&lt;&gt;0,"at least 1 gameround","0 gamerounds")</f>
        <v>at least 1 gameround</v>
      </c>
    </row>
    <row r="798" spans="1:6" x14ac:dyDescent="0.2">
      <c r="A798">
        <v>87728</v>
      </c>
      <c r="B798" t="s">
        <v>8</v>
      </c>
      <c r="C798">
        <v>4</v>
      </c>
      <c r="D798" t="b">
        <v>0</v>
      </c>
      <c r="E798" t="b">
        <v>0</v>
      </c>
      <c r="F798" t="str">
        <f>IF(C798&lt;&gt;0,"at least 1 gameround","0 gamerounds")</f>
        <v>at least 1 gameround</v>
      </c>
    </row>
    <row r="799" spans="1:6" x14ac:dyDescent="0.2">
      <c r="A799">
        <v>87827</v>
      </c>
      <c r="B799" t="s">
        <v>7</v>
      </c>
      <c r="C799">
        <v>37</v>
      </c>
      <c r="D799" t="b">
        <v>1</v>
      </c>
      <c r="E799" t="b">
        <v>0</v>
      </c>
      <c r="F799" t="str">
        <f>IF(C799&lt;&gt;0,"at least 1 gameround","0 gamerounds")</f>
        <v>at least 1 gameround</v>
      </c>
    </row>
    <row r="800" spans="1:6" x14ac:dyDescent="0.2">
      <c r="A800">
        <v>88235</v>
      </c>
      <c r="B800" t="s">
        <v>8</v>
      </c>
      <c r="C800">
        <v>11</v>
      </c>
      <c r="D800" t="b">
        <v>0</v>
      </c>
      <c r="E800" t="b">
        <v>0</v>
      </c>
      <c r="F800" t="str">
        <f>IF(C800&lt;&gt;0,"at least 1 gameround","0 gamerounds")</f>
        <v>at least 1 gameround</v>
      </c>
    </row>
    <row r="801" spans="1:6" x14ac:dyDescent="0.2">
      <c r="A801">
        <v>88282</v>
      </c>
      <c r="B801" t="s">
        <v>7</v>
      </c>
      <c r="C801">
        <v>22</v>
      </c>
      <c r="D801" t="b">
        <v>1</v>
      </c>
      <c r="E801" t="b">
        <v>0</v>
      </c>
      <c r="F801" t="str">
        <f>IF(C801&lt;&gt;0,"at least 1 gameround","0 gamerounds")</f>
        <v>at least 1 gameround</v>
      </c>
    </row>
    <row r="802" spans="1:6" x14ac:dyDescent="0.2">
      <c r="A802">
        <v>88361</v>
      </c>
      <c r="B802" t="s">
        <v>8</v>
      </c>
      <c r="C802">
        <v>55</v>
      </c>
      <c r="D802" t="b">
        <v>0</v>
      </c>
      <c r="E802" t="b">
        <v>1</v>
      </c>
      <c r="F802" t="str">
        <f>IF(C802&lt;&gt;0,"at least 1 gameround","0 gamerounds")</f>
        <v>at least 1 gameround</v>
      </c>
    </row>
    <row r="803" spans="1:6" x14ac:dyDescent="0.2">
      <c r="A803">
        <v>88392</v>
      </c>
      <c r="B803" t="s">
        <v>7</v>
      </c>
      <c r="C803">
        <v>20</v>
      </c>
      <c r="D803" t="b">
        <v>1</v>
      </c>
      <c r="E803" t="b">
        <v>0</v>
      </c>
      <c r="F803" t="str">
        <f>IF(C803&lt;&gt;0,"at least 1 gameround","0 gamerounds")</f>
        <v>at least 1 gameround</v>
      </c>
    </row>
    <row r="804" spans="1:6" x14ac:dyDescent="0.2">
      <c r="A804">
        <v>88497</v>
      </c>
      <c r="B804" t="s">
        <v>7</v>
      </c>
      <c r="C804">
        <v>197</v>
      </c>
      <c r="D804" t="b">
        <v>1</v>
      </c>
      <c r="E804" t="b">
        <v>1</v>
      </c>
      <c r="F804" t="str">
        <f>IF(C804&lt;&gt;0,"at least 1 gameround","0 gamerounds")</f>
        <v>at least 1 gameround</v>
      </c>
    </row>
    <row r="805" spans="1:6" x14ac:dyDescent="0.2">
      <c r="A805">
        <v>88521</v>
      </c>
      <c r="B805" t="s">
        <v>8</v>
      </c>
      <c r="C805">
        <v>44</v>
      </c>
      <c r="D805" t="b">
        <v>0</v>
      </c>
      <c r="E805" t="b">
        <v>0</v>
      </c>
      <c r="F805" t="str">
        <f>IF(C805&lt;&gt;0,"at least 1 gameround","0 gamerounds")</f>
        <v>at least 1 gameround</v>
      </c>
    </row>
    <row r="806" spans="1:6" x14ac:dyDescent="0.2">
      <c r="A806">
        <v>88907</v>
      </c>
      <c r="B806" t="s">
        <v>7</v>
      </c>
      <c r="C806">
        <v>133</v>
      </c>
      <c r="D806" t="b">
        <v>1</v>
      </c>
      <c r="E806" t="b">
        <v>0</v>
      </c>
      <c r="F806" t="str">
        <f>IF(C806&lt;&gt;0,"at least 1 gameround","0 gamerounds")</f>
        <v>at least 1 gameround</v>
      </c>
    </row>
    <row r="807" spans="1:6" x14ac:dyDescent="0.2">
      <c r="A807">
        <v>89272</v>
      </c>
      <c r="B807" t="s">
        <v>8</v>
      </c>
      <c r="C807">
        <v>0</v>
      </c>
      <c r="D807" t="b">
        <v>0</v>
      </c>
      <c r="E807" t="b">
        <v>0</v>
      </c>
      <c r="F807" t="str">
        <f>IF(C807&lt;&gt;0,"at least 1 gameround","0 gamerounds")</f>
        <v>0 gamerounds</v>
      </c>
    </row>
    <row r="808" spans="1:6" x14ac:dyDescent="0.2">
      <c r="A808">
        <v>89605</v>
      </c>
      <c r="B808" t="s">
        <v>8</v>
      </c>
      <c r="C808">
        <v>2</v>
      </c>
      <c r="D808" t="b">
        <v>0</v>
      </c>
      <c r="E808" t="b">
        <v>0</v>
      </c>
      <c r="F808" t="str">
        <f>IF(C808&lt;&gt;0,"at least 1 gameround","0 gamerounds")</f>
        <v>at least 1 gameround</v>
      </c>
    </row>
    <row r="809" spans="1:6" x14ac:dyDescent="0.2">
      <c r="A809">
        <v>89618</v>
      </c>
      <c r="B809" t="s">
        <v>7</v>
      </c>
      <c r="C809">
        <v>21</v>
      </c>
      <c r="D809" t="b">
        <v>0</v>
      </c>
      <c r="E809" t="b">
        <v>0</v>
      </c>
      <c r="F809" t="str">
        <f>IF(C809&lt;&gt;0,"at least 1 gameround","0 gamerounds")</f>
        <v>at least 1 gameround</v>
      </c>
    </row>
    <row r="810" spans="1:6" x14ac:dyDescent="0.2">
      <c r="A810">
        <v>90120</v>
      </c>
      <c r="B810" t="s">
        <v>7</v>
      </c>
      <c r="C810">
        <v>2</v>
      </c>
      <c r="D810" t="b">
        <v>0</v>
      </c>
      <c r="E810" t="b">
        <v>0</v>
      </c>
      <c r="F810" t="str">
        <f>IF(C810&lt;&gt;0,"at least 1 gameround","0 gamerounds")</f>
        <v>at least 1 gameround</v>
      </c>
    </row>
    <row r="811" spans="1:6" x14ac:dyDescent="0.2">
      <c r="A811">
        <v>90233</v>
      </c>
      <c r="B811" t="s">
        <v>7</v>
      </c>
      <c r="C811">
        <v>5</v>
      </c>
      <c r="D811" t="b">
        <v>0</v>
      </c>
      <c r="E811" t="b">
        <v>0</v>
      </c>
      <c r="F811" t="str">
        <f>IF(C811&lt;&gt;0,"at least 1 gameround","0 gamerounds")</f>
        <v>at least 1 gameround</v>
      </c>
    </row>
    <row r="812" spans="1:6" x14ac:dyDescent="0.2">
      <c r="A812">
        <v>90335</v>
      </c>
      <c r="B812" t="s">
        <v>8</v>
      </c>
      <c r="C812">
        <v>2</v>
      </c>
      <c r="D812" t="b">
        <v>0</v>
      </c>
      <c r="E812" t="b">
        <v>0</v>
      </c>
      <c r="F812" t="str">
        <f>IF(C812&lt;&gt;0,"at least 1 gameround","0 gamerounds")</f>
        <v>at least 1 gameround</v>
      </c>
    </row>
    <row r="813" spans="1:6" x14ac:dyDescent="0.2">
      <c r="A813">
        <v>90481</v>
      </c>
      <c r="B813" t="s">
        <v>8</v>
      </c>
      <c r="C813">
        <v>14</v>
      </c>
      <c r="D813" t="b">
        <v>0</v>
      </c>
      <c r="E813" t="b">
        <v>0</v>
      </c>
      <c r="F813" t="str">
        <f>IF(C813&lt;&gt;0,"at least 1 gameround","0 gamerounds")</f>
        <v>at least 1 gameround</v>
      </c>
    </row>
    <row r="814" spans="1:6" x14ac:dyDescent="0.2">
      <c r="A814">
        <v>90566</v>
      </c>
      <c r="B814" t="s">
        <v>7</v>
      </c>
      <c r="C814">
        <v>0</v>
      </c>
      <c r="D814" t="b">
        <v>0</v>
      </c>
      <c r="E814" t="b">
        <v>0</v>
      </c>
      <c r="F814" t="str">
        <f>IF(C814&lt;&gt;0,"at least 1 gameround","0 gamerounds")</f>
        <v>0 gamerounds</v>
      </c>
    </row>
    <row r="815" spans="1:6" x14ac:dyDescent="0.2">
      <c r="A815">
        <v>90640</v>
      </c>
      <c r="B815" t="s">
        <v>7</v>
      </c>
      <c r="C815">
        <v>44</v>
      </c>
      <c r="D815" t="b">
        <v>0</v>
      </c>
      <c r="E815" t="b">
        <v>1</v>
      </c>
      <c r="F815" t="str">
        <f>IF(C815&lt;&gt;0,"at least 1 gameround","0 gamerounds")</f>
        <v>at least 1 gameround</v>
      </c>
    </row>
    <row r="816" spans="1:6" x14ac:dyDescent="0.2">
      <c r="A816">
        <v>90744</v>
      </c>
      <c r="B816" t="s">
        <v>7</v>
      </c>
      <c r="C816">
        <v>14</v>
      </c>
      <c r="D816" t="b">
        <v>0</v>
      </c>
      <c r="E816" t="b">
        <v>0</v>
      </c>
      <c r="F816" t="str">
        <f>IF(C816&lt;&gt;0,"at least 1 gameround","0 gamerounds")</f>
        <v>at least 1 gameround</v>
      </c>
    </row>
    <row r="817" spans="1:6" x14ac:dyDescent="0.2">
      <c r="A817">
        <v>90755</v>
      </c>
      <c r="B817" t="s">
        <v>7</v>
      </c>
      <c r="C817">
        <v>76</v>
      </c>
      <c r="D817" t="b">
        <v>1</v>
      </c>
      <c r="E817" t="b">
        <v>0</v>
      </c>
      <c r="F817" t="str">
        <f>IF(C817&lt;&gt;0,"at least 1 gameround","0 gamerounds")</f>
        <v>at least 1 gameround</v>
      </c>
    </row>
    <row r="818" spans="1:6" x14ac:dyDescent="0.2">
      <c r="A818">
        <v>90892</v>
      </c>
      <c r="B818" t="s">
        <v>7</v>
      </c>
      <c r="C818">
        <v>52</v>
      </c>
      <c r="D818" t="b">
        <v>1</v>
      </c>
      <c r="E818" t="b">
        <v>0</v>
      </c>
      <c r="F818" t="str">
        <f>IF(C818&lt;&gt;0,"at least 1 gameround","0 gamerounds")</f>
        <v>at least 1 gameround</v>
      </c>
    </row>
    <row r="819" spans="1:6" x14ac:dyDescent="0.2">
      <c r="A819">
        <v>90916</v>
      </c>
      <c r="B819" t="s">
        <v>8</v>
      </c>
      <c r="C819">
        <v>88</v>
      </c>
      <c r="D819" t="b">
        <v>1</v>
      </c>
      <c r="E819" t="b">
        <v>1</v>
      </c>
      <c r="F819" t="str">
        <f>IF(C819&lt;&gt;0,"at least 1 gameround","0 gamerounds")</f>
        <v>at least 1 gameround</v>
      </c>
    </row>
    <row r="820" spans="1:6" x14ac:dyDescent="0.2">
      <c r="A820">
        <v>90979</v>
      </c>
      <c r="B820" t="s">
        <v>7</v>
      </c>
      <c r="C820">
        <v>36</v>
      </c>
      <c r="D820" t="b">
        <v>1</v>
      </c>
      <c r="E820" t="b">
        <v>0</v>
      </c>
      <c r="F820" t="str">
        <f>IF(C820&lt;&gt;0,"at least 1 gameround","0 gamerounds")</f>
        <v>at least 1 gameround</v>
      </c>
    </row>
    <row r="821" spans="1:6" x14ac:dyDescent="0.2">
      <c r="A821">
        <v>90992</v>
      </c>
      <c r="B821" t="s">
        <v>8</v>
      </c>
      <c r="C821">
        <v>66</v>
      </c>
      <c r="D821" t="b">
        <v>1</v>
      </c>
      <c r="E821" t="b">
        <v>0</v>
      </c>
      <c r="F821" t="str">
        <f>IF(C821&lt;&gt;0,"at least 1 gameround","0 gamerounds")</f>
        <v>at least 1 gameround</v>
      </c>
    </row>
    <row r="822" spans="1:6" x14ac:dyDescent="0.2">
      <c r="A822">
        <v>91010</v>
      </c>
      <c r="B822" t="s">
        <v>8</v>
      </c>
      <c r="C822">
        <v>70</v>
      </c>
      <c r="D822" t="b">
        <v>0</v>
      </c>
      <c r="E822" t="b">
        <v>0</v>
      </c>
      <c r="F822" t="str">
        <f>IF(C822&lt;&gt;0,"at least 1 gameround","0 gamerounds")</f>
        <v>at least 1 gameround</v>
      </c>
    </row>
    <row r="823" spans="1:6" x14ac:dyDescent="0.2">
      <c r="A823">
        <v>91027</v>
      </c>
      <c r="B823" t="s">
        <v>7</v>
      </c>
      <c r="C823">
        <v>2</v>
      </c>
      <c r="D823" t="b">
        <v>0</v>
      </c>
      <c r="E823" t="b">
        <v>0</v>
      </c>
      <c r="F823" t="str">
        <f>IF(C823&lt;&gt;0,"at least 1 gameround","0 gamerounds")</f>
        <v>at least 1 gameround</v>
      </c>
    </row>
    <row r="824" spans="1:6" x14ac:dyDescent="0.2">
      <c r="A824">
        <v>91045</v>
      </c>
      <c r="B824" t="s">
        <v>8</v>
      </c>
      <c r="C824">
        <v>44</v>
      </c>
      <c r="D824" t="b">
        <v>0</v>
      </c>
      <c r="E824" t="b">
        <v>0</v>
      </c>
      <c r="F824" t="str">
        <f>IF(C824&lt;&gt;0,"at least 1 gameround","0 gamerounds")</f>
        <v>at least 1 gameround</v>
      </c>
    </row>
    <row r="825" spans="1:6" x14ac:dyDescent="0.2">
      <c r="A825">
        <v>92061</v>
      </c>
      <c r="B825" t="s">
        <v>8</v>
      </c>
      <c r="C825">
        <v>98</v>
      </c>
      <c r="D825" t="b">
        <v>1</v>
      </c>
      <c r="E825" t="b">
        <v>0</v>
      </c>
      <c r="F825" t="str">
        <f>IF(C825&lt;&gt;0,"at least 1 gameround","0 gamerounds")</f>
        <v>at least 1 gameround</v>
      </c>
    </row>
    <row r="826" spans="1:6" x14ac:dyDescent="0.2">
      <c r="A826">
        <v>92161</v>
      </c>
      <c r="B826" t="s">
        <v>7</v>
      </c>
      <c r="C826">
        <v>18</v>
      </c>
      <c r="D826" t="b">
        <v>0</v>
      </c>
      <c r="E826" t="b">
        <v>0</v>
      </c>
      <c r="F826" t="str">
        <f>IF(C826&lt;&gt;0,"at least 1 gameround","0 gamerounds")</f>
        <v>at least 1 gameround</v>
      </c>
    </row>
    <row r="827" spans="1:6" x14ac:dyDescent="0.2">
      <c r="A827">
        <v>92162</v>
      </c>
      <c r="B827" t="s">
        <v>7</v>
      </c>
      <c r="C827">
        <v>9</v>
      </c>
      <c r="D827" t="b">
        <v>0</v>
      </c>
      <c r="E827" t="b">
        <v>0</v>
      </c>
      <c r="F827" t="str">
        <f>IF(C827&lt;&gt;0,"at least 1 gameround","0 gamerounds")</f>
        <v>at least 1 gameround</v>
      </c>
    </row>
    <row r="828" spans="1:6" x14ac:dyDescent="0.2">
      <c r="A828">
        <v>92168</v>
      </c>
      <c r="B828" t="s">
        <v>8</v>
      </c>
      <c r="C828">
        <v>6</v>
      </c>
      <c r="D828" t="b">
        <v>0</v>
      </c>
      <c r="E828" t="b">
        <v>0</v>
      </c>
      <c r="F828" t="str">
        <f>IF(C828&lt;&gt;0,"at least 1 gameround","0 gamerounds")</f>
        <v>at least 1 gameround</v>
      </c>
    </row>
    <row r="829" spans="1:6" x14ac:dyDescent="0.2">
      <c r="A829">
        <v>92286</v>
      </c>
      <c r="B829" t="s">
        <v>7</v>
      </c>
      <c r="C829">
        <v>3</v>
      </c>
      <c r="D829" t="b">
        <v>1</v>
      </c>
      <c r="E829" t="b">
        <v>0</v>
      </c>
      <c r="F829" t="str">
        <f>IF(C829&lt;&gt;0,"at least 1 gameround","0 gamerounds")</f>
        <v>at least 1 gameround</v>
      </c>
    </row>
    <row r="830" spans="1:6" x14ac:dyDescent="0.2">
      <c r="A830">
        <v>92463</v>
      </c>
      <c r="B830" t="s">
        <v>8</v>
      </c>
      <c r="C830">
        <v>2</v>
      </c>
      <c r="D830" t="b">
        <v>0</v>
      </c>
      <c r="E830" t="b">
        <v>0</v>
      </c>
      <c r="F830" t="str">
        <f>IF(C830&lt;&gt;0,"at least 1 gameround","0 gamerounds")</f>
        <v>at least 1 gameround</v>
      </c>
    </row>
    <row r="831" spans="1:6" x14ac:dyDescent="0.2">
      <c r="A831">
        <v>92638</v>
      </c>
      <c r="B831" t="s">
        <v>8</v>
      </c>
      <c r="C831">
        <v>54</v>
      </c>
      <c r="D831" t="b">
        <v>0</v>
      </c>
      <c r="E831" t="b">
        <v>0</v>
      </c>
      <c r="F831" t="str">
        <f>IF(C831&lt;&gt;0,"at least 1 gameround","0 gamerounds")</f>
        <v>at least 1 gameround</v>
      </c>
    </row>
    <row r="832" spans="1:6" x14ac:dyDescent="0.2">
      <c r="A832">
        <v>92789</v>
      </c>
      <c r="B832" t="s">
        <v>8</v>
      </c>
      <c r="C832">
        <v>4</v>
      </c>
      <c r="D832" t="b">
        <v>0</v>
      </c>
      <c r="E832" t="b">
        <v>0</v>
      </c>
      <c r="F832" t="str">
        <f>IF(C832&lt;&gt;0,"at least 1 gameround","0 gamerounds")</f>
        <v>at least 1 gameround</v>
      </c>
    </row>
    <row r="833" spans="1:6" x14ac:dyDescent="0.2">
      <c r="A833">
        <v>92914</v>
      </c>
      <c r="B833" t="s">
        <v>8</v>
      </c>
      <c r="C833">
        <v>13</v>
      </c>
      <c r="D833" t="b">
        <v>0</v>
      </c>
      <c r="E833" t="b">
        <v>1</v>
      </c>
      <c r="F833" t="str">
        <f>IF(C833&lt;&gt;0,"at least 1 gameround","0 gamerounds")</f>
        <v>at least 1 gameround</v>
      </c>
    </row>
    <row r="834" spans="1:6" x14ac:dyDescent="0.2">
      <c r="A834">
        <v>93014</v>
      </c>
      <c r="B834" t="s">
        <v>7</v>
      </c>
      <c r="C834">
        <v>0</v>
      </c>
      <c r="D834" t="b">
        <v>0</v>
      </c>
      <c r="E834" t="b">
        <v>0</v>
      </c>
      <c r="F834" t="str">
        <f>IF(C834&lt;&gt;0,"at least 1 gameround","0 gamerounds")</f>
        <v>0 gamerounds</v>
      </c>
    </row>
    <row r="835" spans="1:6" x14ac:dyDescent="0.2">
      <c r="A835">
        <v>93131</v>
      </c>
      <c r="B835" t="s">
        <v>8</v>
      </c>
      <c r="C835">
        <v>8</v>
      </c>
      <c r="D835" t="b">
        <v>0</v>
      </c>
      <c r="E835" t="b">
        <v>0</v>
      </c>
      <c r="F835" t="str">
        <f>IF(C835&lt;&gt;0,"at least 1 gameround","0 gamerounds")</f>
        <v>at least 1 gameround</v>
      </c>
    </row>
    <row r="836" spans="1:6" x14ac:dyDescent="0.2">
      <c r="A836">
        <v>93166</v>
      </c>
      <c r="B836" t="s">
        <v>7</v>
      </c>
      <c r="C836">
        <v>10</v>
      </c>
      <c r="D836" t="b">
        <v>1</v>
      </c>
      <c r="E836" t="b">
        <v>0</v>
      </c>
      <c r="F836" t="str">
        <f>IF(C836&lt;&gt;0,"at least 1 gameround","0 gamerounds")</f>
        <v>at least 1 gameround</v>
      </c>
    </row>
    <row r="837" spans="1:6" x14ac:dyDescent="0.2">
      <c r="A837">
        <v>93241</v>
      </c>
      <c r="B837" t="s">
        <v>7</v>
      </c>
      <c r="C837">
        <v>18</v>
      </c>
      <c r="D837" t="b">
        <v>0</v>
      </c>
      <c r="E837" t="b">
        <v>0</v>
      </c>
      <c r="F837" t="str">
        <f>IF(C837&lt;&gt;0,"at least 1 gameround","0 gamerounds")</f>
        <v>at least 1 gameround</v>
      </c>
    </row>
    <row r="838" spans="1:6" x14ac:dyDescent="0.2">
      <c r="A838">
        <v>93289</v>
      </c>
      <c r="B838" t="s">
        <v>8</v>
      </c>
      <c r="C838">
        <v>0</v>
      </c>
      <c r="D838" t="b">
        <v>0</v>
      </c>
      <c r="E838" t="b">
        <v>0</v>
      </c>
      <c r="F838" t="str">
        <f>IF(C838&lt;&gt;0,"at least 1 gameround","0 gamerounds")</f>
        <v>0 gamerounds</v>
      </c>
    </row>
    <row r="839" spans="1:6" x14ac:dyDescent="0.2">
      <c r="A839">
        <v>93646</v>
      </c>
      <c r="B839" t="s">
        <v>7</v>
      </c>
      <c r="C839">
        <v>33</v>
      </c>
      <c r="D839" t="b">
        <v>0</v>
      </c>
      <c r="E839" t="b">
        <v>0</v>
      </c>
      <c r="F839" t="str">
        <f>IF(C839&lt;&gt;0,"at least 1 gameround","0 gamerounds")</f>
        <v>at least 1 gameround</v>
      </c>
    </row>
    <row r="840" spans="1:6" x14ac:dyDescent="0.2">
      <c r="A840">
        <v>93914</v>
      </c>
      <c r="B840" t="s">
        <v>8</v>
      </c>
      <c r="C840">
        <v>9</v>
      </c>
      <c r="D840" t="b">
        <v>0</v>
      </c>
      <c r="E840" t="b">
        <v>0</v>
      </c>
      <c r="F840" t="str">
        <f>IF(C840&lt;&gt;0,"at least 1 gameround","0 gamerounds")</f>
        <v>at least 1 gameround</v>
      </c>
    </row>
    <row r="841" spans="1:6" x14ac:dyDescent="0.2">
      <c r="A841">
        <v>93957</v>
      </c>
      <c r="B841" t="s">
        <v>7</v>
      </c>
      <c r="C841">
        <v>6</v>
      </c>
      <c r="D841" t="b">
        <v>0</v>
      </c>
      <c r="E841" t="b">
        <v>1</v>
      </c>
      <c r="F841" t="str">
        <f>IF(C841&lt;&gt;0,"at least 1 gameround","0 gamerounds")</f>
        <v>at least 1 gameround</v>
      </c>
    </row>
    <row r="842" spans="1:6" x14ac:dyDescent="0.2">
      <c r="A842">
        <v>93997</v>
      </c>
      <c r="B842" t="s">
        <v>7</v>
      </c>
      <c r="C842">
        <v>2</v>
      </c>
      <c r="D842" t="b">
        <v>0</v>
      </c>
      <c r="E842" t="b">
        <v>0</v>
      </c>
      <c r="F842" t="str">
        <f>IF(C842&lt;&gt;0,"at least 1 gameround","0 gamerounds")</f>
        <v>at least 1 gameround</v>
      </c>
    </row>
    <row r="843" spans="1:6" x14ac:dyDescent="0.2">
      <c r="A843">
        <v>94159</v>
      </c>
      <c r="B843" t="s">
        <v>7</v>
      </c>
      <c r="C843">
        <v>79</v>
      </c>
      <c r="D843" t="b">
        <v>1</v>
      </c>
      <c r="E843" t="b">
        <v>1</v>
      </c>
      <c r="F843" t="str">
        <f>IF(C843&lt;&gt;0,"at least 1 gameround","0 gamerounds")</f>
        <v>at least 1 gameround</v>
      </c>
    </row>
    <row r="844" spans="1:6" x14ac:dyDescent="0.2">
      <c r="A844">
        <v>94282</v>
      </c>
      <c r="B844" t="s">
        <v>8</v>
      </c>
      <c r="C844">
        <v>9</v>
      </c>
      <c r="D844" t="b">
        <v>0</v>
      </c>
      <c r="E844" t="b">
        <v>0</v>
      </c>
      <c r="F844" t="str">
        <f>IF(C844&lt;&gt;0,"at least 1 gameround","0 gamerounds")</f>
        <v>at least 1 gameround</v>
      </c>
    </row>
    <row r="845" spans="1:6" x14ac:dyDescent="0.2">
      <c r="A845">
        <v>94407</v>
      </c>
      <c r="B845" t="s">
        <v>7</v>
      </c>
      <c r="C845">
        <v>1</v>
      </c>
      <c r="D845" t="b">
        <v>0</v>
      </c>
      <c r="E845" t="b">
        <v>0</v>
      </c>
      <c r="F845" t="str">
        <f>IF(C845&lt;&gt;0,"at least 1 gameround","0 gamerounds")</f>
        <v>at least 1 gameround</v>
      </c>
    </row>
    <row r="846" spans="1:6" x14ac:dyDescent="0.2">
      <c r="A846">
        <v>94455</v>
      </c>
      <c r="B846" t="s">
        <v>8</v>
      </c>
      <c r="C846">
        <v>35</v>
      </c>
      <c r="D846" t="b">
        <v>1</v>
      </c>
      <c r="E846" t="b">
        <v>1</v>
      </c>
      <c r="F846" t="str">
        <f>IF(C846&lt;&gt;0,"at least 1 gameround","0 gamerounds")</f>
        <v>at least 1 gameround</v>
      </c>
    </row>
    <row r="847" spans="1:6" x14ac:dyDescent="0.2">
      <c r="A847">
        <v>94639</v>
      </c>
      <c r="B847" t="s">
        <v>7</v>
      </c>
      <c r="C847">
        <v>4</v>
      </c>
      <c r="D847" t="b">
        <v>0</v>
      </c>
      <c r="E847" t="b">
        <v>0</v>
      </c>
      <c r="F847" t="str">
        <f>IF(C847&lt;&gt;0,"at least 1 gameround","0 gamerounds")</f>
        <v>at least 1 gameround</v>
      </c>
    </row>
    <row r="848" spans="1:6" x14ac:dyDescent="0.2">
      <c r="A848">
        <v>94768</v>
      </c>
      <c r="B848" t="s">
        <v>7</v>
      </c>
      <c r="C848">
        <v>9</v>
      </c>
      <c r="D848" t="b">
        <v>0</v>
      </c>
      <c r="E848" t="b">
        <v>0</v>
      </c>
      <c r="F848" t="str">
        <f>IF(C848&lt;&gt;0,"at least 1 gameround","0 gamerounds")</f>
        <v>at least 1 gameround</v>
      </c>
    </row>
    <row r="849" spans="1:6" x14ac:dyDescent="0.2">
      <c r="A849">
        <v>94904</v>
      </c>
      <c r="B849" t="s">
        <v>7</v>
      </c>
      <c r="C849">
        <v>43</v>
      </c>
      <c r="D849" t="b">
        <v>1</v>
      </c>
      <c r="E849" t="b">
        <v>0</v>
      </c>
      <c r="F849" t="str">
        <f>IF(C849&lt;&gt;0,"at least 1 gameround","0 gamerounds")</f>
        <v>at least 1 gameround</v>
      </c>
    </row>
    <row r="850" spans="1:6" x14ac:dyDescent="0.2">
      <c r="A850">
        <v>95033</v>
      </c>
      <c r="B850" t="s">
        <v>7</v>
      </c>
      <c r="C850">
        <v>42</v>
      </c>
      <c r="D850" t="b">
        <v>1</v>
      </c>
      <c r="E850" t="b">
        <v>0</v>
      </c>
      <c r="F850" t="str">
        <f>IF(C850&lt;&gt;0,"at least 1 gameround","0 gamerounds")</f>
        <v>at least 1 gameround</v>
      </c>
    </row>
    <row r="851" spans="1:6" x14ac:dyDescent="0.2">
      <c r="A851">
        <v>95357</v>
      </c>
      <c r="B851" t="s">
        <v>8</v>
      </c>
      <c r="C851">
        <v>6</v>
      </c>
      <c r="D851" t="b">
        <v>1</v>
      </c>
      <c r="E851" t="b">
        <v>1</v>
      </c>
      <c r="F851" t="str">
        <f>IF(C851&lt;&gt;0,"at least 1 gameround","0 gamerounds")</f>
        <v>at least 1 gameround</v>
      </c>
    </row>
    <row r="852" spans="1:6" x14ac:dyDescent="0.2">
      <c r="A852">
        <v>95371</v>
      </c>
      <c r="B852" t="s">
        <v>7</v>
      </c>
      <c r="C852">
        <v>282</v>
      </c>
      <c r="D852" t="b">
        <v>1</v>
      </c>
      <c r="E852" t="b">
        <v>1</v>
      </c>
      <c r="F852" t="str">
        <f>IF(C852&lt;&gt;0,"at least 1 gameround","0 gamerounds")</f>
        <v>at least 1 gameround</v>
      </c>
    </row>
    <row r="853" spans="1:6" x14ac:dyDescent="0.2">
      <c r="A853">
        <v>95530</v>
      </c>
      <c r="B853" t="s">
        <v>7</v>
      </c>
      <c r="C853">
        <v>11</v>
      </c>
      <c r="D853" t="b">
        <v>0</v>
      </c>
      <c r="E853" t="b">
        <v>0</v>
      </c>
      <c r="F853" t="str">
        <f>IF(C853&lt;&gt;0,"at least 1 gameround","0 gamerounds")</f>
        <v>at least 1 gameround</v>
      </c>
    </row>
    <row r="854" spans="1:6" x14ac:dyDescent="0.2">
      <c r="A854">
        <v>95696</v>
      </c>
      <c r="B854" t="s">
        <v>8</v>
      </c>
      <c r="C854">
        <v>42</v>
      </c>
      <c r="D854" t="b">
        <v>0</v>
      </c>
      <c r="E854" t="b">
        <v>1</v>
      </c>
      <c r="F854" t="str">
        <f>IF(C854&lt;&gt;0,"at least 1 gameround","0 gamerounds")</f>
        <v>at least 1 gameround</v>
      </c>
    </row>
    <row r="855" spans="1:6" x14ac:dyDescent="0.2">
      <c r="A855">
        <v>95946</v>
      </c>
      <c r="B855" t="s">
        <v>7</v>
      </c>
      <c r="C855">
        <v>16</v>
      </c>
      <c r="D855" t="b">
        <v>0</v>
      </c>
      <c r="E855" t="b">
        <v>0</v>
      </c>
      <c r="F855" t="str">
        <f>IF(C855&lt;&gt;0,"at least 1 gameround","0 gamerounds")</f>
        <v>at least 1 gameround</v>
      </c>
    </row>
    <row r="856" spans="1:6" x14ac:dyDescent="0.2">
      <c r="A856">
        <v>96038</v>
      </c>
      <c r="B856" t="s">
        <v>8</v>
      </c>
      <c r="C856">
        <v>132</v>
      </c>
      <c r="D856" t="b">
        <v>0</v>
      </c>
      <c r="E856" t="b">
        <v>1</v>
      </c>
      <c r="F856" t="str">
        <f>IF(C856&lt;&gt;0,"at least 1 gameround","0 gamerounds")</f>
        <v>at least 1 gameround</v>
      </c>
    </row>
    <row r="857" spans="1:6" x14ac:dyDescent="0.2">
      <c r="A857">
        <v>96058</v>
      </c>
      <c r="B857" t="s">
        <v>7</v>
      </c>
      <c r="C857">
        <v>49</v>
      </c>
      <c r="D857" t="b">
        <v>1</v>
      </c>
      <c r="E857" t="b">
        <v>1</v>
      </c>
      <c r="F857" t="str">
        <f>IF(C857&lt;&gt;0,"at least 1 gameround","0 gamerounds")</f>
        <v>at least 1 gameround</v>
      </c>
    </row>
    <row r="858" spans="1:6" x14ac:dyDescent="0.2">
      <c r="A858">
        <v>96076</v>
      </c>
      <c r="B858" t="s">
        <v>7</v>
      </c>
      <c r="C858">
        <v>95</v>
      </c>
      <c r="D858" t="b">
        <v>1</v>
      </c>
      <c r="E858" t="b">
        <v>1</v>
      </c>
      <c r="F858" t="str">
        <f>IF(C858&lt;&gt;0,"at least 1 gameround","0 gamerounds")</f>
        <v>at least 1 gameround</v>
      </c>
    </row>
    <row r="859" spans="1:6" x14ac:dyDescent="0.2">
      <c r="A859">
        <v>96123</v>
      </c>
      <c r="B859" t="s">
        <v>8</v>
      </c>
      <c r="C859">
        <v>3</v>
      </c>
      <c r="D859" t="b">
        <v>0</v>
      </c>
      <c r="E859" t="b">
        <v>0</v>
      </c>
      <c r="F859" t="str">
        <f>IF(C859&lt;&gt;0,"at least 1 gameround","0 gamerounds")</f>
        <v>at least 1 gameround</v>
      </c>
    </row>
    <row r="860" spans="1:6" x14ac:dyDescent="0.2">
      <c r="A860">
        <v>96471</v>
      </c>
      <c r="B860" t="s">
        <v>7</v>
      </c>
      <c r="C860">
        <v>183</v>
      </c>
      <c r="D860" t="b">
        <v>1</v>
      </c>
      <c r="E860" t="b">
        <v>0</v>
      </c>
      <c r="F860" t="str">
        <f>IF(C860&lt;&gt;0,"at least 1 gameround","0 gamerounds")</f>
        <v>at least 1 gameround</v>
      </c>
    </row>
    <row r="861" spans="1:6" x14ac:dyDescent="0.2">
      <c r="A861">
        <v>96535</v>
      </c>
      <c r="B861" t="s">
        <v>8</v>
      </c>
      <c r="C861">
        <v>24</v>
      </c>
      <c r="D861" t="b">
        <v>0</v>
      </c>
      <c r="E861" t="b">
        <v>0</v>
      </c>
      <c r="F861" t="str">
        <f>IF(C861&lt;&gt;0,"at least 1 gameround","0 gamerounds")</f>
        <v>at least 1 gameround</v>
      </c>
    </row>
    <row r="862" spans="1:6" x14ac:dyDescent="0.2">
      <c r="A862">
        <v>96561</v>
      </c>
      <c r="B862" t="s">
        <v>8</v>
      </c>
      <c r="C862">
        <v>112</v>
      </c>
      <c r="D862" t="b">
        <v>1</v>
      </c>
      <c r="E862" t="b">
        <v>1</v>
      </c>
      <c r="F862" t="str">
        <f>IF(C862&lt;&gt;0,"at least 1 gameround","0 gamerounds")</f>
        <v>at least 1 gameround</v>
      </c>
    </row>
    <row r="863" spans="1:6" x14ac:dyDescent="0.2">
      <c r="A863">
        <v>96675</v>
      </c>
      <c r="B863" t="s">
        <v>7</v>
      </c>
      <c r="C863">
        <v>70</v>
      </c>
      <c r="D863" t="b">
        <v>1</v>
      </c>
      <c r="E863" t="b">
        <v>1</v>
      </c>
      <c r="F863" t="str">
        <f>IF(C863&lt;&gt;0,"at least 1 gameround","0 gamerounds")</f>
        <v>at least 1 gameround</v>
      </c>
    </row>
    <row r="864" spans="1:6" x14ac:dyDescent="0.2">
      <c r="A864">
        <v>96744</v>
      </c>
      <c r="B864" t="s">
        <v>7</v>
      </c>
      <c r="C864">
        <v>332</v>
      </c>
      <c r="D864" t="b">
        <v>1</v>
      </c>
      <c r="E864" t="b">
        <v>1</v>
      </c>
      <c r="F864" t="str">
        <f>IF(C864&lt;&gt;0,"at least 1 gameround","0 gamerounds")</f>
        <v>at least 1 gameround</v>
      </c>
    </row>
    <row r="865" spans="1:6" x14ac:dyDescent="0.2">
      <c r="A865">
        <v>96745</v>
      </c>
      <c r="B865" t="s">
        <v>8</v>
      </c>
      <c r="C865">
        <v>100</v>
      </c>
      <c r="D865" t="b">
        <v>1</v>
      </c>
      <c r="E865" t="b">
        <v>1</v>
      </c>
      <c r="F865" t="str">
        <f>IF(C865&lt;&gt;0,"at least 1 gameround","0 gamerounds")</f>
        <v>at least 1 gameround</v>
      </c>
    </row>
    <row r="866" spans="1:6" x14ac:dyDescent="0.2">
      <c r="A866">
        <v>97019</v>
      </c>
      <c r="B866" t="s">
        <v>7</v>
      </c>
      <c r="C866">
        <v>3</v>
      </c>
      <c r="D866" t="b">
        <v>0</v>
      </c>
      <c r="E866" t="b">
        <v>0</v>
      </c>
      <c r="F866" t="str">
        <f>IF(C866&lt;&gt;0,"at least 1 gameround","0 gamerounds")</f>
        <v>at least 1 gameround</v>
      </c>
    </row>
    <row r="867" spans="1:6" x14ac:dyDescent="0.2">
      <c r="A867">
        <v>97308</v>
      </c>
      <c r="B867" t="s">
        <v>7</v>
      </c>
      <c r="C867">
        <v>798</v>
      </c>
      <c r="D867" t="b">
        <v>1</v>
      </c>
      <c r="E867" t="b">
        <v>1</v>
      </c>
      <c r="F867" t="str">
        <f>IF(C867&lt;&gt;0,"at least 1 gameround","0 gamerounds")</f>
        <v>at least 1 gameround</v>
      </c>
    </row>
    <row r="868" spans="1:6" x14ac:dyDescent="0.2">
      <c r="A868">
        <v>97461</v>
      </c>
      <c r="B868" t="s">
        <v>8</v>
      </c>
      <c r="C868">
        <v>4</v>
      </c>
      <c r="D868" t="b">
        <v>0</v>
      </c>
      <c r="E868" t="b">
        <v>0</v>
      </c>
      <c r="F868" t="str">
        <f>IF(C868&lt;&gt;0,"at least 1 gameround","0 gamerounds")</f>
        <v>at least 1 gameround</v>
      </c>
    </row>
    <row r="869" spans="1:6" x14ac:dyDescent="0.2">
      <c r="A869">
        <v>97741</v>
      </c>
      <c r="B869" t="s">
        <v>7</v>
      </c>
      <c r="C869">
        <v>0</v>
      </c>
      <c r="D869" t="b">
        <v>0</v>
      </c>
      <c r="E869" t="b">
        <v>0</v>
      </c>
      <c r="F869" t="str">
        <f>IF(C869&lt;&gt;0,"at least 1 gameround","0 gamerounds")</f>
        <v>0 gamerounds</v>
      </c>
    </row>
    <row r="870" spans="1:6" x14ac:dyDescent="0.2">
      <c r="A870">
        <v>97754</v>
      </c>
      <c r="B870" t="s">
        <v>7</v>
      </c>
      <c r="C870">
        <v>27</v>
      </c>
      <c r="D870" t="b">
        <v>1</v>
      </c>
      <c r="E870" t="b">
        <v>0</v>
      </c>
      <c r="F870" t="str">
        <f>IF(C870&lt;&gt;0,"at least 1 gameround","0 gamerounds")</f>
        <v>at least 1 gameround</v>
      </c>
    </row>
    <row r="871" spans="1:6" x14ac:dyDescent="0.2">
      <c r="A871">
        <v>97777</v>
      </c>
      <c r="B871" t="s">
        <v>8</v>
      </c>
      <c r="C871">
        <v>41</v>
      </c>
      <c r="D871" t="b">
        <v>1</v>
      </c>
      <c r="E871" t="b">
        <v>0</v>
      </c>
      <c r="F871" t="str">
        <f>IF(C871&lt;&gt;0,"at least 1 gameround","0 gamerounds")</f>
        <v>at least 1 gameround</v>
      </c>
    </row>
    <row r="872" spans="1:6" x14ac:dyDescent="0.2">
      <c r="A872">
        <v>97849</v>
      </c>
      <c r="B872" t="s">
        <v>7</v>
      </c>
      <c r="C872">
        <v>81</v>
      </c>
      <c r="D872" t="b">
        <v>1</v>
      </c>
      <c r="E872" t="b">
        <v>1</v>
      </c>
      <c r="F872" t="str">
        <f>IF(C872&lt;&gt;0,"at least 1 gameround","0 gamerounds")</f>
        <v>at least 1 gameround</v>
      </c>
    </row>
    <row r="873" spans="1:6" x14ac:dyDescent="0.2">
      <c r="A873">
        <v>97873</v>
      </c>
      <c r="B873" t="s">
        <v>8</v>
      </c>
      <c r="C873">
        <v>49</v>
      </c>
      <c r="D873" t="b">
        <v>1</v>
      </c>
      <c r="E873" t="b">
        <v>0</v>
      </c>
      <c r="F873" t="str">
        <f>IF(C873&lt;&gt;0,"at least 1 gameround","0 gamerounds")</f>
        <v>at least 1 gameround</v>
      </c>
    </row>
    <row r="874" spans="1:6" x14ac:dyDescent="0.2">
      <c r="A874">
        <v>97971</v>
      </c>
      <c r="B874" t="s">
        <v>7</v>
      </c>
      <c r="C874">
        <v>142</v>
      </c>
      <c r="D874" t="b">
        <v>1</v>
      </c>
      <c r="E874" t="b">
        <v>1</v>
      </c>
      <c r="F874" t="str">
        <f>IF(C874&lt;&gt;0,"at least 1 gameround","0 gamerounds")</f>
        <v>at least 1 gameround</v>
      </c>
    </row>
    <row r="875" spans="1:6" x14ac:dyDescent="0.2">
      <c r="A875">
        <v>98151</v>
      </c>
      <c r="B875" t="s">
        <v>7</v>
      </c>
      <c r="C875">
        <v>31</v>
      </c>
      <c r="D875" t="b">
        <v>0</v>
      </c>
      <c r="E875" t="b">
        <v>0</v>
      </c>
      <c r="F875" t="str">
        <f>IF(C875&lt;&gt;0,"at least 1 gameround","0 gamerounds")</f>
        <v>at least 1 gameround</v>
      </c>
    </row>
    <row r="876" spans="1:6" x14ac:dyDescent="0.2">
      <c r="A876">
        <v>98229</v>
      </c>
      <c r="B876" t="s">
        <v>7</v>
      </c>
      <c r="C876">
        <v>5</v>
      </c>
      <c r="D876" t="b">
        <v>1</v>
      </c>
      <c r="E876" t="b">
        <v>0</v>
      </c>
      <c r="F876" t="str">
        <f>IF(C876&lt;&gt;0,"at least 1 gameround","0 gamerounds")</f>
        <v>at least 1 gameround</v>
      </c>
    </row>
    <row r="877" spans="1:6" x14ac:dyDescent="0.2">
      <c r="A877">
        <v>98354</v>
      </c>
      <c r="B877" t="s">
        <v>8</v>
      </c>
      <c r="C877">
        <v>35</v>
      </c>
      <c r="D877" t="b">
        <v>0</v>
      </c>
      <c r="E877" t="b">
        <v>0</v>
      </c>
      <c r="F877" t="str">
        <f>IF(C877&lt;&gt;0,"at least 1 gameround","0 gamerounds")</f>
        <v>at least 1 gameround</v>
      </c>
    </row>
    <row r="878" spans="1:6" x14ac:dyDescent="0.2">
      <c r="A878">
        <v>98592</v>
      </c>
      <c r="B878" t="s">
        <v>8</v>
      </c>
      <c r="C878">
        <v>4</v>
      </c>
      <c r="D878" t="b">
        <v>0</v>
      </c>
      <c r="E878" t="b">
        <v>0</v>
      </c>
      <c r="F878" t="str">
        <f>IF(C878&lt;&gt;0,"at least 1 gameround","0 gamerounds")</f>
        <v>at least 1 gameround</v>
      </c>
    </row>
    <row r="879" spans="1:6" x14ac:dyDescent="0.2">
      <c r="A879">
        <v>98833</v>
      </c>
      <c r="B879" t="s">
        <v>7</v>
      </c>
      <c r="C879">
        <v>3</v>
      </c>
      <c r="D879" t="b">
        <v>0</v>
      </c>
      <c r="E879" t="b">
        <v>0</v>
      </c>
      <c r="F879" t="str">
        <f>IF(C879&lt;&gt;0,"at least 1 gameround","0 gamerounds")</f>
        <v>at least 1 gameround</v>
      </c>
    </row>
    <row r="880" spans="1:6" x14ac:dyDescent="0.2">
      <c r="A880">
        <v>98955</v>
      </c>
      <c r="B880" t="s">
        <v>7</v>
      </c>
      <c r="C880">
        <v>16</v>
      </c>
      <c r="D880" t="b">
        <v>0</v>
      </c>
      <c r="E880" t="b">
        <v>0</v>
      </c>
      <c r="F880" t="str">
        <f>IF(C880&lt;&gt;0,"at least 1 gameround","0 gamerounds")</f>
        <v>at least 1 gameround</v>
      </c>
    </row>
    <row r="881" spans="1:6" x14ac:dyDescent="0.2">
      <c r="A881">
        <v>99178</v>
      </c>
      <c r="B881" t="s">
        <v>7</v>
      </c>
      <c r="C881">
        <v>12</v>
      </c>
      <c r="D881" t="b">
        <v>0</v>
      </c>
      <c r="E881" t="b">
        <v>0</v>
      </c>
      <c r="F881" t="str">
        <f>IF(C881&lt;&gt;0,"at least 1 gameround","0 gamerounds")</f>
        <v>at least 1 gameround</v>
      </c>
    </row>
    <row r="882" spans="1:6" x14ac:dyDescent="0.2">
      <c r="A882">
        <v>99252</v>
      </c>
      <c r="B882" t="s">
        <v>8</v>
      </c>
      <c r="C882">
        <v>48</v>
      </c>
      <c r="D882" t="b">
        <v>1</v>
      </c>
      <c r="E882" t="b">
        <v>0</v>
      </c>
      <c r="F882" t="str">
        <f>IF(C882&lt;&gt;0,"at least 1 gameround","0 gamerounds")</f>
        <v>at least 1 gameround</v>
      </c>
    </row>
    <row r="883" spans="1:6" x14ac:dyDescent="0.2">
      <c r="A883">
        <v>99264</v>
      </c>
      <c r="B883" t="s">
        <v>7</v>
      </c>
      <c r="C883">
        <v>8</v>
      </c>
      <c r="D883" t="b">
        <v>1</v>
      </c>
      <c r="E883" t="b">
        <v>0</v>
      </c>
      <c r="F883" t="str">
        <f>IF(C883&lt;&gt;0,"at least 1 gameround","0 gamerounds")</f>
        <v>at least 1 gameround</v>
      </c>
    </row>
    <row r="884" spans="1:6" x14ac:dyDescent="0.2">
      <c r="A884">
        <v>99307</v>
      </c>
      <c r="B884" t="s">
        <v>8</v>
      </c>
      <c r="C884">
        <v>6</v>
      </c>
      <c r="D884" t="b">
        <v>1</v>
      </c>
      <c r="E884" t="b">
        <v>0</v>
      </c>
      <c r="F884" t="str">
        <f>IF(C884&lt;&gt;0,"at least 1 gameround","0 gamerounds")</f>
        <v>at least 1 gameround</v>
      </c>
    </row>
    <row r="885" spans="1:6" x14ac:dyDescent="0.2">
      <c r="A885">
        <v>99411</v>
      </c>
      <c r="B885" t="s">
        <v>8</v>
      </c>
      <c r="C885">
        <v>13</v>
      </c>
      <c r="D885" t="b">
        <v>0</v>
      </c>
      <c r="E885" t="b">
        <v>0</v>
      </c>
      <c r="F885" t="str">
        <f>IF(C885&lt;&gt;0,"at least 1 gameround","0 gamerounds")</f>
        <v>at least 1 gameround</v>
      </c>
    </row>
    <row r="886" spans="1:6" x14ac:dyDescent="0.2">
      <c r="A886">
        <v>99583</v>
      </c>
      <c r="B886" t="s">
        <v>8</v>
      </c>
      <c r="C886">
        <v>35</v>
      </c>
      <c r="D886" t="b">
        <v>1</v>
      </c>
      <c r="E886" t="b">
        <v>0</v>
      </c>
      <c r="F886" t="str">
        <f>IF(C886&lt;&gt;0,"at least 1 gameround","0 gamerounds")</f>
        <v>at least 1 gameround</v>
      </c>
    </row>
    <row r="887" spans="1:6" x14ac:dyDescent="0.2">
      <c r="A887">
        <v>99630</v>
      </c>
      <c r="B887" t="s">
        <v>7</v>
      </c>
      <c r="C887">
        <v>4</v>
      </c>
      <c r="D887" t="b">
        <v>0</v>
      </c>
      <c r="E887" t="b">
        <v>0</v>
      </c>
      <c r="F887" t="str">
        <f>IF(C887&lt;&gt;0,"at least 1 gameround","0 gamerounds")</f>
        <v>at least 1 gameround</v>
      </c>
    </row>
    <row r="888" spans="1:6" x14ac:dyDescent="0.2">
      <c r="A888">
        <v>99631</v>
      </c>
      <c r="B888" t="s">
        <v>8</v>
      </c>
      <c r="C888">
        <v>9</v>
      </c>
      <c r="D888" t="b">
        <v>1</v>
      </c>
      <c r="E888" t="b">
        <v>0</v>
      </c>
      <c r="F888" t="str">
        <f>IF(C888&lt;&gt;0,"at least 1 gameround","0 gamerounds")</f>
        <v>at least 1 gameround</v>
      </c>
    </row>
    <row r="889" spans="1:6" x14ac:dyDescent="0.2">
      <c r="A889">
        <v>99806</v>
      </c>
      <c r="B889" t="s">
        <v>7</v>
      </c>
      <c r="C889">
        <v>7</v>
      </c>
      <c r="D889" t="b">
        <v>1</v>
      </c>
      <c r="E889" t="b">
        <v>0</v>
      </c>
      <c r="F889" t="str">
        <f>IF(C889&lt;&gt;0,"at least 1 gameround","0 gamerounds")</f>
        <v>at least 1 gameround</v>
      </c>
    </row>
    <row r="890" spans="1:6" x14ac:dyDescent="0.2">
      <c r="A890">
        <v>99912</v>
      </c>
      <c r="B890" t="s">
        <v>8</v>
      </c>
      <c r="C890">
        <v>27</v>
      </c>
      <c r="D890" t="b">
        <v>1</v>
      </c>
      <c r="E890" t="b">
        <v>0</v>
      </c>
      <c r="F890" t="str">
        <f>IF(C890&lt;&gt;0,"at least 1 gameround","0 gamerounds")</f>
        <v>at least 1 gameround</v>
      </c>
    </row>
    <row r="891" spans="1:6" x14ac:dyDescent="0.2">
      <c r="A891">
        <v>99928</v>
      </c>
      <c r="B891" t="s">
        <v>8</v>
      </c>
      <c r="C891">
        <v>83</v>
      </c>
      <c r="D891" t="b">
        <v>1</v>
      </c>
      <c r="E891" t="b">
        <v>0</v>
      </c>
      <c r="F891" t="str">
        <f>IF(C891&lt;&gt;0,"at least 1 gameround","0 gamerounds")</f>
        <v>at least 1 gameround</v>
      </c>
    </row>
    <row r="892" spans="1:6" x14ac:dyDescent="0.2">
      <c r="A892">
        <v>99944</v>
      </c>
      <c r="B892" t="s">
        <v>8</v>
      </c>
      <c r="C892">
        <v>3</v>
      </c>
      <c r="D892" t="b">
        <v>0</v>
      </c>
      <c r="E892" t="b">
        <v>0</v>
      </c>
      <c r="F892" t="str">
        <f>IF(C892&lt;&gt;0,"at least 1 gameround","0 gamerounds")</f>
        <v>at least 1 gameround</v>
      </c>
    </row>
    <row r="893" spans="1:6" x14ac:dyDescent="0.2">
      <c r="A893">
        <v>99976</v>
      </c>
      <c r="B893" t="s">
        <v>7</v>
      </c>
      <c r="C893">
        <v>3</v>
      </c>
      <c r="D893" t="b">
        <v>0</v>
      </c>
      <c r="E893" t="b">
        <v>0</v>
      </c>
      <c r="F893" t="str">
        <f>IF(C893&lt;&gt;0,"at least 1 gameround","0 gamerounds")</f>
        <v>at least 1 gameround</v>
      </c>
    </row>
    <row r="894" spans="1:6" x14ac:dyDescent="0.2">
      <c r="A894">
        <v>100026</v>
      </c>
      <c r="B894" t="s">
        <v>8</v>
      </c>
      <c r="C894">
        <v>3</v>
      </c>
      <c r="D894" t="b">
        <v>0</v>
      </c>
      <c r="E894" t="b">
        <v>0</v>
      </c>
      <c r="F894" t="str">
        <f>IF(C894&lt;&gt;0,"at least 1 gameround","0 gamerounds")</f>
        <v>at least 1 gameround</v>
      </c>
    </row>
    <row r="895" spans="1:6" x14ac:dyDescent="0.2">
      <c r="A895">
        <v>100084</v>
      </c>
      <c r="B895" t="s">
        <v>7</v>
      </c>
      <c r="C895">
        <v>143</v>
      </c>
      <c r="D895" t="b">
        <v>0</v>
      </c>
      <c r="E895" t="b">
        <v>1</v>
      </c>
      <c r="F895" t="str">
        <f>IF(C895&lt;&gt;0,"at least 1 gameround","0 gamerounds")</f>
        <v>at least 1 gameround</v>
      </c>
    </row>
    <row r="896" spans="1:6" x14ac:dyDescent="0.2">
      <c r="A896">
        <v>100151</v>
      </c>
      <c r="B896" t="s">
        <v>8</v>
      </c>
      <c r="C896">
        <v>39</v>
      </c>
      <c r="D896" t="b">
        <v>1</v>
      </c>
      <c r="E896" t="b">
        <v>1</v>
      </c>
      <c r="F896" t="str">
        <f>IF(C896&lt;&gt;0,"at least 1 gameround","0 gamerounds")</f>
        <v>at least 1 gameround</v>
      </c>
    </row>
    <row r="897" spans="1:6" x14ac:dyDescent="0.2">
      <c r="A897">
        <v>100214</v>
      </c>
      <c r="B897" t="s">
        <v>8</v>
      </c>
      <c r="C897">
        <v>114</v>
      </c>
      <c r="D897" t="b">
        <v>1</v>
      </c>
      <c r="E897" t="b">
        <v>1</v>
      </c>
      <c r="F897" t="str">
        <f>IF(C897&lt;&gt;0,"at least 1 gameround","0 gamerounds")</f>
        <v>at least 1 gameround</v>
      </c>
    </row>
    <row r="898" spans="1:6" x14ac:dyDescent="0.2">
      <c r="A898">
        <v>100367</v>
      </c>
      <c r="B898" t="s">
        <v>7</v>
      </c>
      <c r="C898">
        <v>71</v>
      </c>
      <c r="D898" t="b">
        <v>1</v>
      </c>
      <c r="E898" t="b">
        <v>0</v>
      </c>
      <c r="F898" t="str">
        <f>IF(C898&lt;&gt;0,"at least 1 gameround","0 gamerounds")</f>
        <v>at least 1 gameround</v>
      </c>
    </row>
    <row r="899" spans="1:6" x14ac:dyDescent="0.2">
      <c r="A899">
        <v>100511</v>
      </c>
      <c r="B899" t="s">
        <v>7</v>
      </c>
      <c r="C899">
        <v>13</v>
      </c>
      <c r="D899" t="b">
        <v>0</v>
      </c>
      <c r="E899" t="b">
        <v>0</v>
      </c>
      <c r="F899" t="str">
        <f>IF(C899&lt;&gt;0,"at least 1 gameround","0 gamerounds")</f>
        <v>at least 1 gameround</v>
      </c>
    </row>
    <row r="900" spans="1:6" x14ac:dyDescent="0.2">
      <c r="A900">
        <v>100556</v>
      </c>
      <c r="B900" t="s">
        <v>8</v>
      </c>
      <c r="C900">
        <v>63</v>
      </c>
      <c r="D900" t="b">
        <v>1</v>
      </c>
      <c r="E900" t="b">
        <v>1</v>
      </c>
      <c r="F900" t="str">
        <f>IF(C900&lt;&gt;0,"at least 1 gameround","0 gamerounds")</f>
        <v>at least 1 gameround</v>
      </c>
    </row>
    <row r="901" spans="1:6" x14ac:dyDescent="0.2">
      <c r="A901">
        <v>100585</v>
      </c>
      <c r="B901" t="s">
        <v>7</v>
      </c>
      <c r="C901">
        <v>75</v>
      </c>
      <c r="D901" t="b">
        <v>1</v>
      </c>
      <c r="E901" t="b">
        <v>0</v>
      </c>
      <c r="F901" t="str">
        <f>IF(C901&lt;&gt;0,"at least 1 gameround","0 gamerounds")</f>
        <v>at least 1 gameround</v>
      </c>
    </row>
    <row r="902" spans="1:6" x14ac:dyDescent="0.2">
      <c r="A902">
        <v>100807</v>
      </c>
      <c r="B902" t="s">
        <v>7</v>
      </c>
      <c r="C902">
        <v>27</v>
      </c>
      <c r="D902" t="b">
        <v>1</v>
      </c>
      <c r="E902" t="b">
        <v>0</v>
      </c>
      <c r="F902" t="str">
        <f>IF(C902&lt;&gt;0,"at least 1 gameround","0 gamerounds")</f>
        <v>at least 1 gameround</v>
      </c>
    </row>
    <row r="903" spans="1:6" x14ac:dyDescent="0.2">
      <c r="A903">
        <v>100899</v>
      </c>
      <c r="B903" t="s">
        <v>8</v>
      </c>
      <c r="C903">
        <v>15</v>
      </c>
      <c r="D903" t="b">
        <v>0</v>
      </c>
      <c r="E903" t="b">
        <v>0</v>
      </c>
      <c r="F903" t="str">
        <f>IF(C903&lt;&gt;0,"at least 1 gameround","0 gamerounds")</f>
        <v>at least 1 gameround</v>
      </c>
    </row>
    <row r="904" spans="1:6" x14ac:dyDescent="0.2">
      <c r="A904">
        <v>100933</v>
      </c>
      <c r="B904" t="s">
        <v>7</v>
      </c>
      <c r="C904">
        <v>8</v>
      </c>
      <c r="D904" t="b">
        <v>0</v>
      </c>
      <c r="E904" t="b">
        <v>0</v>
      </c>
      <c r="F904" t="str">
        <f>IF(C904&lt;&gt;0,"at least 1 gameround","0 gamerounds")</f>
        <v>at least 1 gameround</v>
      </c>
    </row>
    <row r="905" spans="1:6" x14ac:dyDescent="0.2">
      <c r="A905">
        <v>101024</v>
      </c>
      <c r="B905" t="s">
        <v>8</v>
      </c>
      <c r="C905">
        <v>17</v>
      </c>
      <c r="D905" t="b">
        <v>1</v>
      </c>
      <c r="E905" t="b">
        <v>0</v>
      </c>
      <c r="F905" t="str">
        <f>IF(C905&lt;&gt;0,"at least 1 gameround","0 gamerounds")</f>
        <v>at least 1 gameround</v>
      </c>
    </row>
    <row r="906" spans="1:6" x14ac:dyDescent="0.2">
      <c r="A906">
        <v>101041</v>
      </c>
      <c r="B906" t="s">
        <v>7</v>
      </c>
      <c r="C906">
        <v>95</v>
      </c>
      <c r="D906" t="b">
        <v>1</v>
      </c>
      <c r="E906" t="b">
        <v>0</v>
      </c>
      <c r="F906" t="str">
        <f>IF(C906&lt;&gt;0,"at least 1 gameround","0 gamerounds")</f>
        <v>at least 1 gameround</v>
      </c>
    </row>
    <row r="907" spans="1:6" x14ac:dyDescent="0.2">
      <c r="A907">
        <v>101248</v>
      </c>
      <c r="B907" t="s">
        <v>8</v>
      </c>
      <c r="C907">
        <v>6</v>
      </c>
      <c r="D907" t="b">
        <v>0</v>
      </c>
      <c r="E907" t="b">
        <v>0</v>
      </c>
      <c r="F907" t="str">
        <f>IF(C907&lt;&gt;0,"at least 1 gameround","0 gamerounds")</f>
        <v>at least 1 gameround</v>
      </c>
    </row>
    <row r="908" spans="1:6" x14ac:dyDescent="0.2">
      <c r="A908">
        <v>101591</v>
      </c>
      <c r="B908" t="s">
        <v>7</v>
      </c>
      <c r="C908">
        <v>186</v>
      </c>
      <c r="D908" t="b">
        <v>1</v>
      </c>
      <c r="E908" t="b">
        <v>1</v>
      </c>
      <c r="F908" t="str">
        <f>IF(C908&lt;&gt;0,"at least 1 gameround","0 gamerounds")</f>
        <v>at least 1 gameround</v>
      </c>
    </row>
    <row r="909" spans="1:6" x14ac:dyDescent="0.2">
      <c r="A909">
        <v>101601</v>
      </c>
      <c r="B909" t="s">
        <v>7</v>
      </c>
      <c r="C909">
        <v>50</v>
      </c>
      <c r="D909" t="b">
        <v>1</v>
      </c>
      <c r="E909" t="b">
        <v>0</v>
      </c>
      <c r="F909" t="str">
        <f>IF(C909&lt;&gt;0,"at least 1 gameround","0 gamerounds")</f>
        <v>at least 1 gameround</v>
      </c>
    </row>
    <row r="910" spans="1:6" x14ac:dyDescent="0.2">
      <c r="A910">
        <v>101664</v>
      </c>
      <c r="B910" t="s">
        <v>7</v>
      </c>
      <c r="C910">
        <v>129</v>
      </c>
      <c r="D910" t="b">
        <v>1</v>
      </c>
      <c r="E910" t="b">
        <v>0</v>
      </c>
      <c r="F910" t="str">
        <f>IF(C910&lt;&gt;0,"at least 1 gameround","0 gamerounds")</f>
        <v>at least 1 gameround</v>
      </c>
    </row>
    <row r="911" spans="1:6" x14ac:dyDescent="0.2">
      <c r="A911">
        <v>101675</v>
      </c>
      <c r="B911" t="s">
        <v>8</v>
      </c>
      <c r="C911">
        <v>1</v>
      </c>
      <c r="D911" t="b">
        <v>0</v>
      </c>
      <c r="E911" t="b">
        <v>0</v>
      </c>
      <c r="F911" t="str">
        <f>IF(C911&lt;&gt;0,"at least 1 gameround","0 gamerounds")</f>
        <v>at least 1 gameround</v>
      </c>
    </row>
    <row r="912" spans="1:6" x14ac:dyDescent="0.2">
      <c r="A912">
        <v>101697</v>
      </c>
      <c r="B912" t="s">
        <v>8</v>
      </c>
      <c r="C912">
        <v>4</v>
      </c>
      <c r="D912" t="b">
        <v>1</v>
      </c>
      <c r="E912" t="b">
        <v>0</v>
      </c>
      <c r="F912" t="str">
        <f>IF(C912&lt;&gt;0,"at least 1 gameround","0 gamerounds")</f>
        <v>at least 1 gameround</v>
      </c>
    </row>
    <row r="913" spans="1:6" x14ac:dyDescent="0.2">
      <c r="A913">
        <v>101864</v>
      </c>
      <c r="B913" t="s">
        <v>8</v>
      </c>
      <c r="C913">
        <v>30</v>
      </c>
      <c r="D913" t="b">
        <v>0</v>
      </c>
      <c r="E913" t="b">
        <v>0</v>
      </c>
      <c r="F913" t="str">
        <f>IF(C913&lt;&gt;0,"at least 1 gameround","0 gamerounds")</f>
        <v>at least 1 gameround</v>
      </c>
    </row>
    <row r="914" spans="1:6" x14ac:dyDescent="0.2">
      <c r="A914">
        <v>101880</v>
      </c>
      <c r="B914" t="s">
        <v>7</v>
      </c>
      <c r="C914">
        <v>1</v>
      </c>
      <c r="D914" t="b">
        <v>0</v>
      </c>
      <c r="E914" t="b">
        <v>0</v>
      </c>
      <c r="F914" t="str">
        <f>IF(C914&lt;&gt;0,"at least 1 gameround","0 gamerounds")</f>
        <v>at least 1 gameround</v>
      </c>
    </row>
    <row r="915" spans="1:6" x14ac:dyDescent="0.2">
      <c r="A915">
        <v>101884</v>
      </c>
      <c r="B915" t="s">
        <v>8</v>
      </c>
      <c r="C915">
        <v>3</v>
      </c>
      <c r="D915" t="b">
        <v>0</v>
      </c>
      <c r="E915" t="b">
        <v>0</v>
      </c>
      <c r="F915" t="str">
        <f>IF(C915&lt;&gt;0,"at least 1 gameround","0 gamerounds")</f>
        <v>at least 1 gameround</v>
      </c>
    </row>
    <row r="916" spans="1:6" x14ac:dyDescent="0.2">
      <c r="A916">
        <v>101915</v>
      </c>
      <c r="B916" t="s">
        <v>7</v>
      </c>
      <c r="C916">
        <v>164</v>
      </c>
      <c r="D916" t="b">
        <v>1</v>
      </c>
      <c r="E916" t="b">
        <v>1</v>
      </c>
      <c r="F916" t="str">
        <f>IF(C916&lt;&gt;0,"at least 1 gameround","0 gamerounds")</f>
        <v>at least 1 gameround</v>
      </c>
    </row>
    <row r="917" spans="1:6" x14ac:dyDescent="0.2">
      <c r="A917">
        <v>101953</v>
      </c>
      <c r="B917" t="s">
        <v>8</v>
      </c>
      <c r="C917">
        <v>1</v>
      </c>
      <c r="D917" t="b">
        <v>1</v>
      </c>
      <c r="E917" t="b">
        <v>0</v>
      </c>
      <c r="F917" t="str">
        <f>IF(C917&lt;&gt;0,"at least 1 gameround","0 gamerounds")</f>
        <v>at least 1 gameround</v>
      </c>
    </row>
    <row r="918" spans="1:6" x14ac:dyDescent="0.2">
      <c r="A918">
        <v>101961</v>
      </c>
      <c r="B918" t="s">
        <v>8</v>
      </c>
      <c r="C918">
        <v>9</v>
      </c>
      <c r="D918" t="b">
        <v>0</v>
      </c>
      <c r="E918" t="b">
        <v>0</v>
      </c>
      <c r="F918" t="str">
        <f>IF(C918&lt;&gt;0,"at least 1 gameround","0 gamerounds")</f>
        <v>at least 1 gameround</v>
      </c>
    </row>
    <row r="919" spans="1:6" x14ac:dyDescent="0.2">
      <c r="A919">
        <v>102182</v>
      </c>
      <c r="B919" t="s">
        <v>8</v>
      </c>
      <c r="C919">
        <v>6</v>
      </c>
      <c r="D919" t="b">
        <v>0</v>
      </c>
      <c r="E919" t="b">
        <v>0</v>
      </c>
      <c r="F919" t="str">
        <f>IF(C919&lt;&gt;0,"at least 1 gameround","0 gamerounds")</f>
        <v>at least 1 gameround</v>
      </c>
    </row>
    <row r="920" spans="1:6" x14ac:dyDescent="0.2">
      <c r="A920">
        <v>102302</v>
      </c>
      <c r="B920" t="s">
        <v>8</v>
      </c>
      <c r="C920">
        <v>78</v>
      </c>
      <c r="D920" t="b">
        <v>0</v>
      </c>
      <c r="E920" t="b">
        <v>1</v>
      </c>
      <c r="F920" t="str">
        <f>IF(C920&lt;&gt;0,"at least 1 gameround","0 gamerounds")</f>
        <v>at least 1 gameround</v>
      </c>
    </row>
    <row r="921" spans="1:6" x14ac:dyDescent="0.2">
      <c r="A921">
        <v>102540</v>
      </c>
      <c r="B921" t="s">
        <v>7</v>
      </c>
      <c r="C921">
        <v>249</v>
      </c>
      <c r="D921" t="b">
        <v>1</v>
      </c>
      <c r="E921" t="b">
        <v>1</v>
      </c>
      <c r="F921" t="str">
        <f>IF(C921&lt;&gt;0,"at least 1 gameround","0 gamerounds")</f>
        <v>at least 1 gameround</v>
      </c>
    </row>
    <row r="922" spans="1:6" x14ac:dyDescent="0.2">
      <c r="A922">
        <v>102573</v>
      </c>
      <c r="B922" t="s">
        <v>8</v>
      </c>
      <c r="C922">
        <v>34</v>
      </c>
      <c r="D922" t="b">
        <v>0</v>
      </c>
      <c r="E922" t="b">
        <v>0</v>
      </c>
      <c r="F922" t="str">
        <f>IF(C922&lt;&gt;0,"at least 1 gameround","0 gamerounds")</f>
        <v>at least 1 gameround</v>
      </c>
    </row>
    <row r="923" spans="1:6" x14ac:dyDescent="0.2">
      <c r="A923">
        <v>102598</v>
      </c>
      <c r="B923" t="s">
        <v>7</v>
      </c>
      <c r="C923">
        <v>29</v>
      </c>
      <c r="D923" t="b">
        <v>1</v>
      </c>
      <c r="E923" t="b">
        <v>0</v>
      </c>
      <c r="F923" t="str">
        <f>IF(C923&lt;&gt;0,"at least 1 gameround","0 gamerounds")</f>
        <v>at least 1 gameround</v>
      </c>
    </row>
    <row r="924" spans="1:6" x14ac:dyDescent="0.2">
      <c r="A924">
        <v>102742</v>
      </c>
      <c r="B924" t="s">
        <v>8</v>
      </c>
      <c r="C924">
        <v>18</v>
      </c>
      <c r="D924" t="b">
        <v>1</v>
      </c>
      <c r="E924" t="b">
        <v>0</v>
      </c>
      <c r="F924" t="str">
        <f>IF(C924&lt;&gt;0,"at least 1 gameround","0 gamerounds")</f>
        <v>at least 1 gameround</v>
      </c>
    </row>
    <row r="925" spans="1:6" x14ac:dyDescent="0.2">
      <c r="A925">
        <v>102748</v>
      </c>
      <c r="B925" t="s">
        <v>8</v>
      </c>
      <c r="C925">
        <v>4</v>
      </c>
      <c r="D925" t="b">
        <v>0</v>
      </c>
      <c r="E925" t="b">
        <v>0</v>
      </c>
      <c r="F925" t="str">
        <f>IF(C925&lt;&gt;0,"at least 1 gameround","0 gamerounds")</f>
        <v>at least 1 gameround</v>
      </c>
    </row>
    <row r="926" spans="1:6" x14ac:dyDescent="0.2">
      <c r="A926">
        <v>102753</v>
      </c>
      <c r="B926" t="s">
        <v>7</v>
      </c>
      <c r="C926">
        <v>14</v>
      </c>
      <c r="D926" t="b">
        <v>0</v>
      </c>
      <c r="E926" t="b">
        <v>0</v>
      </c>
      <c r="F926" t="str">
        <f>IF(C926&lt;&gt;0,"at least 1 gameround","0 gamerounds")</f>
        <v>at least 1 gameround</v>
      </c>
    </row>
    <row r="927" spans="1:6" x14ac:dyDescent="0.2">
      <c r="A927">
        <v>102931</v>
      </c>
      <c r="B927" t="s">
        <v>7</v>
      </c>
      <c r="C927">
        <v>2</v>
      </c>
      <c r="D927" t="b">
        <v>0</v>
      </c>
      <c r="E927" t="b">
        <v>0</v>
      </c>
      <c r="F927" t="str">
        <f>IF(C927&lt;&gt;0,"at least 1 gameround","0 gamerounds")</f>
        <v>at least 1 gameround</v>
      </c>
    </row>
    <row r="928" spans="1:6" x14ac:dyDescent="0.2">
      <c r="A928">
        <v>102977</v>
      </c>
      <c r="B928" t="s">
        <v>7</v>
      </c>
      <c r="C928">
        <v>8</v>
      </c>
      <c r="D928" t="b">
        <v>0</v>
      </c>
      <c r="E928" t="b">
        <v>1</v>
      </c>
      <c r="F928" t="str">
        <f>IF(C928&lt;&gt;0,"at least 1 gameround","0 gamerounds")</f>
        <v>at least 1 gameround</v>
      </c>
    </row>
    <row r="929" spans="1:6" x14ac:dyDescent="0.2">
      <c r="A929">
        <v>103095</v>
      </c>
      <c r="B929" t="s">
        <v>8</v>
      </c>
      <c r="C929">
        <v>47</v>
      </c>
      <c r="D929" t="b">
        <v>1</v>
      </c>
      <c r="E929" t="b">
        <v>0</v>
      </c>
      <c r="F929" t="str">
        <f>IF(C929&lt;&gt;0,"at least 1 gameround","0 gamerounds")</f>
        <v>at least 1 gameround</v>
      </c>
    </row>
    <row r="930" spans="1:6" x14ac:dyDescent="0.2">
      <c r="A930">
        <v>103308</v>
      </c>
      <c r="B930" t="s">
        <v>8</v>
      </c>
      <c r="C930">
        <v>3</v>
      </c>
      <c r="D930" t="b">
        <v>0</v>
      </c>
      <c r="E930" t="b">
        <v>0</v>
      </c>
      <c r="F930" t="str">
        <f>IF(C930&lt;&gt;0,"at least 1 gameround","0 gamerounds")</f>
        <v>at least 1 gameround</v>
      </c>
    </row>
    <row r="931" spans="1:6" x14ac:dyDescent="0.2">
      <c r="A931">
        <v>103414</v>
      </c>
      <c r="B931" t="s">
        <v>7</v>
      </c>
      <c r="C931">
        <v>345</v>
      </c>
      <c r="D931" t="b">
        <v>1</v>
      </c>
      <c r="E931" t="b">
        <v>0</v>
      </c>
      <c r="F931" t="str">
        <f>IF(C931&lt;&gt;0,"at least 1 gameround","0 gamerounds")</f>
        <v>at least 1 gameround</v>
      </c>
    </row>
    <row r="932" spans="1:6" x14ac:dyDescent="0.2">
      <c r="A932">
        <v>103463</v>
      </c>
      <c r="B932" t="s">
        <v>8</v>
      </c>
      <c r="C932">
        <v>1</v>
      </c>
      <c r="D932" t="b">
        <v>0</v>
      </c>
      <c r="E932" t="b">
        <v>0</v>
      </c>
      <c r="F932" t="str">
        <f>IF(C932&lt;&gt;0,"at least 1 gameround","0 gamerounds")</f>
        <v>at least 1 gameround</v>
      </c>
    </row>
    <row r="933" spans="1:6" x14ac:dyDescent="0.2">
      <c r="A933">
        <v>103498</v>
      </c>
      <c r="B933" t="s">
        <v>7</v>
      </c>
      <c r="C933">
        <v>50</v>
      </c>
      <c r="D933" t="b">
        <v>1</v>
      </c>
      <c r="E933" t="b">
        <v>1</v>
      </c>
      <c r="F933" t="str">
        <f>IF(C933&lt;&gt;0,"at least 1 gameround","0 gamerounds")</f>
        <v>at least 1 gameround</v>
      </c>
    </row>
    <row r="934" spans="1:6" x14ac:dyDescent="0.2">
      <c r="A934">
        <v>103555</v>
      </c>
      <c r="B934" t="s">
        <v>7</v>
      </c>
      <c r="C934">
        <v>13</v>
      </c>
      <c r="D934" t="b">
        <v>0</v>
      </c>
      <c r="E934" t="b">
        <v>0</v>
      </c>
      <c r="F934" t="str">
        <f>IF(C934&lt;&gt;0,"at least 1 gameround","0 gamerounds")</f>
        <v>at least 1 gameround</v>
      </c>
    </row>
    <row r="935" spans="1:6" x14ac:dyDescent="0.2">
      <c r="A935">
        <v>103557</v>
      </c>
      <c r="B935" t="s">
        <v>8</v>
      </c>
      <c r="C935">
        <v>57</v>
      </c>
      <c r="D935" t="b">
        <v>1</v>
      </c>
      <c r="E935" t="b">
        <v>0</v>
      </c>
      <c r="F935" t="str">
        <f>IF(C935&lt;&gt;0,"at least 1 gameround","0 gamerounds")</f>
        <v>at least 1 gameround</v>
      </c>
    </row>
    <row r="936" spans="1:6" x14ac:dyDescent="0.2">
      <c r="A936">
        <v>103625</v>
      </c>
      <c r="B936" t="s">
        <v>7</v>
      </c>
      <c r="C936">
        <v>7</v>
      </c>
      <c r="D936" t="b">
        <v>0</v>
      </c>
      <c r="E936" t="b">
        <v>0</v>
      </c>
      <c r="F936" t="str">
        <f>IF(C936&lt;&gt;0,"at least 1 gameround","0 gamerounds")</f>
        <v>at least 1 gameround</v>
      </c>
    </row>
    <row r="937" spans="1:6" x14ac:dyDescent="0.2">
      <c r="A937">
        <v>103714</v>
      </c>
      <c r="B937" t="s">
        <v>7</v>
      </c>
      <c r="C937">
        <v>13</v>
      </c>
      <c r="D937" t="b">
        <v>1</v>
      </c>
      <c r="E937" t="b">
        <v>0</v>
      </c>
      <c r="F937" t="str">
        <f>IF(C937&lt;&gt;0,"at least 1 gameround","0 gamerounds")</f>
        <v>at least 1 gameround</v>
      </c>
    </row>
    <row r="938" spans="1:6" x14ac:dyDescent="0.2">
      <c r="A938">
        <v>103804</v>
      </c>
      <c r="B938" t="s">
        <v>7</v>
      </c>
      <c r="C938">
        <v>27</v>
      </c>
      <c r="D938" t="b">
        <v>0</v>
      </c>
      <c r="E938" t="b">
        <v>0</v>
      </c>
      <c r="F938" t="str">
        <f>IF(C938&lt;&gt;0,"at least 1 gameround","0 gamerounds")</f>
        <v>at least 1 gameround</v>
      </c>
    </row>
    <row r="939" spans="1:6" x14ac:dyDescent="0.2">
      <c r="A939">
        <v>104157</v>
      </c>
      <c r="B939" t="s">
        <v>8</v>
      </c>
      <c r="C939">
        <v>59</v>
      </c>
      <c r="D939" t="b">
        <v>1</v>
      </c>
      <c r="E939" t="b">
        <v>0</v>
      </c>
      <c r="F939" t="str">
        <f>IF(C939&lt;&gt;0,"at least 1 gameround","0 gamerounds")</f>
        <v>at least 1 gameround</v>
      </c>
    </row>
    <row r="940" spans="1:6" x14ac:dyDescent="0.2">
      <c r="A940">
        <v>104158</v>
      </c>
      <c r="B940" t="s">
        <v>8</v>
      </c>
      <c r="C940">
        <v>16</v>
      </c>
      <c r="D940" t="b">
        <v>1</v>
      </c>
      <c r="E940" t="b">
        <v>1</v>
      </c>
      <c r="F940" t="str">
        <f>IF(C940&lt;&gt;0,"at least 1 gameround","0 gamerounds")</f>
        <v>at least 1 gameround</v>
      </c>
    </row>
    <row r="941" spans="1:6" x14ac:dyDescent="0.2">
      <c r="A941">
        <v>104211</v>
      </c>
      <c r="B941" t="s">
        <v>7</v>
      </c>
      <c r="C941">
        <v>51</v>
      </c>
      <c r="D941" t="b">
        <v>0</v>
      </c>
      <c r="E941" t="b">
        <v>0</v>
      </c>
      <c r="F941" t="str">
        <f>IF(C941&lt;&gt;0,"at least 1 gameround","0 gamerounds")</f>
        <v>at least 1 gameround</v>
      </c>
    </row>
    <row r="942" spans="1:6" x14ac:dyDescent="0.2">
      <c r="A942">
        <v>104553</v>
      </c>
      <c r="B942" t="s">
        <v>7</v>
      </c>
      <c r="C942">
        <v>4</v>
      </c>
      <c r="D942" t="b">
        <v>0</v>
      </c>
      <c r="E942" t="b">
        <v>0</v>
      </c>
      <c r="F942" t="str">
        <f>IF(C942&lt;&gt;0,"at least 1 gameround","0 gamerounds")</f>
        <v>at least 1 gameround</v>
      </c>
    </row>
    <row r="943" spans="1:6" x14ac:dyDescent="0.2">
      <c r="A943">
        <v>104563</v>
      </c>
      <c r="B943" t="s">
        <v>8</v>
      </c>
      <c r="C943">
        <v>7</v>
      </c>
      <c r="D943" t="b">
        <v>0</v>
      </c>
      <c r="E943" t="b">
        <v>0</v>
      </c>
      <c r="F943" t="str">
        <f>IF(C943&lt;&gt;0,"at least 1 gameround","0 gamerounds")</f>
        <v>at least 1 gameround</v>
      </c>
    </row>
    <row r="944" spans="1:6" x14ac:dyDescent="0.2">
      <c r="A944">
        <v>104577</v>
      </c>
      <c r="B944" t="s">
        <v>7</v>
      </c>
      <c r="C944">
        <v>546</v>
      </c>
      <c r="D944" t="b">
        <v>1</v>
      </c>
      <c r="E944" t="b">
        <v>1</v>
      </c>
      <c r="F944" t="str">
        <f>IF(C944&lt;&gt;0,"at least 1 gameround","0 gamerounds")</f>
        <v>at least 1 gameround</v>
      </c>
    </row>
    <row r="945" spans="1:6" x14ac:dyDescent="0.2">
      <c r="A945">
        <v>104592</v>
      </c>
      <c r="B945" t="s">
        <v>8</v>
      </c>
      <c r="C945">
        <v>45</v>
      </c>
      <c r="D945" t="b">
        <v>0</v>
      </c>
      <c r="E945" t="b">
        <v>0</v>
      </c>
      <c r="F945" t="str">
        <f>IF(C945&lt;&gt;0,"at least 1 gameround","0 gamerounds")</f>
        <v>at least 1 gameround</v>
      </c>
    </row>
    <row r="946" spans="1:6" x14ac:dyDescent="0.2">
      <c r="A946">
        <v>104686</v>
      </c>
      <c r="B946" t="s">
        <v>7</v>
      </c>
      <c r="C946">
        <v>28</v>
      </c>
      <c r="D946" t="b">
        <v>1</v>
      </c>
      <c r="E946" t="b">
        <v>0</v>
      </c>
      <c r="F946" t="str">
        <f>IF(C946&lt;&gt;0,"at least 1 gameround","0 gamerounds")</f>
        <v>at least 1 gameround</v>
      </c>
    </row>
    <row r="947" spans="1:6" x14ac:dyDescent="0.2">
      <c r="A947">
        <v>104694</v>
      </c>
      <c r="B947" t="s">
        <v>7</v>
      </c>
      <c r="C947">
        <v>82</v>
      </c>
      <c r="D947" t="b">
        <v>0</v>
      </c>
      <c r="E947" t="b">
        <v>1</v>
      </c>
      <c r="F947" t="str">
        <f>IF(C947&lt;&gt;0,"at least 1 gameround","0 gamerounds")</f>
        <v>at least 1 gameround</v>
      </c>
    </row>
    <row r="948" spans="1:6" x14ac:dyDescent="0.2">
      <c r="A948">
        <v>104796</v>
      </c>
      <c r="B948" t="s">
        <v>7</v>
      </c>
      <c r="C948">
        <v>394</v>
      </c>
      <c r="D948" t="b">
        <v>1</v>
      </c>
      <c r="E948" t="b">
        <v>1</v>
      </c>
      <c r="F948" t="str">
        <f>IF(C948&lt;&gt;0,"at least 1 gameround","0 gamerounds")</f>
        <v>at least 1 gameround</v>
      </c>
    </row>
    <row r="949" spans="1:6" x14ac:dyDescent="0.2">
      <c r="A949">
        <v>104800</v>
      </c>
      <c r="B949" t="s">
        <v>7</v>
      </c>
      <c r="C949">
        <v>5</v>
      </c>
      <c r="D949" t="b">
        <v>0</v>
      </c>
      <c r="E949" t="b">
        <v>0</v>
      </c>
      <c r="F949" t="str">
        <f>IF(C949&lt;&gt;0,"at least 1 gameround","0 gamerounds")</f>
        <v>at least 1 gameround</v>
      </c>
    </row>
    <row r="950" spans="1:6" x14ac:dyDescent="0.2">
      <c r="A950">
        <v>104899</v>
      </c>
      <c r="B950" t="s">
        <v>8</v>
      </c>
      <c r="C950">
        <v>227</v>
      </c>
      <c r="D950" t="b">
        <v>1</v>
      </c>
      <c r="E950" t="b">
        <v>1</v>
      </c>
      <c r="F950" t="str">
        <f>IF(C950&lt;&gt;0,"at least 1 gameround","0 gamerounds")</f>
        <v>at least 1 gameround</v>
      </c>
    </row>
    <row r="951" spans="1:6" x14ac:dyDescent="0.2">
      <c r="A951">
        <v>104999</v>
      </c>
      <c r="B951" t="s">
        <v>8</v>
      </c>
      <c r="C951">
        <v>258</v>
      </c>
      <c r="D951" t="b">
        <v>0</v>
      </c>
      <c r="E951" t="b">
        <v>1</v>
      </c>
      <c r="F951" t="str">
        <f>IF(C951&lt;&gt;0,"at least 1 gameround","0 gamerounds")</f>
        <v>at least 1 gameround</v>
      </c>
    </row>
    <row r="952" spans="1:6" x14ac:dyDescent="0.2">
      <c r="A952">
        <v>105277</v>
      </c>
      <c r="B952" t="s">
        <v>7</v>
      </c>
      <c r="C952">
        <v>56</v>
      </c>
      <c r="D952" t="b">
        <v>1</v>
      </c>
      <c r="E952" t="b">
        <v>0</v>
      </c>
      <c r="F952" t="str">
        <f>IF(C952&lt;&gt;0,"at least 1 gameround","0 gamerounds")</f>
        <v>at least 1 gameround</v>
      </c>
    </row>
    <row r="953" spans="1:6" x14ac:dyDescent="0.2">
      <c r="A953">
        <v>105342</v>
      </c>
      <c r="B953" t="s">
        <v>8</v>
      </c>
      <c r="C953">
        <v>0</v>
      </c>
      <c r="D953" t="b">
        <v>0</v>
      </c>
      <c r="E953" t="b">
        <v>0</v>
      </c>
      <c r="F953" t="str">
        <f>IF(C953&lt;&gt;0,"at least 1 gameround","0 gamerounds")</f>
        <v>0 gamerounds</v>
      </c>
    </row>
    <row r="954" spans="1:6" x14ac:dyDescent="0.2">
      <c r="A954">
        <v>105632</v>
      </c>
      <c r="B954" t="s">
        <v>8</v>
      </c>
      <c r="C954">
        <v>52</v>
      </c>
      <c r="D954" t="b">
        <v>0</v>
      </c>
      <c r="E954" t="b">
        <v>0</v>
      </c>
      <c r="F954" t="str">
        <f>IF(C954&lt;&gt;0,"at least 1 gameround","0 gamerounds")</f>
        <v>at least 1 gameround</v>
      </c>
    </row>
    <row r="955" spans="1:6" x14ac:dyDescent="0.2">
      <c r="A955">
        <v>105700</v>
      </c>
      <c r="B955" t="s">
        <v>7</v>
      </c>
      <c r="C955">
        <v>8</v>
      </c>
      <c r="D955" t="b">
        <v>0</v>
      </c>
      <c r="E955" t="b">
        <v>0</v>
      </c>
      <c r="F955" t="str">
        <f>IF(C955&lt;&gt;0,"at least 1 gameround","0 gamerounds")</f>
        <v>at least 1 gameround</v>
      </c>
    </row>
    <row r="956" spans="1:6" x14ac:dyDescent="0.2">
      <c r="A956">
        <v>105948</v>
      </c>
      <c r="B956" t="s">
        <v>7</v>
      </c>
      <c r="C956">
        <v>0</v>
      </c>
      <c r="D956" t="b">
        <v>0</v>
      </c>
      <c r="E956" t="b">
        <v>0</v>
      </c>
      <c r="F956" t="str">
        <f>IF(C956&lt;&gt;0,"at least 1 gameround","0 gamerounds")</f>
        <v>0 gamerounds</v>
      </c>
    </row>
    <row r="957" spans="1:6" x14ac:dyDescent="0.2">
      <c r="A957">
        <v>106093</v>
      </c>
      <c r="B957" t="s">
        <v>7</v>
      </c>
      <c r="C957">
        <v>5</v>
      </c>
      <c r="D957" t="b">
        <v>0</v>
      </c>
      <c r="E957" t="b">
        <v>0</v>
      </c>
      <c r="F957" t="str">
        <f>IF(C957&lt;&gt;0,"at least 1 gameround","0 gamerounds")</f>
        <v>at least 1 gameround</v>
      </c>
    </row>
    <row r="958" spans="1:6" x14ac:dyDescent="0.2">
      <c r="A958">
        <v>106422</v>
      </c>
      <c r="B958" t="s">
        <v>8</v>
      </c>
      <c r="C958">
        <v>8</v>
      </c>
      <c r="D958" t="b">
        <v>0</v>
      </c>
      <c r="E958" t="b">
        <v>0</v>
      </c>
      <c r="F958" t="str">
        <f>IF(C958&lt;&gt;0,"at least 1 gameround","0 gamerounds")</f>
        <v>at least 1 gameround</v>
      </c>
    </row>
    <row r="959" spans="1:6" x14ac:dyDescent="0.2">
      <c r="A959">
        <v>106423</v>
      </c>
      <c r="B959" t="s">
        <v>7</v>
      </c>
      <c r="C959">
        <v>1</v>
      </c>
      <c r="D959" t="b">
        <v>0</v>
      </c>
      <c r="E959" t="b">
        <v>0</v>
      </c>
      <c r="F959" t="str">
        <f>IF(C959&lt;&gt;0,"at least 1 gameround","0 gamerounds")</f>
        <v>at least 1 gameround</v>
      </c>
    </row>
    <row r="960" spans="1:6" x14ac:dyDescent="0.2">
      <c r="A960">
        <v>106447</v>
      </c>
      <c r="B960" t="s">
        <v>7</v>
      </c>
      <c r="C960">
        <v>19</v>
      </c>
      <c r="D960" t="b">
        <v>1</v>
      </c>
      <c r="E960" t="b">
        <v>0</v>
      </c>
      <c r="F960" t="str">
        <f>IF(C960&lt;&gt;0,"at least 1 gameround","0 gamerounds")</f>
        <v>at least 1 gameround</v>
      </c>
    </row>
    <row r="961" spans="1:6" x14ac:dyDescent="0.2">
      <c r="A961">
        <v>106487</v>
      </c>
      <c r="B961" t="s">
        <v>7</v>
      </c>
      <c r="C961">
        <v>11</v>
      </c>
      <c r="D961" t="b">
        <v>0</v>
      </c>
      <c r="E961" t="b">
        <v>0</v>
      </c>
      <c r="F961" t="str">
        <f>IF(C961&lt;&gt;0,"at least 1 gameround","0 gamerounds")</f>
        <v>at least 1 gameround</v>
      </c>
    </row>
    <row r="962" spans="1:6" x14ac:dyDescent="0.2">
      <c r="A962">
        <v>106523</v>
      </c>
      <c r="B962" t="s">
        <v>8</v>
      </c>
      <c r="C962">
        <v>6</v>
      </c>
      <c r="D962" t="b">
        <v>0</v>
      </c>
      <c r="E962" t="b">
        <v>0</v>
      </c>
      <c r="F962" t="str">
        <f>IF(C962&lt;&gt;0,"at least 1 gameround","0 gamerounds")</f>
        <v>at least 1 gameround</v>
      </c>
    </row>
    <row r="963" spans="1:6" x14ac:dyDescent="0.2">
      <c r="A963">
        <v>106600</v>
      </c>
      <c r="B963" t="s">
        <v>7</v>
      </c>
      <c r="C963">
        <v>375</v>
      </c>
      <c r="D963" t="b">
        <v>1</v>
      </c>
      <c r="E963" t="b">
        <v>1</v>
      </c>
      <c r="F963" t="str">
        <f>IF(C963&lt;&gt;0,"at least 1 gameround","0 gamerounds")</f>
        <v>at least 1 gameround</v>
      </c>
    </row>
    <row r="964" spans="1:6" x14ac:dyDescent="0.2">
      <c r="A964">
        <v>106828</v>
      </c>
      <c r="B964" t="s">
        <v>7</v>
      </c>
      <c r="C964">
        <v>9</v>
      </c>
      <c r="D964" t="b">
        <v>0</v>
      </c>
      <c r="E964" t="b">
        <v>0</v>
      </c>
      <c r="F964" t="str">
        <f>IF(C964&lt;&gt;0,"at least 1 gameround","0 gamerounds")</f>
        <v>at least 1 gameround</v>
      </c>
    </row>
    <row r="965" spans="1:6" x14ac:dyDescent="0.2">
      <c r="A965">
        <v>106895</v>
      </c>
      <c r="B965" t="s">
        <v>7</v>
      </c>
      <c r="C965">
        <v>4</v>
      </c>
      <c r="D965" t="b">
        <v>0</v>
      </c>
      <c r="E965" t="b">
        <v>0</v>
      </c>
      <c r="F965" t="str">
        <f>IF(C965&lt;&gt;0,"at least 1 gameround","0 gamerounds")</f>
        <v>at least 1 gameround</v>
      </c>
    </row>
    <row r="966" spans="1:6" x14ac:dyDescent="0.2">
      <c r="A966">
        <v>107040</v>
      </c>
      <c r="B966" t="s">
        <v>8</v>
      </c>
      <c r="C966">
        <v>57</v>
      </c>
      <c r="D966" t="b">
        <v>1</v>
      </c>
      <c r="E966" t="b">
        <v>0</v>
      </c>
      <c r="F966" t="str">
        <f>IF(C966&lt;&gt;0,"at least 1 gameround","0 gamerounds")</f>
        <v>at least 1 gameround</v>
      </c>
    </row>
    <row r="967" spans="1:6" x14ac:dyDescent="0.2">
      <c r="A967">
        <v>107169</v>
      </c>
      <c r="B967" t="s">
        <v>8</v>
      </c>
      <c r="C967">
        <v>2</v>
      </c>
      <c r="D967" t="b">
        <v>0</v>
      </c>
      <c r="E967" t="b">
        <v>0</v>
      </c>
      <c r="F967" t="str">
        <f>IF(C967&lt;&gt;0,"at least 1 gameround","0 gamerounds")</f>
        <v>at least 1 gameround</v>
      </c>
    </row>
    <row r="968" spans="1:6" x14ac:dyDescent="0.2">
      <c r="A968">
        <v>107563</v>
      </c>
      <c r="B968" t="s">
        <v>7</v>
      </c>
      <c r="C968">
        <v>39</v>
      </c>
      <c r="D968" t="b">
        <v>0</v>
      </c>
      <c r="E968" t="b">
        <v>0</v>
      </c>
      <c r="F968" t="str">
        <f>IF(C968&lt;&gt;0,"at least 1 gameround","0 gamerounds")</f>
        <v>at least 1 gameround</v>
      </c>
    </row>
    <row r="969" spans="1:6" x14ac:dyDescent="0.2">
      <c r="A969">
        <v>107617</v>
      </c>
      <c r="B969" t="s">
        <v>7</v>
      </c>
      <c r="C969">
        <v>8</v>
      </c>
      <c r="D969" t="b">
        <v>0</v>
      </c>
      <c r="E969" t="b">
        <v>0</v>
      </c>
      <c r="F969" t="str">
        <f>IF(C969&lt;&gt;0,"at least 1 gameround","0 gamerounds")</f>
        <v>at least 1 gameround</v>
      </c>
    </row>
    <row r="970" spans="1:6" x14ac:dyDescent="0.2">
      <c r="A970">
        <v>107662</v>
      </c>
      <c r="B970" t="s">
        <v>7</v>
      </c>
      <c r="C970">
        <v>1</v>
      </c>
      <c r="D970" t="b">
        <v>0</v>
      </c>
      <c r="E970" t="b">
        <v>0</v>
      </c>
      <c r="F970" t="str">
        <f>IF(C970&lt;&gt;0,"at least 1 gameround","0 gamerounds")</f>
        <v>at least 1 gameround</v>
      </c>
    </row>
    <row r="971" spans="1:6" x14ac:dyDescent="0.2">
      <c r="A971">
        <v>107670</v>
      </c>
      <c r="B971" t="s">
        <v>7</v>
      </c>
      <c r="C971">
        <v>7</v>
      </c>
      <c r="D971" t="b">
        <v>0</v>
      </c>
      <c r="E971" t="b">
        <v>0</v>
      </c>
      <c r="F971" t="str">
        <f>IF(C971&lt;&gt;0,"at least 1 gameround","0 gamerounds")</f>
        <v>at least 1 gameround</v>
      </c>
    </row>
    <row r="972" spans="1:6" x14ac:dyDescent="0.2">
      <c r="A972">
        <v>107936</v>
      </c>
      <c r="B972" t="s">
        <v>8</v>
      </c>
      <c r="C972">
        <v>2</v>
      </c>
      <c r="D972" t="b">
        <v>0</v>
      </c>
      <c r="E972" t="b">
        <v>0</v>
      </c>
      <c r="F972" t="str">
        <f>IF(C972&lt;&gt;0,"at least 1 gameround","0 gamerounds")</f>
        <v>at least 1 gameround</v>
      </c>
    </row>
    <row r="973" spans="1:6" x14ac:dyDescent="0.2">
      <c r="A973">
        <v>107981</v>
      </c>
      <c r="B973" t="s">
        <v>7</v>
      </c>
      <c r="C973">
        <v>51</v>
      </c>
      <c r="D973" t="b">
        <v>1</v>
      </c>
      <c r="E973" t="b">
        <v>0</v>
      </c>
      <c r="F973" t="str">
        <f>IF(C973&lt;&gt;0,"at least 1 gameround","0 gamerounds")</f>
        <v>at least 1 gameround</v>
      </c>
    </row>
    <row r="974" spans="1:6" x14ac:dyDescent="0.2">
      <c r="A974">
        <v>108052</v>
      </c>
      <c r="B974" t="s">
        <v>8</v>
      </c>
      <c r="C974">
        <v>4</v>
      </c>
      <c r="D974" t="b">
        <v>0</v>
      </c>
      <c r="E974" t="b">
        <v>0</v>
      </c>
      <c r="F974" t="str">
        <f>IF(C974&lt;&gt;0,"at least 1 gameround","0 gamerounds")</f>
        <v>at least 1 gameround</v>
      </c>
    </row>
    <row r="975" spans="1:6" x14ac:dyDescent="0.2">
      <c r="A975">
        <v>108068</v>
      </c>
      <c r="B975" t="s">
        <v>7</v>
      </c>
      <c r="C975">
        <v>0</v>
      </c>
      <c r="D975" t="b">
        <v>0</v>
      </c>
      <c r="E975" t="b">
        <v>0</v>
      </c>
      <c r="F975" t="str">
        <f>IF(C975&lt;&gt;0,"at least 1 gameround","0 gamerounds")</f>
        <v>0 gamerounds</v>
      </c>
    </row>
    <row r="976" spans="1:6" x14ac:dyDescent="0.2">
      <c r="A976">
        <v>108134</v>
      </c>
      <c r="B976" t="s">
        <v>7</v>
      </c>
      <c r="C976">
        <v>54</v>
      </c>
      <c r="D976" t="b">
        <v>0</v>
      </c>
      <c r="E976" t="b">
        <v>1</v>
      </c>
      <c r="F976" t="str">
        <f>IF(C976&lt;&gt;0,"at least 1 gameround","0 gamerounds")</f>
        <v>at least 1 gameround</v>
      </c>
    </row>
    <row r="977" spans="1:6" x14ac:dyDescent="0.2">
      <c r="A977">
        <v>108287</v>
      </c>
      <c r="B977" t="s">
        <v>7</v>
      </c>
      <c r="C977">
        <v>10</v>
      </c>
      <c r="D977" t="b">
        <v>0</v>
      </c>
      <c r="E977" t="b">
        <v>0</v>
      </c>
      <c r="F977" t="str">
        <f>IF(C977&lt;&gt;0,"at least 1 gameround","0 gamerounds")</f>
        <v>at least 1 gameround</v>
      </c>
    </row>
    <row r="978" spans="1:6" x14ac:dyDescent="0.2">
      <c r="A978">
        <v>108303</v>
      </c>
      <c r="B978" t="s">
        <v>8</v>
      </c>
      <c r="C978">
        <v>11</v>
      </c>
      <c r="D978" t="b">
        <v>0</v>
      </c>
      <c r="E978" t="b">
        <v>0</v>
      </c>
      <c r="F978" t="str">
        <f>IF(C978&lt;&gt;0,"at least 1 gameround","0 gamerounds")</f>
        <v>at least 1 gameround</v>
      </c>
    </row>
    <row r="979" spans="1:6" x14ac:dyDescent="0.2">
      <c r="A979">
        <v>108320</v>
      </c>
      <c r="B979" t="s">
        <v>8</v>
      </c>
      <c r="C979">
        <v>3</v>
      </c>
      <c r="D979" t="b">
        <v>0</v>
      </c>
      <c r="E979" t="b">
        <v>0</v>
      </c>
      <c r="F979" t="str">
        <f>IF(C979&lt;&gt;0,"at least 1 gameround","0 gamerounds")</f>
        <v>at least 1 gameround</v>
      </c>
    </row>
    <row r="980" spans="1:6" x14ac:dyDescent="0.2">
      <c r="A980">
        <v>108454</v>
      </c>
      <c r="B980" t="s">
        <v>7</v>
      </c>
      <c r="C980">
        <v>35</v>
      </c>
      <c r="D980" t="b">
        <v>0</v>
      </c>
      <c r="E980" t="b">
        <v>1</v>
      </c>
      <c r="F980" t="str">
        <f>IF(C980&lt;&gt;0,"at least 1 gameround","0 gamerounds")</f>
        <v>at least 1 gameround</v>
      </c>
    </row>
    <row r="981" spans="1:6" x14ac:dyDescent="0.2">
      <c r="A981">
        <v>108535</v>
      </c>
      <c r="B981" t="s">
        <v>8</v>
      </c>
      <c r="C981">
        <v>39</v>
      </c>
      <c r="D981" t="b">
        <v>0</v>
      </c>
      <c r="E981" t="b">
        <v>0</v>
      </c>
      <c r="F981" t="str">
        <f>IF(C981&lt;&gt;0,"at least 1 gameround","0 gamerounds")</f>
        <v>at least 1 gameround</v>
      </c>
    </row>
    <row r="982" spans="1:6" x14ac:dyDescent="0.2">
      <c r="A982">
        <v>108608</v>
      </c>
      <c r="B982" t="s">
        <v>7</v>
      </c>
      <c r="C982">
        <v>7</v>
      </c>
      <c r="D982" t="b">
        <v>0</v>
      </c>
      <c r="E982" t="b">
        <v>0</v>
      </c>
      <c r="F982" t="str">
        <f>IF(C982&lt;&gt;0,"at least 1 gameround","0 gamerounds")</f>
        <v>at least 1 gameround</v>
      </c>
    </row>
    <row r="983" spans="1:6" x14ac:dyDescent="0.2">
      <c r="A983">
        <v>108668</v>
      </c>
      <c r="B983" t="s">
        <v>8</v>
      </c>
      <c r="C983">
        <v>19</v>
      </c>
      <c r="D983" t="b">
        <v>1</v>
      </c>
      <c r="E983" t="b">
        <v>0</v>
      </c>
      <c r="F983" t="str">
        <f>IF(C983&lt;&gt;0,"at least 1 gameround","0 gamerounds")</f>
        <v>at least 1 gameround</v>
      </c>
    </row>
    <row r="984" spans="1:6" x14ac:dyDescent="0.2">
      <c r="A984">
        <v>108753</v>
      </c>
      <c r="B984" t="s">
        <v>8</v>
      </c>
      <c r="C984">
        <v>3</v>
      </c>
      <c r="D984" t="b">
        <v>1</v>
      </c>
      <c r="E984" t="b">
        <v>0</v>
      </c>
      <c r="F984" t="str">
        <f>IF(C984&lt;&gt;0,"at least 1 gameround","0 gamerounds")</f>
        <v>at least 1 gameround</v>
      </c>
    </row>
    <row r="985" spans="1:6" x14ac:dyDescent="0.2">
      <c r="A985">
        <v>109109</v>
      </c>
      <c r="B985" t="s">
        <v>7</v>
      </c>
      <c r="C985">
        <v>7</v>
      </c>
      <c r="D985" t="b">
        <v>0</v>
      </c>
      <c r="E985" t="b">
        <v>0</v>
      </c>
      <c r="F985" t="str">
        <f>IF(C985&lt;&gt;0,"at least 1 gameround","0 gamerounds")</f>
        <v>at least 1 gameround</v>
      </c>
    </row>
    <row r="986" spans="1:6" x14ac:dyDescent="0.2">
      <c r="A986">
        <v>109111</v>
      </c>
      <c r="B986" t="s">
        <v>8</v>
      </c>
      <c r="C986">
        <v>6</v>
      </c>
      <c r="D986" t="b">
        <v>1</v>
      </c>
      <c r="E986" t="b">
        <v>0</v>
      </c>
      <c r="F986" t="str">
        <f>IF(C986&lt;&gt;0,"at least 1 gameround","0 gamerounds")</f>
        <v>at least 1 gameround</v>
      </c>
    </row>
    <row r="987" spans="1:6" x14ac:dyDescent="0.2">
      <c r="A987">
        <v>109151</v>
      </c>
      <c r="B987" t="s">
        <v>8</v>
      </c>
      <c r="C987">
        <v>109</v>
      </c>
      <c r="D987" t="b">
        <v>1</v>
      </c>
      <c r="E987" t="b">
        <v>0</v>
      </c>
      <c r="F987" t="str">
        <f>IF(C987&lt;&gt;0,"at least 1 gameround","0 gamerounds")</f>
        <v>at least 1 gameround</v>
      </c>
    </row>
    <row r="988" spans="1:6" x14ac:dyDescent="0.2">
      <c r="A988">
        <v>109158</v>
      </c>
      <c r="B988" t="s">
        <v>8</v>
      </c>
      <c r="C988">
        <v>106</v>
      </c>
      <c r="D988" t="b">
        <v>1</v>
      </c>
      <c r="E988" t="b">
        <v>0</v>
      </c>
      <c r="F988" t="str">
        <f>IF(C988&lt;&gt;0,"at least 1 gameround","0 gamerounds")</f>
        <v>at least 1 gameround</v>
      </c>
    </row>
    <row r="989" spans="1:6" x14ac:dyDescent="0.2">
      <c r="A989">
        <v>109300</v>
      </c>
      <c r="B989" t="s">
        <v>8</v>
      </c>
      <c r="C989">
        <v>0</v>
      </c>
      <c r="D989" t="b">
        <v>0</v>
      </c>
      <c r="E989" t="b">
        <v>0</v>
      </c>
      <c r="F989" t="str">
        <f>IF(C989&lt;&gt;0,"at least 1 gameround","0 gamerounds")</f>
        <v>0 gamerounds</v>
      </c>
    </row>
    <row r="990" spans="1:6" x14ac:dyDescent="0.2">
      <c r="A990">
        <v>109366</v>
      </c>
      <c r="B990" t="s">
        <v>8</v>
      </c>
      <c r="C990">
        <v>158</v>
      </c>
      <c r="D990" t="b">
        <v>1</v>
      </c>
      <c r="E990" t="b">
        <v>1</v>
      </c>
      <c r="F990" t="str">
        <f>IF(C990&lt;&gt;0,"at least 1 gameround","0 gamerounds")</f>
        <v>at least 1 gameround</v>
      </c>
    </row>
    <row r="991" spans="1:6" x14ac:dyDescent="0.2">
      <c r="A991">
        <v>109431</v>
      </c>
      <c r="B991" t="s">
        <v>7</v>
      </c>
      <c r="C991">
        <v>60</v>
      </c>
      <c r="D991" t="b">
        <v>1</v>
      </c>
      <c r="E991" t="b">
        <v>0</v>
      </c>
      <c r="F991" t="str">
        <f>IF(C991&lt;&gt;0,"at least 1 gameround","0 gamerounds")</f>
        <v>at least 1 gameround</v>
      </c>
    </row>
    <row r="992" spans="1:6" x14ac:dyDescent="0.2">
      <c r="A992">
        <v>109458</v>
      </c>
      <c r="B992" t="s">
        <v>8</v>
      </c>
      <c r="C992">
        <v>0</v>
      </c>
      <c r="D992" t="b">
        <v>0</v>
      </c>
      <c r="E992" t="b">
        <v>0</v>
      </c>
      <c r="F992" t="str">
        <f>IF(C992&lt;&gt;0,"at least 1 gameround","0 gamerounds")</f>
        <v>0 gamerounds</v>
      </c>
    </row>
    <row r="993" spans="1:6" x14ac:dyDescent="0.2">
      <c r="A993">
        <v>109556</v>
      </c>
      <c r="B993" t="s">
        <v>7</v>
      </c>
      <c r="C993">
        <v>13</v>
      </c>
      <c r="D993" t="b">
        <v>1</v>
      </c>
      <c r="E993" t="b">
        <v>0</v>
      </c>
      <c r="F993" t="str">
        <f>IF(C993&lt;&gt;0,"at least 1 gameround","0 gamerounds")</f>
        <v>at least 1 gameround</v>
      </c>
    </row>
    <row r="994" spans="1:6" x14ac:dyDescent="0.2">
      <c r="A994">
        <v>109578</v>
      </c>
      <c r="B994" t="s">
        <v>7</v>
      </c>
      <c r="C994">
        <v>35</v>
      </c>
      <c r="D994" t="b">
        <v>0</v>
      </c>
      <c r="E994" t="b">
        <v>0</v>
      </c>
      <c r="F994" t="str">
        <f>IF(C994&lt;&gt;0,"at least 1 gameround","0 gamerounds")</f>
        <v>at least 1 gameround</v>
      </c>
    </row>
    <row r="995" spans="1:6" x14ac:dyDescent="0.2">
      <c r="A995">
        <v>109745</v>
      </c>
      <c r="B995" t="s">
        <v>8</v>
      </c>
      <c r="C995">
        <v>7</v>
      </c>
      <c r="D995" t="b">
        <v>0</v>
      </c>
      <c r="E995" t="b">
        <v>0</v>
      </c>
      <c r="F995" t="str">
        <f>IF(C995&lt;&gt;0,"at least 1 gameround","0 gamerounds")</f>
        <v>at least 1 gameround</v>
      </c>
    </row>
    <row r="996" spans="1:6" x14ac:dyDescent="0.2">
      <c r="A996">
        <v>109757</v>
      </c>
      <c r="B996" t="s">
        <v>7</v>
      </c>
      <c r="C996">
        <v>29</v>
      </c>
      <c r="D996" t="b">
        <v>1</v>
      </c>
      <c r="E996" t="b">
        <v>1</v>
      </c>
      <c r="F996" t="str">
        <f>IF(C996&lt;&gt;0,"at least 1 gameround","0 gamerounds")</f>
        <v>at least 1 gameround</v>
      </c>
    </row>
    <row r="997" spans="1:6" x14ac:dyDescent="0.2">
      <c r="A997">
        <v>109796</v>
      </c>
      <c r="B997" t="s">
        <v>8</v>
      </c>
      <c r="C997">
        <v>0</v>
      </c>
      <c r="D997" t="b">
        <v>0</v>
      </c>
      <c r="E997" t="b">
        <v>0</v>
      </c>
      <c r="F997" t="str">
        <f>IF(C997&lt;&gt;0,"at least 1 gameround","0 gamerounds")</f>
        <v>0 gamerounds</v>
      </c>
    </row>
    <row r="998" spans="1:6" x14ac:dyDescent="0.2">
      <c r="A998">
        <v>109838</v>
      </c>
      <c r="B998" t="s">
        <v>7</v>
      </c>
      <c r="C998">
        <v>9</v>
      </c>
      <c r="D998" t="b">
        <v>0</v>
      </c>
      <c r="E998" t="b">
        <v>0</v>
      </c>
      <c r="F998" t="str">
        <f>IF(C998&lt;&gt;0,"at least 1 gameround","0 gamerounds")</f>
        <v>at least 1 gameround</v>
      </c>
    </row>
    <row r="999" spans="1:6" x14ac:dyDescent="0.2">
      <c r="A999">
        <v>109991</v>
      </c>
      <c r="B999" t="s">
        <v>7</v>
      </c>
      <c r="C999">
        <v>519</v>
      </c>
      <c r="D999" t="b">
        <v>1</v>
      </c>
      <c r="E999" t="b">
        <v>1</v>
      </c>
      <c r="F999" t="str">
        <f>IF(C999&lt;&gt;0,"at least 1 gameround","0 gamerounds")</f>
        <v>at least 1 gameround</v>
      </c>
    </row>
    <row r="1000" spans="1:6" x14ac:dyDescent="0.2">
      <c r="A1000">
        <v>110004</v>
      </c>
      <c r="B1000" t="s">
        <v>7</v>
      </c>
      <c r="C1000">
        <v>73</v>
      </c>
      <c r="D1000" t="b">
        <v>1</v>
      </c>
      <c r="E1000" t="b">
        <v>0</v>
      </c>
      <c r="F1000" t="str">
        <f>IF(C1000&lt;&gt;0,"at least 1 gameround","0 gamerounds")</f>
        <v>at least 1 gameround</v>
      </c>
    </row>
    <row r="1001" spans="1:6" x14ac:dyDescent="0.2">
      <c r="A1001">
        <v>110329</v>
      </c>
      <c r="B1001" t="s">
        <v>8</v>
      </c>
      <c r="C1001">
        <v>2</v>
      </c>
      <c r="D1001" t="b">
        <v>0</v>
      </c>
      <c r="E1001" t="b">
        <v>0</v>
      </c>
      <c r="F1001" t="str">
        <f>IF(C1001&lt;&gt;0,"at least 1 gameround","0 gamerounds")</f>
        <v>at least 1 gameround</v>
      </c>
    </row>
    <row r="1002" spans="1:6" x14ac:dyDescent="0.2">
      <c r="A1002">
        <v>110528</v>
      </c>
      <c r="B1002" t="s">
        <v>7</v>
      </c>
      <c r="C1002">
        <v>5</v>
      </c>
      <c r="D1002" t="b">
        <v>0</v>
      </c>
      <c r="E1002" t="b">
        <v>0</v>
      </c>
      <c r="F1002" t="str">
        <f>IF(C1002&lt;&gt;0,"at least 1 gameround","0 gamerounds")</f>
        <v>at least 1 gameround</v>
      </c>
    </row>
    <row r="1003" spans="1:6" x14ac:dyDescent="0.2">
      <c r="A1003">
        <v>110634</v>
      </c>
      <c r="B1003" t="s">
        <v>7</v>
      </c>
      <c r="C1003">
        <v>10</v>
      </c>
      <c r="D1003" t="b">
        <v>0</v>
      </c>
      <c r="E1003" t="b">
        <v>0</v>
      </c>
      <c r="F1003" t="str">
        <f>IF(C1003&lt;&gt;0,"at least 1 gameround","0 gamerounds")</f>
        <v>at least 1 gameround</v>
      </c>
    </row>
    <row r="1004" spans="1:6" x14ac:dyDescent="0.2">
      <c r="A1004">
        <v>110750</v>
      </c>
      <c r="B1004" t="s">
        <v>8</v>
      </c>
      <c r="C1004">
        <v>10</v>
      </c>
      <c r="D1004" t="b">
        <v>0</v>
      </c>
      <c r="E1004" t="b">
        <v>0</v>
      </c>
      <c r="F1004" t="str">
        <f>IF(C1004&lt;&gt;0,"at least 1 gameround","0 gamerounds")</f>
        <v>at least 1 gameround</v>
      </c>
    </row>
    <row r="1005" spans="1:6" x14ac:dyDescent="0.2">
      <c r="A1005">
        <v>111162</v>
      </c>
      <c r="B1005" t="s">
        <v>7</v>
      </c>
      <c r="C1005">
        <v>5</v>
      </c>
      <c r="D1005" t="b">
        <v>1</v>
      </c>
      <c r="E1005" t="b">
        <v>0</v>
      </c>
      <c r="F1005" t="str">
        <f>IF(C1005&lt;&gt;0,"at least 1 gameround","0 gamerounds")</f>
        <v>at least 1 gameround</v>
      </c>
    </row>
    <row r="1006" spans="1:6" x14ac:dyDescent="0.2">
      <c r="A1006">
        <v>111196</v>
      </c>
      <c r="B1006" t="s">
        <v>8</v>
      </c>
      <c r="C1006">
        <v>52</v>
      </c>
      <c r="D1006" t="b">
        <v>1</v>
      </c>
      <c r="E1006" t="b">
        <v>0</v>
      </c>
      <c r="F1006" t="str">
        <f>IF(C1006&lt;&gt;0,"at least 1 gameround","0 gamerounds")</f>
        <v>at least 1 gameround</v>
      </c>
    </row>
    <row r="1007" spans="1:6" x14ac:dyDescent="0.2">
      <c r="A1007">
        <v>111362</v>
      </c>
      <c r="B1007" t="s">
        <v>8</v>
      </c>
      <c r="C1007">
        <v>56</v>
      </c>
      <c r="D1007" t="b">
        <v>1</v>
      </c>
      <c r="E1007" t="b">
        <v>0</v>
      </c>
      <c r="F1007" t="str">
        <f>IF(C1007&lt;&gt;0,"at least 1 gameround","0 gamerounds")</f>
        <v>at least 1 gameround</v>
      </c>
    </row>
    <row r="1008" spans="1:6" x14ac:dyDescent="0.2">
      <c r="A1008">
        <v>111382</v>
      </c>
      <c r="B1008" t="s">
        <v>8</v>
      </c>
      <c r="C1008">
        <v>42</v>
      </c>
      <c r="D1008" t="b">
        <v>1</v>
      </c>
      <c r="E1008" t="b">
        <v>1</v>
      </c>
      <c r="F1008" t="str">
        <f>IF(C1008&lt;&gt;0,"at least 1 gameround","0 gamerounds")</f>
        <v>at least 1 gameround</v>
      </c>
    </row>
    <row r="1009" spans="1:6" x14ac:dyDescent="0.2">
      <c r="A1009">
        <v>111496</v>
      </c>
      <c r="B1009" t="s">
        <v>7</v>
      </c>
      <c r="C1009">
        <v>26</v>
      </c>
      <c r="D1009" t="b">
        <v>0</v>
      </c>
      <c r="E1009" t="b">
        <v>0</v>
      </c>
      <c r="F1009" t="str">
        <f>IF(C1009&lt;&gt;0,"at least 1 gameround","0 gamerounds")</f>
        <v>at least 1 gameround</v>
      </c>
    </row>
    <row r="1010" spans="1:6" x14ac:dyDescent="0.2">
      <c r="A1010">
        <v>111540</v>
      </c>
      <c r="B1010" t="s">
        <v>8</v>
      </c>
      <c r="C1010">
        <v>19</v>
      </c>
      <c r="D1010" t="b">
        <v>0</v>
      </c>
      <c r="E1010" t="b">
        <v>0</v>
      </c>
      <c r="F1010" t="str">
        <f>IF(C1010&lt;&gt;0,"at least 1 gameround","0 gamerounds")</f>
        <v>at least 1 gameround</v>
      </c>
    </row>
    <row r="1011" spans="1:6" x14ac:dyDescent="0.2">
      <c r="A1011">
        <v>111949</v>
      </c>
      <c r="B1011" t="s">
        <v>7</v>
      </c>
      <c r="C1011">
        <v>20</v>
      </c>
      <c r="D1011" t="b">
        <v>1</v>
      </c>
      <c r="E1011" t="b">
        <v>0</v>
      </c>
      <c r="F1011" t="str">
        <f>IF(C1011&lt;&gt;0,"at least 1 gameround","0 gamerounds")</f>
        <v>at least 1 gameround</v>
      </c>
    </row>
    <row r="1012" spans="1:6" x14ac:dyDescent="0.2">
      <c r="A1012">
        <v>111961</v>
      </c>
      <c r="B1012" t="s">
        <v>8</v>
      </c>
      <c r="C1012">
        <v>34</v>
      </c>
      <c r="D1012" t="b">
        <v>0</v>
      </c>
      <c r="E1012" t="b">
        <v>0</v>
      </c>
      <c r="F1012" t="str">
        <f>IF(C1012&lt;&gt;0,"at least 1 gameround","0 gamerounds")</f>
        <v>at least 1 gameround</v>
      </c>
    </row>
    <row r="1013" spans="1:6" x14ac:dyDescent="0.2">
      <c r="A1013">
        <v>111981</v>
      </c>
      <c r="B1013" t="s">
        <v>8</v>
      </c>
      <c r="C1013">
        <v>1</v>
      </c>
      <c r="D1013" t="b">
        <v>0</v>
      </c>
      <c r="E1013" t="b">
        <v>0</v>
      </c>
      <c r="F1013" t="str">
        <f>IF(C1013&lt;&gt;0,"at least 1 gameround","0 gamerounds")</f>
        <v>at least 1 gameround</v>
      </c>
    </row>
    <row r="1014" spans="1:6" x14ac:dyDescent="0.2">
      <c r="A1014">
        <v>112127</v>
      </c>
      <c r="B1014" t="s">
        <v>7</v>
      </c>
      <c r="C1014">
        <v>7</v>
      </c>
      <c r="D1014" t="b">
        <v>1</v>
      </c>
      <c r="E1014" t="b">
        <v>0</v>
      </c>
      <c r="F1014" t="str">
        <f>IF(C1014&lt;&gt;0,"at least 1 gameround","0 gamerounds")</f>
        <v>at least 1 gameround</v>
      </c>
    </row>
    <row r="1015" spans="1:6" x14ac:dyDescent="0.2">
      <c r="A1015">
        <v>112216</v>
      </c>
      <c r="B1015" t="s">
        <v>8</v>
      </c>
      <c r="C1015">
        <v>77</v>
      </c>
      <c r="D1015" t="b">
        <v>0</v>
      </c>
      <c r="E1015" t="b">
        <v>0</v>
      </c>
      <c r="F1015" t="str">
        <f>IF(C1015&lt;&gt;0,"at least 1 gameround","0 gamerounds")</f>
        <v>at least 1 gameround</v>
      </c>
    </row>
    <row r="1016" spans="1:6" x14ac:dyDescent="0.2">
      <c r="A1016">
        <v>112251</v>
      </c>
      <c r="B1016" t="s">
        <v>7</v>
      </c>
      <c r="C1016">
        <v>9</v>
      </c>
      <c r="D1016" t="b">
        <v>0</v>
      </c>
      <c r="E1016" t="b">
        <v>0</v>
      </c>
      <c r="F1016" t="str">
        <f>IF(C1016&lt;&gt;0,"at least 1 gameround","0 gamerounds")</f>
        <v>at least 1 gameround</v>
      </c>
    </row>
    <row r="1017" spans="1:6" x14ac:dyDescent="0.2">
      <c r="A1017">
        <v>112355</v>
      </c>
      <c r="B1017" t="s">
        <v>8</v>
      </c>
      <c r="C1017">
        <v>0</v>
      </c>
      <c r="D1017" t="b">
        <v>0</v>
      </c>
      <c r="E1017" t="b">
        <v>0</v>
      </c>
      <c r="F1017" t="str">
        <f>IF(C1017&lt;&gt;0,"at least 1 gameround","0 gamerounds")</f>
        <v>0 gamerounds</v>
      </c>
    </row>
    <row r="1018" spans="1:6" x14ac:dyDescent="0.2">
      <c r="A1018">
        <v>112365</v>
      </c>
      <c r="B1018" t="s">
        <v>8</v>
      </c>
      <c r="C1018">
        <v>41</v>
      </c>
      <c r="D1018" t="b">
        <v>1</v>
      </c>
      <c r="E1018" t="b">
        <v>0</v>
      </c>
      <c r="F1018" t="str">
        <f>IF(C1018&lt;&gt;0,"at least 1 gameround","0 gamerounds")</f>
        <v>at least 1 gameround</v>
      </c>
    </row>
    <row r="1019" spans="1:6" x14ac:dyDescent="0.2">
      <c r="A1019">
        <v>112375</v>
      </c>
      <c r="B1019" t="s">
        <v>7</v>
      </c>
      <c r="C1019">
        <v>26</v>
      </c>
      <c r="D1019" t="b">
        <v>1</v>
      </c>
      <c r="E1019" t="b">
        <v>0</v>
      </c>
      <c r="F1019" t="str">
        <f>IF(C1019&lt;&gt;0,"at least 1 gameround","0 gamerounds")</f>
        <v>at least 1 gameround</v>
      </c>
    </row>
    <row r="1020" spans="1:6" x14ac:dyDescent="0.2">
      <c r="A1020">
        <v>112718</v>
      </c>
      <c r="B1020" t="s">
        <v>7</v>
      </c>
      <c r="C1020">
        <v>553</v>
      </c>
      <c r="D1020" t="b">
        <v>1</v>
      </c>
      <c r="E1020" t="b">
        <v>1</v>
      </c>
      <c r="F1020" t="str">
        <f>IF(C1020&lt;&gt;0,"at least 1 gameround","0 gamerounds")</f>
        <v>at least 1 gameround</v>
      </c>
    </row>
    <row r="1021" spans="1:6" x14ac:dyDescent="0.2">
      <c r="A1021">
        <v>113086</v>
      </c>
      <c r="B1021" t="s">
        <v>8</v>
      </c>
      <c r="C1021">
        <v>11</v>
      </c>
      <c r="D1021" t="b">
        <v>0</v>
      </c>
      <c r="E1021" t="b">
        <v>0</v>
      </c>
      <c r="F1021" t="str">
        <f>IF(C1021&lt;&gt;0,"at least 1 gameround","0 gamerounds")</f>
        <v>at least 1 gameround</v>
      </c>
    </row>
    <row r="1022" spans="1:6" x14ac:dyDescent="0.2">
      <c r="A1022">
        <v>113087</v>
      </c>
      <c r="B1022" t="s">
        <v>8</v>
      </c>
      <c r="C1022">
        <v>260</v>
      </c>
      <c r="D1022" t="b">
        <v>1</v>
      </c>
      <c r="E1022" t="b">
        <v>1</v>
      </c>
      <c r="F1022" t="str">
        <f>IF(C1022&lt;&gt;0,"at least 1 gameround","0 gamerounds")</f>
        <v>at least 1 gameround</v>
      </c>
    </row>
    <row r="1023" spans="1:6" x14ac:dyDescent="0.2">
      <c r="A1023">
        <v>113325</v>
      </c>
      <c r="B1023" t="s">
        <v>7</v>
      </c>
      <c r="C1023">
        <v>86</v>
      </c>
      <c r="D1023" t="b">
        <v>1</v>
      </c>
      <c r="E1023" t="b">
        <v>1</v>
      </c>
      <c r="F1023" t="str">
        <f>IF(C1023&lt;&gt;0,"at least 1 gameround","0 gamerounds")</f>
        <v>at least 1 gameround</v>
      </c>
    </row>
    <row r="1024" spans="1:6" x14ac:dyDescent="0.2">
      <c r="A1024">
        <v>113378</v>
      </c>
      <c r="B1024" t="s">
        <v>8</v>
      </c>
      <c r="C1024">
        <v>47</v>
      </c>
      <c r="D1024" t="b">
        <v>0</v>
      </c>
      <c r="E1024" t="b">
        <v>1</v>
      </c>
      <c r="F1024" t="str">
        <f>IF(C1024&lt;&gt;0,"at least 1 gameround","0 gamerounds")</f>
        <v>at least 1 gameround</v>
      </c>
    </row>
    <row r="1025" spans="1:6" x14ac:dyDescent="0.2">
      <c r="A1025">
        <v>113462</v>
      </c>
      <c r="B1025" t="s">
        <v>7</v>
      </c>
      <c r="C1025">
        <v>175</v>
      </c>
      <c r="D1025" t="b">
        <v>1</v>
      </c>
      <c r="E1025" t="b">
        <v>0</v>
      </c>
      <c r="F1025" t="str">
        <f>IF(C1025&lt;&gt;0,"at least 1 gameround","0 gamerounds")</f>
        <v>at least 1 gameround</v>
      </c>
    </row>
    <row r="1026" spans="1:6" x14ac:dyDescent="0.2">
      <c r="A1026">
        <v>113497</v>
      </c>
      <c r="B1026" t="s">
        <v>7</v>
      </c>
      <c r="C1026">
        <v>28</v>
      </c>
      <c r="D1026" t="b">
        <v>1</v>
      </c>
      <c r="E1026" t="b">
        <v>0</v>
      </c>
      <c r="F1026" t="str">
        <f>IF(C1026&lt;&gt;0,"at least 1 gameround","0 gamerounds")</f>
        <v>at least 1 gameround</v>
      </c>
    </row>
    <row r="1027" spans="1:6" x14ac:dyDescent="0.2">
      <c r="A1027">
        <v>113563</v>
      </c>
      <c r="B1027" t="s">
        <v>7</v>
      </c>
      <c r="C1027">
        <v>11</v>
      </c>
      <c r="D1027" t="b">
        <v>0</v>
      </c>
      <c r="E1027" t="b">
        <v>0</v>
      </c>
      <c r="F1027" t="str">
        <f>IF(C1027&lt;&gt;0,"at least 1 gameround","0 gamerounds")</f>
        <v>at least 1 gameround</v>
      </c>
    </row>
    <row r="1028" spans="1:6" x14ac:dyDescent="0.2">
      <c r="A1028">
        <v>113607</v>
      </c>
      <c r="B1028" t="s">
        <v>7</v>
      </c>
      <c r="C1028">
        <v>25</v>
      </c>
      <c r="D1028" t="b">
        <v>0</v>
      </c>
      <c r="E1028" t="b">
        <v>0</v>
      </c>
      <c r="F1028" t="str">
        <f>IF(C1028&lt;&gt;0,"at least 1 gameround","0 gamerounds")</f>
        <v>at least 1 gameround</v>
      </c>
    </row>
    <row r="1029" spans="1:6" x14ac:dyDescent="0.2">
      <c r="A1029">
        <v>113621</v>
      </c>
      <c r="B1029" t="s">
        <v>8</v>
      </c>
      <c r="C1029">
        <v>44</v>
      </c>
      <c r="D1029" t="b">
        <v>1</v>
      </c>
      <c r="E1029" t="b">
        <v>1</v>
      </c>
      <c r="F1029" t="str">
        <f>IF(C1029&lt;&gt;0,"at least 1 gameround","0 gamerounds")</f>
        <v>at least 1 gameround</v>
      </c>
    </row>
    <row r="1030" spans="1:6" x14ac:dyDescent="0.2">
      <c r="A1030">
        <v>113666</v>
      </c>
      <c r="B1030" t="s">
        <v>7</v>
      </c>
      <c r="C1030">
        <v>81</v>
      </c>
      <c r="D1030" t="b">
        <v>1</v>
      </c>
      <c r="E1030" t="b">
        <v>1</v>
      </c>
      <c r="F1030" t="str">
        <f>IF(C1030&lt;&gt;0,"at least 1 gameround","0 gamerounds")</f>
        <v>at least 1 gameround</v>
      </c>
    </row>
    <row r="1031" spans="1:6" x14ac:dyDescent="0.2">
      <c r="A1031">
        <v>113725</v>
      </c>
      <c r="B1031" t="s">
        <v>8</v>
      </c>
      <c r="C1031">
        <v>47</v>
      </c>
      <c r="D1031" t="b">
        <v>1</v>
      </c>
      <c r="E1031" t="b">
        <v>0</v>
      </c>
      <c r="F1031" t="str">
        <f>IF(C1031&lt;&gt;0,"at least 1 gameround","0 gamerounds")</f>
        <v>at least 1 gameround</v>
      </c>
    </row>
    <row r="1032" spans="1:6" x14ac:dyDescent="0.2">
      <c r="A1032">
        <v>113800</v>
      </c>
      <c r="B1032" t="s">
        <v>7</v>
      </c>
      <c r="C1032">
        <v>37</v>
      </c>
      <c r="D1032" t="b">
        <v>1</v>
      </c>
      <c r="E1032" t="b">
        <v>0</v>
      </c>
      <c r="F1032" t="str">
        <f>IF(C1032&lt;&gt;0,"at least 1 gameround","0 gamerounds")</f>
        <v>at least 1 gameround</v>
      </c>
    </row>
    <row r="1033" spans="1:6" x14ac:dyDescent="0.2">
      <c r="A1033">
        <v>113888</v>
      </c>
      <c r="B1033" t="s">
        <v>7</v>
      </c>
      <c r="C1033">
        <v>11</v>
      </c>
      <c r="D1033" t="b">
        <v>1</v>
      </c>
      <c r="E1033" t="b">
        <v>0</v>
      </c>
      <c r="F1033" t="str">
        <f>IF(C1033&lt;&gt;0,"at least 1 gameround","0 gamerounds")</f>
        <v>at least 1 gameround</v>
      </c>
    </row>
    <row r="1034" spans="1:6" x14ac:dyDescent="0.2">
      <c r="A1034">
        <v>114118</v>
      </c>
      <c r="B1034" t="s">
        <v>7</v>
      </c>
      <c r="C1034">
        <v>3</v>
      </c>
      <c r="D1034" t="b">
        <v>0</v>
      </c>
      <c r="E1034" t="b">
        <v>0</v>
      </c>
      <c r="F1034" t="str">
        <f>IF(C1034&lt;&gt;0,"at least 1 gameround","0 gamerounds")</f>
        <v>at least 1 gameround</v>
      </c>
    </row>
    <row r="1035" spans="1:6" x14ac:dyDescent="0.2">
      <c r="A1035">
        <v>114278</v>
      </c>
      <c r="B1035" t="s">
        <v>7</v>
      </c>
      <c r="C1035">
        <v>2</v>
      </c>
      <c r="D1035" t="b">
        <v>0</v>
      </c>
      <c r="E1035" t="b">
        <v>0</v>
      </c>
      <c r="F1035" t="str">
        <f>IF(C1035&lt;&gt;0,"at least 1 gameround","0 gamerounds")</f>
        <v>at least 1 gameround</v>
      </c>
    </row>
    <row r="1036" spans="1:6" x14ac:dyDescent="0.2">
      <c r="A1036">
        <v>114320</v>
      </c>
      <c r="B1036" t="s">
        <v>7</v>
      </c>
      <c r="C1036">
        <v>26</v>
      </c>
      <c r="D1036" t="b">
        <v>1</v>
      </c>
      <c r="E1036" t="b">
        <v>0</v>
      </c>
      <c r="F1036" t="str">
        <f>IF(C1036&lt;&gt;0,"at least 1 gameround","0 gamerounds")</f>
        <v>at least 1 gameround</v>
      </c>
    </row>
    <row r="1037" spans="1:6" x14ac:dyDescent="0.2">
      <c r="A1037">
        <v>114360</v>
      </c>
      <c r="B1037" t="s">
        <v>8</v>
      </c>
      <c r="C1037">
        <v>2</v>
      </c>
      <c r="D1037" t="b">
        <v>0</v>
      </c>
      <c r="E1037" t="b">
        <v>0</v>
      </c>
      <c r="F1037" t="str">
        <f>IF(C1037&lt;&gt;0,"at least 1 gameround","0 gamerounds")</f>
        <v>at least 1 gameround</v>
      </c>
    </row>
    <row r="1038" spans="1:6" x14ac:dyDescent="0.2">
      <c r="A1038">
        <v>114521</v>
      </c>
      <c r="B1038" t="s">
        <v>7</v>
      </c>
      <c r="C1038">
        <v>0</v>
      </c>
      <c r="D1038" t="b">
        <v>0</v>
      </c>
      <c r="E1038" t="b">
        <v>0</v>
      </c>
      <c r="F1038" t="str">
        <f>IF(C1038&lt;&gt;0,"at least 1 gameround","0 gamerounds")</f>
        <v>0 gamerounds</v>
      </c>
    </row>
    <row r="1039" spans="1:6" x14ac:dyDescent="0.2">
      <c r="A1039">
        <v>114532</v>
      </c>
      <c r="B1039" t="s">
        <v>7</v>
      </c>
      <c r="C1039">
        <v>8</v>
      </c>
      <c r="D1039" t="b">
        <v>0</v>
      </c>
      <c r="E1039" t="b">
        <v>0</v>
      </c>
      <c r="F1039" t="str">
        <f>IF(C1039&lt;&gt;0,"at least 1 gameround","0 gamerounds")</f>
        <v>at least 1 gameround</v>
      </c>
    </row>
    <row r="1040" spans="1:6" x14ac:dyDescent="0.2">
      <c r="A1040">
        <v>114626</v>
      </c>
      <c r="B1040" t="s">
        <v>8</v>
      </c>
      <c r="C1040">
        <v>11</v>
      </c>
      <c r="D1040" t="b">
        <v>1</v>
      </c>
      <c r="E1040" t="b">
        <v>0</v>
      </c>
      <c r="F1040" t="str">
        <f>IF(C1040&lt;&gt;0,"at least 1 gameround","0 gamerounds")</f>
        <v>at least 1 gameround</v>
      </c>
    </row>
    <row r="1041" spans="1:6" x14ac:dyDescent="0.2">
      <c r="A1041">
        <v>114859</v>
      </c>
      <c r="B1041" t="s">
        <v>7</v>
      </c>
      <c r="C1041">
        <v>23</v>
      </c>
      <c r="D1041" t="b">
        <v>0</v>
      </c>
      <c r="E1041" t="b">
        <v>0</v>
      </c>
      <c r="F1041" t="str">
        <f>IF(C1041&lt;&gt;0,"at least 1 gameround","0 gamerounds")</f>
        <v>at least 1 gameround</v>
      </c>
    </row>
    <row r="1042" spans="1:6" x14ac:dyDescent="0.2">
      <c r="A1042">
        <v>114985</v>
      </c>
      <c r="B1042" t="s">
        <v>8</v>
      </c>
      <c r="C1042">
        <v>3</v>
      </c>
      <c r="D1042" t="b">
        <v>1</v>
      </c>
      <c r="E1042" t="b">
        <v>0</v>
      </c>
      <c r="F1042" t="str">
        <f>IF(C1042&lt;&gt;0,"at least 1 gameround","0 gamerounds")</f>
        <v>at least 1 gameround</v>
      </c>
    </row>
    <row r="1043" spans="1:6" x14ac:dyDescent="0.2">
      <c r="A1043">
        <v>115234</v>
      </c>
      <c r="B1043" t="s">
        <v>7</v>
      </c>
      <c r="C1043">
        <v>123</v>
      </c>
      <c r="D1043" t="b">
        <v>0</v>
      </c>
      <c r="E1043" t="b">
        <v>1</v>
      </c>
      <c r="F1043" t="str">
        <f>IF(C1043&lt;&gt;0,"at least 1 gameround","0 gamerounds")</f>
        <v>at least 1 gameround</v>
      </c>
    </row>
    <row r="1044" spans="1:6" x14ac:dyDescent="0.2">
      <c r="A1044">
        <v>115235</v>
      </c>
      <c r="B1044" t="s">
        <v>7</v>
      </c>
      <c r="C1044">
        <v>2</v>
      </c>
      <c r="D1044" t="b">
        <v>0</v>
      </c>
      <c r="E1044" t="b">
        <v>0</v>
      </c>
      <c r="F1044" t="str">
        <f>IF(C1044&lt;&gt;0,"at least 1 gameround","0 gamerounds")</f>
        <v>at least 1 gameround</v>
      </c>
    </row>
    <row r="1045" spans="1:6" x14ac:dyDescent="0.2">
      <c r="A1045">
        <v>115498</v>
      </c>
      <c r="B1045" t="s">
        <v>8</v>
      </c>
      <c r="C1045">
        <v>104</v>
      </c>
      <c r="D1045" t="b">
        <v>1</v>
      </c>
      <c r="E1045" t="b">
        <v>0</v>
      </c>
      <c r="F1045" t="str">
        <f>IF(C1045&lt;&gt;0,"at least 1 gameround","0 gamerounds")</f>
        <v>at least 1 gameround</v>
      </c>
    </row>
    <row r="1046" spans="1:6" x14ac:dyDescent="0.2">
      <c r="A1046">
        <v>115774</v>
      </c>
      <c r="B1046" t="s">
        <v>8</v>
      </c>
      <c r="C1046">
        <v>28</v>
      </c>
      <c r="D1046" t="b">
        <v>1</v>
      </c>
      <c r="E1046" t="b">
        <v>0</v>
      </c>
      <c r="F1046" t="str">
        <f>IF(C1046&lt;&gt;0,"at least 1 gameround","0 gamerounds")</f>
        <v>at least 1 gameround</v>
      </c>
    </row>
    <row r="1047" spans="1:6" x14ac:dyDescent="0.2">
      <c r="A1047">
        <v>115813</v>
      </c>
      <c r="B1047" t="s">
        <v>8</v>
      </c>
      <c r="C1047">
        <v>1</v>
      </c>
      <c r="D1047" t="b">
        <v>0</v>
      </c>
      <c r="E1047" t="b">
        <v>0</v>
      </c>
      <c r="F1047" t="str">
        <f>IF(C1047&lt;&gt;0,"at least 1 gameround","0 gamerounds")</f>
        <v>at least 1 gameround</v>
      </c>
    </row>
    <row r="1048" spans="1:6" x14ac:dyDescent="0.2">
      <c r="A1048">
        <v>115854</v>
      </c>
      <c r="B1048" t="s">
        <v>8</v>
      </c>
      <c r="C1048">
        <v>21</v>
      </c>
      <c r="D1048" t="b">
        <v>1</v>
      </c>
      <c r="E1048" t="b">
        <v>0</v>
      </c>
      <c r="F1048" t="str">
        <f>IF(C1048&lt;&gt;0,"at least 1 gameround","0 gamerounds")</f>
        <v>at least 1 gameround</v>
      </c>
    </row>
    <row r="1049" spans="1:6" x14ac:dyDescent="0.2">
      <c r="A1049">
        <v>115980</v>
      </c>
      <c r="B1049" t="s">
        <v>8</v>
      </c>
      <c r="C1049">
        <v>3</v>
      </c>
      <c r="D1049" t="b">
        <v>0</v>
      </c>
      <c r="E1049" t="b">
        <v>0</v>
      </c>
      <c r="F1049" t="str">
        <f>IF(C1049&lt;&gt;0,"at least 1 gameround","0 gamerounds")</f>
        <v>at least 1 gameround</v>
      </c>
    </row>
    <row r="1050" spans="1:6" x14ac:dyDescent="0.2">
      <c r="A1050">
        <v>116002</v>
      </c>
      <c r="B1050" t="s">
        <v>7</v>
      </c>
      <c r="C1050">
        <v>281</v>
      </c>
      <c r="D1050" t="b">
        <v>1</v>
      </c>
      <c r="E1050" t="b">
        <v>1</v>
      </c>
      <c r="F1050" t="str">
        <f>IF(C1050&lt;&gt;0,"at least 1 gameround","0 gamerounds")</f>
        <v>at least 1 gameround</v>
      </c>
    </row>
    <row r="1051" spans="1:6" x14ac:dyDescent="0.2">
      <c r="A1051">
        <v>116099</v>
      </c>
      <c r="B1051" t="s">
        <v>8</v>
      </c>
      <c r="C1051">
        <v>19</v>
      </c>
      <c r="D1051" t="b">
        <v>1</v>
      </c>
      <c r="E1051" t="b">
        <v>0</v>
      </c>
      <c r="F1051" t="str">
        <f>IF(C1051&lt;&gt;0,"at least 1 gameround","0 gamerounds")</f>
        <v>at least 1 gameround</v>
      </c>
    </row>
    <row r="1052" spans="1:6" x14ac:dyDescent="0.2">
      <c r="A1052">
        <v>116198</v>
      </c>
      <c r="B1052" t="s">
        <v>7</v>
      </c>
      <c r="C1052">
        <v>20</v>
      </c>
      <c r="D1052" t="b">
        <v>0</v>
      </c>
      <c r="E1052" t="b">
        <v>0</v>
      </c>
      <c r="F1052" t="str">
        <f>IF(C1052&lt;&gt;0,"at least 1 gameround","0 gamerounds")</f>
        <v>at least 1 gameround</v>
      </c>
    </row>
    <row r="1053" spans="1:6" x14ac:dyDescent="0.2">
      <c r="A1053">
        <v>116247</v>
      </c>
      <c r="B1053" t="s">
        <v>7</v>
      </c>
      <c r="C1053">
        <v>240</v>
      </c>
      <c r="D1053" t="b">
        <v>0</v>
      </c>
      <c r="E1053" t="b">
        <v>1</v>
      </c>
      <c r="F1053" t="str">
        <f>IF(C1053&lt;&gt;0,"at least 1 gameround","0 gamerounds")</f>
        <v>at least 1 gameround</v>
      </c>
    </row>
    <row r="1054" spans="1:6" x14ac:dyDescent="0.2">
      <c r="A1054">
        <v>116336</v>
      </c>
      <c r="B1054" t="s">
        <v>7</v>
      </c>
      <c r="C1054">
        <v>2</v>
      </c>
      <c r="D1054" t="b">
        <v>0</v>
      </c>
      <c r="E1054" t="b">
        <v>0</v>
      </c>
      <c r="F1054" t="str">
        <f>IF(C1054&lt;&gt;0,"at least 1 gameround","0 gamerounds")</f>
        <v>at least 1 gameround</v>
      </c>
    </row>
    <row r="1055" spans="1:6" x14ac:dyDescent="0.2">
      <c r="A1055">
        <v>116382</v>
      </c>
      <c r="B1055" t="s">
        <v>8</v>
      </c>
      <c r="C1055">
        <v>69</v>
      </c>
      <c r="D1055" t="b">
        <v>1</v>
      </c>
      <c r="E1055" t="b">
        <v>1</v>
      </c>
      <c r="F1055" t="str">
        <f>IF(C1055&lt;&gt;0,"at least 1 gameround","0 gamerounds")</f>
        <v>at least 1 gameround</v>
      </c>
    </row>
    <row r="1056" spans="1:6" x14ac:dyDescent="0.2">
      <c r="A1056">
        <v>116423</v>
      </c>
      <c r="B1056" t="s">
        <v>7</v>
      </c>
      <c r="C1056">
        <v>33</v>
      </c>
      <c r="D1056" t="b">
        <v>0</v>
      </c>
      <c r="E1056" t="b">
        <v>0</v>
      </c>
      <c r="F1056" t="str">
        <f>IF(C1056&lt;&gt;0,"at least 1 gameround","0 gamerounds")</f>
        <v>at least 1 gameround</v>
      </c>
    </row>
    <row r="1057" spans="1:6" x14ac:dyDescent="0.2">
      <c r="A1057">
        <v>116430</v>
      </c>
      <c r="B1057" t="s">
        <v>7</v>
      </c>
      <c r="C1057">
        <v>15</v>
      </c>
      <c r="D1057" t="b">
        <v>0</v>
      </c>
      <c r="E1057" t="b">
        <v>0</v>
      </c>
      <c r="F1057" t="str">
        <f>IF(C1057&lt;&gt;0,"at least 1 gameround","0 gamerounds")</f>
        <v>at least 1 gameround</v>
      </c>
    </row>
    <row r="1058" spans="1:6" x14ac:dyDescent="0.2">
      <c r="A1058">
        <v>116439</v>
      </c>
      <c r="B1058" t="s">
        <v>8</v>
      </c>
      <c r="C1058">
        <v>14</v>
      </c>
      <c r="D1058" t="b">
        <v>1</v>
      </c>
      <c r="E1058" t="b">
        <v>0</v>
      </c>
      <c r="F1058" t="str">
        <f>IF(C1058&lt;&gt;0,"at least 1 gameround","0 gamerounds")</f>
        <v>at least 1 gameround</v>
      </c>
    </row>
    <row r="1059" spans="1:6" x14ac:dyDescent="0.2">
      <c r="A1059">
        <v>116590</v>
      </c>
      <c r="B1059" t="s">
        <v>7</v>
      </c>
      <c r="C1059">
        <v>45</v>
      </c>
      <c r="D1059" t="b">
        <v>1</v>
      </c>
      <c r="E1059" t="b">
        <v>0</v>
      </c>
      <c r="F1059" t="str">
        <f>IF(C1059&lt;&gt;0,"at least 1 gameround","0 gamerounds")</f>
        <v>at least 1 gameround</v>
      </c>
    </row>
    <row r="1060" spans="1:6" x14ac:dyDescent="0.2">
      <c r="A1060">
        <v>116653</v>
      </c>
      <c r="B1060" t="s">
        <v>8</v>
      </c>
      <c r="C1060">
        <v>17</v>
      </c>
      <c r="D1060" t="b">
        <v>0</v>
      </c>
      <c r="E1060" t="b">
        <v>0</v>
      </c>
      <c r="F1060" t="str">
        <f>IF(C1060&lt;&gt;0,"at least 1 gameround","0 gamerounds")</f>
        <v>at least 1 gameround</v>
      </c>
    </row>
    <row r="1061" spans="1:6" x14ac:dyDescent="0.2">
      <c r="A1061">
        <v>116793</v>
      </c>
      <c r="B1061" t="s">
        <v>8</v>
      </c>
      <c r="C1061">
        <v>275</v>
      </c>
      <c r="D1061" t="b">
        <v>1</v>
      </c>
      <c r="E1061" t="b">
        <v>1</v>
      </c>
      <c r="F1061" t="str">
        <f>IF(C1061&lt;&gt;0,"at least 1 gameround","0 gamerounds")</f>
        <v>at least 1 gameround</v>
      </c>
    </row>
    <row r="1062" spans="1:6" x14ac:dyDescent="0.2">
      <c r="A1062">
        <v>116828</v>
      </c>
      <c r="B1062" t="s">
        <v>7</v>
      </c>
      <c r="C1062">
        <v>11</v>
      </c>
      <c r="D1062" t="b">
        <v>1</v>
      </c>
      <c r="E1062" t="b">
        <v>0</v>
      </c>
      <c r="F1062" t="str">
        <f>IF(C1062&lt;&gt;0,"at least 1 gameround","0 gamerounds")</f>
        <v>at least 1 gameround</v>
      </c>
    </row>
    <row r="1063" spans="1:6" x14ac:dyDescent="0.2">
      <c r="A1063">
        <v>117026</v>
      </c>
      <c r="B1063" t="s">
        <v>7</v>
      </c>
      <c r="C1063">
        <v>317</v>
      </c>
      <c r="D1063" t="b">
        <v>1</v>
      </c>
      <c r="E1063" t="b">
        <v>0</v>
      </c>
      <c r="F1063" t="str">
        <f>IF(C1063&lt;&gt;0,"at least 1 gameround","0 gamerounds")</f>
        <v>at least 1 gameround</v>
      </c>
    </row>
    <row r="1064" spans="1:6" x14ac:dyDescent="0.2">
      <c r="A1064">
        <v>117186</v>
      </c>
      <c r="B1064" t="s">
        <v>8</v>
      </c>
      <c r="C1064">
        <v>2</v>
      </c>
      <c r="D1064" t="b">
        <v>0</v>
      </c>
      <c r="E1064" t="b">
        <v>0</v>
      </c>
      <c r="F1064" t="str">
        <f>IF(C1064&lt;&gt;0,"at least 1 gameround","0 gamerounds")</f>
        <v>at least 1 gameround</v>
      </c>
    </row>
    <row r="1065" spans="1:6" x14ac:dyDescent="0.2">
      <c r="A1065">
        <v>117195</v>
      </c>
      <c r="B1065" t="s">
        <v>8</v>
      </c>
      <c r="C1065">
        <v>1</v>
      </c>
      <c r="D1065" t="b">
        <v>0</v>
      </c>
      <c r="E1065" t="b">
        <v>0</v>
      </c>
      <c r="F1065" t="str">
        <f>IF(C1065&lt;&gt;0,"at least 1 gameround","0 gamerounds")</f>
        <v>at least 1 gameround</v>
      </c>
    </row>
    <row r="1066" spans="1:6" x14ac:dyDescent="0.2">
      <c r="A1066">
        <v>117242</v>
      </c>
      <c r="B1066" t="s">
        <v>7</v>
      </c>
      <c r="C1066">
        <v>90</v>
      </c>
      <c r="D1066" t="b">
        <v>1</v>
      </c>
      <c r="E1066" t="b">
        <v>0</v>
      </c>
      <c r="F1066" t="str">
        <f>IF(C1066&lt;&gt;0,"at least 1 gameround","0 gamerounds")</f>
        <v>at least 1 gameround</v>
      </c>
    </row>
    <row r="1067" spans="1:6" x14ac:dyDescent="0.2">
      <c r="A1067">
        <v>117481</v>
      </c>
      <c r="B1067" t="s">
        <v>7</v>
      </c>
      <c r="C1067">
        <v>15</v>
      </c>
      <c r="D1067" t="b">
        <v>1</v>
      </c>
      <c r="E1067" t="b">
        <v>0</v>
      </c>
      <c r="F1067" t="str">
        <f>IF(C1067&lt;&gt;0,"at least 1 gameround","0 gamerounds")</f>
        <v>at least 1 gameround</v>
      </c>
    </row>
    <row r="1068" spans="1:6" x14ac:dyDescent="0.2">
      <c r="A1068">
        <v>117700</v>
      </c>
      <c r="B1068" t="s">
        <v>8</v>
      </c>
      <c r="C1068">
        <v>90</v>
      </c>
      <c r="D1068" t="b">
        <v>1</v>
      </c>
      <c r="E1068" t="b">
        <v>0</v>
      </c>
      <c r="F1068" t="str">
        <f>IF(C1068&lt;&gt;0,"at least 1 gameround","0 gamerounds")</f>
        <v>at least 1 gameround</v>
      </c>
    </row>
    <row r="1069" spans="1:6" x14ac:dyDescent="0.2">
      <c r="A1069">
        <v>117728</v>
      </c>
      <c r="B1069" t="s">
        <v>8</v>
      </c>
      <c r="C1069">
        <v>14</v>
      </c>
      <c r="D1069" t="b">
        <v>0</v>
      </c>
      <c r="E1069" t="b">
        <v>0</v>
      </c>
      <c r="F1069" t="str">
        <f>IF(C1069&lt;&gt;0,"at least 1 gameround","0 gamerounds")</f>
        <v>at least 1 gameround</v>
      </c>
    </row>
    <row r="1070" spans="1:6" x14ac:dyDescent="0.2">
      <c r="A1070">
        <v>117763</v>
      </c>
      <c r="B1070" t="s">
        <v>8</v>
      </c>
      <c r="C1070">
        <v>6</v>
      </c>
      <c r="D1070" t="b">
        <v>0</v>
      </c>
      <c r="E1070" t="b">
        <v>0</v>
      </c>
      <c r="F1070" t="str">
        <f>IF(C1070&lt;&gt;0,"at least 1 gameround","0 gamerounds")</f>
        <v>at least 1 gameround</v>
      </c>
    </row>
    <row r="1071" spans="1:6" x14ac:dyDescent="0.2">
      <c r="A1071">
        <v>117868</v>
      </c>
      <c r="B1071" t="s">
        <v>7</v>
      </c>
      <c r="C1071">
        <v>190</v>
      </c>
      <c r="D1071" t="b">
        <v>1</v>
      </c>
      <c r="E1071" t="b">
        <v>0</v>
      </c>
      <c r="F1071" t="str">
        <f>IF(C1071&lt;&gt;0,"at least 1 gameround","0 gamerounds")</f>
        <v>at least 1 gameround</v>
      </c>
    </row>
    <row r="1072" spans="1:6" x14ac:dyDescent="0.2">
      <c r="A1072">
        <v>117918</v>
      </c>
      <c r="B1072" t="s">
        <v>8</v>
      </c>
      <c r="C1072">
        <v>11</v>
      </c>
      <c r="D1072" t="b">
        <v>1</v>
      </c>
      <c r="E1072" t="b">
        <v>0</v>
      </c>
      <c r="F1072" t="str">
        <f>IF(C1072&lt;&gt;0,"at least 1 gameround","0 gamerounds")</f>
        <v>at least 1 gameround</v>
      </c>
    </row>
    <row r="1073" spans="1:6" x14ac:dyDescent="0.2">
      <c r="A1073">
        <v>117992</v>
      </c>
      <c r="B1073" t="s">
        <v>7</v>
      </c>
      <c r="C1073">
        <v>142</v>
      </c>
      <c r="D1073" t="b">
        <v>1</v>
      </c>
      <c r="E1073" t="b">
        <v>1</v>
      </c>
      <c r="F1073" t="str">
        <f>IF(C1073&lt;&gt;0,"at least 1 gameround","0 gamerounds")</f>
        <v>at least 1 gameround</v>
      </c>
    </row>
    <row r="1074" spans="1:6" x14ac:dyDescent="0.2">
      <c r="A1074">
        <v>118091</v>
      </c>
      <c r="B1074" t="s">
        <v>8</v>
      </c>
      <c r="C1074">
        <v>8</v>
      </c>
      <c r="D1074" t="b">
        <v>0</v>
      </c>
      <c r="E1074" t="b">
        <v>0</v>
      </c>
      <c r="F1074" t="str">
        <f>IF(C1074&lt;&gt;0,"at least 1 gameround","0 gamerounds")</f>
        <v>at least 1 gameround</v>
      </c>
    </row>
    <row r="1075" spans="1:6" x14ac:dyDescent="0.2">
      <c r="A1075">
        <v>118189</v>
      </c>
      <c r="B1075" t="s">
        <v>7</v>
      </c>
      <c r="C1075">
        <v>50</v>
      </c>
      <c r="D1075" t="b">
        <v>0</v>
      </c>
      <c r="E1075" t="b">
        <v>0</v>
      </c>
      <c r="F1075" t="str">
        <f>IF(C1075&lt;&gt;0,"at least 1 gameround","0 gamerounds")</f>
        <v>at least 1 gameround</v>
      </c>
    </row>
    <row r="1076" spans="1:6" x14ac:dyDescent="0.2">
      <c r="A1076">
        <v>118204</v>
      </c>
      <c r="B1076" t="s">
        <v>7</v>
      </c>
      <c r="C1076">
        <v>3</v>
      </c>
      <c r="D1076" t="b">
        <v>0</v>
      </c>
      <c r="E1076" t="b">
        <v>0</v>
      </c>
      <c r="F1076" t="str">
        <f>IF(C1076&lt;&gt;0,"at least 1 gameround","0 gamerounds")</f>
        <v>at least 1 gameround</v>
      </c>
    </row>
    <row r="1077" spans="1:6" x14ac:dyDescent="0.2">
      <c r="A1077">
        <v>118555</v>
      </c>
      <c r="B1077" t="s">
        <v>8</v>
      </c>
      <c r="C1077">
        <v>6</v>
      </c>
      <c r="D1077" t="b">
        <v>0</v>
      </c>
      <c r="E1077" t="b">
        <v>0</v>
      </c>
      <c r="F1077" t="str">
        <f>IF(C1077&lt;&gt;0,"at least 1 gameround","0 gamerounds")</f>
        <v>at least 1 gameround</v>
      </c>
    </row>
    <row r="1078" spans="1:6" x14ac:dyDescent="0.2">
      <c r="A1078">
        <v>118654</v>
      </c>
      <c r="B1078" t="s">
        <v>8</v>
      </c>
      <c r="C1078">
        <v>192</v>
      </c>
      <c r="D1078" t="b">
        <v>0</v>
      </c>
      <c r="E1078" t="b">
        <v>1</v>
      </c>
      <c r="F1078" t="str">
        <f>IF(C1078&lt;&gt;0,"at least 1 gameround","0 gamerounds")</f>
        <v>at least 1 gameround</v>
      </c>
    </row>
    <row r="1079" spans="1:6" x14ac:dyDescent="0.2">
      <c r="A1079">
        <v>118690</v>
      </c>
      <c r="B1079" t="s">
        <v>7</v>
      </c>
      <c r="C1079">
        <v>8</v>
      </c>
      <c r="D1079" t="b">
        <v>0</v>
      </c>
      <c r="E1079" t="b">
        <v>0</v>
      </c>
      <c r="F1079" t="str">
        <f>IF(C1079&lt;&gt;0,"at least 1 gameround","0 gamerounds")</f>
        <v>at least 1 gameround</v>
      </c>
    </row>
    <row r="1080" spans="1:6" x14ac:dyDescent="0.2">
      <c r="A1080">
        <v>118773</v>
      </c>
      <c r="B1080" t="s">
        <v>8</v>
      </c>
      <c r="C1080">
        <v>0</v>
      </c>
      <c r="D1080" t="b">
        <v>0</v>
      </c>
      <c r="E1080" t="b">
        <v>0</v>
      </c>
      <c r="F1080" t="str">
        <f>IF(C1080&lt;&gt;0,"at least 1 gameround","0 gamerounds")</f>
        <v>0 gamerounds</v>
      </c>
    </row>
    <row r="1081" spans="1:6" x14ac:dyDescent="0.2">
      <c r="A1081">
        <v>119142</v>
      </c>
      <c r="B1081" t="s">
        <v>7</v>
      </c>
      <c r="C1081">
        <v>28</v>
      </c>
      <c r="D1081" t="b">
        <v>0</v>
      </c>
      <c r="E1081" t="b">
        <v>0</v>
      </c>
      <c r="F1081" t="str">
        <f>IF(C1081&lt;&gt;0,"at least 1 gameround","0 gamerounds")</f>
        <v>at least 1 gameround</v>
      </c>
    </row>
    <row r="1082" spans="1:6" x14ac:dyDescent="0.2">
      <c r="A1082">
        <v>119209</v>
      </c>
      <c r="B1082" t="s">
        <v>8</v>
      </c>
      <c r="C1082">
        <v>343</v>
      </c>
      <c r="D1082" t="b">
        <v>0</v>
      </c>
      <c r="E1082" t="b">
        <v>1</v>
      </c>
      <c r="F1082" t="str">
        <f>IF(C1082&lt;&gt;0,"at least 1 gameround","0 gamerounds")</f>
        <v>at least 1 gameround</v>
      </c>
    </row>
    <row r="1083" spans="1:6" x14ac:dyDescent="0.2">
      <c r="A1083">
        <v>119231</v>
      </c>
      <c r="B1083" t="s">
        <v>7</v>
      </c>
      <c r="C1083">
        <v>6</v>
      </c>
      <c r="D1083" t="b">
        <v>1</v>
      </c>
      <c r="E1083" t="b">
        <v>0</v>
      </c>
      <c r="F1083" t="str">
        <f>IF(C1083&lt;&gt;0,"at least 1 gameround","0 gamerounds")</f>
        <v>at least 1 gameround</v>
      </c>
    </row>
    <row r="1084" spans="1:6" x14ac:dyDescent="0.2">
      <c r="A1084">
        <v>119331</v>
      </c>
      <c r="B1084" t="s">
        <v>7</v>
      </c>
      <c r="C1084">
        <v>10</v>
      </c>
      <c r="D1084" t="b">
        <v>0</v>
      </c>
      <c r="E1084" t="b">
        <v>1</v>
      </c>
      <c r="F1084" t="str">
        <f>IF(C1084&lt;&gt;0,"at least 1 gameround","0 gamerounds")</f>
        <v>at least 1 gameround</v>
      </c>
    </row>
    <row r="1085" spans="1:6" x14ac:dyDescent="0.2">
      <c r="A1085">
        <v>119464</v>
      </c>
      <c r="B1085" t="s">
        <v>7</v>
      </c>
      <c r="C1085">
        <v>2</v>
      </c>
      <c r="D1085" t="b">
        <v>1</v>
      </c>
      <c r="E1085" t="b">
        <v>0</v>
      </c>
      <c r="F1085" t="str">
        <f>IF(C1085&lt;&gt;0,"at least 1 gameround","0 gamerounds")</f>
        <v>at least 1 gameround</v>
      </c>
    </row>
    <row r="1086" spans="1:6" x14ac:dyDescent="0.2">
      <c r="A1086">
        <v>119507</v>
      </c>
      <c r="B1086" t="s">
        <v>7</v>
      </c>
      <c r="C1086">
        <v>3</v>
      </c>
      <c r="D1086" t="b">
        <v>0</v>
      </c>
      <c r="E1086" t="b">
        <v>0</v>
      </c>
      <c r="F1086" t="str">
        <f>IF(C1086&lt;&gt;0,"at least 1 gameround","0 gamerounds")</f>
        <v>at least 1 gameround</v>
      </c>
    </row>
    <row r="1087" spans="1:6" x14ac:dyDescent="0.2">
      <c r="A1087">
        <v>119591</v>
      </c>
      <c r="B1087" t="s">
        <v>8</v>
      </c>
      <c r="C1087">
        <v>11</v>
      </c>
      <c r="D1087" t="b">
        <v>0</v>
      </c>
      <c r="E1087" t="b">
        <v>0</v>
      </c>
      <c r="F1087" t="str">
        <f>IF(C1087&lt;&gt;0,"at least 1 gameround","0 gamerounds")</f>
        <v>at least 1 gameround</v>
      </c>
    </row>
    <row r="1088" spans="1:6" x14ac:dyDescent="0.2">
      <c r="A1088">
        <v>119742</v>
      </c>
      <c r="B1088" t="s">
        <v>7</v>
      </c>
      <c r="C1088">
        <v>191</v>
      </c>
      <c r="D1088" t="b">
        <v>1</v>
      </c>
      <c r="E1088" t="b">
        <v>1</v>
      </c>
      <c r="F1088" t="str">
        <f>IF(C1088&lt;&gt;0,"at least 1 gameround","0 gamerounds")</f>
        <v>at least 1 gameround</v>
      </c>
    </row>
    <row r="1089" spans="1:6" x14ac:dyDescent="0.2">
      <c r="A1089">
        <v>119784</v>
      </c>
      <c r="B1089" t="s">
        <v>7</v>
      </c>
      <c r="C1089">
        <v>2</v>
      </c>
      <c r="D1089" t="b">
        <v>0</v>
      </c>
      <c r="E1089" t="b">
        <v>0</v>
      </c>
      <c r="F1089" t="str">
        <f>IF(C1089&lt;&gt;0,"at least 1 gameround","0 gamerounds")</f>
        <v>at least 1 gameround</v>
      </c>
    </row>
    <row r="1090" spans="1:6" x14ac:dyDescent="0.2">
      <c r="A1090">
        <v>120131</v>
      </c>
      <c r="B1090" t="s">
        <v>8</v>
      </c>
      <c r="C1090">
        <v>3</v>
      </c>
      <c r="D1090" t="b">
        <v>0</v>
      </c>
      <c r="E1090" t="b">
        <v>0</v>
      </c>
      <c r="F1090" t="str">
        <f>IF(C1090&lt;&gt;0,"at least 1 gameround","0 gamerounds")</f>
        <v>at least 1 gameround</v>
      </c>
    </row>
    <row r="1091" spans="1:6" x14ac:dyDescent="0.2">
      <c r="A1091">
        <v>120587</v>
      </c>
      <c r="B1091" t="s">
        <v>7</v>
      </c>
      <c r="C1091">
        <v>45</v>
      </c>
      <c r="D1091" t="b">
        <v>0</v>
      </c>
      <c r="E1091" t="b">
        <v>0</v>
      </c>
      <c r="F1091" t="str">
        <f>IF(C1091&lt;&gt;0,"at least 1 gameround","0 gamerounds")</f>
        <v>at least 1 gameround</v>
      </c>
    </row>
    <row r="1092" spans="1:6" x14ac:dyDescent="0.2">
      <c r="A1092">
        <v>120662</v>
      </c>
      <c r="B1092" t="s">
        <v>8</v>
      </c>
      <c r="C1092">
        <v>8</v>
      </c>
      <c r="D1092" t="b">
        <v>1</v>
      </c>
      <c r="E1092" t="b">
        <v>1</v>
      </c>
      <c r="F1092" t="str">
        <f>IF(C1092&lt;&gt;0,"at least 1 gameround","0 gamerounds")</f>
        <v>at least 1 gameround</v>
      </c>
    </row>
    <row r="1093" spans="1:6" x14ac:dyDescent="0.2">
      <c r="A1093">
        <v>120664</v>
      </c>
      <c r="B1093" t="s">
        <v>8</v>
      </c>
      <c r="C1093">
        <v>20</v>
      </c>
      <c r="D1093" t="b">
        <v>1</v>
      </c>
      <c r="E1093" t="b">
        <v>0</v>
      </c>
      <c r="F1093" t="str">
        <f>IF(C1093&lt;&gt;0,"at least 1 gameround","0 gamerounds")</f>
        <v>at least 1 gameround</v>
      </c>
    </row>
    <row r="1094" spans="1:6" x14ac:dyDescent="0.2">
      <c r="A1094">
        <v>120771</v>
      </c>
      <c r="B1094" t="s">
        <v>7</v>
      </c>
      <c r="C1094">
        <v>16</v>
      </c>
      <c r="D1094" t="b">
        <v>0</v>
      </c>
      <c r="E1094" t="b">
        <v>0</v>
      </c>
      <c r="F1094" t="str">
        <f>IF(C1094&lt;&gt;0,"at least 1 gameround","0 gamerounds")</f>
        <v>at least 1 gameround</v>
      </c>
    </row>
    <row r="1095" spans="1:6" x14ac:dyDescent="0.2">
      <c r="A1095">
        <v>120978</v>
      </c>
      <c r="B1095" t="s">
        <v>7</v>
      </c>
      <c r="C1095">
        <v>18</v>
      </c>
      <c r="D1095" t="b">
        <v>0</v>
      </c>
      <c r="E1095" t="b">
        <v>0</v>
      </c>
      <c r="F1095" t="str">
        <f>IF(C1095&lt;&gt;0,"at least 1 gameround","0 gamerounds")</f>
        <v>at least 1 gameround</v>
      </c>
    </row>
    <row r="1096" spans="1:6" x14ac:dyDescent="0.2">
      <c r="A1096">
        <v>121148</v>
      </c>
      <c r="B1096" t="s">
        <v>8</v>
      </c>
      <c r="C1096">
        <v>52</v>
      </c>
      <c r="D1096" t="b">
        <v>0</v>
      </c>
      <c r="E1096" t="b">
        <v>0</v>
      </c>
      <c r="F1096" t="str">
        <f>IF(C1096&lt;&gt;0,"at least 1 gameround","0 gamerounds")</f>
        <v>at least 1 gameround</v>
      </c>
    </row>
    <row r="1097" spans="1:6" x14ac:dyDescent="0.2">
      <c r="A1097">
        <v>121179</v>
      </c>
      <c r="B1097" t="s">
        <v>7</v>
      </c>
      <c r="C1097">
        <v>3</v>
      </c>
      <c r="D1097" t="b">
        <v>0</v>
      </c>
      <c r="E1097" t="b">
        <v>0</v>
      </c>
      <c r="F1097" t="str">
        <f>IF(C1097&lt;&gt;0,"at least 1 gameround","0 gamerounds")</f>
        <v>at least 1 gameround</v>
      </c>
    </row>
    <row r="1098" spans="1:6" x14ac:dyDescent="0.2">
      <c r="A1098">
        <v>121303</v>
      </c>
      <c r="B1098" t="s">
        <v>7</v>
      </c>
      <c r="C1098">
        <v>1374</v>
      </c>
      <c r="D1098" t="b">
        <v>1</v>
      </c>
      <c r="E1098" t="b">
        <v>1</v>
      </c>
      <c r="F1098" t="str">
        <f>IF(C1098&lt;&gt;0,"at least 1 gameround","0 gamerounds")</f>
        <v>at least 1 gameround</v>
      </c>
    </row>
    <row r="1099" spans="1:6" x14ac:dyDescent="0.2">
      <c r="A1099">
        <v>121409</v>
      </c>
      <c r="B1099" t="s">
        <v>7</v>
      </c>
      <c r="C1099">
        <v>2</v>
      </c>
      <c r="D1099" t="b">
        <v>0</v>
      </c>
      <c r="E1099" t="b">
        <v>0</v>
      </c>
      <c r="F1099" t="str">
        <f>IF(C1099&lt;&gt;0,"at least 1 gameround","0 gamerounds")</f>
        <v>at least 1 gameround</v>
      </c>
    </row>
    <row r="1100" spans="1:6" x14ac:dyDescent="0.2">
      <c r="A1100">
        <v>121431</v>
      </c>
      <c r="B1100" t="s">
        <v>8</v>
      </c>
      <c r="C1100">
        <v>3</v>
      </c>
      <c r="D1100" t="b">
        <v>0</v>
      </c>
      <c r="E1100" t="b">
        <v>0</v>
      </c>
      <c r="F1100" t="str">
        <f>IF(C1100&lt;&gt;0,"at least 1 gameround","0 gamerounds")</f>
        <v>at least 1 gameround</v>
      </c>
    </row>
    <row r="1101" spans="1:6" x14ac:dyDescent="0.2">
      <c r="A1101">
        <v>121476</v>
      </c>
      <c r="B1101" t="s">
        <v>7</v>
      </c>
      <c r="C1101">
        <v>4</v>
      </c>
      <c r="D1101" t="b">
        <v>0</v>
      </c>
      <c r="E1101" t="b">
        <v>0</v>
      </c>
      <c r="F1101" t="str">
        <f>IF(C1101&lt;&gt;0,"at least 1 gameround","0 gamerounds")</f>
        <v>at least 1 gameround</v>
      </c>
    </row>
    <row r="1102" spans="1:6" x14ac:dyDescent="0.2">
      <c r="A1102">
        <v>121571</v>
      </c>
      <c r="B1102" t="s">
        <v>7</v>
      </c>
      <c r="C1102">
        <v>8</v>
      </c>
      <c r="D1102" t="b">
        <v>0</v>
      </c>
      <c r="E1102" t="b">
        <v>0</v>
      </c>
      <c r="F1102" t="str">
        <f>IF(C1102&lt;&gt;0,"at least 1 gameround","0 gamerounds")</f>
        <v>at least 1 gameround</v>
      </c>
    </row>
    <row r="1103" spans="1:6" x14ac:dyDescent="0.2">
      <c r="A1103">
        <v>121738</v>
      </c>
      <c r="B1103" t="s">
        <v>8</v>
      </c>
      <c r="C1103">
        <v>19</v>
      </c>
      <c r="D1103" t="b">
        <v>0</v>
      </c>
      <c r="E1103" t="b">
        <v>0</v>
      </c>
      <c r="F1103" t="str">
        <f>IF(C1103&lt;&gt;0,"at least 1 gameround","0 gamerounds")</f>
        <v>at least 1 gameround</v>
      </c>
    </row>
    <row r="1104" spans="1:6" x14ac:dyDescent="0.2">
      <c r="A1104">
        <v>122133</v>
      </c>
      <c r="B1104" t="s">
        <v>7</v>
      </c>
      <c r="C1104">
        <v>3</v>
      </c>
      <c r="D1104" t="b">
        <v>1</v>
      </c>
      <c r="E1104" t="b">
        <v>0</v>
      </c>
      <c r="F1104" t="str">
        <f>IF(C1104&lt;&gt;0,"at least 1 gameround","0 gamerounds")</f>
        <v>at least 1 gameround</v>
      </c>
    </row>
    <row r="1105" spans="1:6" x14ac:dyDescent="0.2">
      <c r="A1105">
        <v>122211</v>
      </c>
      <c r="B1105" t="s">
        <v>7</v>
      </c>
      <c r="C1105">
        <v>4</v>
      </c>
      <c r="D1105" t="b">
        <v>0</v>
      </c>
      <c r="E1105" t="b">
        <v>0</v>
      </c>
      <c r="F1105" t="str">
        <f>IF(C1105&lt;&gt;0,"at least 1 gameround","0 gamerounds")</f>
        <v>at least 1 gameround</v>
      </c>
    </row>
    <row r="1106" spans="1:6" x14ac:dyDescent="0.2">
      <c r="A1106">
        <v>122299</v>
      </c>
      <c r="B1106" t="s">
        <v>8</v>
      </c>
      <c r="C1106">
        <v>65</v>
      </c>
      <c r="D1106" t="b">
        <v>0</v>
      </c>
      <c r="E1106" t="b">
        <v>0</v>
      </c>
      <c r="F1106" t="str">
        <f>IF(C1106&lt;&gt;0,"at least 1 gameround","0 gamerounds")</f>
        <v>at least 1 gameround</v>
      </c>
    </row>
    <row r="1107" spans="1:6" x14ac:dyDescent="0.2">
      <c r="A1107">
        <v>122334</v>
      </c>
      <c r="B1107" t="s">
        <v>7</v>
      </c>
      <c r="C1107">
        <v>1</v>
      </c>
      <c r="D1107" t="b">
        <v>0</v>
      </c>
      <c r="E1107" t="b">
        <v>0</v>
      </c>
      <c r="F1107" t="str">
        <f>IF(C1107&lt;&gt;0,"at least 1 gameround","0 gamerounds")</f>
        <v>at least 1 gameround</v>
      </c>
    </row>
    <row r="1108" spans="1:6" x14ac:dyDescent="0.2">
      <c r="A1108">
        <v>122533</v>
      </c>
      <c r="B1108" t="s">
        <v>7</v>
      </c>
      <c r="C1108">
        <v>199</v>
      </c>
      <c r="D1108" t="b">
        <v>1</v>
      </c>
      <c r="E1108" t="b">
        <v>1</v>
      </c>
      <c r="F1108" t="str">
        <f>IF(C1108&lt;&gt;0,"at least 1 gameround","0 gamerounds")</f>
        <v>at least 1 gameround</v>
      </c>
    </row>
    <row r="1109" spans="1:6" x14ac:dyDescent="0.2">
      <c r="A1109">
        <v>122635</v>
      </c>
      <c r="B1109" t="s">
        <v>7</v>
      </c>
      <c r="C1109">
        <v>24</v>
      </c>
      <c r="D1109" t="b">
        <v>1</v>
      </c>
      <c r="E1109" t="b">
        <v>0</v>
      </c>
      <c r="F1109" t="str">
        <f>IF(C1109&lt;&gt;0,"at least 1 gameround","0 gamerounds")</f>
        <v>at least 1 gameround</v>
      </c>
    </row>
    <row r="1110" spans="1:6" x14ac:dyDescent="0.2">
      <c r="A1110">
        <v>122690</v>
      </c>
      <c r="B1110" t="s">
        <v>8</v>
      </c>
      <c r="C1110">
        <v>3</v>
      </c>
      <c r="D1110" t="b">
        <v>0</v>
      </c>
      <c r="E1110" t="b">
        <v>0</v>
      </c>
      <c r="F1110" t="str">
        <f>IF(C1110&lt;&gt;0,"at least 1 gameround","0 gamerounds")</f>
        <v>at least 1 gameround</v>
      </c>
    </row>
    <row r="1111" spans="1:6" x14ac:dyDescent="0.2">
      <c r="A1111">
        <v>122817</v>
      </c>
      <c r="B1111" t="s">
        <v>8</v>
      </c>
      <c r="C1111">
        <v>74</v>
      </c>
      <c r="D1111" t="b">
        <v>1</v>
      </c>
      <c r="E1111" t="b">
        <v>0</v>
      </c>
      <c r="F1111" t="str">
        <f>IF(C1111&lt;&gt;0,"at least 1 gameround","0 gamerounds")</f>
        <v>at least 1 gameround</v>
      </c>
    </row>
    <row r="1112" spans="1:6" x14ac:dyDescent="0.2">
      <c r="A1112">
        <v>122975</v>
      </c>
      <c r="B1112" t="s">
        <v>7</v>
      </c>
      <c r="C1112">
        <v>197</v>
      </c>
      <c r="D1112" t="b">
        <v>1</v>
      </c>
      <c r="E1112" t="b">
        <v>1</v>
      </c>
      <c r="F1112" t="str">
        <f>IF(C1112&lt;&gt;0,"at least 1 gameround","0 gamerounds")</f>
        <v>at least 1 gameround</v>
      </c>
    </row>
    <row r="1113" spans="1:6" x14ac:dyDescent="0.2">
      <c r="A1113">
        <v>122981</v>
      </c>
      <c r="B1113" t="s">
        <v>7</v>
      </c>
      <c r="C1113">
        <v>40</v>
      </c>
      <c r="D1113" t="b">
        <v>0</v>
      </c>
      <c r="E1113" t="b">
        <v>0</v>
      </c>
      <c r="F1113" t="str">
        <f>IF(C1113&lt;&gt;0,"at least 1 gameround","0 gamerounds")</f>
        <v>at least 1 gameround</v>
      </c>
    </row>
    <row r="1114" spans="1:6" x14ac:dyDescent="0.2">
      <c r="A1114">
        <v>123038</v>
      </c>
      <c r="B1114" t="s">
        <v>8</v>
      </c>
      <c r="C1114">
        <v>9</v>
      </c>
      <c r="D1114" t="b">
        <v>0</v>
      </c>
      <c r="E1114" t="b">
        <v>0</v>
      </c>
      <c r="F1114" t="str">
        <f>IF(C1114&lt;&gt;0,"at least 1 gameround","0 gamerounds")</f>
        <v>at least 1 gameround</v>
      </c>
    </row>
    <row r="1115" spans="1:6" x14ac:dyDescent="0.2">
      <c r="A1115">
        <v>123083</v>
      </c>
      <c r="B1115" t="s">
        <v>8</v>
      </c>
      <c r="C1115">
        <v>29</v>
      </c>
      <c r="D1115" t="b">
        <v>0</v>
      </c>
      <c r="E1115" t="b">
        <v>0</v>
      </c>
      <c r="F1115" t="str">
        <f>IF(C1115&lt;&gt;0,"at least 1 gameround","0 gamerounds")</f>
        <v>at least 1 gameround</v>
      </c>
    </row>
    <row r="1116" spans="1:6" x14ac:dyDescent="0.2">
      <c r="A1116">
        <v>123121</v>
      </c>
      <c r="B1116" t="s">
        <v>8</v>
      </c>
      <c r="C1116">
        <v>66</v>
      </c>
      <c r="D1116" t="b">
        <v>1</v>
      </c>
      <c r="E1116" t="b">
        <v>0</v>
      </c>
      <c r="F1116" t="str">
        <f>IF(C1116&lt;&gt;0,"at least 1 gameround","0 gamerounds")</f>
        <v>at least 1 gameround</v>
      </c>
    </row>
    <row r="1117" spans="1:6" x14ac:dyDescent="0.2">
      <c r="A1117">
        <v>123318</v>
      </c>
      <c r="B1117" t="s">
        <v>8</v>
      </c>
      <c r="C1117">
        <v>48</v>
      </c>
      <c r="D1117" t="b">
        <v>1</v>
      </c>
      <c r="E1117" t="b">
        <v>0</v>
      </c>
      <c r="F1117" t="str">
        <f>IF(C1117&lt;&gt;0,"at least 1 gameround","0 gamerounds")</f>
        <v>at least 1 gameround</v>
      </c>
    </row>
    <row r="1118" spans="1:6" x14ac:dyDescent="0.2">
      <c r="A1118">
        <v>123406</v>
      </c>
      <c r="B1118" t="s">
        <v>8</v>
      </c>
      <c r="C1118">
        <v>14</v>
      </c>
      <c r="D1118" t="b">
        <v>0</v>
      </c>
      <c r="E1118" t="b">
        <v>0</v>
      </c>
      <c r="F1118" t="str">
        <f>IF(C1118&lt;&gt;0,"at least 1 gameround","0 gamerounds")</f>
        <v>at least 1 gameround</v>
      </c>
    </row>
    <row r="1119" spans="1:6" x14ac:dyDescent="0.2">
      <c r="A1119">
        <v>123522</v>
      </c>
      <c r="B1119" t="s">
        <v>8</v>
      </c>
      <c r="C1119">
        <v>15</v>
      </c>
      <c r="D1119" t="b">
        <v>0</v>
      </c>
      <c r="E1119" t="b">
        <v>0</v>
      </c>
      <c r="F1119" t="str">
        <f>IF(C1119&lt;&gt;0,"at least 1 gameround","0 gamerounds")</f>
        <v>at least 1 gameround</v>
      </c>
    </row>
    <row r="1120" spans="1:6" x14ac:dyDescent="0.2">
      <c r="A1120">
        <v>123638</v>
      </c>
      <c r="B1120" t="s">
        <v>7</v>
      </c>
      <c r="C1120">
        <v>50</v>
      </c>
      <c r="D1120" t="b">
        <v>1</v>
      </c>
      <c r="E1120" t="b">
        <v>0</v>
      </c>
      <c r="F1120" t="str">
        <f>IF(C1120&lt;&gt;0,"at least 1 gameround","0 gamerounds")</f>
        <v>at least 1 gameround</v>
      </c>
    </row>
    <row r="1121" spans="1:6" x14ac:dyDescent="0.2">
      <c r="A1121">
        <v>123904</v>
      </c>
      <c r="B1121" t="s">
        <v>7</v>
      </c>
      <c r="C1121">
        <v>2</v>
      </c>
      <c r="D1121" t="b">
        <v>0</v>
      </c>
      <c r="E1121" t="b">
        <v>0</v>
      </c>
      <c r="F1121" t="str">
        <f>IF(C1121&lt;&gt;0,"at least 1 gameround","0 gamerounds")</f>
        <v>at least 1 gameround</v>
      </c>
    </row>
    <row r="1122" spans="1:6" x14ac:dyDescent="0.2">
      <c r="A1122">
        <v>123937</v>
      </c>
      <c r="B1122" t="s">
        <v>8</v>
      </c>
      <c r="C1122">
        <v>39</v>
      </c>
      <c r="D1122" t="b">
        <v>1</v>
      </c>
      <c r="E1122" t="b">
        <v>0</v>
      </c>
      <c r="F1122" t="str">
        <f>IF(C1122&lt;&gt;0,"at least 1 gameround","0 gamerounds")</f>
        <v>at least 1 gameround</v>
      </c>
    </row>
    <row r="1123" spans="1:6" x14ac:dyDescent="0.2">
      <c r="A1123">
        <v>124004</v>
      </c>
      <c r="B1123" t="s">
        <v>7</v>
      </c>
      <c r="C1123">
        <v>16</v>
      </c>
      <c r="D1123" t="b">
        <v>0</v>
      </c>
      <c r="E1123" t="b">
        <v>0</v>
      </c>
      <c r="F1123" t="str">
        <f>IF(C1123&lt;&gt;0,"at least 1 gameround","0 gamerounds")</f>
        <v>at least 1 gameround</v>
      </c>
    </row>
    <row r="1124" spans="1:6" x14ac:dyDescent="0.2">
      <c r="A1124">
        <v>124022</v>
      </c>
      <c r="B1124" t="s">
        <v>7</v>
      </c>
      <c r="C1124">
        <v>6</v>
      </c>
      <c r="D1124" t="b">
        <v>1</v>
      </c>
      <c r="E1124" t="b">
        <v>0</v>
      </c>
      <c r="F1124" t="str">
        <f>IF(C1124&lt;&gt;0,"at least 1 gameround","0 gamerounds")</f>
        <v>at least 1 gameround</v>
      </c>
    </row>
    <row r="1125" spans="1:6" x14ac:dyDescent="0.2">
      <c r="A1125">
        <v>124379</v>
      </c>
      <c r="B1125" t="s">
        <v>8</v>
      </c>
      <c r="C1125">
        <v>124</v>
      </c>
      <c r="D1125" t="b">
        <v>0</v>
      </c>
      <c r="E1125" t="b">
        <v>1</v>
      </c>
      <c r="F1125" t="str">
        <f>IF(C1125&lt;&gt;0,"at least 1 gameround","0 gamerounds")</f>
        <v>at least 1 gameround</v>
      </c>
    </row>
    <row r="1126" spans="1:6" x14ac:dyDescent="0.2">
      <c r="A1126">
        <v>124432</v>
      </c>
      <c r="B1126" t="s">
        <v>8</v>
      </c>
      <c r="C1126">
        <v>0</v>
      </c>
      <c r="D1126" t="b">
        <v>0</v>
      </c>
      <c r="E1126" t="b">
        <v>0</v>
      </c>
      <c r="F1126" t="str">
        <f>IF(C1126&lt;&gt;0,"at least 1 gameround","0 gamerounds")</f>
        <v>0 gamerounds</v>
      </c>
    </row>
    <row r="1127" spans="1:6" x14ac:dyDescent="0.2">
      <c r="A1127">
        <v>124568</v>
      </c>
      <c r="B1127" t="s">
        <v>8</v>
      </c>
      <c r="C1127">
        <v>4</v>
      </c>
      <c r="D1127" t="b">
        <v>0</v>
      </c>
      <c r="E1127" t="b">
        <v>0</v>
      </c>
      <c r="F1127" t="str">
        <f>IF(C1127&lt;&gt;0,"at least 1 gameround","0 gamerounds")</f>
        <v>at least 1 gameround</v>
      </c>
    </row>
    <row r="1128" spans="1:6" x14ac:dyDescent="0.2">
      <c r="A1128">
        <v>124702</v>
      </c>
      <c r="B1128" t="s">
        <v>7</v>
      </c>
      <c r="C1128">
        <v>93</v>
      </c>
      <c r="D1128" t="b">
        <v>1</v>
      </c>
      <c r="E1128" t="b">
        <v>1</v>
      </c>
      <c r="F1128" t="str">
        <f>IF(C1128&lt;&gt;0,"at least 1 gameround","0 gamerounds")</f>
        <v>at least 1 gameround</v>
      </c>
    </row>
    <row r="1129" spans="1:6" x14ac:dyDescent="0.2">
      <c r="A1129">
        <v>124729</v>
      </c>
      <c r="B1129" t="s">
        <v>7</v>
      </c>
      <c r="C1129">
        <v>41</v>
      </c>
      <c r="D1129" t="b">
        <v>1</v>
      </c>
      <c r="E1129" t="b">
        <v>0</v>
      </c>
      <c r="F1129" t="str">
        <f>IF(C1129&lt;&gt;0,"at least 1 gameround","0 gamerounds")</f>
        <v>at least 1 gameround</v>
      </c>
    </row>
    <row r="1130" spans="1:6" x14ac:dyDescent="0.2">
      <c r="A1130">
        <v>124759</v>
      </c>
      <c r="B1130" t="s">
        <v>7</v>
      </c>
      <c r="C1130">
        <v>2</v>
      </c>
      <c r="D1130" t="b">
        <v>0</v>
      </c>
      <c r="E1130" t="b">
        <v>0</v>
      </c>
      <c r="F1130" t="str">
        <f>IF(C1130&lt;&gt;0,"at least 1 gameround","0 gamerounds")</f>
        <v>at least 1 gameround</v>
      </c>
    </row>
    <row r="1131" spans="1:6" x14ac:dyDescent="0.2">
      <c r="A1131">
        <v>124945</v>
      </c>
      <c r="B1131" t="s">
        <v>7</v>
      </c>
      <c r="C1131">
        <v>16</v>
      </c>
      <c r="D1131" t="b">
        <v>1</v>
      </c>
      <c r="E1131" t="b">
        <v>0</v>
      </c>
      <c r="F1131" t="str">
        <f>IF(C1131&lt;&gt;0,"at least 1 gameround","0 gamerounds")</f>
        <v>at least 1 gameround</v>
      </c>
    </row>
    <row r="1132" spans="1:6" x14ac:dyDescent="0.2">
      <c r="A1132">
        <v>125019</v>
      </c>
      <c r="B1132" t="s">
        <v>7</v>
      </c>
      <c r="C1132">
        <v>8</v>
      </c>
      <c r="D1132" t="b">
        <v>0</v>
      </c>
      <c r="E1132" t="b">
        <v>0</v>
      </c>
      <c r="F1132" t="str">
        <f>IF(C1132&lt;&gt;0,"at least 1 gameround","0 gamerounds")</f>
        <v>at least 1 gameround</v>
      </c>
    </row>
    <row r="1133" spans="1:6" x14ac:dyDescent="0.2">
      <c r="A1133">
        <v>125035</v>
      </c>
      <c r="B1133" t="s">
        <v>8</v>
      </c>
      <c r="C1133">
        <v>4</v>
      </c>
      <c r="D1133" t="b">
        <v>0</v>
      </c>
      <c r="E1133" t="b">
        <v>0</v>
      </c>
      <c r="F1133" t="str">
        <f>IF(C1133&lt;&gt;0,"at least 1 gameround","0 gamerounds")</f>
        <v>at least 1 gameround</v>
      </c>
    </row>
    <row r="1134" spans="1:6" x14ac:dyDescent="0.2">
      <c r="A1134">
        <v>125058</v>
      </c>
      <c r="B1134" t="s">
        <v>7</v>
      </c>
      <c r="C1134">
        <v>38</v>
      </c>
      <c r="D1134" t="b">
        <v>1</v>
      </c>
      <c r="E1134" t="b">
        <v>0</v>
      </c>
      <c r="F1134" t="str">
        <f>IF(C1134&lt;&gt;0,"at least 1 gameround","0 gamerounds")</f>
        <v>at least 1 gameround</v>
      </c>
    </row>
    <row r="1135" spans="1:6" x14ac:dyDescent="0.2">
      <c r="A1135">
        <v>125379</v>
      </c>
      <c r="B1135" t="s">
        <v>7</v>
      </c>
      <c r="C1135">
        <v>91</v>
      </c>
      <c r="D1135" t="b">
        <v>1</v>
      </c>
      <c r="E1135" t="b">
        <v>1</v>
      </c>
      <c r="F1135" t="str">
        <f>IF(C1135&lt;&gt;0,"at least 1 gameround","0 gamerounds")</f>
        <v>at least 1 gameround</v>
      </c>
    </row>
    <row r="1136" spans="1:6" x14ac:dyDescent="0.2">
      <c r="A1136">
        <v>125416</v>
      </c>
      <c r="B1136" t="s">
        <v>7</v>
      </c>
      <c r="C1136">
        <v>19</v>
      </c>
      <c r="D1136" t="b">
        <v>0</v>
      </c>
      <c r="E1136" t="b">
        <v>0</v>
      </c>
      <c r="F1136" t="str">
        <f>IF(C1136&lt;&gt;0,"at least 1 gameround","0 gamerounds")</f>
        <v>at least 1 gameround</v>
      </c>
    </row>
    <row r="1137" spans="1:6" x14ac:dyDescent="0.2">
      <c r="A1137">
        <v>125523</v>
      </c>
      <c r="B1137" t="s">
        <v>7</v>
      </c>
      <c r="C1137">
        <v>344</v>
      </c>
      <c r="D1137" t="b">
        <v>1</v>
      </c>
      <c r="E1137" t="b">
        <v>1</v>
      </c>
      <c r="F1137" t="str">
        <f>IF(C1137&lt;&gt;0,"at least 1 gameround","0 gamerounds")</f>
        <v>at least 1 gameround</v>
      </c>
    </row>
    <row r="1138" spans="1:6" x14ac:dyDescent="0.2">
      <c r="A1138">
        <v>125735</v>
      </c>
      <c r="B1138" t="s">
        <v>8</v>
      </c>
      <c r="C1138">
        <v>73</v>
      </c>
      <c r="D1138" t="b">
        <v>0</v>
      </c>
      <c r="E1138" t="b">
        <v>0</v>
      </c>
      <c r="F1138" t="str">
        <f>IF(C1138&lt;&gt;0,"at least 1 gameround","0 gamerounds")</f>
        <v>at least 1 gameround</v>
      </c>
    </row>
    <row r="1139" spans="1:6" x14ac:dyDescent="0.2">
      <c r="A1139">
        <v>125749</v>
      </c>
      <c r="B1139" t="s">
        <v>8</v>
      </c>
      <c r="C1139">
        <v>11</v>
      </c>
      <c r="D1139" t="b">
        <v>0</v>
      </c>
      <c r="E1139" t="b">
        <v>0</v>
      </c>
      <c r="F1139" t="str">
        <f>IF(C1139&lt;&gt;0,"at least 1 gameround","0 gamerounds")</f>
        <v>at least 1 gameround</v>
      </c>
    </row>
    <row r="1140" spans="1:6" x14ac:dyDescent="0.2">
      <c r="A1140">
        <v>125752</v>
      </c>
      <c r="B1140" t="s">
        <v>7</v>
      </c>
      <c r="C1140">
        <v>2</v>
      </c>
      <c r="D1140" t="b">
        <v>1</v>
      </c>
      <c r="E1140" t="b">
        <v>0</v>
      </c>
      <c r="F1140" t="str">
        <f>IF(C1140&lt;&gt;0,"at least 1 gameround","0 gamerounds")</f>
        <v>at least 1 gameround</v>
      </c>
    </row>
    <row r="1141" spans="1:6" x14ac:dyDescent="0.2">
      <c r="A1141">
        <v>125925</v>
      </c>
      <c r="B1141" t="s">
        <v>7</v>
      </c>
      <c r="C1141">
        <v>51</v>
      </c>
      <c r="D1141" t="b">
        <v>1</v>
      </c>
      <c r="E1141" t="b">
        <v>0</v>
      </c>
      <c r="F1141" t="str">
        <f>IF(C1141&lt;&gt;0,"at least 1 gameround","0 gamerounds")</f>
        <v>at least 1 gameround</v>
      </c>
    </row>
    <row r="1142" spans="1:6" x14ac:dyDescent="0.2">
      <c r="A1142">
        <v>125951</v>
      </c>
      <c r="B1142" t="s">
        <v>7</v>
      </c>
      <c r="C1142">
        <v>1</v>
      </c>
      <c r="D1142" t="b">
        <v>0</v>
      </c>
      <c r="E1142" t="b">
        <v>0</v>
      </c>
      <c r="F1142" t="str">
        <f>IF(C1142&lt;&gt;0,"at least 1 gameround","0 gamerounds")</f>
        <v>at least 1 gameround</v>
      </c>
    </row>
    <row r="1143" spans="1:6" x14ac:dyDescent="0.2">
      <c r="A1143">
        <v>125996</v>
      </c>
      <c r="B1143" t="s">
        <v>8</v>
      </c>
      <c r="C1143">
        <v>33</v>
      </c>
      <c r="D1143" t="b">
        <v>1</v>
      </c>
      <c r="E1143" t="b">
        <v>1</v>
      </c>
      <c r="F1143" t="str">
        <f>IF(C1143&lt;&gt;0,"at least 1 gameround","0 gamerounds")</f>
        <v>at least 1 gameround</v>
      </c>
    </row>
    <row r="1144" spans="1:6" x14ac:dyDescent="0.2">
      <c r="A1144">
        <v>126043</v>
      </c>
      <c r="B1144" t="s">
        <v>8</v>
      </c>
      <c r="C1144">
        <v>142</v>
      </c>
      <c r="D1144" t="b">
        <v>1</v>
      </c>
      <c r="E1144" t="b">
        <v>0</v>
      </c>
      <c r="F1144" t="str">
        <f>IF(C1144&lt;&gt;0,"at least 1 gameround","0 gamerounds")</f>
        <v>at least 1 gameround</v>
      </c>
    </row>
    <row r="1145" spans="1:6" x14ac:dyDescent="0.2">
      <c r="A1145">
        <v>126289</v>
      </c>
      <c r="B1145" t="s">
        <v>7</v>
      </c>
      <c r="C1145">
        <v>44</v>
      </c>
      <c r="D1145" t="b">
        <v>1</v>
      </c>
      <c r="E1145" t="b">
        <v>0</v>
      </c>
      <c r="F1145" t="str">
        <f>IF(C1145&lt;&gt;0,"at least 1 gameround","0 gamerounds")</f>
        <v>at least 1 gameround</v>
      </c>
    </row>
    <row r="1146" spans="1:6" x14ac:dyDescent="0.2">
      <c r="A1146">
        <v>126418</v>
      </c>
      <c r="B1146" t="s">
        <v>8</v>
      </c>
      <c r="C1146">
        <v>44</v>
      </c>
      <c r="D1146" t="b">
        <v>1</v>
      </c>
      <c r="E1146" t="b">
        <v>0</v>
      </c>
      <c r="F1146" t="str">
        <f>IF(C1146&lt;&gt;0,"at least 1 gameround","0 gamerounds")</f>
        <v>at least 1 gameround</v>
      </c>
    </row>
    <row r="1147" spans="1:6" x14ac:dyDescent="0.2">
      <c r="A1147">
        <v>126645</v>
      </c>
      <c r="B1147" t="s">
        <v>7</v>
      </c>
      <c r="C1147">
        <v>222</v>
      </c>
      <c r="D1147" t="b">
        <v>1</v>
      </c>
      <c r="E1147" t="b">
        <v>1</v>
      </c>
      <c r="F1147" t="str">
        <f>IF(C1147&lt;&gt;0,"at least 1 gameround","0 gamerounds")</f>
        <v>at least 1 gameround</v>
      </c>
    </row>
    <row r="1148" spans="1:6" x14ac:dyDescent="0.2">
      <c r="A1148">
        <v>126812</v>
      </c>
      <c r="B1148" t="s">
        <v>7</v>
      </c>
      <c r="C1148">
        <v>11</v>
      </c>
      <c r="D1148" t="b">
        <v>0</v>
      </c>
      <c r="E1148" t="b">
        <v>0</v>
      </c>
      <c r="F1148" t="str">
        <f>IF(C1148&lt;&gt;0,"at least 1 gameround","0 gamerounds")</f>
        <v>at least 1 gameround</v>
      </c>
    </row>
    <row r="1149" spans="1:6" x14ac:dyDescent="0.2">
      <c r="A1149">
        <v>126972</v>
      </c>
      <c r="B1149" t="s">
        <v>8</v>
      </c>
      <c r="C1149">
        <v>14</v>
      </c>
      <c r="D1149" t="b">
        <v>0</v>
      </c>
      <c r="E1149" t="b">
        <v>0</v>
      </c>
      <c r="F1149" t="str">
        <f>IF(C1149&lt;&gt;0,"at least 1 gameround","0 gamerounds")</f>
        <v>at least 1 gameround</v>
      </c>
    </row>
    <row r="1150" spans="1:6" x14ac:dyDescent="0.2">
      <c r="A1150">
        <v>127003</v>
      </c>
      <c r="B1150" t="s">
        <v>8</v>
      </c>
      <c r="C1150">
        <v>6</v>
      </c>
      <c r="D1150" t="b">
        <v>0</v>
      </c>
      <c r="E1150" t="b">
        <v>0</v>
      </c>
      <c r="F1150" t="str">
        <f>IF(C1150&lt;&gt;0,"at least 1 gameround","0 gamerounds")</f>
        <v>at least 1 gameround</v>
      </c>
    </row>
    <row r="1151" spans="1:6" x14ac:dyDescent="0.2">
      <c r="A1151">
        <v>127428</v>
      </c>
      <c r="B1151" t="s">
        <v>7</v>
      </c>
      <c r="C1151">
        <v>12</v>
      </c>
      <c r="D1151" t="b">
        <v>1</v>
      </c>
      <c r="E1151" t="b">
        <v>0</v>
      </c>
      <c r="F1151" t="str">
        <f>IF(C1151&lt;&gt;0,"at least 1 gameround","0 gamerounds")</f>
        <v>at least 1 gameround</v>
      </c>
    </row>
    <row r="1152" spans="1:6" x14ac:dyDescent="0.2">
      <c r="A1152">
        <v>127467</v>
      </c>
      <c r="B1152" t="s">
        <v>8</v>
      </c>
      <c r="C1152">
        <v>15</v>
      </c>
      <c r="D1152" t="b">
        <v>1</v>
      </c>
      <c r="E1152" t="b">
        <v>0</v>
      </c>
      <c r="F1152" t="str">
        <f>IF(C1152&lt;&gt;0,"at least 1 gameround","0 gamerounds")</f>
        <v>at least 1 gameround</v>
      </c>
    </row>
    <row r="1153" spans="1:6" x14ac:dyDescent="0.2">
      <c r="A1153">
        <v>127487</v>
      </c>
      <c r="B1153" t="s">
        <v>7</v>
      </c>
      <c r="C1153">
        <v>200</v>
      </c>
      <c r="D1153" t="b">
        <v>1</v>
      </c>
      <c r="E1153" t="b">
        <v>1</v>
      </c>
      <c r="F1153" t="str">
        <f>IF(C1153&lt;&gt;0,"at least 1 gameround","0 gamerounds")</f>
        <v>at least 1 gameround</v>
      </c>
    </row>
    <row r="1154" spans="1:6" x14ac:dyDescent="0.2">
      <c r="A1154">
        <v>127596</v>
      </c>
      <c r="B1154" t="s">
        <v>8</v>
      </c>
      <c r="C1154">
        <v>6</v>
      </c>
      <c r="D1154" t="b">
        <v>1</v>
      </c>
      <c r="E1154" t="b">
        <v>0</v>
      </c>
      <c r="F1154" t="str">
        <f>IF(C1154&lt;&gt;0,"at least 1 gameround","0 gamerounds")</f>
        <v>at least 1 gameround</v>
      </c>
    </row>
    <row r="1155" spans="1:6" x14ac:dyDescent="0.2">
      <c r="A1155">
        <v>127794</v>
      </c>
      <c r="B1155" t="s">
        <v>7</v>
      </c>
      <c r="C1155">
        <v>35</v>
      </c>
      <c r="D1155" t="b">
        <v>0</v>
      </c>
      <c r="E1155" t="b">
        <v>0</v>
      </c>
      <c r="F1155" t="str">
        <f>IF(C1155&lt;&gt;0,"at least 1 gameround","0 gamerounds")</f>
        <v>at least 1 gameround</v>
      </c>
    </row>
    <row r="1156" spans="1:6" x14ac:dyDescent="0.2">
      <c r="A1156">
        <v>127814</v>
      </c>
      <c r="B1156" t="s">
        <v>7</v>
      </c>
      <c r="C1156">
        <v>3</v>
      </c>
      <c r="D1156" t="b">
        <v>0</v>
      </c>
      <c r="E1156" t="b">
        <v>0</v>
      </c>
      <c r="F1156" t="str">
        <f>IF(C1156&lt;&gt;0,"at least 1 gameround","0 gamerounds")</f>
        <v>at least 1 gameround</v>
      </c>
    </row>
    <row r="1157" spans="1:6" x14ac:dyDescent="0.2">
      <c r="A1157">
        <v>127839</v>
      </c>
      <c r="B1157" t="s">
        <v>7</v>
      </c>
      <c r="C1157">
        <v>5</v>
      </c>
      <c r="D1157" t="b">
        <v>0</v>
      </c>
      <c r="E1157" t="b">
        <v>1</v>
      </c>
      <c r="F1157" t="str">
        <f>IF(C1157&lt;&gt;0,"at least 1 gameround","0 gamerounds")</f>
        <v>at least 1 gameround</v>
      </c>
    </row>
    <row r="1158" spans="1:6" x14ac:dyDescent="0.2">
      <c r="A1158">
        <v>127893</v>
      </c>
      <c r="B1158" t="s">
        <v>7</v>
      </c>
      <c r="C1158">
        <v>13</v>
      </c>
      <c r="D1158" t="b">
        <v>0</v>
      </c>
      <c r="E1158" t="b">
        <v>0</v>
      </c>
      <c r="F1158" t="str">
        <f>IF(C1158&lt;&gt;0,"at least 1 gameround","0 gamerounds")</f>
        <v>at least 1 gameround</v>
      </c>
    </row>
    <row r="1159" spans="1:6" x14ac:dyDescent="0.2">
      <c r="A1159">
        <v>128079</v>
      </c>
      <c r="B1159" t="s">
        <v>7</v>
      </c>
      <c r="C1159">
        <v>17</v>
      </c>
      <c r="D1159" t="b">
        <v>1</v>
      </c>
      <c r="E1159" t="b">
        <v>0</v>
      </c>
      <c r="F1159" t="str">
        <f>IF(C1159&lt;&gt;0,"at least 1 gameround","0 gamerounds")</f>
        <v>at least 1 gameround</v>
      </c>
    </row>
    <row r="1160" spans="1:6" x14ac:dyDescent="0.2">
      <c r="A1160">
        <v>128334</v>
      </c>
      <c r="B1160" t="s">
        <v>7</v>
      </c>
      <c r="C1160">
        <v>3</v>
      </c>
      <c r="D1160" t="b">
        <v>0</v>
      </c>
      <c r="E1160" t="b">
        <v>0</v>
      </c>
      <c r="F1160" t="str">
        <f>IF(C1160&lt;&gt;0,"at least 1 gameround","0 gamerounds")</f>
        <v>at least 1 gameround</v>
      </c>
    </row>
    <row r="1161" spans="1:6" x14ac:dyDescent="0.2">
      <c r="A1161">
        <v>128346</v>
      </c>
      <c r="B1161" t="s">
        <v>7</v>
      </c>
      <c r="C1161">
        <v>43</v>
      </c>
      <c r="D1161" t="b">
        <v>1</v>
      </c>
      <c r="E1161" t="b">
        <v>0</v>
      </c>
      <c r="F1161" t="str">
        <f>IF(C1161&lt;&gt;0,"at least 1 gameround","0 gamerounds")</f>
        <v>at least 1 gameround</v>
      </c>
    </row>
    <row r="1162" spans="1:6" x14ac:dyDescent="0.2">
      <c r="A1162">
        <v>128355</v>
      </c>
      <c r="B1162" t="s">
        <v>8</v>
      </c>
      <c r="C1162">
        <v>4</v>
      </c>
      <c r="D1162" t="b">
        <v>1</v>
      </c>
      <c r="E1162" t="b">
        <v>0</v>
      </c>
      <c r="F1162" t="str">
        <f>IF(C1162&lt;&gt;0,"at least 1 gameround","0 gamerounds")</f>
        <v>at least 1 gameround</v>
      </c>
    </row>
    <row r="1163" spans="1:6" x14ac:dyDescent="0.2">
      <c r="A1163">
        <v>128450</v>
      </c>
      <c r="B1163" t="s">
        <v>8</v>
      </c>
      <c r="C1163">
        <v>2</v>
      </c>
      <c r="D1163" t="b">
        <v>0</v>
      </c>
      <c r="E1163" t="b">
        <v>0</v>
      </c>
      <c r="F1163" t="str">
        <f>IF(C1163&lt;&gt;0,"at least 1 gameround","0 gamerounds")</f>
        <v>at least 1 gameround</v>
      </c>
    </row>
    <row r="1164" spans="1:6" x14ac:dyDescent="0.2">
      <c r="A1164">
        <v>128547</v>
      </c>
      <c r="B1164" t="s">
        <v>8</v>
      </c>
      <c r="C1164">
        <v>64</v>
      </c>
      <c r="D1164" t="b">
        <v>0</v>
      </c>
      <c r="E1164" t="b">
        <v>0</v>
      </c>
      <c r="F1164" t="str">
        <f>IF(C1164&lt;&gt;0,"at least 1 gameround","0 gamerounds")</f>
        <v>at least 1 gameround</v>
      </c>
    </row>
    <row r="1165" spans="1:6" x14ac:dyDescent="0.2">
      <c r="A1165">
        <v>128817</v>
      </c>
      <c r="B1165" t="s">
        <v>7</v>
      </c>
      <c r="C1165">
        <v>399</v>
      </c>
      <c r="D1165" t="b">
        <v>0</v>
      </c>
      <c r="E1165" t="b">
        <v>1</v>
      </c>
      <c r="F1165" t="str">
        <f>IF(C1165&lt;&gt;0,"at least 1 gameround","0 gamerounds")</f>
        <v>at least 1 gameround</v>
      </c>
    </row>
    <row r="1166" spans="1:6" x14ac:dyDescent="0.2">
      <c r="A1166">
        <v>128956</v>
      </c>
      <c r="B1166" t="s">
        <v>7</v>
      </c>
      <c r="C1166">
        <v>60</v>
      </c>
      <c r="D1166" t="b">
        <v>1</v>
      </c>
      <c r="E1166" t="b">
        <v>0</v>
      </c>
      <c r="F1166" t="str">
        <f>IF(C1166&lt;&gt;0,"at least 1 gameround","0 gamerounds")</f>
        <v>at least 1 gameround</v>
      </c>
    </row>
    <row r="1167" spans="1:6" x14ac:dyDescent="0.2">
      <c r="A1167">
        <v>128989</v>
      </c>
      <c r="B1167" t="s">
        <v>8</v>
      </c>
      <c r="C1167">
        <v>216</v>
      </c>
      <c r="D1167" t="b">
        <v>1</v>
      </c>
      <c r="E1167" t="b">
        <v>0</v>
      </c>
      <c r="F1167" t="str">
        <f>IF(C1167&lt;&gt;0,"at least 1 gameround","0 gamerounds")</f>
        <v>at least 1 gameround</v>
      </c>
    </row>
    <row r="1168" spans="1:6" x14ac:dyDescent="0.2">
      <c r="A1168">
        <v>129110</v>
      </c>
      <c r="B1168" t="s">
        <v>8</v>
      </c>
      <c r="C1168">
        <v>42</v>
      </c>
      <c r="D1168" t="b">
        <v>1</v>
      </c>
      <c r="E1168" t="b">
        <v>0</v>
      </c>
      <c r="F1168" t="str">
        <f>IF(C1168&lt;&gt;0,"at least 1 gameround","0 gamerounds")</f>
        <v>at least 1 gameround</v>
      </c>
    </row>
    <row r="1169" spans="1:6" x14ac:dyDescent="0.2">
      <c r="A1169">
        <v>129131</v>
      </c>
      <c r="B1169" t="s">
        <v>8</v>
      </c>
      <c r="C1169">
        <v>18</v>
      </c>
      <c r="D1169" t="b">
        <v>1</v>
      </c>
      <c r="E1169" t="b">
        <v>0</v>
      </c>
      <c r="F1169" t="str">
        <f>IF(C1169&lt;&gt;0,"at least 1 gameround","0 gamerounds")</f>
        <v>at least 1 gameround</v>
      </c>
    </row>
    <row r="1170" spans="1:6" x14ac:dyDescent="0.2">
      <c r="A1170">
        <v>129156</v>
      </c>
      <c r="B1170" t="s">
        <v>8</v>
      </c>
      <c r="C1170">
        <v>15</v>
      </c>
      <c r="D1170" t="b">
        <v>0</v>
      </c>
      <c r="E1170" t="b">
        <v>0</v>
      </c>
      <c r="F1170" t="str">
        <f>IF(C1170&lt;&gt;0,"at least 1 gameround","0 gamerounds")</f>
        <v>at least 1 gameround</v>
      </c>
    </row>
    <row r="1171" spans="1:6" x14ac:dyDescent="0.2">
      <c r="A1171">
        <v>129203</v>
      </c>
      <c r="B1171" t="s">
        <v>8</v>
      </c>
      <c r="C1171">
        <v>1</v>
      </c>
      <c r="D1171" t="b">
        <v>0</v>
      </c>
      <c r="E1171" t="b">
        <v>0</v>
      </c>
      <c r="F1171" t="str">
        <f>IF(C1171&lt;&gt;0,"at least 1 gameround","0 gamerounds")</f>
        <v>at least 1 gameround</v>
      </c>
    </row>
    <row r="1172" spans="1:6" x14ac:dyDescent="0.2">
      <c r="A1172">
        <v>129208</v>
      </c>
      <c r="B1172" t="s">
        <v>7</v>
      </c>
      <c r="C1172">
        <v>14</v>
      </c>
      <c r="D1172" t="b">
        <v>0</v>
      </c>
      <c r="E1172" t="b">
        <v>0</v>
      </c>
      <c r="F1172" t="str">
        <f>IF(C1172&lt;&gt;0,"at least 1 gameround","0 gamerounds")</f>
        <v>at least 1 gameround</v>
      </c>
    </row>
    <row r="1173" spans="1:6" x14ac:dyDescent="0.2">
      <c r="A1173">
        <v>129260</v>
      </c>
      <c r="B1173" t="s">
        <v>7</v>
      </c>
      <c r="C1173">
        <v>129</v>
      </c>
      <c r="D1173" t="b">
        <v>0</v>
      </c>
      <c r="E1173" t="b">
        <v>1</v>
      </c>
      <c r="F1173" t="str">
        <f>IF(C1173&lt;&gt;0,"at least 1 gameround","0 gamerounds")</f>
        <v>at least 1 gameround</v>
      </c>
    </row>
    <row r="1174" spans="1:6" x14ac:dyDescent="0.2">
      <c r="A1174">
        <v>129284</v>
      </c>
      <c r="B1174" t="s">
        <v>8</v>
      </c>
      <c r="C1174">
        <v>2</v>
      </c>
      <c r="D1174" t="b">
        <v>0</v>
      </c>
      <c r="E1174" t="b">
        <v>0</v>
      </c>
      <c r="F1174" t="str">
        <f>IF(C1174&lt;&gt;0,"at least 1 gameround","0 gamerounds")</f>
        <v>at least 1 gameround</v>
      </c>
    </row>
    <row r="1175" spans="1:6" x14ac:dyDescent="0.2">
      <c r="A1175">
        <v>129335</v>
      </c>
      <c r="B1175" t="s">
        <v>8</v>
      </c>
      <c r="C1175">
        <v>2</v>
      </c>
      <c r="D1175" t="b">
        <v>0</v>
      </c>
      <c r="E1175" t="b">
        <v>0</v>
      </c>
      <c r="F1175" t="str">
        <f>IF(C1175&lt;&gt;0,"at least 1 gameround","0 gamerounds")</f>
        <v>at least 1 gameround</v>
      </c>
    </row>
    <row r="1176" spans="1:6" x14ac:dyDescent="0.2">
      <c r="A1176">
        <v>129391</v>
      </c>
      <c r="B1176" t="s">
        <v>7</v>
      </c>
      <c r="C1176">
        <v>26</v>
      </c>
      <c r="D1176" t="b">
        <v>0</v>
      </c>
      <c r="E1176" t="b">
        <v>0</v>
      </c>
      <c r="F1176" t="str">
        <f>IF(C1176&lt;&gt;0,"at least 1 gameround","0 gamerounds")</f>
        <v>at least 1 gameround</v>
      </c>
    </row>
    <row r="1177" spans="1:6" x14ac:dyDescent="0.2">
      <c r="A1177">
        <v>129682</v>
      </c>
      <c r="B1177" t="s">
        <v>7</v>
      </c>
      <c r="C1177">
        <v>12</v>
      </c>
      <c r="D1177" t="b">
        <v>1</v>
      </c>
      <c r="E1177" t="b">
        <v>0</v>
      </c>
      <c r="F1177" t="str">
        <f>IF(C1177&lt;&gt;0,"at least 1 gameround","0 gamerounds")</f>
        <v>at least 1 gameround</v>
      </c>
    </row>
    <row r="1178" spans="1:6" x14ac:dyDescent="0.2">
      <c r="A1178">
        <v>129826</v>
      </c>
      <c r="B1178" t="s">
        <v>8</v>
      </c>
      <c r="C1178">
        <v>13</v>
      </c>
      <c r="D1178" t="b">
        <v>0</v>
      </c>
      <c r="E1178" t="b">
        <v>0</v>
      </c>
      <c r="F1178" t="str">
        <f>IF(C1178&lt;&gt;0,"at least 1 gameround","0 gamerounds")</f>
        <v>at least 1 gameround</v>
      </c>
    </row>
    <row r="1179" spans="1:6" x14ac:dyDescent="0.2">
      <c r="A1179">
        <v>130176</v>
      </c>
      <c r="B1179" t="s">
        <v>8</v>
      </c>
      <c r="C1179">
        <v>17</v>
      </c>
      <c r="D1179" t="b">
        <v>1</v>
      </c>
      <c r="E1179" t="b">
        <v>0</v>
      </c>
      <c r="F1179" t="str">
        <f>IF(C1179&lt;&gt;0,"at least 1 gameround","0 gamerounds")</f>
        <v>at least 1 gameround</v>
      </c>
    </row>
    <row r="1180" spans="1:6" x14ac:dyDescent="0.2">
      <c r="A1180">
        <v>130250</v>
      </c>
      <c r="B1180" t="s">
        <v>8</v>
      </c>
      <c r="C1180">
        <v>13</v>
      </c>
      <c r="D1180" t="b">
        <v>1</v>
      </c>
      <c r="E1180" t="b">
        <v>0</v>
      </c>
      <c r="F1180" t="str">
        <f>IF(C1180&lt;&gt;0,"at least 1 gameround","0 gamerounds")</f>
        <v>at least 1 gameround</v>
      </c>
    </row>
    <row r="1181" spans="1:6" x14ac:dyDescent="0.2">
      <c r="A1181">
        <v>130260</v>
      </c>
      <c r="B1181" t="s">
        <v>7</v>
      </c>
      <c r="C1181">
        <v>7</v>
      </c>
      <c r="D1181" t="b">
        <v>0</v>
      </c>
      <c r="E1181" t="b">
        <v>0</v>
      </c>
      <c r="F1181" t="str">
        <f>IF(C1181&lt;&gt;0,"at least 1 gameround","0 gamerounds")</f>
        <v>at least 1 gameround</v>
      </c>
    </row>
    <row r="1182" spans="1:6" x14ac:dyDescent="0.2">
      <c r="A1182">
        <v>130271</v>
      </c>
      <c r="B1182" t="s">
        <v>7</v>
      </c>
      <c r="C1182">
        <v>23</v>
      </c>
      <c r="D1182" t="b">
        <v>1</v>
      </c>
      <c r="E1182" t="b">
        <v>0</v>
      </c>
      <c r="F1182" t="str">
        <f>IF(C1182&lt;&gt;0,"at least 1 gameround","0 gamerounds")</f>
        <v>at least 1 gameround</v>
      </c>
    </row>
    <row r="1183" spans="1:6" x14ac:dyDescent="0.2">
      <c r="A1183">
        <v>130391</v>
      </c>
      <c r="B1183" t="s">
        <v>7</v>
      </c>
      <c r="C1183">
        <v>33</v>
      </c>
      <c r="D1183" t="b">
        <v>0</v>
      </c>
      <c r="E1183" t="b">
        <v>0</v>
      </c>
      <c r="F1183" t="str">
        <f>IF(C1183&lt;&gt;0,"at least 1 gameround","0 gamerounds")</f>
        <v>at least 1 gameround</v>
      </c>
    </row>
    <row r="1184" spans="1:6" x14ac:dyDescent="0.2">
      <c r="A1184">
        <v>130412</v>
      </c>
      <c r="B1184" t="s">
        <v>7</v>
      </c>
      <c r="C1184">
        <v>38</v>
      </c>
      <c r="D1184" t="b">
        <v>0</v>
      </c>
      <c r="E1184" t="b">
        <v>0</v>
      </c>
      <c r="F1184" t="str">
        <f>IF(C1184&lt;&gt;0,"at least 1 gameround","0 gamerounds")</f>
        <v>at least 1 gameround</v>
      </c>
    </row>
    <row r="1185" spans="1:6" x14ac:dyDescent="0.2">
      <c r="A1185">
        <v>130417</v>
      </c>
      <c r="B1185" t="s">
        <v>8</v>
      </c>
      <c r="C1185">
        <v>36</v>
      </c>
      <c r="D1185" t="b">
        <v>1</v>
      </c>
      <c r="E1185" t="b">
        <v>1</v>
      </c>
      <c r="F1185" t="str">
        <f>IF(C1185&lt;&gt;0,"at least 1 gameround","0 gamerounds")</f>
        <v>at least 1 gameround</v>
      </c>
    </row>
    <row r="1186" spans="1:6" x14ac:dyDescent="0.2">
      <c r="A1186">
        <v>130572</v>
      </c>
      <c r="B1186" t="s">
        <v>8</v>
      </c>
      <c r="C1186">
        <v>55</v>
      </c>
      <c r="D1186" t="b">
        <v>1</v>
      </c>
      <c r="E1186" t="b">
        <v>0</v>
      </c>
      <c r="F1186" t="str">
        <f>IF(C1186&lt;&gt;0,"at least 1 gameround","0 gamerounds")</f>
        <v>at least 1 gameround</v>
      </c>
    </row>
    <row r="1187" spans="1:6" x14ac:dyDescent="0.2">
      <c r="A1187">
        <v>130879</v>
      </c>
      <c r="B1187" t="s">
        <v>7</v>
      </c>
      <c r="C1187">
        <v>159</v>
      </c>
      <c r="D1187" t="b">
        <v>1</v>
      </c>
      <c r="E1187" t="b">
        <v>1</v>
      </c>
      <c r="F1187" t="str">
        <f>IF(C1187&lt;&gt;0,"at least 1 gameround","0 gamerounds")</f>
        <v>at least 1 gameround</v>
      </c>
    </row>
    <row r="1188" spans="1:6" x14ac:dyDescent="0.2">
      <c r="A1188">
        <v>131233</v>
      </c>
      <c r="B1188" t="s">
        <v>7</v>
      </c>
      <c r="C1188">
        <v>11</v>
      </c>
      <c r="D1188" t="b">
        <v>0</v>
      </c>
      <c r="E1188" t="b">
        <v>0</v>
      </c>
      <c r="F1188" t="str">
        <f>IF(C1188&lt;&gt;0,"at least 1 gameround","0 gamerounds")</f>
        <v>at least 1 gameround</v>
      </c>
    </row>
    <row r="1189" spans="1:6" x14ac:dyDescent="0.2">
      <c r="A1189">
        <v>131261</v>
      </c>
      <c r="B1189" t="s">
        <v>7</v>
      </c>
      <c r="C1189">
        <v>4</v>
      </c>
      <c r="D1189" t="b">
        <v>0</v>
      </c>
      <c r="E1189" t="b">
        <v>0</v>
      </c>
      <c r="F1189" t="str">
        <f>IF(C1189&lt;&gt;0,"at least 1 gameround","0 gamerounds")</f>
        <v>at least 1 gameround</v>
      </c>
    </row>
    <row r="1190" spans="1:6" x14ac:dyDescent="0.2">
      <c r="A1190">
        <v>131314</v>
      </c>
      <c r="B1190" t="s">
        <v>7</v>
      </c>
      <c r="C1190">
        <v>2</v>
      </c>
      <c r="D1190" t="b">
        <v>0</v>
      </c>
      <c r="E1190" t="b">
        <v>0</v>
      </c>
      <c r="F1190" t="str">
        <f>IF(C1190&lt;&gt;0,"at least 1 gameround","0 gamerounds")</f>
        <v>at least 1 gameround</v>
      </c>
    </row>
    <row r="1191" spans="1:6" x14ac:dyDescent="0.2">
      <c r="A1191">
        <v>131358</v>
      </c>
      <c r="B1191" t="s">
        <v>8</v>
      </c>
      <c r="C1191">
        <v>69</v>
      </c>
      <c r="D1191" t="b">
        <v>1</v>
      </c>
      <c r="E1191" t="b">
        <v>1</v>
      </c>
      <c r="F1191" t="str">
        <f>IF(C1191&lt;&gt;0,"at least 1 gameround","0 gamerounds")</f>
        <v>at least 1 gameround</v>
      </c>
    </row>
    <row r="1192" spans="1:6" x14ac:dyDescent="0.2">
      <c r="A1192">
        <v>131740</v>
      </c>
      <c r="B1192" t="s">
        <v>7</v>
      </c>
      <c r="C1192">
        <v>74</v>
      </c>
      <c r="D1192" t="b">
        <v>1</v>
      </c>
      <c r="E1192" t="b">
        <v>0</v>
      </c>
      <c r="F1192" t="str">
        <f>IF(C1192&lt;&gt;0,"at least 1 gameround","0 gamerounds")</f>
        <v>at least 1 gameround</v>
      </c>
    </row>
    <row r="1193" spans="1:6" x14ac:dyDescent="0.2">
      <c r="A1193">
        <v>132154</v>
      </c>
      <c r="B1193" t="s">
        <v>7</v>
      </c>
      <c r="C1193">
        <v>4</v>
      </c>
      <c r="D1193" t="b">
        <v>0</v>
      </c>
      <c r="E1193" t="b">
        <v>0</v>
      </c>
      <c r="F1193" t="str">
        <f>IF(C1193&lt;&gt;0,"at least 1 gameround","0 gamerounds")</f>
        <v>at least 1 gameround</v>
      </c>
    </row>
    <row r="1194" spans="1:6" x14ac:dyDescent="0.2">
      <c r="A1194">
        <v>132240</v>
      </c>
      <c r="B1194" t="s">
        <v>7</v>
      </c>
      <c r="C1194">
        <v>4</v>
      </c>
      <c r="D1194" t="b">
        <v>0</v>
      </c>
      <c r="E1194" t="b">
        <v>0</v>
      </c>
      <c r="F1194" t="str">
        <f>IF(C1194&lt;&gt;0,"at least 1 gameround","0 gamerounds")</f>
        <v>at least 1 gameround</v>
      </c>
    </row>
    <row r="1195" spans="1:6" x14ac:dyDescent="0.2">
      <c r="A1195">
        <v>132330</v>
      </c>
      <c r="B1195" t="s">
        <v>7</v>
      </c>
      <c r="C1195">
        <v>113</v>
      </c>
      <c r="D1195" t="b">
        <v>1</v>
      </c>
      <c r="E1195" t="b">
        <v>0</v>
      </c>
      <c r="F1195" t="str">
        <f>IF(C1195&lt;&gt;0,"at least 1 gameround","0 gamerounds")</f>
        <v>at least 1 gameround</v>
      </c>
    </row>
    <row r="1196" spans="1:6" x14ac:dyDescent="0.2">
      <c r="A1196">
        <v>132503</v>
      </c>
      <c r="B1196" t="s">
        <v>7</v>
      </c>
      <c r="C1196">
        <v>1</v>
      </c>
      <c r="D1196" t="b">
        <v>0</v>
      </c>
      <c r="E1196" t="b">
        <v>0</v>
      </c>
      <c r="F1196" t="str">
        <f>IF(C1196&lt;&gt;0,"at least 1 gameround","0 gamerounds")</f>
        <v>at least 1 gameround</v>
      </c>
    </row>
    <row r="1197" spans="1:6" x14ac:dyDescent="0.2">
      <c r="A1197">
        <v>132756</v>
      </c>
      <c r="B1197" t="s">
        <v>8</v>
      </c>
      <c r="C1197">
        <v>5</v>
      </c>
      <c r="D1197" t="b">
        <v>0</v>
      </c>
      <c r="E1197" t="b">
        <v>0</v>
      </c>
      <c r="F1197" t="str">
        <f>IF(C1197&lt;&gt;0,"at least 1 gameround","0 gamerounds")</f>
        <v>at least 1 gameround</v>
      </c>
    </row>
    <row r="1198" spans="1:6" x14ac:dyDescent="0.2">
      <c r="A1198">
        <v>132794</v>
      </c>
      <c r="B1198" t="s">
        <v>8</v>
      </c>
      <c r="C1198">
        <v>0</v>
      </c>
      <c r="D1198" t="b">
        <v>0</v>
      </c>
      <c r="E1198" t="b">
        <v>0</v>
      </c>
      <c r="F1198" t="str">
        <f>IF(C1198&lt;&gt;0,"at least 1 gameround","0 gamerounds")</f>
        <v>0 gamerounds</v>
      </c>
    </row>
    <row r="1199" spans="1:6" x14ac:dyDescent="0.2">
      <c r="A1199">
        <v>132919</v>
      </c>
      <c r="B1199" t="s">
        <v>8</v>
      </c>
      <c r="C1199">
        <v>36</v>
      </c>
      <c r="D1199" t="b">
        <v>1</v>
      </c>
      <c r="E1199" t="b">
        <v>0</v>
      </c>
      <c r="F1199" t="str">
        <f>IF(C1199&lt;&gt;0,"at least 1 gameround","0 gamerounds")</f>
        <v>at least 1 gameround</v>
      </c>
    </row>
    <row r="1200" spans="1:6" x14ac:dyDescent="0.2">
      <c r="A1200">
        <v>132928</v>
      </c>
      <c r="B1200" t="s">
        <v>8</v>
      </c>
      <c r="C1200">
        <v>139</v>
      </c>
      <c r="D1200" t="b">
        <v>1</v>
      </c>
      <c r="E1200" t="b">
        <v>1</v>
      </c>
      <c r="F1200" t="str">
        <f>IF(C1200&lt;&gt;0,"at least 1 gameround","0 gamerounds")</f>
        <v>at least 1 gameround</v>
      </c>
    </row>
    <row r="1201" spans="1:6" x14ac:dyDescent="0.2">
      <c r="A1201">
        <v>132961</v>
      </c>
      <c r="B1201" t="s">
        <v>8</v>
      </c>
      <c r="C1201">
        <v>79</v>
      </c>
      <c r="D1201" t="b">
        <v>1</v>
      </c>
      <c r="E1201" t="b">
        <v>0</v>
      </c>
      <c r="F1201" t="str">
        <f>IF(C1201&lt;&gt;0,"at least 1 gameround","0 gamerounds")</f>
        <v>at least 1 gameround</v>
      </c>
    </row>
    <row r="1202" spans="1:6" x14ac:dyDescent="0.2">
      <c r="A1202">
        <v>133088</v>
      </c>
      <c r="B1202" t="s">
        <v>7</v>
      </c>
      <c r="C1202">
        <v>50</v>
      </c>
      <c r="D1202" t="b">
        <v>1</v>
      </c>
      <c r="E1202" t="b">
        <v>0</v>
      </c>
      <c r="F1202" t="str">
        <f>IF(C1202&lt;&gt;0,"at least 1 gameround","0 gamerounds")</f>
        <v>at least 1 gameround</v>
      </c>
    </row>
    <row r="1203" spans="1:6" x14ac:dyDescent="0.2">
      <c r="A1203">
        <v>133102</v>
      </c>
      <c r="B1203" t="s">
        <v>8</v>
      </c>
      <c r="C1203">
        <v>11</v>
      </c>
      <c r="D1203" t="b">
        <v>0</v>
      </c>
      <c r="E1203" t="b">
        <v>0</v>
      </c>
      <c r="F1203" t="str">
        <f>IF(C1203&lt;&gt;0,"at least 1 gameround","0 gamerounds")</f>
        <v>at least 1 gameround</v>
      </c>
    </row>
    <row r="1204" spans="1:6" x14ac:dyDescent="0.2">
      <c r="A1204">
        <v>133577</v>
      </c>
      <c r="B1204" t="s">
        <v>7</v>
      </c>
      <c r="C1204">
        <v>331</v>
      </c>
      <c r="D1204" t="b">
        <v>1</v>
      </c>
      <c r="E1204" t="b">
        <v>1</v>
      </c>
      <c r="F1204" t="str">
        <f>IF(C1204&lt;&gt;0,"at least 1 gameround","0 gamerounds")</f>
        <v>at least 1 gameround</v>
      </c>
    </row>
    <row r="1205" spans="1:6" x14ac:dyDescent="0.2">
      <c r="A1205">
        <v>133783</v>
      </c>
      <c r="B1205" t="s">
        <v>7</v>
      </c>
      <c r="C1205">
        <v>12</v>
      </c>
      <c r="D1205" t="b">
        <v>0</v>
      </c>
      <c r="E1205" t="b">
        <v>0</v>
      </c>
      <c r="F1205" t="str">
        <f>IF(C1205&lt;&gt;0,"at least 1 gameround","0 gamerounds")</f>
        <v>at least 1 gameround</v>
      </c>
    </row>
    <row r="1206" spans="1:6" x14ac:dyDescent="0.2">
      <c r="A1206">
        <v>133854</v>
      </c>
      <c r="B1206" t="s">
        <v>8</v>
      </c>
      <c r="C1206">
        <v>29</v>
      </c>
      <c r="D1206" t="b">
        <v>1</v>
      </c>
      <c r="E1206" t="b">
        <v>0</v>
      </c>
      <c r="F1206" t="str">
        <f>IF(C1206&lt;&gt;0,"at least 1 gameround","0 gamerounds")</f>
        <v>at least 1 gameround</v>
      </c>
    </row>
    <row r="1207" spans="1:6" x14ac:dyDescent="0.2">
      <c r="A1207">
        <v>133961</v>
      </c>
      <c r="B1207" t="s">
        <v>8</v>
      </c>
      <c r="C1207">
        <v>26</v>
      </c>
      <c r="D1207" t="b">
        <v>0</v>
      </c>
      <c r="E1207" t="b">
        <v>0</v>
      </c>
      <c r="F1207" t="str">
        <f>IF(C1207&lt;&gt;0,"at least 1 gameround","0 gamerounds")</f>
        <v>at least 1 gameround</v>
      </c>
    </row>
    <row r="1208" spans="1:6" x14ac:dyDescent="0.2">
      <c r="A1208">
        <v>134380</v>
      </c>
      <c r="B1208" t="s">
        <v>8</v>
      </c>
      <c r="C1208">
        <v>117</v>
      </c>
      <c r="D1208" t="b">
        <v>1</v>
      </c>
      <c r="E1208" t="b">
        <v>0</v>
      </c>
      <c r="F1208" t="str">
        <f>IF(C1208&lt;&gt;0,"at least 1 gameround","0 gamerounds")</f>
        <v>at least 1 gameround</v>
      </c>
    </row>
    <row r="1209" spans="1:6" x14ac:dyDescent="0.2">
      <c r="A1209">
        <v>134381</v>
      </c>
      <c r="B1209" t="s">
        <v>8</v>
      </c>
      <c r="C1209">
        <v>7</v>
      </c>
      <c r="D1209" t="b">
        <v>1</v>
      </c>
      <c r="E1209" t="b">
        <v>0</v>
      </c>
      <c r="F1209" t="str">
        <f>IF(C1209&lt;&gt;0,"at least 1 gameround","0 gamerounds")</f>
        <v>at least 1 gameround</v>
      </c>
    </row>
    <row r="1210" spans="1:6" x14ac:dyDescent="0.2">
      <c r="A1210">
        <v>134386</v>
      </c>
      <c r="B1210" t="s">
        <v>8</v>
      </c>
      <c r="C1210">
        <v>23</v>
      </c>
      <c r="D1210" t="b">
        <v>0</v>
      </c>
      <c r="E1210" t="b">
        <v>0</v>
      </c>
      <c r="F1210" t="str">
        <f>IF(C1210&lt;&gt;0,"at least 1 gameround","0 gamerounds")</f>
        <v>at least 1 gameround</v>
      </c>
    </row>
    <row r="1211" spans="1:6" x14ac:dyDescent="0.2">
      <c r="A1211">
        <v>134428</v>
      </c>
      <c r="B1211" t="s">
        <v>8</v>
      </c>
      <c r="C1211">
        <v>26</v>
      </c>
      <c r="D1211" t="b">
        <v>0</v>
      </c>
      <c r="E1211" t="b">
        <v>0</v>
      </c>
      <c r="F1211" t="str">
        <f>IF(C1211&lt;&gt;0,"at least 1 gameround","0 gamerounds")</f>
        <v>at least 1 gameround</v>
      </c>
    </row>
    <row r="1212" spans="1:6" x14ac:dyDescent="0.2">
      <c r="A1212">
        <v>134595</v>
      </c>
      <c r="B1212" t="s">
        <v>8</v>
      </c>
      <c r="C1212">
        <v>2</v>
      </c>
      <c r="D1212" t="b">
        <v>0</v>
      </c>
      <c r="E1212" t="b">
        <v>0</v>
      </c>
      <c r="F1212" t="str">
        <f>IF(C1212&lt;&gt;0,"at least 1 gameround","0 gamerounds")</f>
        <v>at least 1 gameround</v>
      </c>
    </row>
    <row r="1213" spans="1:6" x14ac:dyDescent="0.2">
      <c r="A1213">
        <v>134621</v>
      </c>
      <c r="B1213" t="s">
        <v>8</v>
      </c>
      <c r="C1213">
        <v>40</v>
      </c>
      <c r="D1213" t="b">
        <v>1</v>
      </c>
      <c r="E1213" t="b">
        <v>0</v>
      </c>
      <c r="F1213" t="str">
        <f>IF(C1213&lt;&gt;0,"at least 1 gameround","0 gamerounds")</f>
        <v>at least 1 gameround</v>
      </c>
    </row>
    <row r="1214" spans="1:6" x14ac:dyDescent="0.2">
      <c r="A1214">
        <v>134692</v>
      </c>
      <c r="B1214" t="s">
        <v>7</v>
      </c>
      <c r="C1214">
        <v>15</v>
      </c>
      <c r="D1214" t="b">
        <v>0</v>
      </c>
      <c r="E1214" t="b">
        <v>0</v>
      </c>
      <c r="F1214" t="str">
        <f>IF(C1214&lt;&gt;0,"at least 1 gameround","0 gamerounds")</f>
        <v>at least 1 gameround</v>
      </c>
    </row>
    <row r="1215" spans="1:6" x14ac:dyDescent="0.2">
      <c r="A1215">
        <v>134763</v>
      </c>
      <c r="B1215" t="s">
        <v>8</v>
      </c>
      <c r="C1215">
        <v>32</v>
      </c>
      <c r="D1215" t="b">
        <v>1</v>
      </c>
      <c r="E1215" t="b">
        <v>0</v>
      </c>
      <c r="F1215" t="str">
        <f>IF(C1215&lt;&gt;0,"at least 1 gameround","0 gamerounds")</f>
        <v>at least 1 gameround</v>
      </c>
    </row>
    <row r="1216" spans="1:6" x14ac:dyDescent="0.2">
      <c r="A1216">
        <v>134875</v>
      </c>
      <c r="B1216" t="s">
        <v>8</v>
      </c>
      <c r="C1216">
        <v>10</v>
      </c>
      <c r="D1216" t="b">
        <v>1</v>
      </c>
      <c r="E1216" t="b">
        <v>0</v>
      </c>
      <c r="F1216" t="str">
        <f>IF(C1216&lt;&gt;0,"at least 1 gameround","0 gamerounds")</f>
        <v>at least 1 gameround</v>
      </c>
    </row>
    <row r="1217" spans="1:6" x14ac:dyDescent="0.2">
      <c r="A1217">
        <v>134885</v>
      </c>
      <c r="B1217" t="s">
        <v>7</v>
      </c>
      <c r="C1217">
        <v>432</v>
      </c>
      <c r="D1217" t="b">
        <v>1</v>
      </c>
      <c r="E1217" t="b">
        <v>1</v>
      </c>
      <c r="F1217" t="str">
        <f>IF(C1217&lt;&gt;0,"at least 1 gameround","0 gamerounds")</f>
        <v>at least 1 gameround</v>
      </c>
    </row>
    <row r="1218" spans="1:6" x14ac:dyDescent="0.2">
      <c r="A1218">
        <v>134891</v>
      </c>
      <c r="B1218" t="s">
        <v>8</v>
      </c>
      <c r="C1218">
        <v>2</v>
      </c>
      <c r="D1218" t="b">
        <v>0</v>
      </c>
      <c r="E1218" t="b">
        <v>0</v>
      </c>
      <c r="F1218" t="str">
        <f>IF(C1218&lt;&gt;0,"at least 1 gameround","0 gamerounds")</f>
        <v>at least 1 gameround</v>
      </c>
    </row>
    <row r="1219" spans="1:6" x14ac:dyDescent="0.2">
      <c r="A1219">
        <v>134914</v>
      </c>
      <c r="B1219" t="s">
        <v>7</v>
      </c>
      <c r="C1219">
        <v>8</v>
      </c>
      <c r="D1219" t="b">
        <v>1</v>
      </c>
      <c r="E1219" t="b">
        <v>0</v>
      </c>
      <c r="F1219" t="str">
        <f>IF(C1219&lt;&gt;0,"at least 1 gameround","0 gamerounds")</f>
        <v>at least 1 gameround</v>
      </c>
    </row>
    <row r="1220" spans="1:6" x14ac:dyDescent="0.2">
      <c r="A1220">
        <v>135084</v>
      </c>
      <c r="B1220" t="s">
        <v>8</v>
      </c>
      <c r="C1220">
        <v>16</v>
      </c>
      <c r="D1220" t="b">
        <v>1</v>
      </c>
      <c r="E1220" t="b">
        <v>0</v>
      </c>
      <c r="F1220" t="str">
        <f>IF(C1220&lt;&gt;0,"at least 1 gameround","0 gamerounds")</f>
        <v>at least 1 gameround</v>
      </c>
    </row>
    <row r="1221" spans="1:6" x14ac:dyDescent="0.2">
      <c r="A1221">
        <v>135220</v>
      </c>
      <c r="B1221" t="s">
        <v>8</v>
      </c>
      <c r="C1221">
        <v>148</v>
      </c>
      <c r="D1221" t="b">
        <v>1</v>
      </c>
      <c r="E1221" t="b">
        <v>1</v>
      </c>
      <c r="F1221" t="str">
        <f>IF(C1221&lt;&gt;0,"at least 1 gameround","0 gamerounds")</f>
        <v>at least 1 gameround</v>
      </c>
    </row>
    <row r="1222" spans="1:6" x14ac:dyDescent="0.2">
      <c r="A1222">
        <v>135232</v>
      </c>
      <c r="B1222" t="s">
        <v>7</v>
      </c>
      <c r="C1222">
        <v>2</v>
      </c>
      <c r="D1222" t="b">
        <v>0</v>
      </c>
      <c r="E1222" t="b">
        <v>0</v>
      </c>
      <c r="F1222" t="str">
        <f>IF(C1222&lt;&gt;0,"at least 1 gameround","0 gamerounds")</f>
        <v>at least 1 gameround</v>
      </c>
    </row>
    <row r="1223" spans="1:6" x14ac:dyDescent="0.2">
      <c r="A1223">
        <v>135315</v>
      </c>
      <c r="B1223" t="s">
        <v>7</v>
      </c>
      <c r="C1223">
        <v>2</v>
      </c>
      <c r="D1223" t="b">
        <v>0</v>
      </c>
      <c r="E1223" t="b">
        <v>0</v>
      </c>
      <c r="F1223" t="str">
        <f>IF(C1223&lt;&gt;0,"at least 1 gameround","0 gamerounds")</f>
        <v>at least 1 gameround</v>
      </c>
    </row>
    <row r="1224" spans="1:6" x14ac:dyDescent="0.2">
      <c r="A1224">
        <v>135435</v>
      </c>
      <c r="B1224" t="s">
        <v>8</v>
      </c>
      <c r="C1224">
        <v>1</v>
      </c>
      <c r="D1224" t="b">
        <v>0</v>
      </c>
      <c r="E1224" t="b">
        <v>0</v>
      </c>
      <c r="F1224" t="str">
        <f>IF(C1224&lt;&gt;0,"at least 1 gameround","0 gamerounds")</f>
        <v>at least 1 gameround</v>
      </c>
    </row>
    <row r="1225" spans="1:6" x14ac:dyDescent="0.2">
      <c r="A1225">
        <v>135479</v>
      </c>
      <c r="B1225" t="s">
        <v>7</v>
      </c>
      <c r="C1225">
        <v>4</v>
      </c>
      <c r="D1225" t="b">
        <v>0</v>
      </c>
      <c r="E1225" t="b">
        <v>0</v>
      </c>
      <c r="F1225" t="str">
        <f>IF(C1225&lt;&gt;0,"at least 1 gameround","0 gamerounds")</f>
        <v>at least 1 gameround</v>
      </c>
    </row>
    <row r="1226" spans="1:6" x14ac:dyDescent="0.2">
      <c r="A1226">
        <v>135584</v>
      </c>
      <c r="B1226" t="s">
        <v>7</v>
      </c>
      <c r="C1226">
        <v>4</v>
      </c>
      <c r="D1226" t="b">
        <v>0</v>
      </c>
      <c r="E1226" t="b">
        <v>1</v>
      </c>
      <c r="F1226" t="str">
        <f>IF(C1226&lt;&gt;0,"at least 1 gameround","0 gamerounds")</f>
        <v>at least 1 gameround</v>
      </c>
    </row>
    <row r="1227" spans="1:6" x14ac:dyDescent="0.2">
      <c r="A1227">
        <v>135693</v>
      </c>
      <c r="B1227" t="s">
        <v>7</v>
      </c>
      <c r="C1227">
        <v>149</v>
      </c>
      <c r="D1227" t="b">
        <v>1</v>
      </c>
      <c r="E1227" t="b">
        <v>1</v>
      </c>
      <c r="F1227" t="str">
        <f>IF(C1227&lt;&gt;0,"at least 1 gameround","0 gamerounds")</f>
        <v>at least 1 gameround</v>
      </c>
    </row>
    <row r="1228" spans="1:6" x14ac:dyDescent="0.2">
      <c r="A1228">
        <v>135739</v>
      </c>
      <c r="B1228" t="s">
        <v>7</v>
      </c>
      <c r="C1228">
        <v>13</v>
      </c>
      <c r="D1228" t="b">
        <v>0</v>
      </c>
      <c r="E1228" t="b">
        <v>0</v>
      </c>
      <c r="F1228" t="str">
        <f>IF(C1228&lt;&gt;0,"at least 1 gameround","0 gamerounds")</f>
        <v>at least 1 gameround</v>
      </c>
    </row>
    <row r="1229" spans="1:6" x14ac:dyDescent="0.2">
      <c r="A1229">
        <v>135910</v>
      </c>
      <c r="B1229" t="s">
        <v>8</v>
      </c>
      <c r="C1229">
        <v>5</v>
      </c>
      <c r="D1229" t="b">
        <v>0</v>
      </c>
      <c r="E1229" t="b">
        <v>0</v>
      </c>
      <c r="F1229" t="str">
        <f>IF(C1229&lt;&gt;0,"at least 1 gameround","0 gamerounds")</f>
        <v>at least 1 gameround</v>
      </c>
    </row>
    <row r="1230" spans="1:6" x14ac:dyDescent="0.2">
      <c r="A1230">
        <v>135919</v>
      </c>
      <c r="B1230" t="s">
        <v>7</v>
      </c>
      <c r="C1230">
        <v>21</v>
      </c>
      <c r="D1230" t="b">
        <v>0</v>
      </c>
      <c r="E1230" t="b">
        <v>1</v>
      </c>
      <c r="F1230" t="str">
        <f>IF(C1230&lt;&gt;0,"at least 1 gameround","0 gamerounds")</f>
        <v>at least 1 gameround</v>
      </c>
    </row>
    <row r="1231" spans="1:6" x14ac:dyDescent="0.2">
      <c r="A1231">
        <v>135978</v>
      </c>
      <c r="B1231" t="s">
        <v>7</v>
      </c>
      <c r="C1231">
        <v>80</v>
      </c>
      <c r="D1231" t="b">
        <v>0</v>
      </c>
      <c r="E1231" t="b">
        <v>1</v>
      </c>
      <c r="F1231" t="str">
        <f>IF(C1231&lt;&gt;0,"at least 1 gameround","0 gamerounds")</f>
        <v>at least 1 gameround</v>
      </c>
    </row>
    <row r="1232" spans="1:6" x14ac:dyDescent="0.2">
      <c r="A1232">
        <v>136109</v>
      </c>
      <c r="B1232" t="s">
        <v>8</v>
      </c>
      <c r="C1232">
        <v>1</v>
      </c>
      <c r="D1232" t="b">
        <v>0</v>
      </c>
      <c r="E1232" t="b">
        <v>0</v>
      </c>
      <c r="F1232" t="str">
        <f>IF(C1232&lt;&gt;0,"at least 1 gameround","0 gamerounds")</f>
        <v>at least 1 gameround</v>
      </c>
    </row>
    <row r="1233" spans="1:6" x14ac:dyDescent="0.2">
      <c r="A1233">
        <v>136363</v>
      </c>
      <c r="B1233" t="s">
        <v>8</v>
      </c>
      <c r="C1233">
        <v>0</v>
      </c>
      <c r="D1233" t="b">
        <v>0</v>
      </c>
      <c r="E1233" t="b">
        <v>0</v>
      </c>
      <c r="F1233" t="str">
        <f>IF(C1233&lt;&gt;0,"at least 1 gameround","0 gamerounds")</f>
        <v>0 gamerounds</v>
      </c>
    </row>
    <row r="1234" spans="1:6" x14ac:dyDescent="0.2">
      <c r="A1234">
        <v>136453</v>
      </c>
      <c r="B1234" t="s">
        <v>7</v>
      </c>
      <c r="C1234">
        <v>12</v>
      </c>
      <c r="D1234" t="b">
        <v>0</v>
      </c>
      <c r="E1234" t="b">
        <v>0</v>
      </c>
      <c r="F1234" t="str">
        <f>IF(C1234&lt;&gt;0,"at least 1 gameround","0 gamerounds")</f>
        <v>at least 1 gameround</v>
      </c>
    </row>
    <row r="1235" spans="1:6" x14ac:dyDescent="0.2">
      <c r="A1235">
        <v>136496</v>
      </c>
      <c r="B1235" t="s">
        <v>8</v>
      </c>
      <c r="C1235">
        <v>1</v>
      </c>
      <c r="D1235" t="b">
        <v>0</v>
      </c>
      <c r="E1235" t="b">
        <v>0</v>
      </c>
      <c r="F1235" t="str">
        <f>IF(C1235&lt;&gt;0,"at least 1 gameround","0 gamerounds")</f>
        <v>at least 1 gameround</v>
      </c>
    </row>
    <row r="1236" spans="1:6" x14ac:dyDescent="0.2">
      <c r="A1236">
        <v>136506</v>
      </c>
      <c r="B1236" t="s">
        <v>7</v>
      </c>
      <c r="C1236">
        <v>9</v>
      </c>
      <c r="D1236" t="b">
        <v>0</v>
      </c>
      <c r="E1236" t="b">
        <v>0</v>
      </c>
      <c r="F1236" t="str">
        <f>IF(C1236&lt;&gt;0,"at least 1 gameround","0 gamerounds")</f>
        <v>at least 1 gameround</v>
      </c>
    </row>
    <row r="1237" spans="1:6" x14ac:dyDescent="0.2">
      <c r="A1237">
        <v>136638</v>
      </c>
      <c r="B1237" t="s">
        <v>7</v>
      </c>
      <c r="C1237">
        <v>15</v>
      </c>
      <c r="D1237" t="b">
        <v>0</v>
      </c>
      <c r="E1237" t="b">
        <v>0</v>
      </c>
      <c r="F1237" t="str">
        <f>IF(C1237&lt;&gt;0,"at least 1 gameround","0 gamerounds")</f>
        <v>at least 1 gameround</v>
      </c>
    </row>
    <row r="1238" spans="1:6" x14ac:dyDescent="0.2">
      <c r="A1238">
        <v>136647</v>
      </c>
      <c r="B1238" t="s">
        <v>7</v>
      </c>
      <c r="C1238">
        <v>13</v>
      </c>
      <c r="D1238" t="b">
        <v>0</v>
      </c>
      <c r="E1238" t="b">
        <v>0</v>
      </c>
      <c r="F1238" t="str">
        <f>IF(C1238&lt;&gt;0,"at least 1 gameround","0 gamerounds")</f>
        <v>at least 1 gameround</v>
      </c>
    </row>
    <row r="1239" spans="1:6" x14ac:dyDescent="0.2">
      <c r="A1239">
        <v>136724</v>
      </c>
      <c r="B1239" t="s">
        <v>8</v>
      </c>
      <c r="C1239">
        <v>9</v>
      </c>
      <c r="D1239" t="b">
        <v>1</v>
      </c>
      <c r="E1239" t="b">
        <v>0</v>
      </c>
      <c r="F1239" t="str">
        <f>IF(C1239&lt;&gt;0,"at least 1 gameround","0 gamerounds")</f>
        <v>at least 1 gameround</v>
      </c>
    </row>
    <row r="1240" spans="1:6" x14ac:dyDescent="0.2">
      <c r="A1240">
        <v>136945</v>
      </c>
      <c r="B1240" t="s">
        <v>7</v>
      </c>
      <c r="C1240">
        <v>12</v>
      </c>
      <c r="D1240" t="b">
        <v>1</v>
      </c>
      <c r="E1240" t="b">
        <v>0</v>
      </c>
      <c r="F1240" t="str">
        <f>IF(C1240&lt;&gt;0,"at least 1 gameround","0 gamerounds")</f>
        <v>at least 1 gameround</v>
      </c>
    </row>
    <row r="1241" spans="1:6" x14ac:dyDescent="0.2">
      <c r="A1241">
        <v>137089</v>
      </c>
      <c r="B1241" t="s">
        <v>8</v>
      </c>
      <c r="C1241">
        <v>2</v>
      </c>
      <c r="D1241" t="b">
        <v>0</v>
      </c>
      <c r="E1241" t="b">
        <v>0</v>
      </c>
      <c r="F1241" t="str">
        <f>IF(C1241&lt;&gt;0,"at least 1 gameround","0 gamerounds")</f>
        <v>at least 1 gameround</v>
      </c>
    </row>
    <row r="1242" spans="1:6" x14ac:dyDescent="0.2">
      <c r="A1242">
        <v>137158</v>
      </c>
      <c r="B1242" t="s">
        <v>7</v>
      </c>
      <c r="C1242">
        <v>7</v>
      </c>
      <c r="D1242" t="b">
        <v>0</v>
      </c>
      <c r="E1242" t="b">
        <v>0</v>
      </c>
      <c r="F1242" t="str">
        <f>IF(C1242&lt;&gt;0,"at least 1 gameround","0 gamerounds")</f>
        <v>at least 1 gameround</v>
      </c>
    </row>
    <row r="1243" spans="1:6" x14ac:dyDescent="0.2">
      <c r="A1243">
        <v>137177</v>
      </c>
      <c r="B1243" t="s">
        <v>7</v>
      </c>
      <c r="C1243">
        <v>45</v>
      </c>
      <c r="D1243" t="b">
        <v>0</v>
      </c>
      <c r="E1243" t="b">
        <v>0</v>
      </c>
      <c r="F1243" t="str">
        <f>IF(C1243&lt;&gt;0,"at least 1 gameround","0 gamerounds")</f>
        <v>at least 1 gameround</v>
      </c>
    </row>
    <row r="1244" spans="1:6" x14ac:dyDescent="0.2">
      <c r="A1244">
        <v>137354</v>
      </c>
      <c r="B1244" t="s">
        <v>7</v>
      </c>
      <c r="C1244">
        <v>18</v>
      </c>
      <c r="D1244" t="b">
        <v>0</v>
      </c>
      <c r="E1244" t="b">
        <v>0</v>
      </c>
      <c r="F1244" t="str">
        <f>IF(C1244&lt;&gt;0,"at least 1 gameround","0 gamerounds")</f>
        <v>at least 1 gameround</v>
      </c>
    </row>
    <row r="1245" spans="1:6" x14ac:dyDescent="0.2">
      <c r="A1245">
        <v>137380</v>
      </c>
      <c r="B1245" t="s">
        <v>8</v>
      </c>
      <c r="C1245">
        <v>43</v>
      </c>
      <c r="D1245" t="b">
        <v>1</v>
      </c>
      <c r="E1245" t="b">
        <v>1</v>
      </c>
      <c r="F1245" t="str">
        <f>IF(C1245&lt;&gt;0,"at least 1 gameround","0 gamerounds")</f>
        <v>at least 1 gameround</v>
      </c>
    </row>
    <row r="1246" spans="1:6" x14ac:dyDescent="0.2">
      <c r="A1246">
        <v>137445</v>
      </c>
      <c r="B1246" t="s">
        <v>8</v>
      </c>
      <c r="C1246">
        <v>284</v>
      </c>
      <c r="D1246" t="b">
        <v>1</v>
      </c>
      <c r="E1246" t="b">
        <v>1</v>
      </c>
      <c r="F1246" t="str">
        <f>IF(C1246&lt;&gt;0,"at least 1 gameround","0 gamerounds")</f>
        <v>at least 1 gameround</v>
      </c>
    </row>
    <row r="1247" spans="1:6" x14ac:dyDescent="0.2">
      <c r="A1247">
        <v>137520</v>
      </c>
      <c r="B1247" t="s">
        <v>7</v>
      </c>
      <c r="C1247">
        <v>9</v>
      </c>
      <c r="D1247" t="b">
        <v>1</v>
      </c>
      <c r="E1247" t="b">
        <v>0</v>
      </c>
      <c r="F1247" t="str">
        <f>IF(C1247&lt;&gt;0,"at least 1 gameround","0 gamerounds")</f>
        <v>at least 1 gameround</v>
      </c>
    </row>
    <row r="1248" spans="1:6" x14ac:dyDescent="0.2">
      <c r="A1248">
        <v>137546</v>
      </c>
      <c r="B1248" t="s">
        <v>8</v>
      </c>
      <c r="C1248">
        <v>5</v>
      </c>
      <c r="D1248" t="b">
        <v>0</v>
      </c>
      <c r="E1248" t="b">
        <v>0</v>
      </c>
      <c r="F1248" t="str">
        <f>IF(C1248&lt;&gt;0,"at least 1 gameround","0 gamerounds")</f>
        <v>at least 1 gameround</v>
      </c>
    </row>
    <row r="1249" spans="1:6" x14ac:dyDescent="0.2">
      <c r="A1249">
        <v>137570</v>
      </c>
      <c r="B1249" t="s">
        <v>7</v>
      </c>
      <c r="C1249">
        <v>181</v>
      </c>
      <c r="D1249" t="b">
        <v>1</v>
      </c>
      <c r="E1249" t="b">
        <v>1</v>
      </c>
      <c r="F1249" t="str">
        <f>IF(C1249&lt;&gt;0,"at least 1 gameround","0 gamerounds")</f>
        <v>at least 1 gameround</v>
      </c>
    </row>
    <row r="1250" spans="1:6" x14ac:dyDescent="0.2">
      <c r="A1250">
        <v>137586</v>
      </c>
      <c r="B1250" t="s">
        <v>8</v>
      </c>
      <c r="C1250">
        <v>21</v>
      </c>
      <c r="D1250" t="b">
        <v>1</v>
      </c>
      <c r="E1250" t="b">
        <v>0</v>
      </c>
      <c r="F1250" t="str">
        <f>IF(C1250&lt;&gt;0,"at least 1 gameround","0 gamerounds")</f>
        <v>at least 1 gameround</v>
      </c>
    </row>
    <row r="1251" spans="1:6" x14ac:dyDescent="0.2">
      <c r="A1251">
        <v>137752</v>
      </c>
      <c r="B1251" t="s">
        <v>8</v>
      </c>
      <c r="C1251">
        <v>27</v>
      </c>
      <c r="D1251" t="b">
        <v>0</v>
      </c>
      <c r="E1251" t="b">
        <v>0</v>
      </c>
      <c r="F1251" t="str">
        <f>IF(C1251&lt;&gt;0,"at least 1 gameround","0 gamerounds")</f>
        <v>at least 1 gameround</v>
      </c>
    </row>
    <row r="1252" spans="1:6" x14ac:dyDescent="0.2">
      <c r="A1252">
        <v>137865</v>
      </c>
      <c r="B1252" t="s">
        <v>7</v>
      </c>
      <c r="C1252">
        <v>39</v>
      </c>
      <c r="D1252" t="b">
        <v>1</v>
      </c>
      <c r="E1252" t="b">
        <v>0</v>
      </c>
      <c r="F1252" t="str">
        <f>IF(C1252&lt;&gt;0,"at least 1 gameround","0 gamerounds")</f>
        <v>at least 1 gameround</v>
      </c>
    </row>
    <row r="1253" spans="1:6" x14ac:dyDescent="0.2">
      <c r="A1253">
        <v>137911</v>
      </c>
      <c r="B1253" t="s">
        <v>8</v>
      </c>
      <c r="C1253">
        <v>19</v>
      </c>
      <c r="D1253" t="b">
        <v>1</v>
      </c>
      <c r="E1253" t="b">
        <v>1</v>
      </c>
      <c r="F1253" t="str">
        <f>IF(C1253&lt;&gt;0,"at least 1 gameround","0 gamerounds")</f>
        <v>at least 1 gameround</v>
      </c>
    </row>
    <row r="1254" spans="1:6" x14ac:dyDescent="0.2">
      <c r="A1254">
        <v>138070</v>
      </c>
      <c r="B1254" t="s">
        <v>8</v>
      </c>
      <c r="C1254">
        <v>32</v>
      </c>
      <c r="D1254" t="b">
        <v>1</v>
      </c>
      <c r="E1254" t="b">
        <v>0</v>
      </c>
      <c r="F1254" t="str">
        <f>IF(C1254&lt;&gt;0,"at least 1 gameround","0 gamerounds")</f>
        <v>at least 1 gameround</v>
      </c>
    </row>
    <row r="1255" spans="1:6" x14ac:dyDescent="0.2">
      <c r="A1255">
        <v>138234</v>
      </c>
      <c r="B1255" t="s">
        <v>7</v>
      </c>
      <c r="C1255">
        <v>75</v>
      </c>
      <c r="D1255" t="b">
        <v>1</v>
      </c>
      <c r="E1255" t="b">
        <v>1</v>
      </c>
      <c r="F1255" t="str">
        <f>IF(C1255&lt;&gt;0,"at least 1 gameround","0 gamerounds")</f>
        <v>at least 1 gameround</v>
      </c>
    </row>
    <row r="1256" spans="1:6" x14ac:dyDescent="0.2">
      <c r="A1256">
        <v>138257</v>
      </c>
      <c r="B1256" t="s">
        <v>8</v>
      </c>
      <c r="C1256">
        <v>0</v>
      </c>
      <c r="D1256" t="b">
        <v>0</v>
      </c>
      <c r="E1256" t="b">
        <v>0</v>
      </c>
      <c r="F1256" t="str">
        <f>IF(C1256&lt;&gt;0,"at least 1 gameround","0 gamerounds")</f>
        <v>0 gamerounds</v>
      </c>
    </row>
    <row r="1257" spans="1:6" x14ac:dyDescent="0.2">
      <c r="A1257">
        <v>138315</v>
      </c>
      <c r="B1257" t="s">
        <v>7</v>
      </c>
      <c r="C1257">
        <v>10</v>
      </c>
      <c r="D1257" t="b">
        <v>0</v>
      </c>
      <c r="E1257" t="b">
        <v>0</v>
      </c>
      <c r="F1257" t="str">
        <f>IF(C1257&lt;&gt;0,"at least 1 gameround","0 gamerounds")</f>
        <v>at least 1 gameround</v>
      </c>
    </row>
    <row r="1258" spans="1:6" x14ac:dyDescent="0.2">
      <c r="A1258">
        <v>138392</v>
      </c>
      <c r="B1258" t="s">
        <v>8</v>
      </c>
      <c r="C1258">
        <v>34</v>
      </c>
      <c r="D1258" t="b">
        <v>1</v>
      </c>
      <c r="E1258" t="b">
        <v>0</v>
      </c>
      <c r="F1258" t="str">
        <f>IF(C1258&lt;&gt;0,"at least 1 gameround","0 gamerounds")</f>
        <v>at least 1 gameround</v>
      </c>
    </row>
    <row r="1259" spans="1:6" x14ac:dyDescent="0.2">
      <c r="A1259">
        <v>138521</v>
      </c>
      <c r="B1259" t="s">
        <v>7</v>
      </c>
      <c r="C1259">
        <v>4</v>
      </c>
      <c r="D1259" t="b">
        <v>1</v>
      </c>
      <c r="E1259" t="b">
        <v>0</v>
      </c>
      <c r="F1259" t="str">
        <f>IF(C1259&lt;&gt;0,"at least 1 gameround","0 gamerounds")</f>
        <v>at least 1 gameround</v>
      </c>
    </row>
    <row r="1260" spans="1:6" x14ac:dyDescent="0.2">
      <c r="A1260">
        <v>138561</v>
      </c>
      <c r="B1260" t="s">
        <v>7</v>
      </c>
      <c r="C1260">
        <v>22</v>
      </c>
      <c r="D1260" t="b">
        <v>0</v>
      </c>
      <c r="E1260" t="b">
        <v>0</v>
      </c>
      <c r="F1260" t="str">
        <f>IF(C1260&lt;&gt;0,"at least 1 gameround","0 gamerounds")</f>
        <v>at least 1 gameround</v>
      </c>
    </row>
    <row r="1261" spans="1:6" x14ac:dyDescent="0.2">
      <c r="A1261">
        <v>138622</v>
      </c>
      <c r="B1261" t="s">
        <v>8</v>
      </c>
      <c r="C1261">
        <v>16</v>
      </c>
      <c r="D1261" t="b">
        <v>1</v>
      </c>
      <c r="E1261" t="b">
        <v>0</v>
      </c>
      <c r="F1261" t="str">
        <f>IF(C1261&lt;&gt;0,"at least 1 gameround","0 gamerounds")</f>
        <v>at least 1 gameround</v>
      </c>
    </row>
    <row r="1262" spans="1:6" x14ac:dyDescent="0.2">
      <c r="A1262">
        <v>138886</v>
      </c>
      <c r="B1262" t="s">
        <v>7</v>
      </c>
      <c r="C1262">
        <v>59</v>
      </c>
      <c r="D1262" t="b">
        <v>1</v>
      </c>
      <c r="E1262" t="b">
        <v>1</v>
      </c>
      <c r="F1262" t="str">
        <f>IF(C1262&lt;&gt;0,"at least 1 gameround","0 gamerounds")</f>
        <v>at least 1 gameround</v>
      </c>
    </row>
    <row r="1263" spans="1:6" x14ac:dyDescent="0.2">
      <c r="A1263">
        <v>138891</v>
      </c>
      <c r="B1263" t="s">
        <v>7</v>
      </c>
      <c r="C1263">
        <v>231</v>
      </c>
      <c r="D1263" t="b">
        <v>1</v>
      </c>
      <c r="E1263" t="b">
        <v>1</v>
      </c>
      <c r="F1263" t="str">
        <f>IF(C1263&lt;&gt;0,"at least 1 gameround","0 gamerounds")</f>
        <v>at least 1 gameround</v>
      </c>
    </row>
    <row r="1264" spans="1:6" x14ac:dyDescent="0.2">
      <c r="A1264">
        <v>138918</v>
      </c>
      <c r="B1264" t="s">
        <v>7</v>
      </c>
      <c r="C1264">
        <v>2</v>
      </c>
      <c r="D1264" t="b">
        <v>0</v>
      </c>
      <c r="E1264" t="b">
        <v>0</v>
      </c>
      <c r="F1264" t="str">
        <f>IF(C1264&lt;&gt;0,"at least 1 gameround","0 gamerounds")</f>
        <v>at least 1 gameround</v>
      </c>
    </row>
    <row r="1265" spans="1:6" x14ac:dyDescent="0.2">
      <c r="A1265">
        <v>139072</v>
      </c>
      <c r="B1265" t="s">
        <v>8</v>
      </c>
      <c r="C1265">
        <v>681</v>
      </c>
      <c r="D1265" t="b">
        <v>0</v>
      </c>
      <c r="E1265" t="b">
        <v>1</v>
      </c>
      <c r="F1265" t="str">
        <f>IF(C1265&lt;&gt;0,"at least 1 gameround","0 gamerounds")</f>
        <v>at least 1 gameround</v>
      </c>
    </row>
    <row r="1266" spans="1:6" x14ac:dyDescent="0.2">
      <c r="A1266">
        <v>139081</v>
      </c>
      <c r="B1266" t="s">
        <v>8</v>
      </c>
      <c r="C1266">
        <v>8</v>
      </c>
      <c r="D1266" t="b">
        <v>0</v>
      </c>
      <c r="E1266" t="b">
        <v>0</v>
      </c>
      <c r="F1266" t="str">
        <f>IF(C1266&lt;&gt;0,"at least 1 gameround","0 gamerounds")</f>
        <v>at least 1 gameround</v>
      </c>
    </row>
    <row r="1267" spans="1:6" x14ac:dyDescent="0.2">
      <c r="A1267">
        <v>139206</v>
      </c>
      <c r="B1267" t="s">
        <v>8</v>
      </c>
      <c r="C1267">
        <v>0</v>
      </c>
      <c r="D1267" t="b">
        <v>0</v>
      </c>
      <c r="E1267" t="b">
        <v>0</v>
      </c>
      <c r="F1267" t="str">
        <f>IF(C1267&lt;&gt;0,"at least 1 gameround","0 gamerounds")</f>
        <v>0 gamerounds</v>
      </c>
    </row>
    <row r="1268" spans="1:6" x14ac:dyDescent="0.2">
      <c r="A1268">
        <v>139211</v>
      </c>
      <c r="B1268" t="s">
        <v>8</v>
      </c>
      <c r="C1268">
        <v>3</v>
      </c>
      <c r="D1268" t="b">
        <v>0</v>
      </c>
      <c r="E1268" t="b">
        <v>0</v>
      </c>
      <c r="F1268" t="str">
        <f>IF(C1268&lt;&gt;0,"at least 1 gameround","0 gamerounds")</f>
        <v>at least 1 gameround</v>
      </c>
    </row>
    <row r="1269" spans="1:6" x14ac:dyDescent="0.2">
      <c r="A1269">
        <v>139264</v>
      </c>
      <c r="B1269" t="s">
        <v>7</v>
      </c>
      <c r="C1269">
        <v>311</v>
      </c>
      <c r="D1269" t="b">
        <v>1</v>
      </c>
      <c r="E1269" t="b">
        <v>1</v>
      </c>
      <c r="F1269" t="str">
        <f>IF(C1269&lt;&gt;0,"at least 1 gameround","0 gamerounds")</f>
        <v>at least 1 gameround</v>
      </c>
    </row>
    <row r="1270" spans="1:6" x14ac:dyDescent="0.2">
      <c r="A1270">
        <v>139309</v>
      </c>
      <c r="B1270" t="s">
        <v>8</v>
      </c>
      <c r="C1270">
        <v>6</v>
      </c>
      <c r="D1270" t="b">
        <v>0</v>
      </c>
      <c r="E1270" t="b">
        <v>0</v>
      </c>
      <c r="F1270" t="str">
        <f>IF(C1270&lt;&gt;0,"at least 1 gameround","0 gamerounds")</f>
        <v>at least 1 gameround</v>
      </c>
    </row>
    <row r="1271" spans="1:6" x14ac:dyDescent="0.2">
      <c r="A1271">
        <v>139581</v>
      </c>
      <c r="B1271" t="s">
        <v>8</v>
      </c>
      <c r="C1271">
        <v>103</v>
      </c>
      <c r="D1271" t="b">
        <v>1</v>
      </c>
      <c r="E1271" t="b">
        <v>1</v>
      </c>
      <c r="F1271" t="str">
        <f>IF(C1271&lt;&gt;0,"at least 1 gameround","0 gamerounds")</f>
        <v>at least 1 gameround</v>
      </c>
    </row>
    <row r="1272" spans="1:6" x14ac:dyDescent="0.2">
      <c r="A1272">
        <v>139772</v>
      </c>
      <c r="B1272" t="s">
        <v>7</v>
      </c>
      <c r="C1272">
        <v>80</v>
      </c>
      <c r="D1272" t="b">
        <v>0</v>
      </c>
      <c r="E1272" t="b">
        <v>1</v>
      </c>
      <c r="F1272" t="str">
        <f>IF(C1272&lt;&gt;0,"at least 1 gameround","0 gamerounds")</f>
        <v>at least 1 gameround</v>
      </c>
    </row>
    <row r="1273" spans="1:6" x14ac:dyDescent="0.2">
      <c r="A1273">
        <v>139856</v>
      </c>
      <c r="B1273" t="s">
        <v>8</v>
      </c>
      <c r="C1273">
        <v>2</v>
      </c>
      <c r="D1273" t="b">
        <v>0</v>
      </c>
      <c r="E1273" t="b">
        <v>0</v>
      </c>
      <c r="F1273" t="str">
        <f>IF(C1273&lt;&gt;0,"at least 1 gameround","0 gamerounds")</f>
        <v>at least 1 gameround</v>
      </c>
    </row>
    <row r="1274" spans="1:6" x14ac:dyDescent="0.2">
      <c r="A1274">
        <v>140041</v>
      </c>
      <c r="B1274" t="s">
        <v>7</v>
      </c>
      <c r="C1274">
        <v>70</v>
      </c>
      <c r="D1274" t="b">
        <v>1</v>
      </c>
      <c r="E1274" t="b">
        <v>1</v>
      </c>
      <c r="F1274" t="str">
        <f>IF(C1274&lt;&gt;0,"at least 1 gameround","0 gamerounds")</f>
        <v>at least 1 gameround</v>
      </c>
    </row>
    <row r="1275" spans="1:6" x14ac:dyDescent="0.2">
      <c r="A1275">
        <v>140102</v>
      </c>
      <c r="B1275" t="s">
        <v>8</v>
      </c>
      <c r="C1275">
        <v>10</v>
      </c>
      <c r="D1275" t="b">
        <v>0</v>
      </c>
      <c r="E1275" t="b">
        <v>0</v>
      </c>
      <c r="F1275" t="str">
        <f>IF(C1275&lt;&gt;0,"at least 1 gameround","0 gamerounds")</f>
        <v>at least 1 gameround</v>
      </c>
    </row>
    <row r="1276" spans="1:6" x14ac:dyDescent="0.2">
      <c r="A1276">
        <v>140335</v>
      </c>
      <c r="B1276" t="s">
        <v>8</v>
      </c>
      <c r="C1276">
        <v>3</v>
      </c>
      <c r="D1276" t="b">
        <v>0</v>
      </c>
      <c r="E1276" t="b">
        <v>0</v>
      </c>
      <c r="F1276" t="str">
        <f>IF(C1276&lt;&gt;0,"at least 1 gameround","0 gamerounds")</f>
        <v>at least 1 gameround</v>
      </c>
    </row>
    <row r="1277" spans="1:6" x14ac:dyDescent="0.2">
      <c r="A1277">
        <v>140468</v>
      </c>
      <c r="B1277" t="s">
        <v>7</v>
      </c>
      <c r="C1277">
        <v>27</v>
      </c>
      <c r="D1277" t="b">
        <v>1</v>
      </c>
      <c r="E1277" t="b">
        <v>0</v>
      </c>
      <c r="F1277" t="str">
        <f>IF(C1277&lt;&gt;0,"at least 1 gameround","0 gamerounds")</f>
        <v>at least 1 gameround</v>
      </c>
    </row>
    <row r="1278" spans="1:6" x14ac:dyDescent="0.2">
      <c r="A1278">
        <v>140695</v>
      </c>
      <c r="B1278" t="s">
        <v>8</v>
      </c>
      <c r="C1278">
        <v>2</v>
      </c>
      <c r="D1278" t="b">
        <v>0</v>
      </c>
      <c r="E1278" t="b">
        <v>0</v>
      </c>
      <c r="F1278" t="str">
        <f>IF(C1278&lt;&gt;0,"at least 1 gameround","0 gamerounds")</f>
        <v>at least 1 gameround</v>
      </c>
    </row>
    <row r="1279" spans="1:6" x14ac:dyDescent="0.2">
      <c r="A1279">
        <v>140734</v>
      </c>
      <c r="B1279" t="s">
        <v>7</v>
      </c>
      <c r="C1279">
        <v>51</v>
      </c>
      <c r="D1279" t="b">
        <v>0</v>
      </c>
      <c r="E1279" t="b">
        <v>1</v>
      </c>
      <c r="F1279" t="str">
        <f>IF(C1279&lt;&gt;0,"at least 1 gameround","0 gamerounds")</f>
        <v>at least 1 gameround</v>
      </c>
    </row>
    <row r="1280" spans="1:6" x14ac:dyDescent="0.2">
      <c r="A1280">
        <v>140907</v>
      </c>
      <c r="B1280" t="s">
        <v>7</v>
      </c>
      <c r="C1280">
        <v>81</v>
      </c>
      <c r="D1280" t="b">
        <v>1</v>
      </c>
      <c r="E1280" t="b">
        <v>0</v>
      </c>
      <c r="F1280" t="str">
        <f>IF(C1280&lt;&gt;0,"at least 1 gameround","0 gamerounds")</f>
        <v>at least 1 gameround</v>
      </c>
    </row>
    <row r="1281" spans="1:6" x14ac:dyDescent="0.2">
      <c r="A1281">
        <v>141059</v>
      </c>
      <c r="B1281" t="s">
        <v>8</v>
      </c>
      <c r="C1281">
        <v>28</v>
      </c>
      <c r="D1281" t="b">
        <v>0</v>
      </c>
      <c r="E1281" t="b">
        <v>0</v>
      </c>
      <c r="F1281" t="str">
        <f>IF(C1281&lt;&gt;0,"at least 1 gameround","0 gamerounds")</f>
        <v>at least 1 gameround</v>
      </c>
    </row>
    <row r="1282" spans="1:6" x14ac:dyDescent="0.2">
      <c r="A1282">
        <v>141146</v>
      </c>
      <c r="B1282" t="s">
        <v>8</v>
      </c>
      <c r="C1282">
        <v>13</v>
      </c>
      <c r="D1282" t="b">
        <v>0</v>
      </c>
      <c r="E1282" t="b">
        <v>0</v>
      </c>
      <c r="F1282" t="str">
        <f>IF(C1282&lt;&gt;0,"at least 1 gameround","0 gamerounds")</f>
        <v>at least 1 gameround</v>
      </c>
    </row>
    <row r="1283" spans="1:6" x14ac:dyDescent="0.2">
      <c r="A1283">
        <v>141163</v>
      </c>
      <c r="B1283" t="s">
        <v>7</v>
      </c>
      <c r="C1283">
        <v>44</v>
      </c>
      <c r="D1283" t="b">
        <v>1</v>
      </c>
      <c r="E1283" t="b">
        <v>0</v>
      </c>
      <c r="F1283" t="str">
        <f>IF(C1283&lt;&gt;0,"at least 1 gameround","0 gamerounds")</f>
        <v>at least 1 gameround</v>
      </c>
    </row>
    <row r="1284" spans="1:6" x14ac:dyDescent="0.2">
      <c r="A1284">
        <v>141256</v>
      </c>
      <c r="B1284" t="s">
        <v>8</v>
      </c>
      <c r="C1284">
        <v>10</v>
      </c>
      <c r="D1284" t="b">
        <v>0</v>
      </c>
      <c r="E1284" t="b">
        <v>0</v>
      </c>
      <c r="F1284" t="str">
        <f>IF(C1284&lt;&gt;0,"at least 1 gameround","0 gamerounds")</f>
        <v>at least 1 gameround</v>
      </c>
    </row>
    <row r="1285" spans="1:6" x14ac:dyDescent="0.2">
      <c r="A1285">
        <v>141275</v>
      </c>
      <c r="B1285" t="s">
        <v>7</v>
      </c>
      <c r="C1285">
        <v>12</v>
      </c>
      <c r="D1285" t="b">
        <v>1</v>
      </c>
      <c r="E1285" t="b">
        <v>0</v>
      </c>
      <c r="F1285" t="str">
        <f>IF(C1285&lt;&gt;0,"at least 1 gameround","0 gamerounds")</f>
        <v>at least 1 gameround</v>
      </c>
    </row>
    <row r="1286" spans="1:6" x14ac:dyDescent="0.2">
      <c r="A1286">
        <v>141449</v>
      </c>
      <c r="B1286" t="s">
        <v>8</v>
      </c>
      <c r="C1286">
        <v>124</v>
      </c>
      <c r="D1286" t="b">
        <v>0</v>
      </c>
      <c r="E1286" t="b">
        <v>1</v>
      </c>
      <c r="F1286" t="str">
        <f>IF(C1286&lt;&gt;0,"at least 1 gameround","0 gamerounds")</f>
        <v>at least 1 gameround</v>
      </c>
    </row>
    <row r="1287" spans="1:6" x14ac:dyDescent="0.2">
      <c r="A1287">
        <v>141509</v>
      </c>
      <c r="B1287" t="s">
        <v>7</v>
      </c>
      <c r="C1287">
        <v>1</v>
      </c>
      <c r="D1287" t="b">
        <v>0</v>
      </c>
      <c r="E1287" t="b">
        <v>0</v>
      </c>
      <c r="F1287" t="str">
        <f>IF(C1287&lt;&gt;0,"at least 1 gameround","0 gamerounds")</f>
        <v>at least 1 gameround</v>
      </c>
    </row>
    <row r="1288" spans="1:6" x14ac:dyDescent="0.2">
      <c r="A1288">
        <v>141613</v>
      </c>
      <c r="B1288" t="s">
        <v>7</v>
      </c>
      <c r="C1288">
        <v>23</v>
      </c>
      <c r="D1288" t="b">
        <v>0</v>
      </c>
      <c r="E1288" t="b">
        <v>0</v>
      </c>
      <c r="F1288" t="str">
        <f>IF(C1288&lt;&gt;0,"at least 1 gameround","0 gamerounds")</f>
        <v>at least 1 gameround</v>
      </c>
    </row>
    <row r="1289" spans="1:6" x14ac:dyDescent="0.2">
      <c r="A1289">
        <v>141698</v>
      </c>
      <c r="B1289" t="s">
        <v>8</v>
      </c>
      <c r="C1289">
        <v>36</v>
      </c>
      <c r="D1289" t="b">
        <v>0</v>
      </c>
      <c r="E1289" t="b">
        <v>0</v>
      </c>
      <c r="F1289" t="str">
        <f>IF(C1289&lt;&gt;0,"at least 1 gameround","0 gamerounds")</f>
        <v>at least 1 gameround</v>
      </c>
    </row>
    <row r="1290" spans="1:6" x14ac:dyDescent="0.2">
      <c r="A1290">
        <v>141837</v>
      </c>
      <c r="B1290" t="s">
        <v>7</v>
      </c>
      <c r="C1290">
        <v>6</v>
      </c>
      <c r="D1290" t="b">
        <v>0</v>
      </c>
      <c r="E1290" t="b">
        <v>0</v>
      </c>
      <c r="F1290" t="str">
        <f>IF(C1290&lt;&gt;0,"at least 1 gameround","0 gamerounds")</f>
        <v>at least 1 gameround</v>
      </c>
    </row>
    <row r="1291" spans="1:6" x14ac:dyDescent="0.2">
      <c r="A1291">
        <v>141928</v>
      </c>
      <c r="B1291" t="s">
        <v>8</v>
      </c>
      <c r="C1291">
        <v>2</v>
      </c>
      <c r="D1291" t="b">
        <v>0</v>
      </c>
      <c r="E1291" t="b">
        <v>0</v>
      </c>
      <c r="F1291" t="str">
        <f>IF(C1291&lt;&gt;0,"at least 1 gameround","0 gamerounds")</f>
        <v>at least 1 gameround</v>
      </c>
    </row>
    <row r="1292" spans="1:6" x14ac:dyDescent="0.2">
      <c r="A1292">
        <v>141967</v>
      </c>
      <c r="B1292" t="s">
        <v>8</v>
      </c>
      <c r="C1292">
        <v>3</v>
      </c>
      <c r="D1292" t="b">
        <v>1</v>
      </c>
      <c r="E1292" t="b">
        <v>0</v>
      </c>
      <c r="F1292" t="str">
        <f>IF(C1292&lt;&gt;0,"at least 1 gameround","0 gamerounds")</f>
        <v>at least 1 gameround</v>
      </c>
    </row>
    <row r="1293" spans="1:6" x14ac:dyDescent="0.2">
      <c r="A1293">
        <v>142162</v>
      </c>
      <c r="B1293" t="s">
        <v>8</v>
      </c>
      <c r="C1293">
        <v>11</v>
      </c>
      <c r="D1293" t="b">
        <v>0</v>
      </c>
      <c r="E1293" t="b">
        <v>0</v>
      </c>
      <c r="F1293" t="str">
        <f>IF(C1293&lt;&gt;0,"at least 1 gameround","0 gamerounds")</f>
        <v>at least 1 gameround</v>
      </c>
    </row>
    <row r="1294" spans="1:6" x14ac:dyDescent="0.2">
      <c r="A1294">
        <v>142359</v>
      </c>
      <c r="B1294" t="s">
        <v>8</v>
      </c>
      <c r="C1294">
        <v>66</v>
      </c>
      <c r="D1294" t="b">
        <v>1</v>
      </c>
      <c r="E1294" t="b">
        <v>1</v>
      </c>
      <c r="F1294" t="str">
        <f>IF(C1294&lt;&gt;0,"at least 1 gameround","0 gamerounds")</f>
        <v>at least 1 gameround</v>
      </c>
    </row>
    <row r="1295" spans="1:6" x14ac:dyDescent="0.2">
      <c r="A1295">
        <v>142413</v>
      </c>
      <c r="B1295" t="s">
        <v>8</v>
      </c>
      <c r="C1295">
        <v>35</v>
      </c>
      <c r="D1295" t="b">
        <v>1</v>
      </c>
      <c r="E1295" t="b">
        <v>0</v>
      </c>
      <c r="F1295" t="str">
        <f>IF(C1295&lt;&gt;0,"at least 1 gameround","0 gamerounds")</f>
        <v>at least 1 gameround</v>
      </c>
    </row>
    <row r="1296" spans="1:6" x14ac:dyDescent="0.2">
      <c r="A1296">
        <v>142456</v>
      </c>
      <c r="B1296" t="s">
        <v>8</v>
      </c>
      <c r="C1296">
        <v>9</v>
      </c>
      <c r="D1296" t="b">
        <v>1</v>
      </c>
      <c r="E1296" t="b">
        <v>0</v>
      </c>
      <c r="F1296" t="str">
        <f>IF(C1296&lt;&gt;0,"at least 1 gameround","0 gamerounds")</f>
        <v>at least 1 gameround</v>
      </c>
    </row>
    <row r="1297" spans="1:6" x14ac:dyDescent="0.2">
      <c r="A1297">
        <v>142665</v>
      </c>
      <c r="B1297" t="s">
        <v>8</v>
      </c>
      <c r="C1297">
        <v>28</v>
      </c>
      <c r="D1297" t="b">
        <v>1</v>
      </c>
      <c r="E1297" t="b">
        <v>0</v>
      </c>
      <c r="F1297" t="str">
        <f>IF(C1297&lt;&gt;0,"at least 1 gameround","0 gamerounds")</f>
        <v>at least 1 gameround</v>
      </c>
    </row>
    <row r="1298" spans="1:6" x14ac:dyDescent="0.2">
      <c r="A1298">
        <v>142718</v>
      </c>
      <c r="B1298" t="s">
        <v>7</v>
      </c>
      <c r="C1298">
        <v>29</v>
      </c>
      <c r="D1298" t="b">
        <v>1</v>
      </c>
      <c r="E1298" t="b">
        <v>0</v>
      </c>
      <c r="F1298" t="str">
        <f>IF(C1298&lt;&gt;0,"at least 1 gameround","0 gamerounds")</f>
        <v>at least 1 gameround</v>
      </c>
    </row>
    <row r="1299" spans="1:6" x14ac:dyDescent="0.2">
      <c r="A1299">
        <v>142942</v>
      </c>
      <c r="B1299" t="s">
        <v>8</v>
      </c>
      <c r="C1299">
        <v>1</v>
      </c>
      <c r="D1299" t="b">
        <v>0</v>
      </c>
      <c r="E1299" t="b">
        <v>0</v>
      </c>
      <c r="F1299" t="str">
        <f>IF(C1299&lt;&gt;0,"at least 1 gameround","0 gamerounds")</f>
        <v>at least 1 gameround</v>
      </c>
    </row>
    <row r="1300" spans="1:6" x14ac:dyDescent="0.2">
      <c r="A1300">
        <v>142964</v>
      </c>
      <c r="B1300" t="s">
        <v>7</v>
      </c>
      <c r="C1300">
        <v>3</v>
      </c>
      <c r="D1300" t="b">
        <v>0</v>
      </c>
      <c r="E1300" t="b">
        <v>0</v>
      </c>
      <c r="F1300" t="str">
        <f>IF(C1300&lt;&gt;0,"at least 1 gameround","0 gamerounds")</f>
        <v>at least 1 gameround</v>
      </c>
    </row>
    <row r="1301" spans="1:6" x14ac:dyDescent="0.2">
      <c r="A1301">
        <v>142985</v>
      </c>
      <c r="B1301" t="s">
        <v>8</v>
      </c>
      <c r="C1301">
        <v>57</v>
      </c>
      <c r="D1301" t="b">
        <v>1</v>
      </c>
      <c r="E1301" t="b">
        <v>1</v>
      </c>
      <c r="F1301" t="str">
        <f>IF(C1301&lt;&gt;0,"at least 1 gameround","0 gamerounds")</f>
        <v>at least 1 gameround</v>
      </c>
    </row>
    <row r="1302" spans="1:6" x14ac:dyDescent="0.2">
      <c r="A1302">
        <v>143079</v>
      </c>
      <c r="B1302" t="s">
        <v>8</v>
      </c>
      <c r="C1302">
        <v>24</v>
      </c>
      <c r="D1302" t="b">
        <v>0</v>
      </c>
      <c r="E1302" t="b">
        <v>0</v>
      </c>
      <c r="F1302" t="str">
        <f>IF(C1302&lt;&gt;0,"at least 1 gameround","0 gamerounds")</f>
        <v>at least 1 gameround</v>
      </c>
    </row>
    <row r="1303" spans="1:6" x14ac:dyDescent="0.2">
      <c r="A1303">
        <v>143115</v>
      </c>
      <c r="B1303" t="s">
        <v>8</v>
      </c>
      <c r="C1303">
        <v>13</v>
      </c>
      <c r="D1303" t="b">
        <v>1</v>
      </c>
      <c r="E1303" t="b">
        <v>1</v>
      </c>
      <c r="F1303" t="str">
        <f>IF(C1303&lt;&gt;0,"at least 1 gameround","0 gamerounds")</f>
        <v>at least 1 gameround</v>
      </c>
    </row>
    <row r="1304" spans="1:6" x14ac:dyDescent="0.2">
      <c r="A1304">
        <v>143123</v>
      </c>
      <c r="B1304" t="s">
        <v>8</v>
      </c>
      <c r="C1304">
        <v>4</v>
      </c>
      <c r="D1304" t="b">
        <v>1</v>
      </c>
      <c r="E1304" t="b">
        <v>0</v>
      </c>
      <c r="F1304" t="str">
        <f>IF(C1304&lt;&gt;0,"at least 1 gameround","0 gamerounds")</f>
        <v>at least 1 gameround</v>
      </c>
    </row>
    <row r="1305" spans="1:6" x14ac:dyDescent="0.2">
      <c r="A1305">
        <v>143284</v>
      </c>
      <c r="B1305" t="s">
        <v>7</v>
      </c>
      <c r="C1305">
        <v>8</v>
      </c>
      <c r="D1305" t="b">
        <v>0</v>
      </c>
      <c r="E1305" t="b">
        <v>0</v>
      </c>
      <c r="F1305" t="str">
        <f>IF(C1305&lt;&gt;0,"at least 1 gameround","0 gamerounds")</f>
        <v>at least 1 gameround</v>
      </c>
    </row>
    <row r="1306" spans="1:6" x14ac:dyDescent="0.2">
      <c r="A1306">
        <v>143386</v>
      </c>
      <c r="B1306" t="s">
        <v>7</v>
      </c>
      <c r="C1306">
        <v>1</v>
      </c>
      <c r="D1306" t="b">
        <v>0</v>
      </c>
      <c r="E1306" t="b">
        <v>0</v>
      </c>
      <c r="F1306" t="str">
        <f>IF(C1306&lt;&gt;0,"at least 1 gameround","0 gamerounds")</f>
        <v>at least 1 gameround</v>
      </c>
    </row>
    <row r="1307" spans="1:6" x14ac:dyDescent="0.2">
      <c r="A1307">
        <v>143514</v>
      </c>
      <c r="B1307" t="s">
        <v>7</v>
      </c>
      <c r="C1307">
        <v>15</v>
      </c>
      <c r="D1307" t="b">
        <v>1</v>
      </c>
      <c r="E1307" t="b">
        <v>0</v>
      </c>
      <c r="F1307" t="str">
        <f>IF(C1307&lt;&gt;0,"at least 1 gameround","0 gamerounds")</f>
        <v>at least 1 gameround</v>
      </c>
    </row>
    <row r="1308" spans="1:6" x14ac:dyDescent="0.2">
      <c r="A1308">
        <v>143691</v>
      </c>
      <c r="B1308" t="s">
        <v>7</v>
      </c>
      <c r="C1308">
        <v>10</v>
      </c>
      <c r="D1308" t="b">
        <v>0</v>
      </c>
      <c r="E1308" t="b">
        <v>0</v>
      </c>
      <c r="F1308" t="str">
        <f>IF(C1308&lt;&gt;0,"at least 1 gameround","0 gamerounds")</f>
        <v>at least 1 gameround</v>
      </c>
    </row>
    <row r="1309" spans="1:6" x14ac:dyDescent="0.2">
      <c r="A1309">
        <v>143939</v>
      </c>
      <c r="B1309" t="s">
        <v>8</v>
      </c>
      <c r="C1309">
        <v>57</v>
      </c>
      <c r="D1309" t="b">
        <v>1</v>
      </c>
      <c r="E1309" t="b">
        <v>0</v>
      </c>
      <c r="F1309" t="str">
        <f>IF(C1309&lt;&gt;0,"at least 1 gameround","0 gamerounds")</f>
        <v>at least 1 gameround</v>
      </c>
    </row>
    <row r="1310" spans="1:6" x14ac:dyDescent="0.2">
      <c r="A1310">
        <v>143962</v>
      </c>
      <c r="B1310" t="s">
        <v>8</v>
      </c>
      <c r="C1310">
        <v>4</v>
      </c>
      <c r="D1310" t="b">
        <v>0</v>
      </c>
      <c r="E1310" t="b">
        <v>0</v>
      </c>
      <c r="F1310" t="str">
        <f>IF(C1310&lt;&gt;0,"at least 1 gameround","0 gamerounds")</f>
        <v>at least 1 gameround</v>
      </c>
    </row>
    <row r="1311" spans="1:6" x14ac:dyDescent="0.2">
      <c r="A1311">
        <v>144087</v>
      </c>
      <c r="B1311" t="s">
        <v>7</v>
      </c>
      <c r="C1311">
        <v>1</v>
      </c>
      <c r="D1311" t="b">
        <v>0</v>
      </c>
      <c r="E1311" t="b">
        <v>0</v>
      </c>
      <c r="F1311" t="str">
        <f>IF(C1311&lt;&gt;0,"at least 1 gameround","0 gamerounds")</f>
        <v>at least 1 gameround</v>
      </c>
    </row>
    <row r="1312" spans="1:6" x14ac:dyDescent="0.2">
      <c r="A1312">
        <v>144110</v>
      </c>
      <c r="B1312" t="s">
        <v>8</v>
      </c>
      <c r="C1312">
        <v>0</v>
      </c>
      <c r="D1312" t="b">
        <v>0</v>
      </c>
      <c r="E1312" t="b">
        <v>0</v>
      </c>
      <c r="F1312" t="str">
        <f>IF(C1312&lt;&gt;0,"at least 1 gameround","0 gamerounds")</f>
        <v>0 gamerounds</v>
      </c>
    </row>
    <row r="1313" spans="1:6" x14ac:dyDescent="0.2">
      <c r="A1313">
        <v>144120</v>
      </c>
      <c r="B1313" t="s">
        <v>7</v>
      </c>
      <c r="C1313">
        <v>52</v>
      </c>
      <c r="D1313" t="b">
        <v>1</v>
      </c>
      <c r="E1313" t="b">
        <v>0</v>
      </c>
      <c r="F1313" t="str">
        <f>IF(C1313&lt;&gt;0,"at least 1 gameround","0 gamerounds")</f>
        <v>at least 1 gameround</v>
      </c>
    </row>
    <row r="1314" spans="1:6" x14ac:dyDescent="0.2">
      <c r="A1314">
        <v>144252</v>
      </c>
      <c r="B1314" t="s">
        <v>7</v>
      </c>
      <c r="C1314">
        <v>1</v>
      </c>
      <c r="D1314" t="b">
        <v>0</v>
      </c>
      <c r="E1314" t="b">
        <v>0</v>
      </c>
      <c r="F1314" t="str">
        <f>IF(C1314&lt;&gt;0,"at least 1 gameround","0 gamerounds")</f>
        <v>at least 1 gameround</v>
      </c>
    </row>
    <row r="1315" spans="1:6" x14ac:dyDescent="0.2">
      <c r="A1315">
        <v>144287</v>
      </c>
      <c r="B1315" t="s">
        <v>7</v>
      </c>
      <c r="C1315">
        <v>18</v>
      </c>
      <c r="D1315" t="b">
        <v>1</v>
      </c>
      <c r="E1315" t="b">
        <v>0</v>
      </c>
      <c r="F1315" t="str">
        <f>IF(C1315&lt;&gt;0,"at least 1 gameround","0 gamerounds")</f>
        <v>at least 1 gameround</v>
      </c>
    </row>
    <row r="1316" spans="1:6" x14ac:dyDescent="0.2">
      <c r="A1316">
        <v>144430</v>
      </c>
      <c r="B1316" t="s">
        <v>7</v>
      </c>
      <c r="C1316">
        <v>3</v>
      </c>
      <c r="D1316" t="b">
        <v>0</v>
      </c>
      <c r="E1316" t="b">
        <v>0</v>
      </c>
      <c r="F1316" t="str">
        <f>IF(C1316&lt;&gt;0,"at least 1 gameround","0 gamerounds")</f>
        <v>at least 1 gameround</v>
      </c>
    </row>
    <row r="1317" spans="1:6" x14ac:dyDescent="0.2">
      <c r="A1317">
        <v>144470</v>
      </c>
      <c r="B1317" t="s">
        <v>8</v>
      </c>
      <c r="C1317">
        <v>7</v>
      </c>
      <c r="D1317" t="b">
        <v>0</v>
      </c>
      <c r="E1317" t="b">
        <v>0</v>
      </c>
      <c r="F1317" t="str">
        <f>IF(C1317&lt;&gt;0,"at least 1 gameround","0 gamerounds")</f>
        <v>at least 1 gameround</v>
      </c>
    </row>
    <row r="1318" spans="1:6" x14ac:dyDescent="0.2">
      <c r="A1318">
        <v>144493</v>
      </c>
      <c r="B1318" t="s">
        <v>8</v>
      </c>
      <c r="C1318">
        <v>29</v>
      </c>
      <c r="D1318" t="b">
        <v>0</v>
      </c>
      <c r="E1318" t="b">
        <v>0</v>
      </c>
      <c r="F1318" t="str">
        <f>IF(C1318&lt;&gt;0,"at least 1 gameround","0 gamerounds")</f>
        <v>at least 1 gameround</v>
      </c>
    </row>
    <row r="1319" spans="1:6" x14ac:dyDescent="0.2">
      <c r="A1319">
        <v>144553</v>
      </c>
      <c r="B1319" t="s">
        <v>7</v>
      </c>
      <c r="C1319">
        <v>9</v>
      </c>
      <c r="D1319" t="b">
        <v>0</v>
      </c>
      <c r="E1319" t="b">
        <v>0</v>
      </c>
      <c r="F1319" t="str">
        <f>IF(C1319&lt;&gt;0,"at least 1 gameround","0 gamerounds")</f>
        <v>at least 1 gameround</v>
      </c>
    </row>
    <row r="1320" spans="1:6" x14ac:dyDescent="0.2">
      <c r="A1320">
        <v>144571</v>
      </c>
      <c r="B1320" t="s">
        <v>8</v>
      </c>
      <c r="C1320">
        <v>87</v>
      </c>
      <c r="D1320" t="b">
        <v>1</v>
      </c>
      <c r="E1320" t="b">
        <v>1</v>
      </c>
      <c r="F1320" t="str">
        <f>IF(C1320&lt;&gt;0,"at least 1 gameround","0 gamerounds")</f>
        <v>at least 1 gameround</v>
      </c>
    </row>
    <row r="1321" spans="1:6" x14ac:dyDescent="0.2">
      <c r="A1321">
        <v>144664</v>
      </c>
      <c r="B1321" t="s">
        <v>7</v>
      </c>
      <c r="C1321">
        <v>45</v>
      </c>
      <c r="D1321" t="b">
        <v>1</v>
      </c>
      <c r="E1321" t="b">
        <v>0</v>
      </c>
      <c r="F1321" t="str">
        <f>IF(C1321&lt;&gt;0,"at least 1 gameround","0 gamerounds")</f>
        <v>at least 1 gameround</v>
      </c>
    </row>
    <row r="1322" spans="1:6" x14ac:dyDescent="0.2">
      <c r="A1322">
        <v>144692</v>
      </c>
      <c r="B1322" t="s">
        <v>7</v>
      </c>
      <c r="C1322">
        <v>6</v>
      </c>
      <c r="D1322" t="b">
        <v>0</v>
      </c>
      <c r="E1322" t="b">
        <v>0</v>
      </c>
      <c r="F1322" t="str">
        <f>IF(C1322&lt;&gt;0,"at least 1 gameround","0 gamerounds")</f>
        <v>at least 1 gameround</v>
      </c>
    </row>
    <row r="1323" spans="1:6" x14ac:dyDescent="0.2">
      <c r="A1323">
        <v>144935</v>
      </c>
      <c r="B1323" t="s">
        <v>7</v>
      </c>
      <c r="C1323">
        <v>5</v>
      </c>
      <c r="D1323" t="b">
        <v>0</v>
      </c>
      <c r="E1323" t="b">
        <v>0</v>
      </c>
      <c r="F1323" t="str">
        <f>IF(C1323&lt;&gt;0,"at least 1 gameround","0 gamerounds")</f>
        <v>at least 1 gameround</v>
      </c>
    </row>
    <row r="1324" spans="1:6" x14ac:dyDescent="0.2">
      <c r="A1324">
        <v>145093</v>
      </c>
      <c r="B1324" t="s">
        <v>8</v>
      </c>
      <c r="C1324">
        <v>25</v>
      </c>
      <c r="D1324" t="b">
        <v>1</v>
      </c>
      <c r="E1324" t="b">
        <v>0</v>
      </c>
      <c r="F1324" t="str">
        <f>IF(C1324&lt;&gt;0,"at least 1 gameround","0 gamerounds")</f>
        <v>at least 1 gameround</v>
      </c>
    </row>
    <row r="1325" spans="1:6" x14ac:dyDescent="0.2">
      <c r="A1325">
        <v>145225</v>
      </c>
      <c r="B1325" t="s">
        <v>8</v>
      </c>
      <c r="C1325">
        <v>75</v>
      </c>
      <c r="D1325" t="b">
        <v>1</v>
      </c>
      <c r="E1325" t="b">
        <v>1</v>
      </c>
      <c r="F1325" t="str">
        <f>IF(C1325&lt;&gt;0,"at least 1 gameround","0 gamerounds")</f>
        <v>at least 1 gameround</v>
      </c>
    </row>
    <row r="1326" spans="1:6" x14ac:dyDescent="0.2">
      <c r="A1326">
        <v>145307</v>
      </c>
      <c r="B1326" t="s">
        <v>8</v>
      </c>
      <c r="C1326">
        <v>22</v>
      </c>
      <c r="D1326" t="b">
        <v>1</v>
      </c>
      <c r="E1326" t="b">
        <v>1</v>
      </c>
      <c r="F1326" t="str">
        <f>IF(C1326&lt;&gt;0,"at least 1 gameround","0 gamerounds")</f>
        <v>at least 1 gameround</v>
      </c>
    </row>
    <row r="1327" spans="1:6" x14ac:dyDescent="0.2">
      <c r="A1327">
        <v>145401</v>
      </c>
      <c r="B1327" t="s">
        <v>7</v>
      </c>
      <c r="C1327">
        <v>3</v>
      </c>
      <c r="D1327" t="b">
        <v>0</v>
      </c>
      <c r="E1327" t="b">
        <v>0</v>
      </c>
      <c r="F1327" t="str">
        <f>IF(C1327&lt;&gt;0,"at least 1 gameround","0 gamerounds")</f>
        <v>at least 1 gameround</v>
      </c>
    </row>
    <row r="1328" spans="1:6" x14ac:dyDescent="0.2">
      <c r="A1328">
        <v>145539</v>
      </c>
      <c r="B1328" t="s">
        <v>8</v>
      </c>
      <c r="C1328">
        <v>1</v>
      </c>
      <c r="D1328" t="b">
        <v>0</v>
      </c>
      <c r="E1328" t="b">
        <v>0</v>
      </c>
      <c r="F1328" t="str">
        <f>IF(C1328&lt;&gt;0,"at least 1 gameround","0 gamerounds")</f>
        <v>at least 1 gameround</v>
      </c>
    </row>
    <row r="1329" spans="1:6" x14ac:dyDescent="0.2">
      <c r="A1329">
        <v>145578</v>
      </c>
      <c r="B1329" t="s">
        <v>7</v>
      </c>
      <c r="C1329">
        <v>7</v>
      </c>
      <c r="D1329" t="b">
        <v>0</v>
      </c>
      <c r="E1329" t="b">
        <v>0</v>
      </c>
      <c r="F1329" t="str">
        <f>IF(C1329&lt;&gt;0,"at least 1 gameround","0 gamerounds")</f>
        <v>at least 1 gameround</v>
      </c>
    </row>
    <row r="1330" spans="1:6" x14ac:dyDescent="0.2">
      <c r="A1330">
        <v>145763</v>
      </c>
      <c r="B1330" t="s">
        <v>8</v>
      </c>
      <c r="C1330">
        <v>30</v>
      </c>
      <c r="D1330" t="b">
        <v>0</v>
      </c>
      <c r="E1330" t="b">
        <v>1</v>
      </c>
      <c r="F1330" t="str">
        <f>IF(C1330&lt;&gt;0,"at least 1 gameround","0 gamerounds")</f>
        <v>at least 1 gameround</v>
      </c>
    </row>
    <row r="1331" spans="1:6" x14ac:dyDescent="0.2">
      <c r="A1331">
        <v>145852</v>
      </c>
      <c r="B1331" t="s">
        <v>7</v>
      </c>
      <c r="C1331">
        <v>186</v>
      </c>
      <c r="D1331" t="b">
        <v>1</v>
      </c>
      <c r="E1331" t="b">
        <v>1</v>
      </c>
      <c r="F1331" t="str">
        <f>IF(C1331&lt;&gt;0,"at least 1 gameround","0 gamerounds")</f>
        <v>at least 1 gameround</v>
      </c>
    </row>
    <row r="1332" spans="1:6" x14ac:dyDescent="0.2">
      <c r="A1332">
        <v>145917</v>
      </c>
      <c r="B1332" t="s">
        <v>8</v>
      </c>
      <c r="C1332">
        <v>3</v>
      </c>
      <c r="D1332" t="b">
        <v>0</v>
      </c>
      <c r="E1332" t="b">
        <v>0</v>
      </c>
      <c r="F1332" t="str">
        <f>IF(C1332&lt;&gt;0,"at least 1 gameround","0 gamerounds")</f>
        <v>at least 1 gameround</v>
      </c>
    </row>
    <row r="1333" spans="1:6" x14ac:dyDescent="0.2">
      <c r="A1333">
        <v>145938</v>
      </c>
      <c r="B1333" t="s">
        <v>7</v>
      </c>
      <c r="C1333">
        <v>53</v>
      </c>
      <c r="D1333" t="b">
        <v>1</v>
      </c>
      <c r="E1333" t="b">
        <v>0</v>
      </c>
      <c r="F1333" t="str">
        <f>IF(C1333&lt;&gt;0,"at least 1 gameround","0 gamerounds")</f>
        <v>at least 1 gameround</v>
      </c>
    </row>
    <row r="1334" spans="1:6" x14ac:dyDescent="0.2">
      <c r="A1334">
        <v>146150</v>
      </c>
      <c r="B1334" t="s">
        <v>7</v>
      </c>
      <c r="C1334">
        <v>3</v>
      </c>
      <c r="D1334" t="b">
        <v>1</v>
      </c>
      <c r="E1334" t="b">
        <v>0</v>
      </c>
      <c r="F1334" t="str">
        <f>IF(C1334&lt;&gt;0,"at least 1 gameround","0 gamerounds")</f>
        <v>at least 1 gameround</v>
      </c>
    </row>
    <row r="1335" spans="1:6" x14ac:dyDescent="0.2">
      <c r="A1335">
        <v>146164</v>
      </c>
      <c r="B1335" t="s">
        <v>8</v>
      </c>
      <c r="C1335">
        <v>3</v>
      </c>
      <c r="D1335" t="b">
        <v>0</v>
      </c>
      <c r="E1335" t="b">
        <v>0</v>
      </c>
      <c r="F1335" t="str">
        <f>IF(C1335&lt;&gt;0,"at least 1 gameround","0 gamerounds")</f>
        <v>at least 1 gameround</v>
      </c>
    </row>
    <row r="1336" spans="1:6" x14ac:dyDescent="0.2">
      <c r="A1336">
        <v>146269</v>
      </c>
      <c r="B1336" t="s">
        <v>8</v>
      </c>
      <c r="C1336">
        <v>29</v>
      </c>
      <c r="D1336" t="b">
        <v>0</v>
      </c>
      <c r="E1336" t="b">
        <v>0</v>
      </c>
      <c r="F1336" t="str">
        <f>IF(C1336&lt;&gt;0,"at least 1 gameround","0 gamerounds")</f>
        <v>at least 1 gameround</v>
      </c>
    </row>
    <row r="1337" spans="1:6" x14ac:dyDescent="0.2">
      <c r="A1337">
        <v>146394</v>
      </c>
      <c r="B1337" t="s">
        <v>7</v>
      </c>
      <c r="C1337">
        <v>2</v>
      </c>
      <c r="D1337" t="b">
        <v>1</v>
      </c>
      <c r="E1337" t="b">
        <v>0</v>
      </c>
      <c r="F1337" t="str">
        <f>IF(C1337&lt;&gt;0,"at least 1 gameround","0 gamerounds")</f>
        <v>at least 1 gameround</v>
      </c>
    </row>
    <row r="1338" spans="1:6" x14ac:dyDescent="0.2">
      <c r="A1338">
        <v>146502</v>
      </c>
      <c r="B1338" t="s">
        <v>7</v>
      </c>
      <c r="C1338">
        <v>15</v>
      </c>
      <c r="D1338" t="b">
        <v>1</v>
      </c>
      <c r="E1338" t="b">
        <v>0</v>
      </c>
      <c r="F1338" t="str">
        <f>IF(C1338&lt;&gt;0,"at least 1 gameround","0 gamerounds")</f>
        <v>at least 1 gameround</v>
      </c>
    </row>
    <row r="1339" spans="1:6" x14ac:dyDescent="0.2">
      <c r="A1339">
        <v>146715</v>
      </c>
      <c r="B1339" t="s">
        <v>8</v>
      </c>
      <c r="C1339">
        <v>134</v>
      </c>
      <c r="D1339" t="b">
        <v>1</v>
      </c>
      <c r="E1339" t="b">
        <v>1</v>
      </c>
      <c r="F1339" t="str">
        <f>IF(C1339&lt;&gt;0,"at least 1 gameround","0 gamerounds")</f>
        <v>at least 1 gameround</v>
      </c>
    </row>
    <row r="1340" spans="1:6" x14ac:dyDescent="0.2">
      <c r="A1340">
        <v>146772</v>
      </c>
      <c r="B1340" t="s">
        <v>7</v>
      </c>
      <c r="C1340">
        <v>2</v>
      </c>
      <c r="D1340" t="b">
        <v>0</v>
      </c>
      <c r="E1340" t="b">
        <v>0</v>
      </c>
      <c r="F1340" t="str">
        <f>IF(C1340&lt;&gt;0,"at least 1 gameround","0 gamerounds")</f>
        <v>at least 1 gameround</v>
      </c>
    </row>
    <row r="1341" spans="1:6" x14ac:dyDescent="0.2">
      <c r="A1341">
        <v>146836</v>
      </c>
      <c r="B1341" t="s">
        <v>7</v>
      </c>
      <c r="C1341">
        <v>16</v>
      </c>
      <c r="D1341" t="b">
        <v>0</v>
      </c>
      <c r="E1341" t="b">
        <v>0</v>
      </c>
      <c r="F1341" t="str">
        <f>IF(C1341&lt;&gt;0,"at least 1 gameround","0 gamerounds")</f>
        <v>at least 1 gameround</v>
      </c>
    </row>
    <row r="1342" spans="1:6" x14ac:dyDescent="0.2">
      <c r="A1342">
        <v>146898</v>
      </c>
      <c r="B1342" t="s">
        <v>7</v>
      </c>
      <c r="C1342">
        <v>347</v>
      </c>
      <c r="D1342" t="b">
        <v>1</v>
      </c>
      <c r="E1342" t="b">
        <v>1</v>
      </c>
      <c r="F1342" t="str">
        <f>IF(C1342&lt;&gt;0,"at least 1 gameround","0 gamerounds")</f>
        <v>at least 1 gameround</v>
      </c>
    </row>
    <row r="1343" spans="1:6" x14ac:dyDescent="0.2">
      <c r="A1343">
        <v>146937</v>
      </c>
      <c r="B1343" t="s">
        <v>8</v>
      </c>
      <c r="C1343">
        <v>29</v>
      </c>
      <c r="D1343" t="b">
        <v>0</v>
      </c>
      <c r="E1343" t="b">
        <v>0</v>
      </c>
      <c r="F1343" t="str">
        <f>IF(C1343&lt;&gt;0,"at least 1 gameround","0 gamerounds")</f>
        <v>at least 1 gameround</v>
      </c>
    </row>
    <row r="1344" spans="1:6" x14ac:dyDescent="0.2">
      <c r="A1344">
        <v>146981</v>
      </c>
      <c r="B1344" t="s">
        <v>8</v>
      </c>
      <c r="C1344">
        <v>12</v>
      </c>
      <c r="D1344" t="b">
        <v>0</v>
      </c>
      <c r="E1344" t="b">
        <v>0</v>
      </c>
      <c r="F1344" t="str">
        <f>IF(C1344&lt;&gt;0,"at least 1 gameround","0 gamerounds")</f>
        <v>at least 1 gameround</v>
      </c>
    </row>
    <row r="1345" spans="1:6" x14ac:dyDescent="0.2">
      <c r="A1345">
        <v>147246</v>
      </c>
      <c r="B1345" t="s">
        <v>8</v>
      </c>
      <c r="C1345">
        <v>95</v>
      </c>
      <c r="D1345" t="b">
        <v>1</v>
      </c>
      <c r="E1345" t="b">
        <v>0</v>
      </c>
      <c r="F1345" t="str">
        <f>IF(C1345&lt;&gt;0,"at least 1 gameround","0 gamerounds")</f>
        <v>at least 1 gameround</v>
      </c>
    </row>
    <row r="1346" spans="1:6" x14ac:dyDescent="0.2">
      <c r="A1346">
        <v>147292</v>
      </c>
      <c r="B1346" t="s">
        <v>8</v>
      </c>
      <c r="C1346">
        <v>76</v>
      </c>
      <c r="D1346" t="b">
        <v>0</v>
      </c>
      <c r="E1346" t="b">
        <v>1</v>
      </c>
      <c r="F1346" t="str">
        <f>IF(C1346&lt;&gt;0,"at least 1 gameround","0 gamerounds")</f>
        <v>at least 1 gameround</v>
      </c>
    </row>
    <row r="1347" spans="1:6" x14ac:dyDescent="0.2">
      <c r="A1347">
        <v>147334</v>
      </c>
      <c r="B1347" t="s">
        <v>8</v>
      </c>
      <c r="C1347">
        <v>22</v>
      </c>
      <c r="D1347" t="b">
        <v>1</v>
      </c>
      <c r="E1347" t="b">
        <v>1</v>
      </c>
      <c r="F1347" t="str">
        <f>IF(C1347&lt;&gt;0,"at least 1 gameround","0 gamerounds")</f>
        <v>at least 1 gameround</v>
      </c>
    </row>
    <row r="1348" spans="1:6" x14ac:dyDescent="0.2">
      <c r="A1348">
        <v>147450</v>
      </c>
      <c r="B1348" t="s">
        <v>8</v>
      </c>
      <c r="C1348">
        <v>6</v>
      </c>
      <c r="D1348" t="b">
        <v>0</v>
      </c>
      <c r="E1348" t="b">
        <v>0</v>
      </c>
      <c r="F1348" t="str">
        <f>IF(C1348&lt;&gt;0,"at least 1 gameround","0 gamerounds")</f>
        <v>at least 1 gameround</v>
      </c>
    </row>
    <row r="1349" spans="1:6" x14ac:dyDescent="0.2">
      <c r="A1349">
        <v>147507</v>
      </c>
      <c r="B1349" t="s">
        <v>8</v>
      </c>
      <c r="C1349">
        <v>7</v>
      </c>
      <c r="D1349" t="b">
        <v>0</v>
      </c>
      <c r="E1349" t="b">
        <v>0</v>
      </c>
      <c r="F1349" t="str">
        <f>IF(C1349&lt;&gt;0,"at least 1 gameround","0 gamerounds")</f>
        <v>at least 1 gameround</v>
      </c>
    </row>
    <row r="1350" spans="1:6" x14ac:dyDescent="0.2">
      <c r="A1350">
        <v>147572</v>
      </c>
      <c r="B1350" t="s">
        <v>8</v>
      </c>
      <c r="C1350">
        <v>18</v>
      </c>
      <c r="D1350" t="b">
        <v>1</v>
      </c>
      <c r="E1350" t="b">
        <v>1</v>
      </c>
      <c r="F1350" t="str">
        <f>IF(C1350&lt;&gt;0,"at least 1 gameround","0 gamerounds")</f>
        <v>at least 1 gameround</v>
      </c>
    </row>
    <row r="1351" spans="1:6" x14ac:dyDescent="0.2">
      <c r="A1351">
        <v>147639</v>
      </c>
      <c r="B1351" t="s">
        <v>7</v>
      </c>
      <c r="C1351">
        <v>11</v>
      </c>
      <c r="D1351" t="b">
        <v>0</v>
      </c>
      <c r="E1351" t="b">
        <v>0</v>
      </c>
      <c r="F1351" t="str">
        <f>IF(C1351&lt;&gt;0,"at least 1 gameround","0 gamerounds")</f>
        <v>at least 1 gameround</v>
      </c>
    </row>
    <row r="1352" spans="1:6" x14ac:dyDescent="0.2">
      <c r="A1352">
        <v>147685</v>
      </c>
      <c r="B1352" t="s">
        <v>8</v>
      </c>
      <c r="C1352">
        <v>71</v>
      </c>
      <c r="D1352" t="b">
        <v>1</v>
      </c>
      <c r="E1352" t="b">
        <v>0</v>
      </c>
      <c r="F1352" t="str">
        <f>IF(C1352&lt;&gt;0,"at least 1 gameround","0 gamerounds")</f>
        <v>at least 1 gameround</v>
      </c>
    </row>
    <row r="1353" spans="1:6" x14ac:dyDescent="0.2">
      <c r="A1353">
        <v>147826</v>
      </c>
      <c r="B1353" t="s">
        <v>7</v>
      </c>
      <c r="C1353">
        <v>8</v>
      </c>
      <c r="D1353" t="b">
        <v>0</v>
      </c>
      <c r="E1353" t="b">
        <v>0</v>
      </c>
      <c r="F1353" t="str">
        <f>IF(C1353&lt;&gt;0,"at least 1 gameround","0 gamerounds")</f>
        <v>at least 1 gameround</v>
      </c>
    </row>
    <row r="1354" spans="1:6" x14ac:dyDescent="0.2">
      <c r="A1354">
        <v>147830</v>
      </c>
      <c r="B1354" t="s">
        <v>8</v>
      </c>
      <c r="C1354">
        <v>12</v>
      </c>
      <c r="D1354" t="b">
        <v>1</v>
      </c>
      <c r="E1354" t="b">
        <v>1</v>
      </c>
      <c r="F1354" t="str">
        <f>IF(C1354&lt;&gt;0,"at least 1 gameround","0 gamerounds")</f>
        <v>at least 1 gameround</v>
      </c>
    </row>
    <row r="1355" spans="1:6" x14ac:dyDescent="0.2">
      <c r="A1355">
        <v>147836</v>
      </c>
      <c r="B1355" t="s">
        <v>7</v>
      </c>
      <c r="C1355">
        <v>22</v>
      </c>
      <c r="D1355" t="b">
        <v>0</v>
      </c>
      <c r="E1355" t="b">
        <v>0</v>
      </c>
      <c r="F1355" t="str">
        <f>IF(C1355&lt;&gt;0,"at least 1 gameround","0 gamerounds")</f>
        <v>at least 1 gameround</v>
      </c>
    </row>
    <row r="1356" spans="1:6" x14ac:dyDescent="0.2">
      <c r="A1356">
        <v>148012</v>
      </c>
      <c r="B1356" t="s">
        <v>7</v>
      </c>
      <c r="C1356">
        <v>6</v>
      </c>
      <c r="D1356" t="b">
        <v>0</v>
      </c>
      <c r="E1356" t="b">
        <v>0</v>
      </c>
      <c r="F1356" t="str">
        <f>IF(C1356&lt;&gt;0,"at least 1 gameround","0 gamerounds")</f>
        <v>at least 1 gameround</v>
      </c>
    </row>
    <row r="1357" spans="1:6" x14ac:dyDescent="0.2">
      <c r="A1357">
        <v>148083</v>
      </c>
      <c r="B1357" t="s">
        <v>8</v>
      </c>
      <c r="C1357">
        <v>0</v>
      </c>
      <c r="D1357" t="b">
        <v>0</v>
      </c>
      <c r="E1357" t="b">
        <v>0</v>
      </c>
      <c r="F1357" t="str">
        <f>IF(C1357&lt;&gt;0,"at least 1 gameround","0 gamerounds")</f>
        <v>0 gamerounds</v>
      </c>
    </row>
    <row r="1358" spans="1:6" x14ac:dyDescent="0.2">
      <c r="A1358">
        <v>148166</v>
      </c>
      <c r="B1358" t="s">
        <v>7</v>
      </c>
      <c r="C1358">
        <v>211</v>
      </c>
      <c r="D1358" t="b">
        <v>1</v>
      </c>
      <c r="E1358" t="b">
        <v>0</v>
      </c>
      <c r="F1358" t="str">
        <f>IF(C1358&lt;&gt;0,"at least 1 gameround","0 gamerounds")</f>
        <v>at least 1 gameround</v>
      </c>
    </row>
    <row r="1359" spans="1:6" x14ac:dyDescent="0.2">
      <c r="A1359">
        <v>148248</v>
      </c>
      <c r="B1359" t="s">
        <v>8</v>
      </c>
      <c r="C1359">
        <v>3</v>
      </c>
      <c r="D1359" t="b">
        <v>0</v>
      </c>
      <c r="E1359" t="b">
        <v>0</v>
      </c>
      <c r="F1359" t="str">
        <f>IF(C1359&lt;&gt;0,"at least 1 gameround","0 gamerounds")</f>
        <v>at least 1 gameround</v>
      </c>
    </row>
    <row r="1360" spans="1:6" x14ac:dyDescent="0.2">
      <c r="A1360">
        <v>148254</v>
      </c>
      <c r="B1360" t="s">
        <v>7</v>
      </c>
      <c r="C1360">
        <v>10</v>
      </c>
      <c r="D1360" t="b">
        <v>0</v>
      </c>
      <c r="E1360" t="b">
        <v>0</v>
      </c>
      <c r="F1360" t="str">
        <f>IF(C1360&lt;&gt;0,"at least 1 gameround","0 gamerounds")</f>
        <v>at least 1 gameround</v>
      </c>
    </row>
    <row r="1361" spans="1:6" x14ac:dyDescent="0.2">
      <c r="A1361">
        <v>148358</v>
      </c>
      <c r="B1361" t="s">
        <v>7</v>
      </c>
      <c r="C1361">
        <v>137</v>
      </c>
      <c r="D1361" t="b">
        <v>0</v>
      </c>
      <c r="E1361" t="b">
        <v>1</v>
      </c>
      <c r="F1361" t="str">
        <f>IF(C1361&lt;&gt;0,"at least 1 gameround","0 gamerounds")</f>
        <v>at least 1 gameround</v>
      </c>
    </row>
    <row r="1362" spans="1:6" x14ac:dyDescent="0.2">
      <c r="A1362">
        <v>148453</v>
      </c>
      <c r="B1362" t="s">
        <v>8</v>
      </c>
      <c r="C1362">
        <v>0</v>
      </c>
      <c r="D1362" t="b">
        <v>0</v>
      </c>
      <c r="E1362" t="b">
        <v>0</v>
      </c>
      <c r="F1362" t="str">
        <f>IF(C1362&lt;&gt;0,"at least 1 gameround","0 gamerounds")</f>
        <v>0 gamerounds</v>
      </c>
    </row>
    <row r="1363" spans="1:6" x14ac:dyDescent="0.2">
      <c r="A1363">
        <v>148488</v>
      </c>
      <c r="B1363" t="s">
        <v>8</v>
      </c>
      <c r="C1363">
        <v>1</v>
      </c>
      <c r="D1363" t="b">
        <v>0</v>
      </c>
      <c r="E1363" t="b">
        <v>0</v>
      </c>
      <c r="F1363" t="str">
        <f>IF(C1363&lt;&gt;0,"at least 1 gameround","0 gamerounds")</f>
        <v>at least 1 gameround</v>
      </c>
    </row>
    <row r="1364" spans="1:6" x14ac:dyDescent="0.2">
      <c r="A1364">
        <v>148574</v>
      </c>
      <c r="B1364" t="s">
        <v>8</v>
      </c>
      <c r="C1364">
        <v>1</v>
      </c>
      <c r="D1364" t="b">
        <v>0</v>
      </c>
      <c r="E1364" t="b">
        <v>0</v>
      </c>
      <c r="F1364" t="str">
        <f>IF(C1364&lt;&gt;0,"at least 1 gameround","0 gamerounds")</f>
        <v>at least 1 gameround</v>
      </c>
    </row>
    <row r="1365" spans="1:6" x14ac:dyDescent="0.2">
      <c r="A1365">
        <v>148772</v>
      </c>
      <c r="B1365" t="s">
        <v>8</v>
      </c>
      <c r="C1365">
        <v>30</v>
      </c>
      <c r="D1365" t="b">
        <v>1</v>
      </c>
      <c r="E1365" t="b">
        <v>0</v>
      </c>
      <c r="F1365" t="str">
        <f>IF(C1365&lt;&gt;0,"at least 1 gameround","0 gamerounds")</f>
        <v>at least 1 gameround</v>
      </c>
    </row>
    <row r="1366" spans="1:6" x14ac:dyDescent="0.2">
      <c r="A1366">
        <v>148811</v>
      </c>
      <c r="B1366" t="s">
        <v>8</v>
      </c>
      <c r="C1366">
        <v>49</v>
      </c>
      <c r="D1366" t="b">
        <v>0</v>
      </c>
      <c r="E1366" t="b">
        <v>0</v>
      </c>
      <c r="F1366" t="str">
        <f>IF(C1366&lt;&gt;0,"at least 1 gameround","0 gamerounds")</f>
        <v>at least 1 gameround</v>
      </c>
    </row>
    <row r="1367" spans="1:6" x14ac:dyDescent="0.2">
      <c r="A1367">
        <v>148974</v>
      </c>
      <c r="B1367" t="s">
        <v>8</v>
      </c>
      <c r="C1367">
        <v>50</v>
      </c>
      <c r="D1367" t="b">
        <v>1</v>
      </c>
      <c r="E1367" t="b">
        <v>0</v>
      </c>
      <c r="F1367" t="str">
        <f>IF(C1367&lt;&gt;0,"at least 1 gameround","0 gamerounds")</f>
        <v>at least 1 gameround</v>
      </c>
    </row>
    <row r="1368" spans="1:6" x14ac:dyDescent="0.2">
      <c r="A1368">
        <v>149244</v>
      </c>
      <c r="B1368" t="s">
        <v>7</v>
      </c>
      <c r="C1368">
        <v>0</v>
      </c>
      <c r="D1368" t="b">
        <v>0</v>
      </c>
      <c r="E1368" t="b">
        <v>0</v>
      </c>
      <c r="F1368" t="str">
        <f>IF(C1368&lt;&gt;0,"at least 1 gameround","0 gamerounds")</f>
        <v>0 gamerounds</v>
      </c>
    </row>
    <row r="1369" spans="1:6" x14ac:dyDescent="0.2">
      <c r="A1369">
        <v>149272</v>
      </c>
      <c r="B1369" t="s">
        <v>8</v>
      </c>
      <c r="C1369">
        <v>42</v>
      </c>
      <c r="D1369" t="b">
        <v>0</v>
      </c>
      <c r="E1369" t="b">
        <v>1</v>
      </c>
      <c r="F1369" t="str">
        <f>IF(C1369&lt;&gt;0,"at least 1 gameround","0 gamerounds")</f>
        <v>at least 1 gameround</v>
      </c>
    </row>
    <row r="1370" spans="1:6" x14ac:dyDescent="0.2">
      <c r="A1370">
        <v>149329</v>
      </c>
      <c r="B1370" t="s">
        <v>7</v>
      </c>
      <c r="C1370">
        <v>4</v>
      </c>
      <c r="D1370" t="b">
        <v>0</v>
      </c>
      <c r="E1370" t="b">
        <v>0</v>
      </c>
      <c r="F1370" t="str">
        <f>IF(C1370&lt;&gt;0,"at least 1 gameround","0 gamerounds")</f>
        <v>at least 1 gameround</v>
      </c>
    </row>
    <row r="1371" spans="1:6" x14ac:dyDescent="0.2">
      <c r="A1371">
        <v>149473</v>
      </c>
      <c r="B1371" t="s">
        <v>7</v>
      </c>
      <c r="C1371">
        <v>14</v>
      </c>
      <c r="D1371" t="b">
        <v>0</v>
      </c>
      <c r="E1371" t="b">
        <v>0</v>
      </c>
      <c r="F1371" t="str">
        <f>IF(C1371&lt;&gt;0,"at least 1 gameround","0 gamerounds")</f>
        <v>at least 1 gameround</v>
      </c>
    </row>
    <row r="1372" spans="1:6" x14ac:dyDescent="0.2">
      <c r="A1372">
        <v>149574</v>
      </c>
      <c r="B1372" t="s">
        <v>7</v>
      </c>
      <c r="C1372">
        <v>60</v>
      </c>
      <c r="D1372" t="b">
        <v>1</v>
      </c>
      <c r="E1372" t="b">
        <v>0</v>
      </c>
      <c r="F1372" t="str">
        <f>IF(C1372&lt;&gt;0,"at least 1 gameround","0 gamerounds")</f>
        <v>at least 1 gameround</v>
      </c>
    </row>
    <row r="1373" spans="1:6" x14ac:dyDescent="0.2">
      <c r="A1373">
        <v>149626</v>
      </c>
      <c r="B1373" t="s">
        <v>8</v>
      </c>
      <c r="C1373">
        <v>5</v>
      </c>
      <c r="D1373" t="b">
        <v>0</v>
      </c>
      <c r="E1373" t="b">
        <v>0</v>
      </c>
      <c r="F1373" t="str">
        <f>IF(C1373&lt;&gt;0,"at least 1 gameround","0 gamerounds")</f>
        <v>at least 1 gameround</v>
      </c>
    </row>
    <row r="1374" spans="1:6" x14ac:dyDescent="0.2">
      <c r="A1374">
        <v>149641</v>
      </c>
      <c r="B1374" t="s">
        <v>7</v>
      </c>
      <c r="C1374">
        <v>3</v>
      </c>
      <c r="D1374" t="b">
        <v>0</v>
      </c>
      <c r="E1374" t="b">
        <v>0</v>
      </c>
      <c r="F1374" t="str">
        <f>IF(C1374&lt;&gt;0,"at least 1 gameround","0 gamerounds")</f>
        <v>at least 1 gameround</v>
      </c>
    </row>
    <row r="1375" spans="1:6" x14ac:dyDescent="0.2">
      <c r="A1375">
        <v>149721</v>
      </c>
      <c r="B1375" t="s">
        <v>8</v>
      </c>
      <c r="C1375">
        <v>30</v>
      </c>
      <c r="D1375" t="b">
        <v>1</v>
      </c>
      <c r="E1375" t="b">
        <v>0</v>
      </c>
      <c r="F1375" t="str">
        <f>IF(C1375&lt;&gt;0,"at least 1 gameround","0 gamerounds")</f>
        <v>at least 1 gameround</v>
      </c>
    </row>
    <row r="1376" spans="1:6" x14ac:dyDescent="0.2">
      <c r="A1376">
        <v>149805</v>
      </c>
      <c r="B1376" t="s">
        <v>8</v>
      </c>
      <c r="C1376">
        <v>35</v>
      </c>
      <c r="D1376" t="b">
        <v>1</v>
      </c>
      <c r="E1376" t="b">
        <v>1</v>
      </c>
      <c r="F1376" t="str">
        <f>IF(C1376&lt;&gt;0,"at least 1 gameround","0 gamerounds")</f>
        <v>at least 1 gameround</v>
      </c>
    </row>
    <row r="1377" spans="1:6" x14ac:dyDescent="0.2">
      <c r="A1377">
        <v>149859</v>
      </c>
      <c r="B1377" t="s">
        <v>8</v>
      </c>
      <c r="C1377">
        <v>3</v>
      </c>
      <c r="D1377" t="b">
        <v>0</v>
      </c>
      <c r="E1377" t="b">
        <v>0</v>
      </c>
      <c r="F1377" t="str">
        <f>IF(C1377&lt;&gt;0,"at least 1 gameround","0 gamerounds")</f>
        <v>at least 1 gameround</v>
      </c>
    </row>
    <row r="1378" spans="1:6" x14ac:dyDescent="0.2">
      <c r="A1378">
        <v>149896</v>
      </c>
      <c r="B1378" t="s">
        <v>8</v>
      </c>
      <c r="C1378">
        <v>116</v>
      </c>
      <c r="D1378" t="b">
        <v>1</v>
      </c>
      <c r="E1378" t="b">
        <v>1</v>
      </c>
      <c r="F1378" t="str">
        <f>IF(C1378&lt;&gt;0,"at least 1 gameround","0 gamerounds")</f>
        <v>at least 1 gameround</v>
      </c>
    </row>
    <row r="1379" spans="1:6" x14ac:dyDescent="0.2">
      <c r="A1379">
        <v>150039</v>
      </c>
      <c r="B1379" t="s">
        <v>7</v>
      </c>
      <c r="C1379">
        <v>503</v>
      </c>
      <c r="D1379" t="b">
        <v>1</v>
      </c>
      <c r="E1379" t="b">
        <v>0</v>
      </c>
      <c r="F1379" t="str">
        <f>IF(C1379&lt;&gt;0,"at least 1 gameround","0 gamerounds")</f>
        <v>at least 1 gameround</v>
      </c>
    </row>
    <row r="1380" spans="1:6" x14ac:dyDescent="0.2">
      <c r="A1380">
        <v>150056</v>
      </c>
      <c r="B1380" t="s">
        <v>8</v>
      </c>
      <c r="C1380">
        <v>70</v>
      </c>
      <c r="D1380" t="b">
        <v>0</v>
      </c>
      <c r="E1380" t="b">
        <v>0</v>
      </c>
      <c r="F1380" t="str">
        <f>IF(C1380&lt;&gt;0,"at least 1 gameround","0 gamerounds")</f>
        <v>at least 1 gameround</v>
      </c>
    </row>
    <row r="1381" spans="1:6" x14ac:dyDescent="0.2">
      <c r="A1381">
        <v>150076</v>
      </c>
      <c r="B1381" t="s">
        <v>8</v>
      </c>
      <c r="C1381">
        <v>45</v>
      </c>
      <c r="D1381" t="b">
        <v>1</v>
      </c>
      <c r="E1381" t="b">
        <v>1</v>
      </c>
      <c r="F1381" t="str">
        <f>IF(C1381&lt;&gt;0,"at least 1 gameround","0 gamerounds")</f>
        <v>at least 1 gameround</v>
      </c>
    </row>
    <row r="1382" spans="1:6" x14ac:dyDescent="0.2">
      <c r="A1382">
        <v>150102</v>
      </c>
      <c r="B1382" t="s">
        <v>8</v>
      </c>
      <c r="C1382">
        <v>74</v>
      </c>
      <c r="D1382" t="b">
        <v>1</v>
      </c>
      <c r="E1382" t="b">
        <v>0</v>
      </c>
      <c r="F1382" t="str">
        <f>IF(C1382&lt;&gt;0,"at least 1 gameround","0 gamerounds")</f>
        <v>at least 1 gameround</v>
      </c>
    </row>
    <row r="1383" spans="1:6" x14ac:dyDescent="0.2">
      <c r="A1383">
        <v>150178</v>
      </c>
      <c r="B1383" t="s">
        <v>8</v>
      </c>
      <c r="C1383">
        <v>60</v>
      </c>
      <c r="D1383" t="b">
        <v>0</v>
      </c>
      <c r="E1383" t="b">
        <v>1</v>
      </c>
      <c r="F1383" t="str">
        <f>IF(C1383&lt;&gt;0,"at least 1 gameround","0 gamerounds")</f>
        <v>at least 1 gameround</v>
      </c>
    </row>
    <row r="1384" spans="1:6" x14ac:dyDescent="0.2">
      <c r="A1384">
        <v>150398</v>
      </c>
      <c r="B1384" t="s">
        <v>8</v>
      </c>
      <c r="C1384">
        <v>169</v>
      </c>
      <c r="D1384" t="b">
        <v>1</v>
      </c>
      <c r="E1384" t="b">
        <v>1</v>
      </c>
      <c r="F1384" t="str">
        <f>IF(C1384&lt;&gt;0,"at least 1 gameround","0 gamerounds")</f>
        <v>at least 1 gameround</v>
      </c>
    </row>
    <row r="1385" spans="1:6" x14ac:dyDescent="0.2">
      <c r="A1385">
        <v>150529</v>
      </c>
      <c r="B1385" t="s">
        <v>7</v>
      </c>
      <c r="C1385">
        <v>6</v>
      </c>
      <c r="D1385" t="b">
        <v>0</v>
      </c>
      <c r="E1385" t="b">
        <v>0</v>
      </c>
      <c r="F1385" t="str">
        <f>IF(C1385&lt;&gt;0,"at least 1 gameround","0 gamerounds")</f>
        <v>at least 1 gameround</v>
      </c>
    </row>
    <row r="1386" spans="1:6" x14ac:dyDescent="0.2">
      <c r="A1386">
        <v>150547</v>
      </c>
      <c r="B1386" t="s">
        <v>8</v>
      </c>
      <c r="C1386">
        <v>42</v>
      </c>
      <c r="D1386" t="b">
        <v>0</v>
      </c>
      <c r="E1386" t="b">
        <v>0</v>
      </c>
      <c r="F1386" t="str">
        <f>IF(C1386&lt;&gt;0,"at least 1 gameround","0 gamerounds")</f>
        <v>at least 1 gameround</v>
      </c>
    </row>
    <row r="1387" spans="1:6" x14ac:dyDescent="0.2">
      <c r="A1387">
        <v>150648</v>
      </c>
      <c r="B1387" t="s">
        <v>7</v>
      </c>
      <c r="C1387">
        <v>35</v>
      </c>
      <c r="D1387" t="b">
        <v>0</v>
      </c>
      <c r="E1387" t="b">
        <v>1</v>
      </c>
      <c r="F1387" t="str">
        <f>IF(C1387&lt;&gt;0,"at least 1 gameround","0 gamerounds")</f>
        <v>at least 1 gameround</v>
      </c>
    </row>
    <row r="1388" spans="1:6" x14ac:dyDescent="0.2">
      <c r="A1388">
        <v>150818</v>
      </c>
      <c r="B1388" t="s">
        <v>8</v>
      </c>
      <c r="C1388">
        <v>43</v>
      </c>
      <c r="D1388" t="b">
        <v>1</v>
      </c>
      <c r="E1388" t="b">
        <v>0</v>
      </c>
      <c r="F1388" t="str">
        <f>IF(C1388&lt;&gt;0,"at least 1 gameround","0 gamerounds")</f>
        <v>at least 1 gameround</v>
      </c>
    </row>
    <row r="1389" spans="1:6" x14ac:dyDescent="0.2">
      <c r="A1389">
        <v>150860</v>
      </c>
      <c r="B1389" t="s">
        <v>8</v>
      </c>
      <c r="C1389">
        <v>11</v>
      </c>
      <c r="D1389" t="b">
        <v>0</v>
      </c>
      <c r="E1389" t="b">
        <v>0</v>
      </c>
      <c r="F1389" t="str">
        <f>IF(C1389&lt;&gt;0,"at least 1 gameround","0 gamerounds")</f>
        <v>at least 1 gameround</v>
      </c>
    </row>
    <row r="1390" spans="1:6" x14ac:dyDescent="0.2">
      <c r="A1390">
        <v>150861</v>
      </c>
      <c r="B1390" t="s">
        <v>8</v>
      </c>
      <c r="C1390">
        <v>185</v>
      </c>
      <c r="D1390" t="b">
        <v>1</v>
      </c>
      <c r="E1390" t="b">
        <v>0</v>
      </c>
      <c r="F1390" t="str">
        <f>IF(C1390&lt;&gt;0,"at least 1 gameround","0 gamerounds")</f>
        <v>at least 1 gameround</v>
      </c>
    </row>
    <row r="1391" spans="1:6" x14ac:dyDescent="0.2">
      <c r="A1391">
        <v>150936</v>
      </c>
      <c r="B1391" t="s">
        <v>8</v>
      </c>
      <c r="C1391">
        <v>2</v>
      </c>
      <c r="D1391" t="b">
        <v>0</v>
      </c>
      <c r="E1391" t="b">
        <v>0</v>
      </c>
      <c r="F1391" t="str">
        <f>IF(C1391&lt;&gt;0,"at least 1 gameround","0 gamerounds")</f>
        <v>at least 1 gameround</v>
      </c>
    </row>
    <row r="1392" spans="1:6" x14ac:dyDescent="0.2">
      <c r="A1392">
        <v>151171</v>
      </c>
      <c r="B1392" t="s">
        <v>8</v>
      </c>
      <c r="C1392">
        <v>21</v>
      </c>
      <c r="D1392" t="b">
        <v>0</v>
      </c>
      <c r="E1392" t="b">
        <v>0</v>
      </c>
      <c r="F1392" t="str">
        <f>IF(C1392&lt;&gt;0,"at least 1 gameround","0 gamerounds")</f>
        <v>at least 1 gameround</v>
      </c>
    </row>
    <row r="1393" spans="1:6" x14ac:dyDescent="0.2">
      <c r="A1393">
        <v>151188</v>
      </c>
      <c r="B1393" t="s">
        <v>8</v>
      </c>
      <c r="C1393">
        <v>10</v>
      </c>
      <c r="D1393" t="b">
        <v>0</v>
      </c>
      <c r="E1393" t="b">
        <v>0</v>
      </c>
      <c r="F1393" t="str">
        <f>IF(C1393&lt;&gt;0,"at least 1 gameround","0 gamerounds")</f>
        <v>at least 1 gameround</v>
      </c>
    </row>
    <row r="1394" spans="1:6" x14ac:dyDescent="0.2">
      <c r="A1394">
        <v>151255</v>
      </c>
      <c r="B1394" t="s">
        <v>8</v>
      </c>
      <c r="C1394">
        <v>15</v>
      </c>
      <c r="D1394" t="b">
        <v>1</v>
      </c>
      <c r="E1394" t="b">
        <v>0</v>
      </c>
      <c r="F1394" t="str">
        <f>IF(C1394&lt;&gt;0,"at least 1 gameround","0 gamerounds")</f>
        <v>at least 1 gameround</v>
      </c>
    </row>
    <row r="1395" spans="1:6" x14ac:dyDescent="0.2">
      <c r="A1395">
        <v>151297</v>
      </c>
      <c r="B1395" t="s">
        <v>8</v>
      </c>
      <c r="C1395">
        <v>34</v>
      </c>
      <c r="D1395" t="b">
        <v>1</v>
      </c>
      <c r="E1395" t="b">
        <v>0</v>
      </c>
      <c r="F1395" t="str">
        <f>IF(C1395&lt;&gt;0,"at least 1 gameround","0 gamerounds")</f>
        <v>at least 1 gameround</v>
      </c>
    </row>
    <row r="1396" spans="1:6" x14ac:dyDescent="0.2">
      <c r="A1396">
        <v>151354</v>
      </c>
      <c r="B1396" t="s">
        <v>7</v>
      </c>
      <c r="C1396">
        <v>27</v>
      </c>
      <c r="D1396" t="b">
        <v>1</v>
      </c>
      <c r="E1396" t="b">
        <v>0</v>
      </c>
      <c r="F1396" t="str">
        <f>IF(C1396&lt;&gt;0,"at least 1 gameround","0 gamerounds")</f>
        <v>at least 1 gameround</v>
      </c>
    </row>
    <row r="1397" spans="1:6" x14ac:dyDescent="0.2">
      <c r="A1397">
        <v>151367</v>
      </c>
      <c r="B1397" t="s">
        <v>7</v>
      </c>
      <c r="C1397">
        <v>222</v>
      </c>
      <c r="D1397" t="b">
        <v>1</v>
      </c>
      <c r="E1397" t="b">
        <v>1</v>
      </c>
      <c r="F1397" t="str">
        <f>IF(C1397&lt;&gt;0,"at least 1 gameround","0 gamerounds")</f>
        <v>at least 1 gameround</v>
      </c>
    </row>
    <row r="1398" spans="1:6" x14ac:dyDescent="0.2">
      <c r="A1398">
        <v>151387</v>
      </c>
      <c r="B1398" t="s">
        <v>8</v>
      </c>
      <c r="C1398">
        <v>0</v>
      </c>
      <c r="D1398" t="b">
        <v>0</v>
      </c>
      <c r="E1398" t="b">
        <v>0</v>
      </c>
      <c r="F1398" t="str">
        <f>IF(C1398&lt;&gt;0,"at least 1 gameround","0 gamerounds")</f>
        <v>0 gamerounds</v>
      </c>
    </row>
    <row r="1399" spans="1:6" x14ac:dyDescent="0.2">
      <c r="A1399">
        <v>151428</v>
      </c>
      <c r="B1399" t="s">
        <v>7</v>
      </c>
      <c r="C1399">
        <v>0</v>
      </c>
      <c r="D1399" t="b">
        <v>0</v>
      </c>
      <c r="E1399" t="b">
        <v>0</v>
      </c>
      <c r="F1399" t="str">
        <f>IF(C1399&lt;&gt;0,"at least 1 gameround","0 gamerounds")</f>
        <v>0 gamerounds</v>
      </c>
    </row>
    <row r="1400" spans="1:6" x14ac:dyDescent="0.2">
      <c r="A1400">
        <v>151543</v>
      </c>
      <c r="B1400" t="s">
        <v>8</v>
      </c>
      <c r="C1400">
        <v>20</v>
      </c>
      <c r="D1400" t="b">
        <v>1</v>
      </c>
      <c r="E1400" t="b">
        <v>0</v>
      </c>
      <c r="F1400" t="str">
        <f>IF(C1400&lt;&gt;0,"at least 1 gameround","0 gamerounds")</f>
        <v>at least 1 gameround</v>
      </c>
    </row>
    <row r="1401" spans="1:6" x14ac:dyDescent="0.2">
      <c r="A1401">
        <v>151588</v>
      </c>
      <c r="B1401" t="s">
        <v>8</v>
      </c>
      <c r="C1401">
        <v>32</v>
      </c>
      <c r="D1401" t="b">
        <v>1</v>
      </c>
      <c r="E1401" t="b">
        <v>1</v>
      </c>
      <c r="F1401" t="str">
        <f>IF(C1401&lt;&gt;0,"at least 1 gameround","0 gamerounds")</f>
        <v>at least 1 gameround</v>
      </c>
    </row>
    <row r="1402" spans="1:6" x14ac:dyDescent="0.2">
      <c r="A1402">
        <v>151823</v>
      </c>
      <c r="B1402" t="s">
        <v>7</v>
      </c>
      <c r="C1402">
        <v>13</v>
      </c>
      <c r="D1402" t="b">
        <v>0</v>
      </c>
      <c r="E1402" t="b">
        <v>0</v>
      </c>
      <c r="F1402" t="str">
        <f>IF(C1402&lt;&gt;0,"at least 1 gameround","0 gamerounds")</f>
        <v>at least 1 gameround</v>
      </c>
    </row>
    <row r="1403" spans="1:6" x14ac:dyDescent="0.2">
      <c r="A1403">
        <v>151846</v>
      </c>
      <c r="B1403" t="s">
        <v>7</v>
      </c>
      <c r="C1403">
        <v>20</v>
      </c>
      <c r="D1403" t="b">
        <v>1</v>
      </c>
      <c r="E1403" t="b">
        <v>0</v>
      </c>
      <c r="F1403" t="str">
        <f>IF(C1403&lt;&gt;0,"at least 1 gameround","0 gamerounds")</f>
        <v>at least 1 gameround</v>
      </c>
    </row>
    <row r="1404" spans="1:6" x14ac:dyDescent="0.2">
      <c r="A1404">
        <v>152136</v>
      </c>
      <c r="B1404" t="s">
        <v>7</v>
      </c>
      <c r="C1404">
        <v>3</v>
      </c>
      <c r="D1404" t="b">
        <v>0</v>
      </c>
      <c r="E1404" t="b">
        <v>0</v>
      </c>
      <c r="F1404" t="str">
        <f>IF(C1404&lt;&gt;0,"at least 1 gameround","0 gamerounds")</f>
        <v>at least 1 gameround</v>
      </c>
    </row>
    <row r="1405" spans="1:6" x14ac:dyDescent="0.2">
      <c r="A1405">
        <v>152233</v>
      </c>
      <c r="B1405" t="s">
        <v>8</v>
      </c>
      <c r="C1405">
        <v>11</v>
      </c>
      <c r="D1405" t="b">
        <v>0</v>
      </c>
      <c r="E1405" t="b">
        <v>0</v>
      </c>
      <c r="F1405" t="str">
        <f>IF(C1405&lt;&gt;0,"at least 1 gameround","0 gamerounds")</f>
        <v>at least 1 gameround</v>
      </c>
    </row>
    <row r="1406" spans="1:6" x14ac:dyDescent="0.2">
      <c r="A1406">
        <v>152269</v>
      </c>
      <c r="B1406" t="s">
        <v>8</v>
      </c>
      <c r="C1406">
        <v>12</v>
      </c>
      <c r="D1406" t="b">
        <v>0</v>
      </c>
      <c r="E1406" t="b">
        <v>0</v>
      </c>
      <c r="F1406" t="str">
        <f>IF(C1406&lt;&gt;0,"at least 1 gameround","0 gamerounds")</f>
        <v>at least 1 gameround</v>
      </c>
    </row>
    <row r="1407" spans="1:6" x14ac:dyDescent="0.2">
      <c r="A1407">
        <v>152371</v>
      </c>
      <c r="B1407" t="s">
        <v>7</v>
      </c>
      <c r="C1407">
        <v>25</v>
      </c>
      <c r="D1407" t="b">
        <v>0</v>
      </c>
      <c r="E1407" t="b">
        <v>0</v>
      </c>
      <c r="F1407" t="str">
        <f>IF(C1407&lt;&gt;0,"at least 1 gameround","0 gamerounds")</f>
        <v>at least 1 gameround</v>
      </c>
    </row>
    <row r="1408" spans="1:6" x14ac:dyDescent="0.2">
      <c r="A1408">
        <v>152596</v>
      </c>
      <c r="B1408" t="s">
        <v>7</v>
      </c>
      <c r="C1408">
        <v>31</v>
      </c>
      <c r="D1408" t="b">
        <v>1</v>
      </c>
      <c r="E1408" t="b">
        <v>0</v>
      </c>
      <c r="F1408" t="str">
        <f>IF(C1408&lt;&gt;0,"at least 1 gameround","0 gamerounds")</f>
        <v>at least 1 gameround</v>
      </c>
    </row>
    <row r="1409" spans="1:6" x14ac:dyDescent="0.2">
      <c r="A1409">
        <v>152747</v>
      </c>
      <c r="B1409" t="s">
        <v>7</v>
      </c>
      <c r="C1409">
        <v>0</v>
      </c>
      <c r="D1409" t="b">
        <v>0</v>
      </c>
      <c r="E1409" t="b">
        <v>0</v>
      </c>
      <c r="F1409" t="str">
        <f>IF(C1409&lt;&gt;0,"at least 1 gameround","0 gamerounds")</f>
        <v>0 gamerounds</v>
      </c>
    </row>
    <row r="1410" spans="1:6" x14ac:dyDescent="0.2">
      <c r="A1410">
        <v>152824</v>
      </c>
      <c r="B1410" t="s">
        <v>8</v>
      </c>
      <c r="C1410">
        <v>62</v>
      </c>
      <c r="D1410" t="b">
        <v>1</v>
      </c>
      <c r="E1410" t="b">
        <v>0</v>
      </c>
      <c r="F1410" t="str">
        <f>IF(C1410&lt;&gt;0,"at least 1 gameround","0 gamerounds")</f>
        <v>at least 1 gameround</v>
      </c>
    </row>
    <row r="1411" spans="1:6" x14ac:dyDescent="0.2">
      <c r="A1411">
        <v>153206</v>
      </c>
      <c r="B1411" t="s">
        <v>8</v>
      </c>
      <c r="C1411">
        <v>12</v>
      </c>
      <c r="D1411" t="b">
        <v>0</v>
      </c>
      <c r="E1411" t="b">
        <v>0</v>
      </c>
      <c r="F1411" t="str">
        <f>IF(C1411&lt;&gt;0,"at least 1 gameround","0 gamerounds")</f>
        <v>at least 1 gameround</v>
      </c>
    </row>
    <row r="1412" spans="1:6" x14ac:dyDescent="0.2">
      <c r="A1412">
        <v>153448</v>
      </c>
      <c r="B1412" t="s">
        <v>7</v>
      </c>
      <c r="C1412">
        <v>3</v>
      </c>
      <c r="D1412" t="b">
        <v>0</v>
      </c>
      <c r="E1412" t="b">
        <v>0</v>
      </c>
      <c r="F1412" t="str">
        <f>IF(C1412&lt;&gt;0,"at least 1 gameround","0 gamerounds")</f>
        <v>at least 1 gameround</v>
      </c>
    </row>
    <row r="1413" spans="1:6" x14ac:dyDescent="0.2">
      <c r="A1413">
        <v>153509</v>
      </c>
      <c r="B1413" t="s">
        <v>8</v>
      </c>
      <c r="C1413">
        <v>3</v>
      </c>
      <c r="D1413" t="b">
        <v>0</v>
      </c>
      <c r="E1413" t="b">
        <v>0</v>
      </c>
      <c r="F1413" t="str">
        <f>IF(C1413&lt;&gt;0,"at least 1 gameround","0 gamerounds")</f>
        <v>at least 1 gameround</v>
      </c>
    </row>
    <row r="1414" spans="1:6" x14ac:dyDescent="0.2">
      <c r="A1414">
        <v>153715</v>
      </c>
      <c r="B1414" t="s">
        <v>8</v>
      </c>
      <c r="C1414">
        <v>7</v>
      </c>
      <c r="D1414" t="b">
        <v>0</v>
      </c>
      <c r="E1414" t="b">
        <v>0</v>
      </c>
      <c r="F1414" t="str">
        <f>IF(C1414&lt;&gt;0,"at least 1 gameround","0 gamerounds")</f>
        <v>at least 1 gameround</v>
      </c>
    </row>
    <row r="1415" spans="1:6" x14ac:dyDescent="0.2">
      <c r="A1415">
        <v>153746</v>
      </c>
      <c r="B1415" t="s">
        <v>8</v>
      </c>
      <c r="C1415">
        <v>3</v>
      </c>
      <c r="D1415" t="b">
        <v>0</v>
      </c>
      <c r="E1415" t="b">
        <v>0</v>
      </c>
      <c r="F1415" t="str">
        <f>IF(C1415&lt;&gt;0,"at least 1 gameround","0 gamerounds")</f>
        <v>at least 1 gameround</v>
      </c>
    </row>
    <row r="1416" spans="1:6" x14ac:dyDescent="0.2">
      <c r="A1416">
        <v>153879</v>
      </c>
      <c r="B1416" t="s">
        <v>8</v>
      </c>
      <c r="C1416">
        <v>3</v>
      </c>
      <c r="D1416" t="b">
        <v>0</v>
      </c>
      <c r="E1416" t="b">
        <v>0</v>
      </c>
      <c r="F1416" t="str">
        <f>IF(C1416&lt;&gt;0,"at least 1 gameround","0 gamerounds")</f>
        <v>at least 1 gameround</v>
      </c>
    </row>
    <row r="1417" spans="1:6" x14ac:dyDescent="0.2">
      <c r="A1417">
        <v>153921</v>
      </c>
      <c r="B1417" t="s">
        <v>7</v>
      </c>
      <c r="C1417">
        <v>22</v>
      </c>
      <c r="D1417" t="b">
        <v>0</v>
      </c>
      <c r="E1417" t="b">
        <v>0</v>
      </c>
      <c r="F1417" t="str">
        <f>IF(C1417&lt;&gt;0,"at least 1 gameround","0 gamerounds")</f>
        <v>at least 1 gameround</v>
      </c>
    </row>
    <row r="1418" spans="1:6" x14ac:dyDescent="0.2">
      <c r="A1418">
        <v>154098</v>
      </c>
      <c r="B1418" t="s">
        <v>8</v>
      </c>
      <c r="C1418">
        <v>118</v>
      </c>
      <c r="D1418" t="b">
        <v>1</v>
      </c>
      <c r="E1418" t="b">
        <v>0</v>
      </c>
      <c r="F1418" t="str">
        <f>IF(C1418&lt;&gt;0,"at least 1 gameround","0 gamerounds")</f>
        <v>at least 1 gameround</v>
      </c>
    </row>
    <row r="1419" spans="1:6" x14ac:dyDescent="0.2">
      <c r="A1419">
        <v>154141</v>
      </c>
      <c r="B1419" t="s">
        <v>8</v>
      </c>
      <c r="C1419">
        <v>24</v>
      </c>
      <c r="D1419" t="b">
        <v>1</v>
      </c>
      <c r="E1419" t="b">
        <v>0</v>
      </c>
      <c r="F1419" t="str">
        <f>IF(C1419&lt;&gt;0,"at least 1 gameround","0 gamerounds")</f>
        <v>at least 1 gameround</v>
      </c>
    </row>
    <row r="1420" spans="1:6" x14ac:dyDescent="0.2">
      <c r="A1420">
        <v>154165</v>
      </c>
      <c r="B1420" t="s">
        <v>8</v>
      </c>
      <c r="C1420">
        <v>4</v>
      </c>
      <c r="D1420" t="b">
        <v>0</v>
      </c>
      <c r="E1420" t="b">
        <v>0</v>
      </c>
      <c r="F1420" t="str">
        <f>IF(C1420&lt;&gt;0,"at least 1 gameround","0 gamerounds")</f>
        <v>at least 1 gameround</v>
      </c>
    </row>
    <row r="1421" spans="1:6" x14ac:dyDescent="0.2">
      <c r="A1421">
        <v>154254</v>
      </c>
      <c r="B1421" t="s">
        <v>7</v>
      </c>
      <c r="C1421">
        <v>19</v>
      </c>
      <c r="D1421" t="b">
        <v>1</v>
      </c>
      <c r="E1421" t="b">
        <v>0</v>
      </c>
      <c r="F1421" t="str">
        <f>IF(C1421&lt;&gt;0,"at least 1 gameround","0 gamerounds")</f>
        <v>at least 1 gameround</v>
      </c>
    </row>
    <row r="1422" spans="1:6" x14ac:dyDescent="0.2">
      <c r="A1422">
        <v>154280</v>
      </c>
      <c r="B1422" t="s">
        <v>8</v>
      </c>
      <c r="C1422">
        <v>16</v>
      </c>
      <c r="D1422" t="b">
        <v>0</v>
      </c>
      <c r="E1422" t="b">
        <v>0</v>
      </c>
      <c r="F1422" t="str">
        <f>IF(C1422&lt;&gt;0,"at least 1 gameround","0 gamerounds")</f>
        <v>at least 1 gameround</v>
      </c>
    </row>
    <row r="1423" spans="1:6" x14ac:dyDescent="0.2">
      <c r="A1423">
        <v>154381</v>
      </c>
      <c r="B1423" t="s">
        <v>8</v>
      </c>
      <c r="C1423">
        <v>18</v>
      </c>
      <c r="D1423" t="b">
        <v>1</v>
      </c>
      <c r="E1423" t="b">
        <v>0</v>
      </c>
      <c r="F1423" t="str">
        <f>IF(C1423&lt;&gt;0,"at least 1 gameround","0 gamerounds")</f>
        <v>at least 1 gameround</v>
      </c>
    </row>
    <row r="1424" spans="1:6" x14ac:dyDescent="0.2">
      <c r="A1424">
        <v>154392</v>
      </c>
      <c r="B1424" t="s">
        <v>7</v>
      </c>
      <c r="C1424">
        <v>28</v>
      </c>
      <c r="D1424" t="b">
        <v>1</v>
      </c>
      <c r="E1424" t="b">
        <v>0</v>
      </c>
      <c r="F1424" t="str">
        <f>IF(C1424&lt;&gt;0,"at least 1 gameround","0 gamerounds")</f>
        <v>at least 1 gameround</v>
      </c>
    </row>
    <row r="1425" spans="1:6" x14ac:dyDescent="0.2">
      <c r="A1425">
        <v>154490</v>
      </c>
      <c r="B1425" t="s">
        <v>8</v>
      </c>
      <c r="C1425">
        <v>117</v>
      </c>
      <c r="D1425" t="b">
        <v>1</v>
      </c>
      <c r="E1425" t="b">
        <v>1</v>
      </c>
      <c r="F1425" t="str">
        <f>IF(C1425&lt;&gt;0,"at least 1 gameround","0 gamerounds")</f>
        <v>at least 1 gameround</v>
      </c>
    </row>
    <row r="1426" spans="1:6" x14ac:dyDescent="0.2">
      <c r="A1426">
        <v>154535</v>
      </c>
      <c r="B1426" t="s">
        <v>7</v>
      </c>
      <c r="C1426">
        <v>7</v>
      </c>
      <c r="D1426" t="b">
        <v>1</v>
      </c>
      <c r="E1426" t="b">
        <v>0</v>
      </c>
      <c r="F1426" t="str">
        <f>IF(C1426&lt;&gt;0,"at least 1 gameround","0 gamerounds")</f>
        <v>at least 1 gameround</v>
      </c>
    </row>
    <row r="1427" spans="1:6" x14ac:dyDescent="0.2">
      <c r="A1427">
        <v>154658</v>
      </c>
      <c r="B1427" t="s">
        <v>8</v>
      </c>
      <c r="C1427">
        <v>37</v>
      </c>
      <c r="D1427" t="b">
        <v>1</v>
      </c>
      <c r="E1427" t="b">
        <v>0</v>
      </c>
      <c r="F1427" t="str">
        <f>IF(C1427&lt;&gt;0,"at least 1 gameround","0 gamerounds")</f>
        <v>at least 1 gameround</v>
      </c>
    </row>
    <row r="1428" spans="1:6" x14ac:dyDescent="0.2">
      <c r="A1428">
        <v>154666</v>
      </c>
      <c r="B1428" t="s">
        <v>8</v>
      </c>
      <c r="C1428">
        <v>20</v>
      </c>
      <c r="D1428" t="b">
        <v>1</v>
      </c>
      <c r="E1428" t="b">
        <v>0</v>
      </c>
      <c r="F1428" t="str">
        <f>IF(C1428&lt;&gt;0,"at least 1 gameround","0 gamerounds")</f>
        <v>at least 1 gameround</v>
      </c>
    </row>
    <row r="1429" spans="1:6" x14ac:dyDescent="0.2">
      <c r="A1429">
        <v>154849</v>
      </c>
      <c r="B1429" t="s">
        <v>7</v>
      </c>
      <c r="C1429">
        <v>1</v>
      </c>
      <c r="D1429" t="b">
        <v>0</v>
      </c>
      <c r="E1429" t="b">
        <v>0</v>
      </c>
      <c r="F1429" t="str">
        <f>IF(C1429&lt;&gt;0,"at least 1 gameround","0 gamerounds")</f>
        <v>at least 1 gameround</v>
      </c>
    </row>
    <row r="1430" spans="1:6" x14ac:dyDescent="0.2">
      <c r="A1430">
        <v>154995</v>
      </c>
      <c r="B1430" t="s">
        <v>8</v>
      </c>
      <c r="C1430">
        <v>4</v>
      </c>
      <c r="D1430" t="b">
        <v>0</v>
      </c>
      <c r="E1430" t="b">
        <v>0</v>
      </c>
      <c r="F1430" t="str">
        <f>IF(C1430&lt;&gt;0,"at least 1 gameround","0 gamerounds")</f>
        <v>at least 1 gameround</v>
      </c>
    </row>
    <row r="1431" spans="1:6" x14ac:dyDescent="0.2">
      <c r="A1431">
        <v>155074</v>
      </c>
      <c r="B1431" t="s">
        <v>7</v>
      </c>
      <c r="C1431">
        <v>9</v>
      </c>
      <c r="D1431" t="b">
        <v>1</v>
      </c>
      <c r="E1431" t="b">
        <v>0</v>
      </c>
      <c r="F1431" t="str">
        <f>IF(C1431&lt;&gt;0,"at least 1 gameround","0 gamerounds")</f>
        <v>at least 1 gameround</v>
      </c>
    </row>
    <row r="1432" spans="1:6" x14ac:dyDescent="0.2">
      <c r="A1432">
        <v>155505</v>
      </c>
      <c r="B1432" t="s">
        <v>7</v>
      </c>
      <c r="C1432">
        <v>23</v>
      </c>
      <c r="D1432" t="b">
        <v>1</v>
      </c>
      <c r="E1432" t="b">
        <v>0</v>
      </c>
      <c r="F1432" t="str">
        <f>IF(C1432&lt;&gt;0,"at least 1 gameround","0 gamerounds")</f>
        <v>at least 1 gameround</v>
      </c>
    </row>
    <row r="1433" spans="1:6" x14ac:dyDescent="0.2">
      <c r="A1433">
        <v>155627</v>
      </c>
      <c r="B1433" t="s">
        <v>7</v>
      </c>
      <c r="C1433">
        <v>1</v>
      </c>
      <c r="D1433" t="b">
        <v>0</v>
      </c>
      <c r="E1433" t="b">
        <v>0</v>
      </c>
      <c r="F1433" t="str">
        <f>IF(C1433&lt;&gt;0,"at least 1 gameround","0 gamerounds")</f>
        <v>at least 1 gameround</v>
      </c>
    </row>
    <row r="1434" spans="1:6" x14ac:dyDescent="0.2">
      <c r="A1434">
        <v>155665</v>
      </c>
      <c r="B1434" t="s">
        <v>8</v>
      </c>
      <c r="C1434">
        <v>87</v>
      </c>
      <c r="D1434" t="b">
        <v>1</v>
      </c>
      <c r="E1434" t="b">
        <v>0</v>
      </c>
      <c r="F1434" t="str">
        <f>IF(C1434&lt;&gt;0,"at least 1 gameround","0 gamerounds")</f>
        <v>at least 1 gameround</v>
      </c>
    </row>
    <row r="1435" spans="1:6" x14ac:dyDescent="0.2">
      <c r="A1435">
        <v>155726</v>
      </c>
      <c r="B1435" t="s">
        <v>8</v>
      </c>
      <c r="C1435">
        <v>103</v>
      </c>
      <c r="D1435" t="b">
        <v>1</v>
      </c>
      <c r="E1435" t="b">
        <v>1</v>
      </c>
      <c r="F1435" t="str">
        <f>IF(C1435&lt;&gt;0,"at least 1 gameround","0 gamerounds")</f>
        <v>at least 1 gameround</v>
      </c>
    </row>
    <row r="1436" spans="1:6" x14ac:dyDescent="0.2">
      <c r="A1436">
        <v>155827</v>
      </c>
      <c r="B1436" t="s">
        <v>8</v>
      </c>
      <c r="C1436">
        <v>29</v>
      </c>
      <c r="D1436" t="b">
        <v>0</v>
      </c>
      <c r="E1436" t="b">
        <v>0</v>
      </c>
      <c r="F1436" t="str">
        <f>IF(C1436&lt;&gt;0,"at least 1 gameround","0 gamerounds")</f>
        <v>at least 1 gameround</v>
      </c>
    </row>
    <row r="1437" spans="1:6" x14ac:dyDescent="0.2">
      <c r="A1437">
        <v>155888</v>
      </c>
      <c r="B1437" t="s">
        <v>7</v>
      </c>
      <c r="C1437">
        <v>5</v>
      </c>
      <c r="D1437" t="b">
        <v>0</v>
      </c>
      <c r="E1437" t="b">
        <v>0</v>
      </c>
      <c r="F1437" t="str">
        <f>IF(C1437&lt;&gt;0,"at least 1 gameround","0 gamerounds")</f>
        <v>at least 1 gameround</v>
      </c>
    </row>
    <row r="1438" spans="1:6" x14ac:dyDescent="0.2">
      <c r="A1438">
        <v>155941</v>
      </c>
      <c r="B1438" t="s">
        <v>8</v>
      </c>
      <c r="C1438">
        <v>28</v>
      </c>
      <c r="D1438" t="b">
        <v>0</v>
      </c>
      <c r="E1438" t="b">
        <v>0</v>
      </c>
      <c r="F1438" t="str">
        <f>IF(C1438&lt;&gt;0,"at least 1 gameround","0 gamerounds")</f>
        <v>at least 1 gameround</v>
      </c>
    </row>
    <row r="1439" spans="1:6" x14ac:dyDescent="0.2">
      <c r="A1439">
        <v>155958</v>
      </c>
      <c r="B1439" t="s">
        <v>8</v>
      </c>
      <c r="C1439">
        <v>25</v>
      </c>
      <c r="D1439" t="b">
        <v>1</v>
      </c>
      <c r="E1439" t="b">
        <v>0</v>
      </c>
      <c r="F1439" t="str">
        <f>IF(C1439&lt;&gt;0,"at least 1 gameround","0 gamerounds")</f>
        <v>at least 1 gameround</v>
      </c>
    </row>
    <row r="1440" spans="1:6" x14ac:dyDescent="0.2">
      <c r="A1440">
        <v>156189</v>
      </c>
      <c r="B1440" t="s">
        <v>7</v>
      </c>
      <c r="C1440">
        <v>16</v>
      </c>
      <c r="D1440" t="b">
        <v>0</v>
      </c>
      <c r="E1440" t="b">
        <v>0</v>
      </c>
      <c r="F1440" t="str">
        <f>IF(C1440&lt;&gt;0,"at least 1 gameround","0 gamerounds")</f>
        <v>at least 1 gameround</v>
      </c>
    </row>
    <row r="1441" spans="1:6" x14ac:dyDescent="0.2">
      <c r="A1441">
        <v>156220</v>
      </c>
      <c r="B1441" t="s">
        <v>7</v>
      </c>
      <c r="C1441">
        <v>212</v>
      </c>
      <c r="D1441" t="b">
        <v>1</v>
      </c>
      <c r="E1441" t="b">
        <v>1</v>
      </c>
      <c r="F1441" t="str">
        <f>IF(C1441&lt;&gt;0,"at least 1 gameround","0 gamerounds")</f>
        <v>at least 1 gameround</v>
      </c>
    </row>
    <row r="1442" spans="1:6" x14ac:dyDescent="0.2">
      <c r="A1442">
        <v>156370</v>
      </c>
      <c r="B1442" t="s">
        <v>7</v>
      </c>
      <c r="C1442">
        <v>12</v>
      </c>
      <c r="D1442" t="b">
        <v>0</v>
      </c>
      <c r="E1442" t="b">
        <v>1</v>
      </c>
      <c r="F1442" t="str">
        <f>IF(C1442&lt;&gt;0,"at least 1 gameround","0 gamerounds")</f>
        <v>at least 1 gameround</v>
      </c>
    </row>
    <row r="1443" spans="1:6" x14ac:dyDescent="0.2">
      <c r="A1443">
        <v>156403</v>
      </c>
      <c r="B1443" t="s">
        <v>8</v>
      </c>
      <c r="C1443">
        <v>31</v>
      </c>
      <c r="D1443" t="b">
        <v>1</v>
      </c>
      <c r="E1443" t="b">
        <v>0</v>
      </c>
      <c r="F1443" t="str">
        <f>IF(C1443&lt;&gt;0,"at least 1 gameround","0 gamerounds")</f>
        <v>at least 1 gameround</v>
      </c>
    </row>
    <row r="1444" spans="1:6" x14ac:dyDescent="0.2">
      <c r="A1444">
        <v>156485</v>
      </c>
      <c r="B1444" t="s">
        <v>7</v>
      </c>
      <c r="C1444">
        <v>5</v>
      </c>
      <c r="D1444" t="b">
        <v>1</v>
      </c>
      <c r="E1444" t="b">
        <v>0</v>
      </c>
      <c r="F1444" t="str">
        <f>IF(C1444&lt;&gt;0,"at least 1 gameround","0 gamerounds")</f>
        <v>at least 1 gameround</v>
      </c>
    </row>
    <row r="1445" spans="1:6" x14ac:dyDescent="0.2">
      <c r="A1445">
        <v>156697</v>
      </c>
      <c r="B1445" t="s">
        <v>7</v>
      </c>
      <c r="C1445">
        <v>762</v>
      </c>
      <c r="D1445" t="b">
        <v>1</v>
      </c>
      <c r="E1445" t="b">
        <v>1</v>
      </c>
      <c r="F1445" t="str">
        <f>IF(C1445&lt;&gt;0,"at least 1 gameround","0 gamerounds")</f>
        <v>at least 1 gameround</v>
      </c>
    </row>
    <row r="1446" spans="1:6" x14ac:dyDescent="0.2">
      <c r="A1446">
        <v>156750</v>
      </c>
      <c r="B1446" t="s">
        <v>7</v>
      </c>
      <c r="C1446">
        <v>12</v>
      </c>
      <c r="D1446" t="b">
        <v>0</v>
      </c>
      <c r="E1446" t="b">
        <v>0</v>
      </c>
      <c r="F1446" t="str">
        <f>IF(C1446&lt;&gt;0,"at least 1 gameround","0 gamerounds")</f>
        <v>at least 1 gameround</v>
      </c>
    </row>
    <row r="1447" spans="1:6" x14ac:dyDescent="0.2">
      <c r="A1447">
        <v>156852</v>
      </c>
      <c r="B1447" t="s">
        <v>7</v>
      </c>
      <c r="C1447">
        <v>23</v>
      </c>
      <c r="D1447" t="b">
        <v>1</v>
      </c>
      <c r="E1447" t="b">
        <v>0</v>
      </c>
      <c r="F1447" t="str">
        <f>IF(C1447&lt;&gt;0,"at least 1 gameround","0 gamerounds")</f>
        <v>at least 1 gameround</v>
      </c>
    </row>
    <row r="1448" spans="1:6" x14ac:dyDescent="0.2">
      <c r="A1448">
        <v>156990</v>
      </c>
      <c r="B1448" t="s">
        <v>8</v>
      </c>
      <c r="C1448">
        <v>49</v>
      </c>
      <c r="D1448" t="b">
        <v>0</v>
      </c>
      <c r="E1448" t="b">
        <v>1</v>
      </c>
      <c r="F1448" t="str">
        <f>IF(C1448&lt;&gt;0,"at least 1 gameround","0 gamerounds")</f>
        <v>at least 1 gameround</v>
      </c>
    </row>
    <row r="1449" spans="1:6" x14ac:dyDescent="0.2">
      <c r="A1449">
        <v>157002</v>
      </c>
      <c r="B1449" t="s">
        <v>8</v>
      </c>
      <c r="C1449">
        <v>16</v>
      </c>
      <c r="D1449" t="b">
        <v>0</v>
      </c>
      <c r="E1449" t="b">
        <v>0</v>
      </c>
      <c r="F1449" t="str">
        <f>IF(C1449&lt;&gt;0,"at least 1 gameround","0 gamerounds")</f>
        <v>at least 1 gameround</v>
      </c>
    </row>
    <row r="1450" spans="1:6" x14ac:dyDescent="0.2">
      <c r="A1450">
        <v>157010</v>
      </c>
      <c r="B1450" t="s">
        <v>7</v>
      </c>
      <c r="C1450">
        <v>10</v>
      </c>
      <c r="D1450" t="b">
        <v>0</v>
      </c>
      <c r="E1450" t="b">
        <v>0</v>
      </c>
      <c r="F1450" t="str">
        <f>IF(C1450&lt;&gt;0,"at least 1 gameround","0 gamerounds")</f>
        <v>at least 1 gameround</v>
      </c>
    </row>
    <row r="1451" spans="1:6" x14ac:dyDescent="0.2">
      <c r="A1451">
        <v>157098</v>
      </c>
      <c r="B1451" t="s">
        <v>8</v>
      </c>
      <c r="C1451">
        <v>3</v>
      </c>
      <c r="D1451" t="b">
        <v>0</v>
      </c>
      <c r="E1451" t="b">
        <v>0</v>
      </c>
      <c r="F1451" t="str">
        <f>IF(C1451&lt;&gt;0,"at least 1 gameround","0 gamerounds")</f>
        <v>at least 1 gameround</v>
      </c>
    </row>
    <row r="1452" spans="1:6" x14ac:dyDescent="0.2">
      <c r="A1452">
        <v>157124</v>
      </c>
      <c r="B1452" t="s">
        <v>7</v>
      </c>
      <c r="C1452">
        <v>3</v>
      </c>
      <c r="D1452" t="b">
        <v>0</v>
      </c>
      <c r="E1452" t="b">
        <v>0</v>
      </c>
      <c r="F1452" t="str">
        <f>IF(C1452&lt;&gt;0,"at least 1 gameround","0 gamerounds")</f>
        <v>at least 1 gameround</v>
      </c>
    </row>
    <row r="1453" spans="1:6" x14ac:dyDescent="0.2">
      <c r="A1453">
        <v>157149</v>
      </c>
      <c r="B1453" t="s">
        <v>8</v>
      </c>
      <c r="C1453">
        <v>1</v>
      </c>
      <c r="D1453" t="b">
        <v>0</v>
      </c>
      <c r="E1453" t="b">
        <v>0</v>
      </c>
      <c r="F1453" t="str">
        <f>IF(C1453&lt;&gt;0,"at least 1 gameround","0 gamerounds")</f>
        <v>at least 1 gameround</v>
      </c>
    </row>
    <row r="1454" spans="1:6" x14ac:dyDescent="0.2">
      <c r="A1454">
        <v>157151</v>
      </c>
      <c r="B1454" t="s">
        <v>7</v>
      </c>
      <c r="C1454">
        <v>1</v>
      </c>
      <c r="D1454" t="b">
        <v>0</v>
      </c>
      <c r="E1454" t="b">
        <v>0</v>
      </c>
      <c r="F1454" t="str">
        <f>IF(C1454&lt;&gt;0,"at least 1 gameround","0 gamerounds")</f>
        <v>at least 1 gameround</v>
      </c>
    </row>
    <row r="1455" spans="1:6" x14ac:dyDescent="0.2">
      <c r="A1455">
        <v>157168</v>
      </c>
      <c r="B1455" t="s">
        <v>8</v>
      </c>
      <c r="C1455">
        <v>32</v>
      </c>
      <c r="D1455" t="b">
        <v>1</v>
      </c>
      <c r="E1455" t="b">
        <v>0</v>
      </c>
      <c r="F1455" t="str">
        <f>IF(C1455&lt;&gt;0,"at least 1 gameround","0 gamerounds")</f>
        <v>at least 1 gameround</v>
      </c>
    </row>
    <row r="1456" spans="1:6" x14ac:dyDescent="0.2">
      <c r="A1456">
        <v>157385</v>
      </c>
      <c r="B1456" t="s">
        <v>8</v>
      </c>
      <c r="C1456">
        <v>3</v>
      </c>
      <c r="D1456" t="b">
        <v>0</v>
      </c>
      <c r="E1456" t="b">
        <v>0</v>
      </c>
      <c r="F1456" t="str">
        <f>IF(C1456&lt;&gt;0,"at least 1 gameround","0 gamerounds")</f>
        <v>at least 1 gameround</v>
      </c>
    </row>
    <row r="1457" spans="1:6" x14ac:dyDescent="0.2">
      <c r="A1457">
        <v>157553</v>
      </c>
      <c r="B1457" t="s">
        <v>7</v>
      </c>
      <c r="C1457">
        <v>24</v>
      </c>
      <c r="D1457" t="b">
        <v>1</v>
      </c>
      <c r="E1457" t="b">
        <v>1</v>
      </c>
      <c r="F1457" t="str">
        <f>IF(C1457&lt;&gt;0,"at least 1 gameround","0 gamerounds")</f>
        <v>at least 1 gameround</v>
      </c>
    </row>
    <row r="1458" spans="1:6" x14ac:dyDescent="0.2">
      <c r="A1458">
        <v>157584</v>
      </c>
      <c r="B1458" t="s">
        <v>7</v>
      </c>
      <c r="C1458">
        <v>62</v>
      </c>
      <c r="D1458" t="b">
        <v>1</v>
      </c>
      <c r="E1458" t="b">
        <v>0</v>
      </c>
      <c r="F1458" t="str">
        <f>IF(C1458&lt;&gt;0,"at least 1 gameround","0 gamerounds")</f>
        <v>at least 1 gameround</v>
      </c>
    </row>
    <row r="1459" spans="1:6" x14ac:dyDescent="0.2">
      <c r="A1459">
        <v>157624</v>
      </c>
      <c r="B1459" t="s">
        <v>8</v>
      </c>
      <c r="C1459">
        <v>16</v>
      </c>
      <c r="D1459" t="b">
        <v>1</v>
      </c>
      <c r="E1459" t="b">
        <v>0</v>
      </c>
      <c r="F1459" t="str">
        <f>IF(C1459&lt;&gt;0,"at least 1 gameround","0 gamerounds")</f>
        <v>at least 1 gameround</v>
      </c>
    </row>
    <row r="1460" spans="1:6" x14ac:dyDescent="0.2">
      <c r="A1460">
        <v>157879</v>
      </c>
      <c r="B1460" t="s">
        <v>8</v>
      </c>
      <c r="C1460">
        <v>313</v>
      </c>
      <c r="D1460" t="b">
        <v>1</v>
      </c>
      <c r="E1460" t="b">
        <v>1</v>
      </c>
      <c r="F1460" t="str">
        <f>IF(C1460&lt;&gt;0,"at least 1 gameround","0 gamerounds")</f>
        <v>at least 1 gameround</v>
      </c>
    </row>
    <row r="1461" spans="1:6" x14ac:dyDescent="0.2">
      <c r="A1461">
        <v>157929</v>
      </c>
      <c r="B1461" t="s">
        <v>8</v>
      </c>
      <c r="C1461">
        <v>21</v>
      </c>
      <c r="D1461" t="b">
        <v>0</v>
      </c>
      <c r="E1461" t="b">
        <v>0</v>
      </c>
      <c r="F1461" t="str">
        <f>IF(C1461&lt;&gt;0,"at least 1 gameround","0 gamerounds")</f>
        <v>at least 1 gameround</v>
      </c>
    </row>
    <row r="1462" spans="1:6" x14ac:dyDescent="0.2">
      <c r="A1462">
        <v>158094</v>
      </c>
      <c r="B1462" t="s">
        <v>7</v>
      </c>
      <c r="C1462">
        <v>42</v>
      </c>
      <c r="D1462" t="b">
        <v>1</v>
      </c>
      <c r="E1462" t="b">
        <v>0</v>
      </c>
      <c r="F1462" t="str">
        <f>IF(C1462&lt;&gt;0,"at least 1 gameround","0 gamerounds")</f>
        <v>at least 1 gameround</v>
      </c>
    </row>
    <row r="1463" spans="1:6" x14ac:dyDescent="0.2">
      <c r="A1463">
        <v>158279</v>
      </c>
      <c r="B1463" t="s">
        <v>7</v>
      </c>
      <c r="C1463">
        <v>2</v>
      </c>
      <c r="D1463" t="b">
        <v>0</v>
      </c>
      <c r="E1463" t="b">
        <v>0</v>
      </c>
      <c r="F1463" t="str">
        <f>IF(C1463&lt;&gt;0,"at least 1 gameround","0 gamerounds")</f>
        <v>at least 1 gameround</v>
      </c>
    </row>
    <row r="1464" spans="1:6" x14ac:dyDescent="0.2">
      <c r="A1464">
        <v>158375</v>
      </c>
      <c r="B1464" t="s">
        <v>8</v>
      </c>
      <c r="C1464">
        <v>16</v>
      </c>
      <c r="D1464" t="b">
        <v>1</v>
      </c>
      <c r="E1464" t="b">
        <v>0</v>
      </c>
      <c r="F1464" t="str">
        <f>IF(C1464&lt;&gt;0,"at least 1 gameround","0 gamerounds")</f>
        <v>at least 1 gameround</v>
      </c>
    </row>
    <row r="1465" spans="1:6" x14ac:dyDescent="0.2">
      <c r="A1465">
        <v>158459</v>
      </c>
      <c r="B1465" t="s">
        <v>8</v>
      </c>
      <c r="C1465">
        <v>57</v>
      </c>
      <c r="D1465" t="b">
        <v>1</v>
      </c>
      <c r="E1465" t="b">
        <v>1</v>
      </c>
      <c r="F1465" t="str">
        <f>IF(C1465&lt;&gt;0,"at least 1 gameround","0 gamerounds")</f>
        <v>at least 1 gameround</v>
      </c>
    </row>
    <row r="1466" spans="1:6" x14ac:dyDescent="0.2">
      <c r="A1466">
        <v>158501</v>
      </c>
      <c r="B1466" t="s">
        <v>8</v>
      </c>
      <c r="C1466">
        <v>8</v>
      </c>
      <c r="D1466" t="b">
        <v>0</v>
      </c>
      <c r="E1466" t="b">
        <v>0</v>
      </c>
      <c r="F1466" t="str">
        <f>IF(C1466&lt;&gt;0,"at least 1 gameround","0 gamerounds")</f>
        <v>at least 1 gameround</v>
      </c>
    </row>
    <row r="1467" spans="1:6" x14ac:dyDescent="0.2">
      <c r="A1467">
        <v>158595</v>
      </c>
      <c r="B1467" t="s">
        <v>8</v>
      </c>
      <c r="C1467">
        <v>33</v>
      </c>
      <c r="D1467" t="b">
        <v>1</v>
      </c>
      <c r="E1467" t="b">
        <v>0</v>
      </c>
      <c r="F1467" t="str">
        <f>IF(C1467&lt;&gt;0,"at least 1 gameround","0 gamerounds")</f>
        <v>at least 1 gameround</v>
      </c>
    </row>
    <row r="1468" spans="1:6" x14ac:dyDescent="0.2">
      <c r="A1468">
        <v>158623</v>
      </c>
      <c r="B1468" t="s">
        <v>8</v>
      </c>
      <c r="C1468">
        <v>1</v>
      </c>
      <c r="D1468" t="b">
        <v>0</v>
      </c>
      <c r="E1468" t="b">
        <v>0</v>
      </c>
      <c r="F1468" t="str">
        <f>IF(C1468&lt;&gt;0,"at least 1 gameround","0 gamerounds")</f>
        <v>at least 1 gameround</v>
      </c>
    </row>
    <row r="1469" spans="1:6" x14ac:dyDescent="0.2">
      <c r="A1469">
        <v>158679</v>
      </c>
      <c r="B1469" t="s">
        <v>7</v>
      </c>
      <c r="C1469">
        <v>43</v>
      </c>
      <c r="D1469" t="b">
        <v>1</v>
      </c>
      <c r="E1469" t="b">
        <v>0</v>
      </c>
      <c r="F1469" t="str">
        <f>IF(C1469&lt;&gt;0,"at least 1 gameround","0 gamerounds")</f>
        <v>at least 1 gameround</v>
      </c>
    </row>
    <row r="1470" spans="1:6" x14ac:dyDescent="0.2">
      <c r="A1470">
        <v>158710</v>
      </c>
      <c r="B1470" t="s">
        <v>7</v>
      </c>
      <c r="C1470">
        <v>0</v>
      </c>
      <c r="D1470" t="b">
        <v>0</v>
      </c>
      <c r="E1470" t="b">
        <v>0</v>
      </c>
      <c r="F1470" t="str">
        <f>IF(C1470&lt;&gt;0,"at least 1 gameround","0 gamerounds")</f>
        <v>0 gamerounds</v>
      </c>
    </row>
    <row r="1471" spans="1:6" x14ac:dyDescent="0.2">
      <c r="A1471">
        <v>158820</v>
      </c>
      <c r="B1471" t="s">
        <v>8</v>
      </c>
      <c r="C1471">
        <v>294</v>
      </c>
      <c r="D1471" t="b">
        <v>1</v>
      </c>
      <c r="E1471" t="b">
        <v>0</v>
      </c>
      <c r="F1471" t="str">
        <f>IF(C1471&lt;&gt;0,"at least 1 gameround","0 gamerounds")</f>
        <v>at least 1 gameround</v>
      </c>
    </row>
    <row r="1472" spans="1:6" x14ac:dyDescent="0.2">
      <c r="A1472">
        <v>159013</v>
      </c>
      <c r="B1472" t="s">
        <v>7</v>
      </c>
      <c r="C1472">
        <v>4</v>
      </c>
      <c r="D1472" t="b">
        <v>0</v>
      </c>
      <c r="E1472" t="b">
        <v>0</v>
      </c>
      <c r="F1472" t="str">
        <f>IF(C1472&lt;&gt;0,"at least 1 gameround","0 gamerounds")</f>
        <v>at least 1 gameround</v>
      </c>
    </row>
    <row r="1473" spans="1:6" x14ac:dyDescent="0.2">
      <c r="A1473">
        <v>159030</v>
      </c>
      <c r="B1473" t="s">
        <v>7</v>
      </c>
      <c r="C1473">
        <v>0</v>
      </c>
      <c r="D1473" t="b">
        <v>0</v>
      </c>
      <c r="E1473" t="b">
        <v>0</v>
      </c>
      <c r="F1473" t="str">
        <f>IF(C1473&lt;&gt;0,"at least 1 gameround","0 gamerounds")</f>
        <v>0 gamerounds</v>
      </c>
    </row>
    <row r="1474" spans="1:6" x14ac:dyDescent="0.2">
      <c r="A1474">
        <v>159050</v>
      </c>
      <c r="B1474" t="s">
        <v>7</v>
      </c>
      <c r="C1474">
        <v>16</v>
      </c>
      <c r="D1474" t="b">
        <v>1</v>
      </c>
      <c r="E1474" t="b">
        <v>0</v>
      </c>
      <c r="F1474" t="str">
        <f>IF(C1474&lt;&gt;0,"at least 1 gameround","0 gamerounds")</f>
        <v>at least 1 gameround</v>
      </c>
    </row>
    <row r="1475" spans="1:6" x14ac:dyDescent="0.2">
      <c r="A1475">
        <v>159068</v>
      </c>
      <c r="B1475" t="s">
        <v>7</v>
      </c>
      <c r="C1475">
        <v>37</v>
      </c>
      <c r="D1475" t="b">
        <v>0</v>
      </c>
      <c r="E1475" t="b">
        <v>0</v>
      </c>
      <c r="F1475" t="str">
        <f>IF(C1475&lt;&gt;0,"at least 1 gameround","0 gamerounds")</f>
        <v>at least 1 gameround</v>
      </c>
    </row>
    <row r="1476" spans="1:6" x14ac:dyDescent="0.2">
      <c r="A1476">
        <v>159201</v>
      </c>
      <c r="B1476" t="s">
        <v>7</v>
      </c>
      <c r="C1476">
        <v>5</v>
      </c>
      <c r="D1476" t="b">
        <v>0</v>
      </c>
      <c r="E1476" t="b">
        <v>0</v>
      </c>
      <c r="F1476" t="str">
        <f>IF(C1476&lt;&gt;0,"at least 1 gameround","0 gamerounds")</f>
        <v>at least 1 gameround</v>
      </c>
    </row>
    <row r="1477" spans="1:6" x14ac:dyDescent="0.2">
      <c r="A1477">
        <v>159273</v>
      </c>
      <c r="B1477" t="s">
        <v>7</v>
      </c>
      <c r="C1477">
        <v>2</v>
      </c>
      <c r="D1477" t="b">
        <v>0</v>
      </c>
      <c r="E1477" t="b">
        <v>0</v>
      </c>
      <c r="F1477" t="str">
        <f>IF(C1477&lt;&gt;0,"at least 1 gameround","0 gamerounds")</f>
        <v>at least 1 gameround</v>
      </c>
    </row>
    <row r="1478" spans="1:6" x14ac:dyDescent="0.2">
      <c r="A1478">
        <v>159335</v>
      </c>
      <c r="B1478" t="s">
        <v>8</v>
      </c>
      <c r="C1478">
        <v>17</v>
      </c>
      <c r="D1478" t="b">
        <v>1</v>
      </c>
      <c r="E1478" t="b">
        <v>0</v>
      </c>
      <c r="F1478" t="str">
        <f>IF(C1478&lt;&gt;0,"at least 1 gameround","0 gamerounds")</f>
        <v>at least 1 gameround</v>
      </c>
    </row>
    <row r="1479" spans="1:6" x14ac:dyDescent="0.2">
      <c r="A1479">
        <v>159569</v>
      </c>
      <c r="B1479" t="s">
        <v>8</v>
      </c>
      <c r="C1479">
        <v>41</v>
      </c>
      <c r="D1479" t="b">
        <v>1</v>
      </c>
      <c r="E1479" t="b">
        <v>0</v>
      </c>
      <c r="F1479" t="str">
        <f>IF(C1479&lt;&gt;0,"at least 1 gameround","0 gamerounds")</f>
        <v>at least 1 gameround</v>
      </c>
    </row>
    <row r="1480" spans="1:6" x14ac:dyDescent="0.2">
      <c r="A1480">
        <v>159606</v>
      </c>
      <c r="B1480" t="s">
        <v>8</v>
      </c>
      <c r="C1480">
        <v>3</v>
      </c>
      <c r="D1480" t="b">
        <v>0</v>
      </c>
      <c r="E1480" t="b">
        <v>0</v>
      </c>
      <c r="F1480" t="str">
        <f>IF(C1480&lt;&gt;0,"at least 1 gameround","0 gamerounds")</f>
        <v>at least 1 gameround</v>
      </c>
    </row>
    <row r="1481" spans="1:6" x14ac:dyDescent="0.2">
      <c r="A1481">
        <v>159637</v>
      </c>
      <c r="B1481" t="s">
        <v>7</v>
      </c>
      <c r="C1481">
        <v>2</v>
      </c>
      <c r="D1481" t="b">
        <v>0</v>
      </c>
      <c r="E1481" t="b">
        <v>0</v>
      </c>
      <c r="F1481" t="str">
        <f>IF(C1481&lt;&gt;0,"at least 1 gameround","0 gamerounds")</f>
        <v>at least 1 gameround</v>
      </c>
    </row>
    <row r="1482" spans="1:6" x14ac:dyDescent="0.2">
      <c r="A1482">
        <v>159790</v>
      </c>
      <c r="B1482" t="s">
        <v>7</v>
      </c>
      <c r="C1482">
        <v>6</v>
      </c>
      <c r="D1482" t="b">
        <v>0</v>
      </c>
      <c r="E1482" t="b">
        <v>0</v>
      </c>
      <c r="F1482" t="str">
        <f>IF(C1482&lt;&gt;0,"at least 1 gameround","0 gamerounds")</f>
        <v>at least 1 gameround</v>
      </c>
    </row>
    <row r="1483" spans="1:6" x14ac:dyDescent="0.2">
      <c r="A1483">
        <v>159811</v>
      </c>
      <c r="B1483" t="s">
        <v>7</v>
      </c>
      <c r="C1483">
        <v>12</v>
      </c>
      <c r="D1483" t="b">
        <v>0</v>
      </c>
      <c r="E1483" t="b">
        <v>0</v>
      </c>
      <c r="F1483" t="str">
        <f>IF(C1483&lt;&gt;0,"at least 1 gameround","0 gamerounds")</f>
        <v>at least 1 gameround</v>
      </c>
    </row>
    <row r="1484" spans="1:6" x14ac:dyDescent="0.2">
      <c r="A1484">
        <v>159871</v>
      </c>
      <c r="B1484" t="s">
        <v>8</v>
      </c>
      <c r="C1484">
        <v>141</v>
      </c>
      <c r="D1484" t="b">
        <v>1</v>
      </c>
      <c r="E1484" t="b">
        <v>0</v>
      </c>
      <c r="F1484" t="str">
        <f>IF(C1484&lt;&gt;0,"at least 1 gameround","0 gamerounds")</f>
        <v>at least 1 gameround</v>
      </c>
    </row>
    <row r="1485" spans="1:6" x14ac:dyDescent="0.2">
      <c r="A1485">
        <v>159887</v>
      </c>
      <c r="B1485" t="s">
        <v>7</v>
      </c>
      <c r="C1485">
        <v>15</v>
      </c>
      <c r="D1485" t="b">
        <v>0</v>
      </c>
      <c r="E1485" t="b">
        <v>0</v>
      </c>
      <c r="F1485" t="str">
        <f>IF(C1485&lt;&gt;0,"at least 1 gameround","0 gamerounds")</f>
        <v>at least 1 gameround</v>
      </c>
    </row>
    <row r="1486" spans="1:6" x14ac:dyDescent="0.2">
      <c r="A1486">
        <v>159961</v>
      </c>
      <c r="B1486" t="s">
        <v>8</v>
      </c>
      <c r="C1486">
        <v>5</v>
      </c>
      <c r="D1486" t="b">
        <v>0</v>
      </c>
      <c r="E1486" t="b">
        <v>0</v>
      </c>
      <c r="F1486" t="str">
        <f>IF(C1486&lt;&gt;0,"at least 1 gameround","0 gamerounds")</f>
        <v>at least 1 gameround</v>
      </c>
    </row>
    <row r="1487" spans="1:6" x14ac:dyDescent="0.2">
      <c r="A1487">
        <v>160149</v>
      </c>
      <c r="B1487" t="s">
        <v>7</v>
      </c>
      <c r="C1487">
        <v>3</v>
      </c>
      <c r="D1487" t="b">
        <v>0</v>
      </c>
      <c r="E1487" t="b">
        <v>0</v>
      </c>
      <c r="F1487" t="str">
        <f>IF(C1487&lt;&gt;0,"at least 1 gameround","0 gamerounds")</f>
        <v>at least 1 gameround</v>
      </c>
    </row>
    <row r="1488" spans="1:6" x14ac:dyDescent="0.2">
      <c r="A1488">
        <v>160152</v>
      </c>
      <c r="B1488" t="s">
        <v>7</v>
      </c>
      <c r="C1488">
        <v>44</v>
      </c>
      <c r="D1488" t="b">
        <v>0</v>
      </c>
      <c r="E1488" t="b">
        <v>0</v>
      </c>
      <c r="F1488" t="str">
        <f>IF(C1488&lt;&gt;0,"at least 1 gameround","0 gamerounds")</f>
        <v>at least 1 gameround</v>
      </c>
    </row>
    <row r="1489" spans="1:6" x14ac:dyDescent="0.2">
      <c r="A1489">
        <v>160169</v>
      </c>
      <c r="B1489" t="s">
        <v>7</v>
      </c>
      <c r="C1489">
        <v>4</v>
      </c>
      <c r="D1489" t="b">
        <v>0</v>
      </c>
      <c r="E1489" t="b">
        <v>0</v>
      </c>
      <c r="F1489" t="str">
        <f>IF(C1489&lt;&gt;0,"at least 1 gameround","0 gamerounds")</f>
        <v>at least 1 gameround</v>
      </c>
    </row>
    <row r="1490" spans="1:6" x14ac:dyDescent="0.2">
      <c r="A1490">
        <v>160191</v>
      </c>
      <c r="B1490" t="s">
        <v>7</v>
      </c>
      <c r="C1490">
        <v>58</v>
      </c>
      <c r="D1490" t="b">
        <v>1</v>
      </c>
      <c r="E1490" t="b">
        <v>0</v>
      </c>
      <c r="F1490" t="str">
        <f>IF(C1490&lt;&gt;0,"at least 1 gameround","0 gamerounds")</f>
        <v>at least 1 gameround</v>
      </c>
    </row>
    <row r="1491" spans="1:6" x14ac:dyDescent="0.2">
      <c r="A1491">
        <v>160268</v>
      </c>
      <c r="B1491" t="s">
        <v>7</v>
      </c>
      <c r="C1491">
        <v>384</v>
      </c>
      <c r="D1491" t="b">
        <v>1</v>
      </c>
      <c r="E1491" t="b">
        <v>1</v>
      </c>
      <c r="F1491" t="str">
        <f>IF(C1491&lt;&gt;0,"at least 1 gameround","0 gamerounds")</f>
        <v>at least 1 gameround</v>
      </c>
    </row>
    <row r="1492" spans="1:6" x14ac:dyDescent="0.2">
      <c r="A1492">
        <v>160315</v>
      </c>
      <c r="B1492" t="s">
        <v>7</v>
      </c>
      <c r="C1492">
        <v>41</v>
      </c>
      <c r="D1492" t="b">
        <v>1</v>
      </c>
      <c r="E1492" t="b">
        <v>0</v>
      </c>
      <c r="F1492" t="str">
        <f>IF(C1492&lt;&gt;0,"at least 1 gameround","0 gamerounds")</f>
        <v>at least 1 gameround</v>
      </c>
    </row>
    <row r="1493" spans="1:6" x14ac:dyDescent="0.2">
      <c r="A1493">
        <v>160475</v>
      </c>
      <c r="B1493" t="s">
        <v>8</v>
      </c>
      <c r="C1493">
        <v>0</v>
      </c>
      <c r="D1493" t="b">
        <v>0</v>
      </c>
      <c r="E1493" t="b">
        <v>0</v>
      </c>
      <c r="F1493" t="str">
        <f>IF(C1493&lt;&gt;0,"at least 1 gameround","0 gamerounds")</f>
        <v>0 gamerounds</v>
      </c>
    </row>
    <row r="1494" spans="1:6" x14ac:dyDescent="0.2">
      <c r="A1494">
        <v>160706</v>
      </c>
      <c r="B1494" t="s">
        <v>7</v>
      </c>
      <c r="C1494">
        <v>32</v>
      </c>
      <c r="D1494" t="b">
        <v>1</v>
      </c>
      <c r="E1494" t="b">
        <v>0</v>
      </c>
      <c r="F1494" t="str">
        <f>IF(C1494&lt;&gt;0,"at least 1 gameround","0 gamerounds")</f>
        <v>at least 1 gameround</v>
      </c>
    </row>
    <row r="1495" spans="1:6" x14ac:dyDescent="0.2">
      <c r="A1495">
        <v>160982</v>
      </c>
      <c r="B1495" t="s">
        <v>8</v>
      </c>
      <c r="C1495">
        <v>21</v>
      </c>
      <c r="D1495" t="b">
        <v>1</v>
      </c>
      <c r="E1495" t="b">
        <v>0</v>
      </c>
      <c r="F1495" t="str">
        <f>IF(C1495&lt;&gt;0,"at least 1 gameround","0 gamerounds")</f>
        <v>at least 1 gameround</v>
      </c>
    </row>
    <row r="1496" spans="1:6" x14ac:dyDescent="0.2">
      <c r="A1496">
        <v>161056</v>
      </c>
      <c r="B1496" t="s">
        <v>8</v>
      </c>
      <c r="C1496">
        <v>4</v>
      </c>
      <c r="D1496" t="b">
        <v>0</v>
      </c>
      <c r="E1496" t="b">
        <v>0</v>
      </c>
      <c r="F1496" t="str">
        <f>IF(C1496&lt;&gt;0,"at least 1 gameround","0 gamerounds")</f>
        <v>at least 1 gameround</v>
      </c>
    </row>
    <row r="1497" spans="1:6" x14ac:dyDescent="0.2">
      <c r="A1497">
        <v>161358</v>
      </c>
      <c r="B1497" t="s">
        <v>8</v>
      </c>
      <c r="C1497">
        <v>12</v>
      </c>
      <c r="D1497" t="b">
        <v>1</v>
      </c>
      <c r="E1497" t="b">
        <v>0</v>
      </c>
      <c r="F1497" t="str">
        <f>IF(C1497&lt;&gt;0,"at least 1 gameround","0 gamerounds")</f>
        <v>at least 1 gameround</v>
      </c>
    </row>
    <row r="1498" spans="1:6" x14ac:dyDescent="0.2">
      <c r="A1498">
        <v>161890</v>
      </c>
      <c r="B1498" t="s">
        <v>8</v>
      </c>
      <c r="C1498">
        <v>2</v>
      </c>
      <c r="D1498" t="b">
        <v>0</v>
      </c>
      <c r="E1498" t="b">
        <v>0</v>
      </c>
      <c r="F1498" t="str">
        <f>IF(C1498&lt;&gt;0,"at least 1 gameround","0 gamerounds")</f>
        <v>at least 1 gameround</v>
      </c>
    </row>
    <row r="1499" spans="1:6" x14ac:dyDescent="0.2">
      <c r="A1499">
        <v>161945</v>
      </c>
      <c r="B1499" t="s">
        <v>8</v>
      </c>
      <c r="C1499">
        <v>9</v>
      </c>
      <c r="D1499" t="b">
        <v>1</v>
      </c>
      <c r="E1499" t="b">
        <v>0</v>
      </c>
      <c r="F1499" t="str">
        <f>IF(C1499&lt;&gt;0,"at least 1 gameround","0 gamerounds")</f>
        <v>at least 1 gameround</v>
      </c>
    </row>
    <row r="1500" spans="1:6" x14ac:dyDescent="0.2">
      <c r="A1500">
        <v>161999</v>
      </c>
      <c r="B1500" t="s">
        <v>7</v>
      </c>
      <c r="C1500">
        <v>8</v>
      </c>
      <c r="D1500" t="b">
        <v>0</v>
      </c>
      <c r="E1500" t="b">
        <v>1</v>
      </c>
      <c r="F1500" t="str">
        <f>IF(C1500&lt;&gt;0,"at least 1 gameround","0 gamerounds")</f>
        <v>at least 1 gameround</v>
      </c>
    </row>
    <row r="1501" spans="1:6" x14ac:dyDescent="0.2">
      <c r="A1501">
        <v>162054</v>
      </c>
      <c r="B1501" t="s">
        <v>7</v>
      </c>
      <c r="C1501">
        <v>16</v>
      </c>
      <c r="D1501" t="b">
        <v>0</v>
      </c>
      <c r="E1501" t="b">
        <v>0</v>
      </c>
      <c r="F1501" t="str">
        <f>IF(C1501&lt;&gt;0,"at least 1 gameround","0 gamerounds")</f>
        <v>at least 1 gameround</v>
      </c>
    </row>
    <row r="1502" spans="1:6" x14ac:dyDescent="0.2">
      <c r="A1502">
        <v>162085</v>
      </c>
      <c r="B1502" t="s">
        <v>7</v>
      </c>
      <c r="C1502">
        <v>253</v>
      </c>
      <c r="D1502" t="b">
        <v>1</v>
      </c>
      <c r="E1502" t="b">
        <v>1</v>
      </c>
      <c r="F1502" t="str">
        <f>IF(C1502&lt;&gt;0,"at least 1 gameround","0 gamerounds")</f>
        <v>at least 1 gameround</v>
      </c>
    </row>
    <row r="1503" spans="1:6" x14ac:dyDescent="0.2">
      <c r="A1503">
        <v>162166</v>
      </c>
      <c r="B1503" t="s">
        <v>7</v>
      </c>
      <c r="C1503">
        <v>9</v>
      </c>
      <c r="D1503" t="b">
        <v>1</v>
      </c>
      <c r="E1503" t="b">
        <v>0</v>
      </c>
      <c r="F1503" t="str">
        <f>IF(C1503&lt;&gt;0,"at least 1 gameround","0 gamerounds")</f>
        <v>at least 1 gameround</v>
      </c>
    </row>
    <row r="1504" spans="1:6" x14ac:dyDescent="0.2">
      <c r="A1504">
        <v>162205</v>
      </c>
      <c r="B1504" t="s">
        <v>7</v>
      </c>
      <c r="C1504">
        <v>35</v>
      </c>
      <c r="D1504" t="b">
        <v>1</v>
      </c>
      <c r="E1504" t="b">
        <v>1</v>
      </c>
      <c r="F1504" t="str">
        <f>IF(C1504&lt;&gt;0,"at least 1 gameround","0 gamerounds")</f>
        <v>at least 1 gameround</v>
      </c>
    </row>
    <row r="1505" spans="1:6" x14ac:dyDescent="0.2">
      <c r="A1505">
        <v>162303</v>
      </c>
      <c r="B1505" t="s">
        <v>7</v>
      </c>
      <c r="C1505">
        <v>2</v>
      </c>
      <c r="D1505" t="b">
        <v>0</v>
      </c>
      <c r="E1505" t="b">
        <v>0</v>
      </c>
      <c r="F1505" t="str">
        <f>IF(C1505&lt;&gt;0,"at least 1 gameround","0 gamerounds")</f>
        <v>at least 1 gameround</v>
      </c>
    </row>
    <row r="1506" spans="1:6" x14ac:dyDescent="0.2">
      <c r="A1506">
        <v>162399</v>
      </c>
      <c r="B1506" t="s">
        <v>8</v>
      </c>
      <c r="C1506">
        <v>13</v>
      </c>
      <c r="D1506" t="b">
        <v>0</v>
      </c>
      <c r="E1506" t="b">
        <v>0</v>
      </c>
      <c r="F1506" t="str">
        <f>IF(C1506&lt;&gt;0,"at least 1 gameround","0 gamerounds")</f>
        <v>at least 1 gameround</v>
      </c>
    </row>
    <row r="1507" spans="1:6" x14ac:dyDescent="0.2">
      <c r="A1507">
        <v>162493</v>
      </c>
      <c r="B1507" t="s">
        <v>7</v>
      </c>
      <c r="C1507">
        <v>0</v>
      </c>
      <c r="D1507" t="b">
        <v>0</v>
      </c>
      <c r="E1507" t="b">
        <v>0</v>
      </c>
      <c r="F1507" t="str">
        <f>IF(C1507&lt;&gt;0,"at least 1 gameround","0 gamerounds")</f>
        <v>0 gamerounds</v>
      </c>
    </row>
    <row r="1508" spans="1:6" x14ac:dyDescent="0.2">
      <c r="A1508">
        <v>162877</v>
      </c>
      <c r="B1508" t="s">
        <v>7</v>
      </c>
      <c r="C1508">
        <v>14</v>
      </c>
      <c r="D1508" t="b">
        <v>0</v>
      </c>
      <c r="E1508" t="b">
        <v>0</v>
      </c>
      <c r="F1508" t="str">
        <f>IF(C1508&lt;&gt;0,"at least 1 gameround","0 gamerounds")</f>
        <v>at least 1 gameround</v>
      </c>
    </row>
    <row r="1509" spans="1:6" x14ac:dyDescent="0.2">
      <c r="A1509">
        <v>163067</v>
      </c>
      <c r="B1509" t="s">
        <v>8</v>
      </c>
      <c r="C1509">
        <v>32</v>
      </c>
      <c r="D1509" t="b">
        <v>1</v>
      </c>
      <c r="E1509" t="b">
        <v>0</v>
      </c>
      <c r="F1509" t="str">
        <f>IF(C1509&lt;&gt;0,"at least 1 gameround","0 gamerounds")</f>
        <v>at least 1 gameround</v>
      </c>
    </row>
    <row r="1510" spans="1:6" x14ac:dyDescent="0.2">
      <c r="A1510">
        <v>163075</v>
      </c>
      <c r="B1510" t="s">
        <v>8</v>
      </c>
      <c r="C1510">
        <v>93</v>
      </c>
      <c r="D1510" t="b">
        <v>1</v>
      </c>
      <c r="E1510" t="b">
        <v>1</v>
      </c>
      <c r="F1510" t="str">
        <f>IF(C1510&lt;&gt;0,"at least 1 gameround","0 gamerounds")</f>
        <v>at least 1 gameround</v>
      </c>
    </row>
    <row r="1511" spans="1:6" x14ac:dyDescent="0.2">
      <c r="A1511">
        <v>163117</v>
      </c>
      <c r="B1511" t="s">
        <v>8</v>
      </c>
      <c r="C1511">
        <v>4</v>
      </c>
      <c r="D1511" t="b">
        <v>0</v>
      </c>
      <c r="E1511" t="b">
        <v>0</v>
      </c>
      <c r="F1511" t="str">
        <f>IF(C1511&lt;&gt;0,"at least 1 gameround","0 gamerounds")</f>
        <v>at least 1 gameround</v>
      </c>
    </row>
    <row r="1512" spans="1:6" x14ac:dyDescent="0.2">
      <c r="A1512">
        <v>163195</v>
      </c>
      <c r="B1512" t="s">
        <v>8</v>
      </c>
      <c r="C1512">
        <v>109</v>
      </c>
      <c r="D1512" t="b">
        <v>1</v>
      </c>
      <c r="E1512" t="b">
        <v>1</v>
      </c>
      <c r="F1512" t="str">
        <f>IF(C1512&lt;&gt;0,"at least 1 gameround","0 gamerounds")</f>
        <v>at least 1 gameround</v>
      </c>
    </row>
    <row r="1513" spans="1:6" x14ac:dyDescent="0.2">
      <c r="A1513">
        <v>163209</v>
      </c>
      <c r="B1513" t="s">
        <v>7</v>
      </c>
      <c r="C1513">
        <v>53</v>
      </c>
      <c r="D1513" t="b">
        <v>0</v>
      </c>
      <c r="E1513" t="b">
        <v>1</v>
      </c>
      <c r="F1513" t="str">
        <f>IF(C1513&lt;&gt;0,"at least 1 gameround","0 gamerounds")</f>
        <v>at least 1 gameround</v>
      </c>
    </row>
    <row r="1514" spans="1:6" x14ac:dyDescent="0.2">
      <c r="A1514">
        <v>163279</v>
      </c>
      <c r="B1514" t="s">
        <v>8</v>
      </c>
      <c r="C1514">
        <v>79</v>
      </c>
      <c r="D1514" t="b">
        <v>1</v>
      </c>
      <c r="E1514" t="b">
        <v>0</v>
      </c>
      <c r="F1514" t="str">
        <f>IF(C1514&lt;&gt;0,"at least 1 gameround","0 gamerounds")</f>
        <v>at least 1 gameround</v>
      </c>
    </row>
    <row r="1515" spans="1:6" x14ac:dyDescent="0.2">
      <c r="A1515">
        <v>163504</v>
      </c>
      <c r="B1515" t="s">
        <v>7</v>
      </c>
      <c r="C1515">
        <v>0</v>
      </c>
      <c r="D1515" t="b">
        <v>0</v>
      </c>
      <c r="E1515" t="b">
        <v>0</v>
      </c>
      <c r="F1515" t="str">
        <f>IF(C1515&lt;&gt;0,"at least 1 gameround","0 gamerounds")</f>
        <v>0 gamerounds</v>
      </c>
    </row>
    <row r="1516" spans="1:6" x14ac:dyDescent="0.2">
      <c r="A1516">
        <v>163607</v>
      </c>
      <c r="B1516" t="s">
        <v>8</v>
      </c>
      <c r="C1516">
        <v>12</v>
      </c>
      <c r="D1516" t="b">
        <v>0</v>
      </c>
      <c r="E1516" t="b">
        <v>0</v>
      </c>
      <c r="F1516" t="str">
        <f>IF(C1516&lt;&gt;0,"at least 1 gameround","0 gamerounds")</f>
        <v>at least 1 gameround</v>
      </c>
    </row>
    <row r="1517" spans="1:6" x14ac:dyDescent="0.2">
      <c r="A1517">
        <v>163689</v>
      </c>
      <c r="B1517" t="s">
        <v>8</v>
      </c>
      <c r="C1517">
        <v>331</v>
      </c>
      <c r="D1517" t="b">
        <v>1</v>
      </c>
      <c r="E1517" t="b">
        <v>1</v>
      </c>
      <c r="F1517" t="str">
        <f>IF(C1517&lt;&gt;0,"at least 1 gameround","0 gamerounds")</f>
        <v>at least 1 gameround</v>
      </c>
    </row>
    <row r="1518" spans="1:6" x14ac:dyDescent="0.2">
      <c r="A1518">
        <v>163693</v>
      </c>
      <c r="B1518" t="s">
        <v>7</v>
      </c>
      <c r="C1518">
        <v>9</v>
      </c>
      <c r="D1518" t="b">
        <v>0</v>
      </c>
      <c r="E1518" t="b">
        <v>0</v>
      </c>
      <c r="F1518" t="str">
        <f>IF(C1518&lt;&gt;0,"at least 1 gameround","0 gamerounds")</f>
        <v>at least 1 gameround</v>
      </c>
    </row>
    <row r="1519" spans="1:6" x14ac:dyDescent="0.2">
      <c r="A1519">
        <v>163794</v>
      </c>
      <c r="B1519" t="s">
        <v>7</v>
      </c>
      <c r="C1519">
        <v>12</v>
      </c>
      <c r="D1519" t="b">
        <v>1</v>
      </c>
      <c r="E1519" t="b">
        <v>0</v>
      </c>
      <c r="F1519" t="str">
        <f>IF(C1519&lt;&gt;0,"at least 1 gameround","0 gamerounds")</f>
        <v>at least 1 gameround</v>
      </c>
    </row>
    <row r="1520" spans="1:6" x14ac:dyDescent="0.2">
      <c r="A1520">
        <v>163912</v>
      </c>
      <c r="B1520" t="s">
        <v>8</v>
      </c>
      <c r="C1520">
        <v>114</v>
      </c>
      <c r="D1520" t="b">
        <v>1</v>
      </c>
      <c r="E1520" t="b">
        <v>0</v>
      </c>
      <c r="F1520" t="str">
        <f>IF(C1520&lt;&gt;0,"at least 1 gameround","0 gamerounds")</f>
        <v>at least 1 gameround</v>
      </c>
    </row>
    <row r="1521" spans="1:6" x14ac:dyDescent="0.2">
      <c r="A1521">
        <v>164005</v>
      </c>
      <c r="B1521" t="s">
        <v>7</v>
      </c>
      <c r="C1521">
        <v>2</v>
      </c>
      <c r="D1521" t="b">
        <v>0</v>
      </c>
      <c r="E1521" t="b">
        <v>0</v>
      </c>
      <c r="F1521" t="str">
        <f>IF(C1521&lt;&gt;0,"at least 1 gameround","0 gamerounds")</f>
        <v>at least 1 gameround</v>
      </c>
    </row>
    <row r="1522" spans="1:6" x14ac:dyDescent="0.2">
      <c r="A1522">
        <v>164057</v>
      </c>
      <c r="B1522" t="s">
        <v>8</v>
      </c>
      <c r="C1522">
        <v>30</v>
      </c>
      <c r="D1522" t="b">
        <v>1</v>
      </c>
      <c r="E1522" t="b">
        <v>0</v>
      </c>
      <c r="F1522" t="str">
        <f>IF(C1522&lt;&gt;0,"at least 1 gameround","0 gamerounds")</f>
        <v>at least 1 gameround</v>
      </c>
    </row>
    <row r="1523" spans="1:6" x14ac:dyDescent="0.2">
      <c r="A1523">
        <v>164270</v>
      </c>
      <c r="B1523" t="s">
        <v>8</v>
      </c>
      <c r="C1523">
        <v>1</v>
      </c>
      <c r="D1523" t="b">
        <v>0</v>
      </c>
      <c r="E1523" t="b">
        <v>0</v>
      </c>
      <c r="F1523" t="str">
        <f>IF(C1523&lt;&gt;0,"at least 1 gameround","0 gamerounds")</f>
        <v>at least 1 gameround</v>
      </c>
    </row>
    <row r="1524" spans="1:6" x14ac:dyDescent="0.2">
      <c r="A1524">
        <v>164319</v>
      </c>
      <c r="B1524" t="s">
        <v>7</v>
      </c>
      <c r="C1524">
        <v>144</v>
      </c>
      <c r="D1524" t="b">
        <v>1</v>
      </c>
      <c r="E1524" t="b">
        <v>0</v>
      </c>
      <c r="F1524" t="str">
        <f>IF(C1524&lt;&gt;0,"at least 1 gameround","0 gamerounds")</f>
        <v>at least 1 gameround</v>
      </c>
    </row>
    <row r="1525" spans="1:6" x14ac:dyDescent="0.2">
      <c r="A1525">
        <v>164380</v>
      </c>
      <c r="B1525" t="s">
        <v>8</v>
      </c>
      <c r="C1525">
        <v>0</v>
      </c>
      <c r="D1525" t="b">
        <v>0</v>
      </c>
      <c r="E1525" t="b">
        <v>0</v>
      </c>
      <c r="F1525" t="str">
        <f>IF(C1525&lt;&gt;0,"at least 1 gameround","0 gamerounds")</f>
        <v>0 gamerounds</v>
      </c>
    </row>
    <row r="1526" spans="1:6" x14ac:dyDescent="0.2">
      <c r="A1526">
        <v>164413</v>
      </c>
      <c r="B1526" t="s">
        <v>7</v>
      </c>
      <c r="C1526">
        <v>64</v>
      </c>
      <c r="D1526" t="b">
        <v>1</v>
      </c>
      <c r="E1526" t="b">
        <v>0</v>
      </c>
      <c r="F1526" t="str">
        <f>IF(C1526&lt;&gt;0,"at least 1 gameround","0 gamerounds")</f>
        <v>at least 1 gameround</v>
      </c>
    </row>
    <row r="1527" spans="1:6" x14ac:dyDescent="0.2">
      <c r="A1527">
        <v>164652</v>
      </c>
      <c r="B1527" t="s">
        <v>8</v>
      </c>
      <c r="C1527">
        <v>59</v>
      </c>
      <c r="D1527" t="b">
        <v>1</v>
      </c>
      <c r="E1527" t="b">
        <v>0</v>
      </c>
      <c r="F1527" t="str">
        <f>IF(C1527&lt;&gt;0,"at least 1 gameround","0 gamerounds")</f>
        <v>at least 1 gameround</v>
      </c>
    </row>
    <row r="1528" spans="1:6" x14ac:dyDescent="0.2">
      <c r="A1528">
        <v>164711</v>
      </c>
      <c r="B1528" t="s">
        <v>7</v>
      </c>
      <c r="C1528">
        <v>6</v>
      </c>
      <c r="D1528" t="b">
        <v>1</v>
      </c>
      <c r="E1528" t="b">
        <v>0</v>
      </c>
      <c r="F1528" t="str">
        <f>IF(C1528&lt;&gt;0,"at least 1 gameround","0 gamerounds")</f>
        <v>at least 1 gameround</v>
      </c>
    </row>
    <row r="1529" spans="1:6" x14ac:dyDescent="0.2">
      <c r="A1529">
        <v>164951</v>
      </c>
      <c r="B1529" t="s">
        <v>8</v>
      </c>
      <c r="C1529">
        <v>1</v>
      </c>
      <c r="D1529" t="b">
        <v>0</v>
      </c>
      <c r="E1529" t="b">
        <v>0</v>
      </c>
      <c r="F1529" t="str">
        <f>IF(C1529&lt;&gt;0,"at least 1 gameround","0 gamerounds")</f>
        <v>at least 1 gameround</v>
      </c>
    </row>
    <row r="1530" spans="1:6" x14ac:dyDescent="0.2">
      <c r="A1530">
        <v>165037</v>
      </c>
      <c r="B1530" t="s">
        <v>8</v>
      </c>
      <c r="C1530">
        <v>10</v>
      </c>
      <c r="D1530" t="b">
        <v>0</v>
      </c>
      <c r="E1530" t="b">
        <v>0</v>
      </c>
      <c r="F1530" t="str">
        <f>IF(C1530&lt;&gt;0,"at least 1 gameround","0 gamerounds")</f>
        <v>at least 1 gameround</v>
      </c>
    </row>
    <row r="1531" spans="1:6" x14ac:dyDescent="0.2">
      <c r="A1531">
        <v>165122</v>
      </c>
      <c r="B1531" t="s">
        <v>8</v>
      </c>
      <c r="C1531">
        <v>15</v>
      </c>
      <c r="D1531" t="b">
        <v>0</v>
      </c>
      <c r="E1531" t="b">
        <v>0</v>
      </c>
      <c r="F1531" t="str">
        <f>IF(C1531&lt;&gt;0,"at least 1 gameround","0 gamerounds")</f>
        <v>at least 1 gameround</v>
      </c>
    </row>
    <row r="1532" spans="1:6" x14ac:dyDescent="0.2">
      <c r="A1532">
        <v>165459</v>
      </c>
      <c r="B1532" t="s">
        <v>8</v>
      </c>
      <c r="C1532">
        <v>1</v>
      </c>
      <c r="D1532" t="b">
        <v>0</v>
      </c>
      <c r="E1532" t="b">
        <v>0</v>
      </c>
      <c r="F1532" t="str">
        <f>IF(C1532&lt;&gt;0,"at least 1 gameround","0 gamerounds")</f>
        <v>at least 1 gameround</v>
      </c>
    </row>
    <row r="1533" spans="1:6" x14ac:dyDescent="0.2">
      <c r="A1533">
        <v>165507</v>
      </c>
      <c r="B1533" t="s">
        <v>8</v>
      </c>
      <c r="C1533">
        <v>15</v>
      </c>
      <c r="D1533" t="b">
        <v>0</v>
      </c>
      <c r="E1533" t="b">
        <v>0</v>
      </c>
      <c r="F1533" t="str">
        <f>IF(C1533&lt;&gt;0,"at least 1 gameround","0 gamerounds")</f>
        <v>at least 1 gameround</v>
      </c>
    </row>
    <row r="1534" spans="1:6" x14ac:dyDescent="0.2">
      <c r="A1534">
        <v>165565</v>
      </c>
      <c r="B1534" t="s">
        <v>7</v>
      </c>
      <c r="C1534">
        <v>409</v>
      </c>
      <c r="D1534" t="b">
        <v>1</v>
      </c>
      <c r="E1534" t="b">
        <v>1</v>
      </c>
      <c r="F1534" t="str">
        <f>IF(C1534&lt;&gt;0,"at least 1 gameround","0 gamerounds")</f>
        <v>at least 1 gameround</v>
      </c>
    </row>
    <row r="1535" spans="1:6" x14ac:dyDescent="0.2">
      <c r="A1535">
        <v>165633</v>
      </c>
      <c r="B1535" t="s">
        <v>7</v>
      </c>
      <c r="C1535">
        <v>45</v>
      </c>
      <c r="D1535" t="b">
        <v>1</v>
      </c>
      <c r="E1535" t="b">
        <v>0</v>
      </c>
      <c r="F1535" t="str">
        <f>IF(C1535&lt;&gt;0,"at least 1 gameround","0 gamerounds")</f>
        <v>at least 1 gameround</v>
      </c>
    </row>
    <row r="1536" spans="1:6" x14ac:dyDescent="0.2">
      <c r="A1536">
        <v>165643</v>
      </c>
      <c r="B1536" t="s">
        <v>8</v>
      </c>
      <c r="C1536">
        <v>19</v>
      </c>
      <c r="D1536" t="b">
        <v>0</v>
      </c>
      <c r="E1536" t="b">
        <v>0</v>
      </c>
      <c r="F1536" t="str">
        <f>IF(C1536&lt;&gt;0,"at least 1 gameround","0 gamerounds")</f>
        <v>at least 1 gameround</v>
      </c>
    </row>
    <row r="1537" spans="1:6" x14ac:dyDescent="0.2">
      <c r="A1537">
        <v>165807</v>
      </c>
      <c r="B1537" t="s">
        <v>8</v>
      </c>
      <c r="C1537">
        <v>8</v>
      </c>
      <c r="D1537" t="b">
        <v>1</v>
      </c>
      <c r="E1537" t="b">
        <v>0</v>
      </c>
      <c r="F1537" t="str">
        <f>IF(C1537&lt;&gt;0,"at least 1 gameround","0 gamerounds")</f>
        <v>at least 1 gameround</v>
      </c>
    </row>
    <row r="1538" spans="1:6" x14ac:dyDescent="0.2">
      <c r="A1538">
        <v>165902</v>
      </c>
      <c r="B1538" t="s">
        <v>7</v>
      </c>
      <c r="C1538">
        <v>6</v>
      </c>
      <c r="D1538" t="b">
        <v>0</v>
      </c>
      <c r="E1538" t="b">
        <v>0</v>
      </c>
      <c r="F1538" t="str">
        <f>IF(C1538&lt;&gt;0,"at least 1 gameround","0 gamerounds")</f>
        <v>at least 1 gameround</v>
      </c>
    </row>
    <row r="1539" spans="1:6" x14ac:dyDescent="0.2">
      <c r="A1539">
        <v>165967</v>
      </c>
      <c r="B1539" t="s">
        <v>8</v>
      </c>
      <c r="C1539">
        <v>56</v>
      </c>
      <c r="D1539" t="b">
        <v>0</v>
      </c>
      <c r="E1539" t="b">
        <v>0</v>
      </c>
      <c r="F1539" t="str">
        <f>IF(C1539&lt;&gt;0,"at least 1 gameround","0 gamerounds")</f>
        <v>at least 1 gameround</v>
      </c>
    </row>
    <row r="1540" spans="1:6" x14ac:dyDescent="0.2">
      <c r="A1540">
        <v>165990</v>
      </c>
      <c r="B1540" t="s">
        <v>8</v>
      </c>
      <c r="C1540">
        <v>28</v>
      </c>
      <c r="D1540" t="b">
        <v>1</v>
      </c>
      <c r="E1540" t="b">
        <v>0</v>
      </c>
      <c r="F1540" t="str">
        <f>IF(C1540&lt;&gt;0,"at least 1 gameround","0 gamerounds")</f>
        <v>at least 1 gameround</v>
      </c>
    </row>
    <row r="1541" spans="1:6" x14ac:dyDescent="0.2">
      <c r="A1541">
        <v>166021</v>
      </c>
      <c r="B1541" t="s">
        <v>7</v>
      </c>
      <c r="C1541">
        <v>6</v>
      </c>
      <c r="D1541" t="b">
        <v>0</v>
      </c>
      <c r="E1541" t="b">
        <v>0</v>
      </c>
      <c r="F1541" t="str">
        <f>IF(C1541&lt;&gt;0,"at least 1 gameround","0 gamerounds")</f>
        <v>at least 1 gameround</v>
      </c>
    </row>
    <row r="1542" spans="1:6" x14ac:dyDescent="0.2">
      <c r="A1542">
        <v>166026</v>
      </c>
      <c r="B1542" t="s">
        <v>7</v>
      </c>
      <c r="C1542">
        <v>4</v>
      </c>
      <c r="D1542" t="b">
        <v>0</v>
      </c>
      <c r="E1542" t="b">
        <v>0</v>
      </c>
      <c r="F1542" t="str">
        <f>IF(C1542&lt;&gt;0,"at least 1 gameround","0 gamerounds")</f>
        <v>at least 1 gameround</v>
      </c>
    </row>
    <row r="1543" spans="1:6" x14ac:dyDescent="0.2">
      <c r="A1543">
        <v>166189</v>
      </c>
      <c r="B1543" t="s">
        <v>8</v>
      </c>
      <c r="C1543">
        <v>0</v>
      </c>
      <c r="D1543" t="b">
        <v>0</v>
      </c>
      <c r="E1543" t="b">
        <v>0</v>
      </c>
      <c r="F1543" t="str">
        <f>IF(C1543&lt;&gt;0,"at least 1 gameround","0 gamerounds")</f>
        <v>0 gamerounds</v>
      </c>
    </row>
    <row r="1544" spans="1:6" x14ac:dyDescent="0.2">
      <c r="A1544">
        <v>166349</v>
      </c>
      <c r="B1544" t="s">
        <v>7</v>
      </c>
      <c r="C1544">
        <v>75</v>
      </c>
      <c r="D1544" t="b">
        <v>0</v>
      </c>
      <c r="E1544" t="b">
        <v>1</v>
      </c>
      <c r="F1544" t="str">
        <f>IF(C1544&lt;&gt;0,"at least 1 gameround","0 gamerounds")</f>
        <v>at least 1 gameround</v>
      </c>
    </row>
    <row r="1545" spans="1:6" x14ac:dyDescent="0.2">
      <c r="A1545">
        <v>166402</v>
      </c>
      <c r="B1545" t="s">
        <v>8</v>
      </c>
      <c r="C1545">
        <v>22</v>
      </c>
      <c r="D1545" t="b">
        <v>1</v>
      </c>
      <c r="E1545" t="b">
        <v>1</v>
      </c>
      <c r="F1545" t="str">
        <f>IF(C1545&lt;&gt;0,"at least 1 gameround","0 gamerounds")</f>
        <v>at least 1 gameround</v>
      </c>
    </row>
    <row r="1546" spans="1:6" x14ac:dyDescent="0.2">
      <c r="A1546">
        <v>166505</v>
      </c>
      <c r="B1546" t="s">
        <v>7</v>
      </c>
      <c r="C1546">
        <v>3</v>
      </c>
      <c r="D1546" t="b">
        <v>0</v>
      </c>
      <c r="E1546" t="b">
        <v>0</v>
      </c>
      <c r="F1546" t="str">
        <f>IF(C1546&lt;&gt;0,"at least 1 gameround","0 gamerounds")</f>
        <v>at least 1 gameround</v>
      </c>
    </row>
    <row r="1547" spans="1:6" x14ac:dyDescent="0.2">
      <c r="A1547">
        <v>166549</v>
      </c>
      <c r="B1547" t="s">
        <v>8</v>
      </c>
      <c r="C1547">
        <v>5</v>
      </c>
      <c r="D1547" t="b">
        <v>0</v>
      </c>
      <c r="E1547" t="b">
        <v>0</v>
      </c>
      <c r="F1547" t="str">
        <f>IF(C1547&lt;&gt;0,"at least 1 gameround","0 gamerounds")</f>
        <v>at least 1 gameround</v>
      </c>
    </row>
    <row r="1548" spans="1:6" x14ac:dyDescent="0.2">
      <c r="A1548">
        <v>166647</v>
      </c>
      <c r="B1548" t="s">
        <v>8</v>
      </c>
      <c r="C1548">
        <v>6</v>
      </c>
      <c r="D1548" t="b">
        <v>0</v>
      </c>
      <c r="E1548" t="b">
        <v>0</v>
      </c>
      <c r="F1548" t="str">
        <f>IF(C1548&lt;&gt;0,"at least 1 gameround","0 gamerounds")</f>
        <v>at least 1 gameround</v>
      </c>
    </row>
    <row r="1549" spans="1:6" x14ac:dyDescent="0.2">
      <c r="A1549">
        <v>166818</v>
      </c>
      <c r="B1549" t="s">
        <v>8</v>
      </c>
      <c r="C1549">
        <v>14</v>
      </c>
      <c r="D1549" t="b">
        <v>0</v>
      </c>
      <c r="E1549" t="b">
        <v>0</v>
      </c>
      <c r="F1549" t="str">
        <f>IF(C1549&lt;&gt;0,"at least 1 gameround","0 gamerounds")</f>
        <v>at least 1 gameround</v>
      </c>
    </row>
    <row r="1550" spans="1:6" x14ac:dyDescent="0.2">
      <c r="A1550">
        <v>166972</v>
      </c>
      <c r="B1550" t="s">
        <v>8</v>
      </c>
      <c r="C1550">
        <v>83</v>
      </c>
      <c r="D1550" t="b">
        <v>1</v>
      </c>
      <c r="E1550" t="b">
        <v>0</v>
      </c>
      <c r="F1550" t="str">
        <f>IF(C1550&lt;&gt;0,"at least 1 gameround","0 gamerounds")</f>
        <v>at least 1 gameround</v>
      </c>
    </row>
    <row r="1551" spans="1:6" x14ac:dyDescent="0.2">
      <c r="A1551">
        <v>167030</v>
      </c>
      <c r="B1551" t="s">
        <v>7</v>
      </c>
      <c r="C1551">
        <v>5</v>
      </c>
      <c r="D1551" t="b">
        <v>0</v>
      </c>
      <c r="E1551" t="b">
        <v>1</v>
      </c>
      <c r="F1551" t="str">
        <f>IF(C1551&lt;&gt;0,"at least 1 gameround","0 gamerounds")</f>
        <v>at least 1 gameround</v>
      </c>
    </row>
    <row r="1552" spans="1:6" x14ac:dyDescent="0.2">
      <c r="A1552">
        <v>167120</v>
      </c>
      <c r="B1552" t="s">
        <v>7</v>
      </c>
      <c r="C1552">
        <v>32</v>
      </c>
      <c r="D1552" t="b">
        <v>1</v>
      </c>
      <c r="E1552" t="b">
        <v>1</v>
      </c>
      <c r="F1552" t="str">
        <f>IF(C1552&lt;&gt;0,"at least 1 gameround","0 gamerounds")</f>
        <v>at least 1 gameround</v>
      </c>
    </row>
    <row r="1553" spans="1:6" x14ac:dyDescent="0.2">
      <c r="A1553">
        <v>167220</v>
      </c>
      <c r="B1553" t="s">
        <v>8</v>
      </c>
      <c r="C1553">
        <v>31</v>
      </c>
      <c r="D1553" t="b">
        <v>0</v>
      </c>
      <c r="E1553" t="b">
        <v>0</v>
      </c>
      <c r="F1553" t="str">
        <f>IF(C1553&lt;&gt;0,"at least 1 gameround","0 gamerounds")</f>
        <v>at least 1 gameround</v>
      </c>
    </row>
    <row r="1554" spans="1:6" x14ac:dyDescent="0.2">
      <c r="A1554">
        <v>167311</v>
      </c>
      <c r="B1554" t="s">
        <v>8</v>
      </c>
      <c r="C1554">
        <v>1</v>
      </c>
      <c r="D1554" t="b">
        <v>0</v>
      </c>
      <c r="E1554" t="b">
        <v>0</v>
      </c>
      <c r="F1554" t="str">
        <f>IF(C1554&lt;&gt;0,"at least 1 gameround","0 gamerounds")</f>
        <v>at least 1 gameround</v>
      </c>
    </row>
    <row r="1555" spans="1:6" x14ac:dyDescent="0.2">
      <c r="A1555">
        <v>167424</v>
      </c>
      <c r="B1555" t="s">
        <v>8</v>
      </c>
      <c r="C1555">
        <v>1</v>
      </c>
      <c r="D1555" t="b">
        <v>0</v>
      </c>
      <c r="E1555" t="b">
        <v>0</v>
      </c>
      <c r="F1555" t="str">
        <f>IF(C1555&lt;&gt;0,"at least 1 gameround","0 gamerounds")</f>
        <v>at least 1 gameround</v>
      </c>
    </row>
    <row r="1556" spans="1:6" x14ac:dyDescent="0.2">
      <c r="A1556">
        <v>167446</v>
      </c>
      <c r="B1556" t="s">
        <v>7</v>
      </c>
      <c r="C1556">
        <v>343</v>
      </c>
      <c r="D1556" t="b">
        <v>0</v>
      </c>
      <c r="E1556" t="b">
        <v>1</v>
      </c>
      <c r="F1556" t="str">
        <f>IF(C1556&lt;&gt;0,"at least 1 gameround","0 gamerounds")</f>
        <v>at least 1 gameround</v>
      </c>
    </row>
    <row r="1557" spans="1:6" x14ac:dyDescent="0.2">
      <c r="A1557">
        <v>167447</v>
      </c>
      <c r="B1557" t="s">
        <v>7</v>
      </c>
      <c r="C1557">
        <v>3</v>
      </c>
      <c r="D1557" t="b">
        <v>0</v>
      </c>
      <c r="E1557" t="b">
        <v>0</v>
      </c>
      <c r="F1557" t="str">
        <f>IF(C1557&lt;&gt;0,"at least 1 gameround","0 gamerounds")</f>
        <v>at least 1 gameround</v>
      </c>
    </row>
    <row r="1558" spans="1:6" x14ac:dyDescent="0.2">
      <c r="A1558">
        <v>167625</v>
      </c>
      <c r="B1558" t="s">
        <v>8</v>
      </c>
      <c r="C1558">
        <v>37</v>
      </c>
      <c r="D1558" t="b">
        <v>1</v>
      </c>
      <c r="E1558" t="b">
        <v>0</v>
      </c>
      <c r="F1558" t="str">
        <f>IF(C1558&lt;&gt;0,"at least 1 gameround","0 gamerounds")</f>
        <v>at least 1 gameround</v>
      </c>
    </row>
    <row r="1559" spans="1:6" x14ac:dyDescent="0.2">
      <c r="A1559">
        <v>167993</v>
      </c>
      <c r="B1559" t="s">
        <v>7</v>
      </c>
      <c r="C1559">
        <v>0</v>
      </c>
      <c r="D1559" t="b">
        <v>0</v>
      </c>
      <c r="E1559" t="b">
        <v>0</v>
      </c>
      <c r="F1559" t="str">
        <f>IF(C1559&lt;&gt;0,"at least 1 gameround","0 gamerounds")</f>
        <v>0 gamerounds</v>
      </c>
    </row>
    <row r="1560" spans="1:6" x14ac:dyDescent="0.2">
      <c r="A1560">
        <v>168124</v>
      </c>
      <c r="B1560" t="s">
        <v>8</v>
      </c>
      <c r="C1560">
        <v>10</v>
      </c>
      <c r="D1560" t="b">
        <v>0</v>
      </c>
      <c r="E1560" t="b">
        <v>0</v>
      </c>
      <c r="F1560" t="str">
        <f>IF(C1560&lt;&gt;0,"at least 1 gameround","0 gamerounds")</f>
        <v>at least 1 gameround</v>
      </c>
    </row>
    <row r="1561" spans="1:6" x14ac:dyDescent="0.2">
      <c r="A1561">
        <v>168191</v>
      </c>
      <c r="B1561" t="s">
        <v>7</v>
      </c>
      <c r="C1561">
        <v>62</v>
      </c>
      <c r="D1561" t="b">
        <v>1</v>
      </c>
      <c r="E1561" t="b">
        <v>1</v>
      </c>
      <c r="F1561" t="str">
        <f>IF(C1561&lt;&gt;0,"at least 1 gameround","0 gamerounds")</f>
        <v>at least 1 gameround</v>
      </c>
    </row>
    <row r="1562" spans="1:6" x14ac:dyDescent="0.2">
      <c r="A1562">
        <v>168212</v>
      </c>
      <c r="B1562" t="s">
        <v>7</v>
      </c>
      <c r="C1562">
        <v>8</v>
      </c>
      <c r="D1562" t="b">
        <v>0</v>
      </c>
      <c r="E1562" t="b">
        <v>0</v>
      </c>
      <c r="F1562" t="str">
        <f>IF(C1562&lt;&gt;0,"at least 1 gameround","0 gamerounds")</f>
        <v>at least 1 gameround</v>
      </c>
    </row>
    <row r="1563" spans="1:6" x14ac:dyDescent="0.2">
      <c r="A1563">
        <v>168425</v>
      </c>
      <c r="B1563" t="s">
        <v>8</v>
      </c>
      <c r="C1563">
        <v>18</v>
      </c>
      <c r="D1563" t="b">
        <v>0</v>
      </c>
      <c r="E1563" t="b">
        <v>0</v>
      </c>
      <c r="F1563" t="str">
        <f>IF(C1563&lt;&gt;0,"at least 1 gameround","0 gamerounds")</f>
        <v>at least 1 gameround</v>
      </c>
    </row>
    <row r="1564" spans="1:6" x14ac:dyDescent="0.2">
      <c r="A1564">
        <v>168439</v>
      </c>
      <c r="B1564" t="s">
        <v>8</v>
      </c>
      <c r="C1564">
        <v>16</v>
      </c>
      <c r="D1564" t="b">
        <v>0</v>
      </c>
      <c r="E1564" t="b">
        <v>0</v>
      </c>
      <c r="F1564" t="str">
        <f>IF(C1564&lt;&gt;0,"at least 1 gameround","0 gamerounds")</f>
        <v>at least 1 gameround</v>
      </c>
    </row>
    <row r="1565" spans="1:6" x14ac:dyDescent="0.2">
      <c r="A1565">
        <v>168613</v>
      </c>
      <c r="B1565" t="s">
        <v>7</v>
      </c>
      <c r="C1565">
        <v>21</v>
      </c>
      <c r="D1565" t="b">
        <v>1</v>
      </c>
      <c r="E1565" t="b">
        <v>0</v>
      </c>
      <c r="F1565" t="str">
        <f>IF(C1565&lt;&gt;0,"at least 1 gameround","0 gamerounds")</f>
        <v>at least 1 gameround</v>
      </c>
    </row>
    <row r="1566" spans="1:6" x14ac:dyDescent="0.2">
      <c r="A1566">
        <v>168648</v>
      </c>
      <c r="B1566" t="s">
        <v>7</v>
      </c>
      <c r="C1566">
        <v>75</v>
      </c>
      <c r="D1566" t="b">
        <v>1</v>
      </c>
      <c r="E1566" t="b">
        <v>0</v>
      </c>
      <c r="F1566" t="str">
        <f>IF(C1566&lt;&gt;0,"at least 1 gameround","0 gamerounds")</f>
        <v>at least 1 gameround</v>
      </c>
    </row>
    <row r="1567" spans="1:6" x14ac:dyDescent="0.2">
      <c r="A1567">
        <v>168732</v>
      </c>
      <c r="B1567" t="s">
        <v>7</v>
      </c>
      <c r="C1567">
        <v>168</v>
      </c>
      <c r="D1567" t="b">
        <v>0</v>
      </c>
      <c r="E1567" t="b">
        <v>1</v>
      </c>
      <c r="F1567" t="str">
        <f>IF(C1567&lt;&gt;0,"at least 1 gameround","0 gamerounds")</f>
        <v>at least 1 gameround</v>
      </c>
    </row>
    <row r="1568" spans="1:6" x14ac:dyDescent="0.2">
      <c r="A1568">
        <v>168790</v>
      </c>
      <c r="B1568" t="s">
        <v>8</v>
      </c>
      <c r="C1568">
        <v>5</v>
      </c>
      <c r="D1568" t="b">
        <v>0</v>
      </c>
      <c r="E1568" t="b">
        <v>0</v>
      </c>
      <c r="F1568" t="str">
        <f>IF(C1568&lt;&gt;0,"at least 1 gameround","0 gamerounds")</f>
        <v>at least 1 gameround</v>
      </c>
    </row>
    <row r="1569" spans="1:6" x14ac:dyDescent="0.2">
      <c r="A1569">
        <v>168885</v>
      </c>
      <c r="B1569" t="s">
        <v>8</v>
      </c>
      <c r="C1569">
        <v>6</v>
      </c>
      <c r="D1569" t="b">
        <v>0</v>
      </c>
      <c r="E1569" t="b">
        <v>0</v>
      </c>
      <c r="F1569" t="str">
        <f>IF(C1569&lt;&gt;0,"at least 1 gameround","0 gamerounds")</f>
        <v>at least 1 gameround</v>
      </c>
    </row>
    <row r="1570" spans="1:6" x14ac:dyDescent="0.2">
      <c r="A1570">
        <v>169163</v>
      </c>
      <c r="B1570" t="s">
        <v>7</v>
      </c>
      <c r="C1570">
        <v>2</v>
      </c>
      <c r="D1570" t="b">
        <v>0</v>
      </c>
      <c r="E1570" t="b">
        <v>0</v>
      </c>
      <c r="F1570" t="str">
        <f>IF(C1570&lt;&gt;0,"at least 1 gameround","0 gamerounds")</f>
        <v>at least 1 gameround</v>
      </c>
    </row>
    <row r="1571" spans="1:6" x14ac:dyDescent="0.2">
      <c r="A1571">
        <v>169254</v>
      </c>
      <c r="B1571" t="s">
        <v>7</v>
      </c>
      <c r="C1571">
        <v>327</v>
      </c>
      <c r="D1571" t="b">
        <v>1</v>
      </c>
      <c r="E1571" t="b">
        <v>0</v>
      </c>
      <c r="F1571" t="str">
        <f>IF(C1571&lt;&gt;0,"at least 1 gameround","0 gamerounds")</f>
        <v>at least 1 gameround</v>
      </c>
    </row>
    <row r="1572" spans="1:6" x14ac:dyDescent="0.2">
      <c r="A1572">
        <v>169278</v>
      </c>
      <c r="B1572" t="s">
        <v>7</v>
      </c>
      <c r="C1572">
        <v>39</v>
      </c>
      <c r="D1572" t="b">
        <v>1</v>
      </c>
      <c r="E1572" t="b">
        <v>0</v>
      </c>
      <c r="F1572" t="str">
        <f>IF(C1572&lt;&gt;0,"at least 1 gameround","0 gamerounds")</f>
        <v>at least 1 gameround</v>
      </c>
    </row>
    <row r="1573" spans="1:6" x14ac:dyDescent="0.2">
      <c r="A1573">
        <v>169330</v>
      </c>
      <c r="B1573" t="s">
        <v>8</v>
      </c>
      <c r="C1573">
        <v>3</v>
      </c>
      <c r="D1573" t="b">
        <v>0</v>
      </c>
      <c r="E1573" t="b">
        <v>0</v>
      </c>
      <c r="F1573" t="str">
        <f>IF(C1573&lt;&gt;0,"at least 1 gameround","0 gamerounds")</f>
        <v>at least 1 gameround</v>
      </c>
    </row>
    <row r="1574" spans="1:6" x14ac:dyDescent="0.2">
      <c r="A1574">
        <v>169714</v>
      </c>
      <c r="B1574" t="s">
        <v>7</v>
      </c>
      <c r="C1574">
        <v>4</v>
      </c>
      <c r="D1574" t="b">
        <v>1</v>
      </c>
      <c r="E1574" t="b">
        <v>0</v>
      </c>
      <c r="F1574" t="str">
        <f>IF(C1574&lt;&gt;0,"at least 1 gameround","0 gamerounds")</f>
        <v>at least 1 gameround</v>
      </c>
    </row>
    <row r="1575" spans="1:6" x14ac:dyDescent="0.2">
      <c r="A1575">
        <v>169909</v>
      </c>
      <c r="B1575" t="s">
        <v>7</v>
      </c>
      <c r="C1575">
        <v>14</v>
      </c>
      <c r="D1575" t="b">
        <v>0</v>
      </c>
      <c r="E1575" t="b">
        <v>0</v>
      </c>
      <c r="F1575" t="str">
        <f>IF(C1575&lt;&gt;0,"at least 1 gameround","0 gamerounds")</f>
        <v>at least 1 gameround</v>
      </c>
    </row>
    <row r="1576" spans="1:6" x14ac:dyDescent="0.2">
      <c r="A1576">
        <v>170045</v>
      </c>
      <c r="B1576" t="s">
        <v>8</v>
      </c>
      <c r="C1576">
        <v>133</v>
      </c>
      <c r="D1576" t="b">
        <v>1</v>
      </c>
      <c r="E1576" t="b">
        <v>1</v>
      </c>
      <c r="F1576" t="str">
        <f>IF(C1576&lt;&gt;0,"at least 1 gameround","0 gamerounds")</f>
        <v>at least 1 gameround</v>
      </c>
    </row>
    <row r="1577" spans="1:6" x14ac:dyDescent="0.2">
      <c r="A1577">
        <v>170086</v>
      </c>
      <c r="B1577" t="s">
        <v>8</v>
      </c>
      <c r="C1577">
        <v>3</v>
      </c>
      <c r="D1577" t="b">
        <v>0</v>
      </c>
      <c r="E1577" t="b">
        <v>0</v>
      </c>
      <c r="F1577" t="str">
        <f>IF(C1577&lt;&gt;0,"at least 1 gameround","0 gamerounds")</f>
        <v>at least 1 gameround</v>
      </c>
    </row>
    <row r="1578" spans="1:6" x14ac:dyDescent="0.2">
      <c r="A1578">
        <v>170171</v>
      </c>
      <c r="B1578" t="s">
        <v>7</v>
      </c>
      <c r="C1578">
        <v>379</v>
      </c>
      <c r="D1578" t="b">
        <v>1</v>
      </c>
      <c r="E1578" t="b">
        <v>1</v>
      </c>
      <c r="F1578" t="str">
        <f>IF(C1578&lt;&gt;0,"at least 1 gameround","0 gamerounds")</f>
        <v>at least 1 gameround</v>
      </c>
    </row>
    <row r="1579" spans="1:6" x14ac:dyDescent="0.2">
      <c r="A1579">
        <v>170172</v>
      </c>
      <c r="B1579" t="s">
        <v>7</v>
      </c>
      <c r="C1579">
        <v>43</v>
      </c>
      <c r="D1579" t="b">
        <v>1</v>
      </c>
      <c r="E1579" t="b">
        <v>0</v>
      </c>
      <c r="F1579" t="str">
        <f>IF(C1579&lt;&gt;0,"at least 1 gameround","0 gamerounds")</f>
        <v>at least 1 gameround</v>
      </c>
    </row>
    <row r="1580" spans="1:6" x14ac:dyDescent="0.2">
      <c r="A1580">
        <v>170266</v>
      </c>
      <c r="B1580" t="s">
        <v>8</v>
      </c>
      <c r="C1580">
        <v>15</v>
      </c>
      <c r="D1580" t="b">
        <v>0</v>
      </c>
      <c r="E1580" t="b">
        <v>0</v>
      </c>
      <c r="F1580" t="str">
        <f>IF(C1580&lt;&gt;0,"at least 1 gameround","0 gamerounds")</f>
        <v>at least 1 gameround</v>
      </c>
    </row>
    <row r="1581" spans="1:6" x14ac:dyDescent="0.2">
      <c r="A1581">
        <v>170496</v>
      </c>
      <c r="B1581" t="s">
        <v>7</v>
      </c>
      <c r="C1581">
        <v>68</v>
      </c>
      <c r="D1581" t="b">
        <v>1</v>
      </c>
      <c r="E1581" t="b">
        <v>0</v>
      </c>
      <c r="F1581" t="str">
        <f>IF(C1581&lt;&gt;0,"at least 1 gameround","0 gamerounds")</f>
        <v>at least 1 gameround</v>
      </c>
    </row>
    <row r="1582" spans="1:6" x14ac:dyDescent="0.2">
      <c r="A1582">
        <v>170502</v>
      </c>
      <c r="B1582" t="s">
        <v>8</v>
      </c>
      <c r="C1582">
        <v>337</v>
      </c>
      <c r="D1582" t="b">
        <v>1</v>
      </c>
      <c r="E1582" t="b">
        <v>1</v>
      </c>
      <c r="F1582" t="str">
        <f>IF(C1582&lt;&gt;0,"at least 1 gameround","0 gamerounds")</f>
        <v>at least 1 gameround</v>
      </c>
    </row>
    <row r="1583" spans="1:6" x14ac:dyDescent="0.2">
      <c r="A1583">
        <v>170510</v>
      </c>
      <c r="B1583" t="s">
        <v>8</v>
      </c>
      <c r="C1583">
        <v>5</v>
      </c>
      <c r="D1583" t="b">
        <v>0</v>
      </c>
      <c r="E1583" t="b">
        <v>0</v>
      </c>
      <c r="F1583" t="str">
        <f>IF(C1583&lt;&gt;0,"at least 1 gameround","0 gamerounds")</f>
        <v>at least 1 gameround</v>
      </c>
    </row>
    <row r="1584" spans="1:6" x14ac:dyDescent="0.2">
      <c r="A1584">
        <v>170619</v>
      </c>
      <c r="B1584" t="s">
        <v>7</v>
      </c>
      <c r="C1584">
        <v>3</v>
      </c>
      <c r="D1584" t="b">
        <v>0</v>
      </c>
      <c r="E1584" t="b">
        <v>0</v>
      </c>
      <c r="F1584" t="str">
        <f>IF(C1584&lt;&gt;0,"at least 1 gameround","0 gamerounds")</f>
        <v>at least 1 gameround</v>
      </c>
    </row>
    <row r="1585" spans="1:6" x14ac:dyDescent="0.2">
      <c r="A1585">
        <v>170811</v>
      </c>
      <c r="B1585" t="s">
        <v>8</v>
      </c>
      <c r="C1585">
        <v>0</v>
      </c>
      <c r="D1585" t="b">
        <v>0</v>
      </c>
      <c r="E1585" t="b">
        <v>0</v>
      </c>
      <c r="F1585" t="str">
        <f>IF(C1585&lt;&gt;0,"at least 1 gameround","0 gamerounds")</f>
        <v>0 gamerounds</v>
      </c>
    </row>
    <row r="1586" spans="1:6" x14ac:dyDescent="0.2">
      <c r="A1586">
        <v>170887</v>
      </c>
      <c r="B1586" t="s">
        <v>8</v>
      </c>
      <c r="C1586">
        <v>13</v>
      </c>
      <c r="D1586" t="b">
        <v>0</v>
      </c>
      <c r="E1586" t="b">
        <v>0</v>
      </c>
      <c r="F1586" t="str">
        <f>IF(C1586&lt;&gt;0,"at least 1 gameround","0 gamerounds")</f>
        <v>at least 1 gameround</v>
      </c>
    </row>
    <row r="1587" spans="1:6" x14ac:dyDescent="0.2">
      <c r="A1587">
        <v>171130</v>
      </c>
      <c r="B1587" t="s">
        <v>7</v>
      </c>
      <c r="C1587">
        <v>9</v>
      </c>
      <c r="D1587" t="b">
        <v>1</v>
      </c>
      <c r="E1587" t="b">
        <v>0</v>
      </c>
      <c r="F1587" t="str">
        <f>IF(C1587&lt;&gt;0,"at least 1 gameround","0 gamerounds")</f>
        <v>at least 1 gameround</v>
      </c>
    </row>
    <row r="1588" spans="1:6" x14ac:dyDescent="0.2">
      <c r="A1588">
        <v>171285</v>
      </c>
      <c r="B1588" t="s">
        <v>8</v>
      </c>
      <c r="C1588">
        <v>94</v>
      </c>
      <c r="D1588" t="b">
        <v>1</v>
      </c>
      <c r="E1588" t="b">
        <v>0</v>
      </c>
      <c r="F1588" t="str">
        <f>IF(C1588&lt;&gt;0,"at least 1 gameround","0 gamerounds")</f>
        <v>at least 1 gameround</v>
      </c>
    </row>
    <row r="1589" spans="1:6" x14ac:dyDescent="0.2">
      <c r="A1589">
        <v>171406</v>
      </c>
      <c r="B1589" t="s">
        <v>7</v>
      </c>
      <c r="C1589">
        <v>470</v>
      </c>
      <c r="D1589" t="b">
        <v>1</v>
      </c>
      <c r="E1589" t="b">
        <v>1</v>
      </c>
      <c r="F1589" t="str">
        <f>IF(C1589&lt;&gt;0,"at least 1 gameround","0 gamerounds")</f>
        <v>at least 1 gameround</v>
      </c>
    </row>
    <row r="1590" spans="1:6" x14ac:dyDescent="0.2">
      <c r="A1590">
        <v>171635</v>
      </c>
      <c r="B1590" t="s">
        <v>8</v>
      </c>
      <c r="C1590">
        <v>7</v>
      </c>
      <c r="D1590" t="b">
        <v>0</v>
      </c>
      <c r="E1590" t="b">
        <v>0</v>
      </c>
      <c r="F1590" t="str">
        <f>IF(C1590&lt;&gt;0,"at least 1 gameround","0 gamerounds")</f>
        <v>at least 1 gameround</v>
      </c>
    </row>
    <row r="1591" spans="1:6" x14ac:dyDescent="0.2">
      <c r="A1591">
        <v>171875</v>
      </c>
      <c r="B1591" t="s">
        <v>7</v>
      </c>
      <c r="C1591">
        <v>105</v>
      </c>
      <c r="D1591" t="b">
        <v>1</v>
      </c>
      <c r="E1591" t="b">
        <v>1</v>
      </c>
      <c r="F1591" t="str">
        <f>IF(C1591&lt;&gt;0,"at least 1 gameround","0 gamerounds")</f>
        <v>at least 1 gameround</v>
      </c>
    </row>
    <row r="1592" spans="1:6" x14ac:dyDescent="0.2">
      <c r="A1592">
        <v>171972</v>
      </c>
      <c r="B1592" t="s">
        <v>8</v>
      </c>
      <c r="C1592">
        <v>62</v>
      </c>
      <c r="D1592" t="b">
        <v>0</v>
      </c>
      <c r="E1592" t="b">
        <v>1</v>
      </c>
      <c r="F1592" t="str">
        <f>IF(C1592&lt;&gt;0,"at least 1 gameround","0 gamerounds")</f>
        <v>at least 1 gameround</v>
      </c>
    </row>
    <row r="1593" spans="1:6" x14ac:dyDescent="0.2">
      <c r="A1593">
        <v>172077</v>
      </c>
      <c r="B1593" t="s">
        <v>7</v>
      </c>
      <c r="C1593">
        <v>4</v>
      </c>
      <c r="D1593" t="b">
        <v>0</v>
      </c>
      <c r="E1593" t="b">
        <v>0</v>
      </c>
      <c r="F1593" t="str">
        <f>IF(C1593&lt;&gt;0,"at least 1 gameround","0 gamerounds")</f>
        <v>at least 1 gameround</v>
      </c>
    </row>
    <row r="1594" spans="1:6" x14ac:dyDescent="0.2">
      <c r="A1594">
        <v>172138</v>
      </c>
      <c r="B1594" t="s">
        <v>8</v>
      </c>
      <c r="C1594">
        <v>12</v>
      </c>
      <c r="D1594" t="b">
        <v>0</v>
      </c>
      <c r="E1594" t="b">
        <v>0</v>
      </c>
      <c r="F1594" t="str">
        <f>IF(C1594&lt;&gt;0,"at least 1 gameround","0 gamerounds")</f>
        <v>at least 1 gameround</v>
      </c>
    </row>
    <row r="1595" spans="1:6" x14ac:dyDescent="0.2">
      <c r="A1595">
        <v>172353</v>
      </c>
      <c r="B1595" t="s">
        <v>7</v>
      </c>
      <c r="C1595">
        <v>15</v>
      </c>
      <c r="D1595" t="b">
        <v>1</v>
      </c>
      <c r="E1595" t="b">
        <v>0</v>
      </c>
      <c r="F1595" t="str">
        <f>IF(C1595&lt;&gt;0,"at least 1 gameround","0 gamerounds")</f>
        <v>at least 1 gameround</v>
      </c>
    </row>
    <row r="1596" spans="1:6" x14ac:dyDescent="0.2">
      <c r="A1596">
        <v>172381</v>
      </c>
      <c r="B1596" t="s">
        <v>8</v>
      </c>
      <c r="C1596">
        <v>44</v>
      </c>
      <c r="D1596" t="b">
        <v>1</v>
      </c>
      <c r="E1596" t="b">
        <v>0</v>
      </c>
      <c r="F1596" t="str">
        <f>IF(C1596&lt;&gt;0,"at least 1 gameround","0 gamerounds")</f>
        <v>at least 1 gameround</v>
      </c>
    </row>
    <row r="1597" spans="1:6" x14ac:dyDescent="0.2">
      <c r="A1597">
        <v>172400</v>
      </c>
      <c r="B1597" t="s">
        <v>8</v>
      </c>
      <c r="C1597">
        <v>6</v>
      </c>
      <c r="D1597" t="b">
        <v>1</v>
      </c>
      <c r="E1597" t="b">
        <v>0</v>
      </c>
      <c r="F1597" t="str">
        <f>IF(C1597&lt;&gt;0,"at least 1 gameround","0 gamerounds")</f>
        <v>at least 1 gameround</v>
      </c>
    </row>
    <row r="1598" spans="1:6" x14ac:dyDescent="0.2">
      <c r="A1598">
        <v>172857</v>
      </c>
      <c r="B1598" t="s">
        <v>7</v>
      </c>
      <c r="C1598">
        <v>73</v>
      </c>
      <c r="D1598" t="b">
        <v>1</v>
      </c>
      <c r="E1598" t="b">
        <v>1</v>
      </c>
      <c r="F1598" t="str">
        <f>IF(C1598&lt;&gt;0,"at least 1 gameround","0 gamerounds")</f>
        <v>at least 1 gameround</v>
      </c>
    </row>
    <row r="1599" spans="1:6" x14ac:dyDescent="0.2">
      <c r="A1599">
        <v>173039</v>
      </c>
      <c r="B1599" t="s">
        <v>7</v>
      </c>
      <c r="C1599">
        <v>32</v>
      </c>
      <c r="D1599" t="b">
        <v>1</v>
      </c>
      <c r="E1599" t="b">
        <v>0</v>
      </c>
      <c r="F1599" t="str">
        <f>IF(C1599&lt;&gt;0,"at least 1 gameround","0 gamerounds")</f>
        <v>at least 1 gameround</v>
      </c>
    </row>
    <row r="1600" spans="1:6" x14ac:dyDescent="0.2">
      <c r="A1600">
        <v>173129</v>
      </c>
      <c r="B1600" t="s">
        <v>8</v>
      </c>
      <c r="C1600">
        <v>69</v>
      </c>
      <c r="D1600" t="b">
        <v>1</v>
      </c>
      <c r="E1600" t="b">
        <v>1</v>
      </c>
      <c r="F1600" t="str">
        <f>IF(C1600&lt;&gt;0,"at least 1 gameround","0 gamerounds")</f>
        <v>at least 1 gameround</v>
      </c>
    </row>
    <row r="1601" spans="1:6" x14ac:dyDescent="0.2">
      <c r="A1601">
        <v>173351</v>
      </c>
      <c r="B1601" t="s">
        <v>8</v>
      </c>
      <c r="C1601">
        <v>27</v>
      </c>
      <c r="D1601" t="b">
        <v>1</v>
      </c>
      <c r="E1601" t="b">
        <v>0</v>
      </c>
      <c r="F1601" t="str">
        <f>IF(C1601&lt;&gt;0,"at least 1 gameround","0 gamerounds")</f>
        <v>at least 1 gameround</v>
      </c>
    </row>
    <row r="1602" spans="1:6" x14ac:dyDescent="0.2">
      <c r="A1602">
        <v>173419</v>
      </c>
      <c r="B1602" t="s">
        <v>8</v>
      </c>
      <c r="C1602">
        <v>51</v>
      </c>
      <c r="D1602" t="b">
        <v>0</v>
      </c>
      <c r="E1602" t="b">
        <v>0</v>
      </c>
      <c r="F1602" t="str">
        <f>IF(C1602&lt;&gt;0,"at least 1 gameround","0 gamerounds")</f>
        <v>at least 1 gameround</v>
      </c>
    </row>
    <row r="1603" spans="1:6" x14ac:dyDescent="0.2">
      <c r="A1603">
        <v>173478</v>
      </c>
      <c r="B1603" t="s">
        <v>8</v>
      </c>
      <c r="C1603">
        <v>378</v>
      </c>
      <c r="D1603" t="b">
        <v>1</v>
      </c>
      <c r="E1603" t="b">
        <v>1</v>
      </c>
      <c r="F1603" t="str">
        <f>IF(C1603&lt;&gt;0,"at least 1 gameround","0 gamerounds")</f>
        <v>at least 1 gameround</v>
      </c>
    </row>
    <row r="1604" spans="1:6" x14ac:dyDescent="0.2">
      <c r="A1604">
        <v>173654</v>
      </c>
      <c r="B1604" t="s">
        <v>7</v>
      </c>
      <c r="C1604">
        <v>14</v>
      </c>
      <c r="D1604" t="b">
        <v>0</v>
      </c>
      <c r="E1604" t="b">
        <v>0</v>
      </c>
      <c r="F1604" t="str">
        <f>IF(C1604&lt;&gt;0,"at least 1 gameround","0 gamerounds")</f>
        <v>at least 1 gameround</v>
      </c>
    </row>
    <row r="1605" spans="1:6" x14ac:dyDescent="0.2">
      <c r="A1605">
        <v>173708</v>
      </c>
      <c r="B1605" t="s">
        <v>8</v>
      </c>
      <c r="C1605">
        <v>288</v>
      </c>
      <c r="D1605" t="b">
        <v>1</v>
      </c>
      <c r="E1605" t="b">
        <v>1</v>
      </c>
      <c r="F1605" t="str">
        <f>IF(C1605&lt;&gt;0,"at least 1 gameround","0 gamerounds")</f>
        <v>at least 1 gameround</v>
      </c>
    </row>
    <row r="1606" spans="1:6" x14ac:dyDescent="0.2">
      <c r="A1606">
        <v>173971</v>
      </c>
      <c r="B1606" t="s">
        <v>7</v>
      </c>
      <c r="C1606">
        <v>44</v>
      </c>
      <c r="D1606" t="b">
        <v>0</v>
      </c>
      <c r="E1606" t="b">
        <v>0</v>
      </c>
      <c r="F1606" t="str">
        <f>IF(C1606&lt;&gt;0,"at least 1 gameround","0 gamerounds")</f>
        <v>at least 1 gameround</v>
      </c>
    </row>
    <row r="1607" spans="1:6" x14ac:dyDescent="0.2">
      <c r="A1607">
        <v>173991</v>
      </c>
      <c r="B1607" t="s">
        <v>7</v>
      </c>
      <c r="C1607">
        <v>22</v>
      </c>
      <c r="D1607" t="b">
        <v>0</v>
      </c>
      <c r="E1607" t="b">
        <v>0</v>
      </c>
      <c r="F1607" t="str">
        <f>IF(C1607&lt;&gt;0,"at least 1 gameround","0 gamerounds")</f>
        <v>at least 1 gameround</v>
      </c>
    </row>
    <row r="1608" spans="1:6" x14ac:dyDescent="0.2">
      <c r="A1608">
        <v>174156</v>
      </c>
      <c r="B1608" t="s">
        <v>8</v>
      </c>
      <c r="C1608">
        <v>1</v>
      </c>
      <c r="D1608" t="b">
        <v>0</v>
      </c>
      <c r="E1608" t="b">
        <v>0</v>
      </c>
      <c r="F1608" t="str">
        <f>IF(C1608&lt;&gt;0,"at least 1 gameround","0 gamerounds")</f>
        <v>at least 1 gameround</v>
      </c>
    </row>
    <row r="1609" spans="1:6" x14ac:dyDescent="0.2">
      <c r="A1609">
        <v>174194</v>
      </c>
      <c r="B1609" t="s">
        <v>8</v>
      </c>
      <c r="C1609">
        <v>37</v>
      </c>
      <c r="D1609" t="b">
        <v>0</v>
      </c>
      <c r="E1609" t="b">
        <v>0</v>
      </c>
      <c r="F1609" t="str">
        <f>IF(C1609&lt;&gt;0,"at least 1 gameround","0 gamerounds")</f>
        <v>at least 1 gameround</v>
      </c>
    </row>
    <row r="1610" spans="1:6" x14ac:dyDescent="0.2">
      <c r="A1610">
        <v>174195</v>
      </c>
      <c r="B1610" t="s">
        <v>8</v>
      </c>
      <c r="C1610">
        <v>18</v>
      </c>
      <c r="D1610" t="b">
        <v>0</v>
      </c>
      <c r="E1610" t="b">
        <v>0</v>
      </c>
      <c r="F1610" t="str">
        <f>IF(C1610&lt;&gt;0,"at least 1 gameround","0 gamerounds")</f>
        <v>at least 1 gameround</v>
      </c>
    </row>
    <row r="1611" spans="1:6" x14ac:dyDescent="0.2">
      <c r="A1611">
        <v>174304</v>
      </c>
      <c r="B1611" t="s">
        <v>8</v>
      </c>
      <c r="C1611">
        <v>81</v>
      </c>
      <c r="D1611" t="b">
        <v>1</v>
      </c>
      <c r="E1611" t="b">
        <v>1</v>
      </c>
      <c r="F1611" t="str">
        <f>IF(C1611&lt;&gt;0,"at least 1 gameround","0 gamerounds")</f>
        <v>at least 1 gameround</v>
      </c>
    </row>
    <row r="1612" spans="1:6" x14ac:dyDescent="0.2">
      <c r="A1612">
        <v>174328</v>
      </c>
      <c r="B1612" t="s">
        <v>7</v>
      </c>
      <c r="C1612">
        <v>33</v>
      </c>
      <c r="D1612" t="b">
        <v>1</v>
      </c>
      <c r="E1612" t="b">
        <v>1</v>
      </c>
      <c r="F1612" t="str">
        <f>IF(C1612&lt;&gt;0,"at least 1 gameround","0 gamerounds")</f>
        <v>at least 1 gameround</v>
      </c>
    </row>
    <row r="1613" spans="1:6" x14ac:dyDescent="0.2">
      <c r="A1613">
        <v>174426</v>
      </c>
      <c r="B1613" t="s">
        <v>7</v>
      </c>
      <c r="C1613">
        <v>0</v>
      </c>
      <c r="D1613" t="b">
        <v>0</v>
      </c>
      <c r="E1613" t="b">
        <v>0</v>
      </c>
      <c r="F1613" t="str">
        <f>IF(C1613&lt;&gt;0,"at least 1 gameround","0 gamerounds")</f>
        <v>0 gamerounds</v>
      </c>
    </row>
    <row r="1614" spans="1:6" x14ac:dyDescent="0.2">
      <c r="A1614">
        <v>174807</v>
      </c>
      <c r="B1614" t="s">
        <v>7</v>
      </c>
      <c r="C1614">
        <v>128</v>
      </c>
      <c r="D1614" t="b">
        <v>1</v>
      </c>
      <c r="E1614" t="b">
        <v>0</v>
      </c>
      <c r="F1614" t="str">
        <f>IF(C1614&lt;&gt;0,"at least 1 gameround","0 gamerounds")</f>
        <v>at least 1 gameround</v>
      </c>
    </row>
    <row r="1615" spans="1:6" x14ac:dyDescent="0.2">
      <c r="A1615">
        <v>174817</v>
      </c>
      <c r="B1615" t="s">
        <v>8</v>
      </c>
      <c r="C1615">
        <v>6</v>
      </c>
      <c r="D1615" t="b">
        <v>0</v>
      </c>
      <c r="E1615" t="b">
        <v>0</v>
      </c>
      <c r="F1615" t="str">
        <f>IF(C1615&lt;&gt;0,"at least 1 gameround","0 gamerounds")</f>
        <v>at least 1 gameround</v>
      </c>
    </row>
    <row r="1616" spans="1:6" x14ac:dyDescent="0.2">
      <c r="A1616">
        <v>174841</v>
      </c>
      <c r="B1616" t="s">
        <v>7</v>
      </c>
      <c r="C1616">
        <v>6</v>
      </c>
      <c r="D1616" t="b">
        <v>0</v>
      </c>
      <c r="E1616" t="b">
        <v>0</v>
      </c>
      <c r="F1616" t="str">
        <f>IF(C1616&lt;&gt;0,"at least 1 gameround","0 gamerounds")</f>
        <v>at least 1 gameround</v>
      </c>
    </row>
    <row r="1617" spans="1:6" x14ac:dyDescent="0.2">
      <c r="A1617">
        <v>174944</v>
      </c>
      <c r="B1617" t="s">
        <v>8</v>
      </c>
      <c r="C1617">
        <v>3</v>
      </c>
      <c r="D1617" t="b">
        <v>0</v>
      </c>
      <c r="E1617" t="b">
        <v>0</v>
      </c>
      <c r="F1617" t="str">
        <f>IF(C1617&lt;&gt;0,"at least 1 gameround","0 gamerounds")</f>
        <v>at least 1 gameround</v>
      </c>
    </row>
    <row r="1618" spans="1:6" x14ac:dyDescent="0.2">
      <c r="A1618">
        <v>175086</v>
      </c>
      <c r="B1618" t="s">
        <v>7</v>
      </c>
      <c r="C1618">
        <v>0</v>
      </c>
      <c r="D1618" t="b">
        <v>0</v>
      </c>
      <c r="E1618" t="b">
        <v>0</v>
      </c>
      <c r="F1618" t="str">
        <f>IF(C1618&lt;&gt;0,"at least 1 gameround","0 gamerounds")</f>
        <v>0 gamerounds</v>
      </c>
    </row>
    <row r="1619" spans="1:6" x14ac:dyDescent="0.2">
      <c r="A1619">
        <v>175124</v>
      </c>
      <c r="B1619" t="s">
        <v>7</v>
      </c>
      <c r="C1619">
        <v>7</v>
      </c>
      <c r="D1619" t="b">
        <v>1</v>
      </c>
      <c r="E1619" t="b">
        <v>0</v>
      </c>
      <c r="F1619" t="str">
        <f>IF(C1619&lt;&gt;0,"at least 1 gameround","0 gamerounds")</f>
        <v>at least 1 gameround</v>
      </c>
    </row>
    <row r="1620" spans="1:6" x14ac:dyDescent="0.2">
      <c r="A1620">
        <v>175200</v>
      </c>
      <c r="B1620" t="s">
        <v>7</v>
      </c>
      <c r="C1620">
        <v>20</v>
      </c>
      <c r="D1620" t="b">
        <v>1</v>
      </c>
      <c r="E1620" t="b">
        <v>0</v>
      </c>
      <c r="F1620" t="str">
        <f>IF(C1620&lt;&gt;0,"at least 1 gameround","0 gamerounds")</f>
        <v>at least 1 gameround</v>
      </c>
    </row>
    <row r="1621" spans="1:6" x14ac:dyDescent="0.2">
      <c r="A1621">
        <v>175324</v>
      </c>
      <c r="B1621" t="s">
        <v>8</v>
      </c>
      <c r="C1621">
        <v>13</v>
      </c>
      <c r="D1621" t="b">
        <v>1</v>
      </c>
      <c r="E1621" t="b">
        <v>0</v>
      </c>
      <c r="F1621" t="str">
        <f>IF(C1621&lt;&gt;0,"at least 1 gameround","0 gamerounds")</f>
        <v>at least 1 gameround</v>
      </c>
    </row>
    <row r="1622" spans="1:6" x14ac:dyDescent="0.2">
      <c r="A1622">
        <v>175412</v>
      </c>
      <c r="B1622" t="s">
        <v>7</v>
      </c>
      <c r="C1622">
        <v>64</v>
      </c>
      <c r="D1622" t="b">
        <v>0</v>
      </c>
      <c r="E1622" t="b">
        <v>0</v>
      </c>
      <c r="F1622" t="str">
        <f>IF(C1622&lt;&gt;0,"at least 1 gameround","0 gamerounds")</f>
        <v>at least 1 gameround</v>
      </c>
    </row>
    <row r="1623" spans="1:6" x14ac:dyDescent="0.2">
      <c r="A1623">
        <v>175561</v>
      </c>
      <c r="B1623" t="s">
        <v>8</v>
      </c>
      <c r="C1623">
        <v>435</v>
      </c>
      <c r="D1623" t="b">
        <v>1</v>
      </c>
      <c r="E1623" t="b">
        <v>1</v>
      </c>
      <c r="F1623" t="str">
        <f>IF(C1623&lt;&gt;0,"at least 1 gameround","0 gamerounds")</f>
        <v>at least 1 gameround</v>
      </c>
    </row>
    <row r="1624" spans="1:6" x14ac:dyDescent="0.2">
      <c r="A1624">
        <v>175628</v>
      </c>
      <c r="B1624" t="s">
        <v>7</v>
      </c>
      <c r="C1624">
        <v>21</v>
      </c>
      <c r="D1624" t="b">
        <v>0</v>
      </c>
      <c r="E1624" t="b">
        <v>0</v>
      </c>
      <c r="F1624" t="str">
        <f>IF(C1624&lt;&gt;0,"at least 1 gameround","0 gamerounds")</f>
        <v>at least 1 gameround</v>
      </c>
    </row>
    <row r="1625" spans="1:6" x14ac:dyDescent="0.2">
      <c r="A1625">
        <v>175831</v>
      </c>
      <c r="B1625" t="s">
        <v>8</v>
      </c>
      <c r="C1625">
        <v>138</v>
      </c>
      <c r="D1625" t="b">
        <v>1</v>
      </c>
      <c r="E1625" t="b">
        <v>0</v>
      </c>
      <c r="F1625" t="str">
        <f>IF(C1625&lt;&gt;0,"at least 1 gameround","0 gamerounds")</f>
        <v>at least 1 gameround</v>
      </c>
    </row>
    <row r="1626" spans="1:6" x14ac:dyDescent="0.2">
      <c r="A1626">
        <v>176021</v>
      </c>
      <c r="B1626" t="s">
        <v>8</v>
      </c>
      <c r="C1626">
        <v>229</v>
      </c>
      <c r="D1626" t="b">
        <v>1</v>
      </c>
      <c r="E1626" t="b">
        <v>1</v>
      </c>
      <c r="F1626" t="str">
        <f>IF(C1626&lt;&gt;0,"at least 1 gameround","0 gamerounds")</f>
        <v>at least 1 gameround</v>
      </c>
    </row>
    <row r="1627" spans="1:6" x14ac:dyDescent="0.2">
      <c r="A1627">
        <v>176027</v>
      </c>
      <c r="B1627" t="s">
        <v>8</v>
      </c>
      <c r="C1627">
        <v>3</v>
      </c>
      <c r="D1627" t="b">
        <v>0</v>
      </c>
      <c r="E1627" t="b">
        <v>0</v>
      </c>
      <c r="F1627" t="str">
        <f>IF(C1627&lt;&gt;0,"at least 1 gameround","0 gamerounds")</f>
        <v>at least 1 gameround</v>
      </c>
    </row>
    <row r="1628" spans="1:6" x14ac:dyDescent="0.2">
      <c r="A1628">
        <v>176094</v>
      </c>
      <c r="B1628" t="s">
        <v>7</v>
      </c>
      <c r="C1628">
        <v>7</v>
      </c>
      <c r="D1628" t="b">
        <v>0</v>
      </c>
      <c r="E1628" t="b">
        <v>0</v>
      </c>
      <c r="F1628" t="str">
        <f>IF(C1628&lt;&gt;0,"at least 1 gameround","0 gamerounds")</f>
        <v>at least 1 gameround</v>
      </c>
    </row>
    <row r="1629" spans="1:6" x14ac:dyDescent="0.2">
      <c r="A1629">
        <v>176322</v>
      </c>
      <c r="B1629" t="s">
        <v>7</v>
      </c>
      <c r="C1629">
        <v>8</v>
      </c>
      <c r="D1629" t="b">
        <v>1</v>
      </c>
      <c r="E1629" t="b">
        <v>0</v>
      </c>
      <c r="F1629" t="str">
        <f>IF(C1629&lt;&gt;0,"at least 1 gameround","0 gamerounds")</f>
        <v>at least 1 gameround</v>
      </c>
    </row>
    <row r="1630" spans="1:6" x14ac:dyDescent="0.2">
      <c r="A1630">
        <v>176347</v>
      </c>
      <c r="B1630" t="s">
        <v>7</v>
      </c>
      <c r="C1630">
        <v>6</v>
      </c>
      <c r="D1630" t="b">
        <v>0</v>
      </c>
      <c r="E1630" t="b">
        <v>0</v>
      </c>
      <c r="F1630" t="str">
        <f>IF(C1630&lt;&gt;0,"at least 1 gameround","0 gamerounds")</f>
        <v>at least 1 gameround</v>
      </c>
    </row>
    <row r="1631" spans="1:6" x14ac:dyDescent="0.2">
      <c r="A1631">
        <v>176487</v>
      </c>
      <c r="B1631" t="s">
        <v>7</v>
      </c>
      <c r="C1631">
        <v>19</v>
      </c>
      <c r="D1631" t="b">
        <v>0</v>
      </c>
      <c r="E1631" t="b">
        <v>0</v>
      </c>
      <c r="F1631" t="str">
        <f>IF(C1631&lt;&gt;0,"at least 1 gameround","0 gamerounds")</f>
        <v>at least 1 gameround</v>
      </c>
    </row>
    <row r="1632" spans="1:6" x14ac:dyDescent="0.2">
      <c r="A1632">
        <v>176813</v>
      </c>
      <c r="B1632" t="s">
        <v>7</v>
      </c>
      <c r="C1632">
        <v>8</v>
      </c>
      <c r="D1632" t="b">
        <v>1</v>
      </c>
      <c r="E1632" t="b">
        <v>0</v>
      </c>
      <c r="F1632" t="str">
        <f>IF(C1632&lt;&gt;0,"at least 1 gameround","0 gamerounds")</f>
        <v>at least 1 gameround</v>
      </c>
    </row>
    <row r="1633" spans="1:6" x14ac:dyDescent="0.2">
      <c r="A1633">
        <v>176905</v>
      </c>
      <c r="B1633" t="s">
        <v>7</v>
      </c>
      <c r="C1633">
        <v>19</v>
      </c>
      <c r="D1633" t="b">
        <v>1</v>
      </c>
      <c r="E1633" t="b">
        <v>0</v>
      </c>
      <c r="F1633" t="str">
        <f>IF(C1633&lt;&gt;0,"at least 1 gameround","0 gamerounds")</f>
        <v>at least 1 gameround</v>
      </c>
    </row>
    <row r="1634" spans="1:6" x14ac:dyDescent="0.2">
      <c r="A1634">
        <v>177192</v>
      </c>
      <c r="B1634" t="s">
        <v>8</v>
      </c>
      <c r="C1634">
        <v>11</v>
      </c>
      <c r="D1634" t="b">
        <v>0</v>
      </c>
      <c r="E1634" t="b">
        <v>1</v>
      </c>
      <c r="F1634" t="str">
        <f>IF(C1634&lt;&gt;0,"at least 1 gameround","0 gamerounds")</f>
        <v>at least 1 gameround</v>
      </c>
    </row>
    <row r="1635" spans="1:6" x14ac:dyDescent="0.2">
      <c r="A1635">
        <v>177321</v>
      </c>
      <c r="B1635" t="s">
        <v>7</v>
      </c>
      <c r="C1635">
        <v>7</v>
      </c>
      <c r="D1635" t="b">
        <v>0</v>
      </c>
      <c r="E1635" t="b">
        <v>0</v>
      </c>
      <c r="F1635" t="str">
        <f>IF(C1635&lt;&gt;0,"at least 1 gameround","0 gamerounds")</f>
        <v>at least 1 gameround</v>
      </c>
    </row>
    <row r="1636" spans="1:6" x14ac:dyDescent="0.2">
      <c r="A1636">
        <v>177328</v>
      </c>
      <c r="B1636" t="s">
        <v>7</v>
      </c>
      <c r="C1636">
        <v>23</v>
      </c>
      <c r="D1636" t="b">
        <v>1</v>
      </c>
      <c r="E1636" t="b">
        <v>0</v>
      </c>
      <c r="F1636" t="str">
        <f>IF(C1636&lt;&gt;0,"at least 1 gameround","0 gamerounds")</f>
        <v>at least 1 gameround</v>
      </c>
    </row>
    <row r="1637" spans="1:6" x14ac:dyDescent="0.2">
      <c r="A1637">
        <v>177337</v>
      </c>
      <c r="B1637" t="s">
        <v>8</v>
      </c>
      <c r="C1637">
        <v>10</v>
      </c>
      <c r="D1637" t="b">
        <v>1</v>
      </c>
      <c r="E1637" t="b">
        <v>0</v>
      </c>
      <c r="F1637" t="str">
        <f>IF(C1637&lt;&gt;0,"at least 1 gameround","0 gamerounds")</f>
        <v>at least 1 gameround</v>
      </c>
    </row>
    <row r="1638" spans="1:6" x14ac:dyDescent="0.2">
      <c r="A1638">
        <v>177373</v>
      </c>
      <c r="B1638" t="s">
        <v>8</v>
      </c>
      <c r="C1638">
        <v>1</v>
      </c>
      <c r="D1638" t="b">
        <v>0</v>
      </c>
      <c r="E1638" t="b">
        <v>0</v>
      </c>
      <c r="F1638" t="str">
        <f>IF(C1638&lt;&gt;0,"at least 1 gameround","0 gamerounds")</f>
        <v>at least 1 gameround</v>
      </c>
    </row>
    <row r="1639" spans="1:6" x14ac:dyDescent="0.2">
      <c r="A1639">
        <v>177454</v>
      </c>
      <c r="B1639" t="s">
        <v>7</v>
      </c>
      <c r="C1639">
        <v>65</v>
      </c>
      <c r="D1639" t="b">
        <v>1</v>
      </c>
      <c r="E1639" t="b">
        <v>1</v>
      </c>
      <c r="F1639" t="str">
        <f>IF(C1639&lt;&gt;0,"at least 1 gameround","0 gamerounds")</f>
        <v>at least 1 gameround</v>
      </c>
    </row>
    <row r="1640" spans="1:6" x14ac:dyDescent="0.2">
      <c r="A1640">
        <v>177463</v>
      </c>
      <c r="B1640" t="s">
        <v>8</v>
      </c>
      <c r="C1640">
        <v>8</v>
      </c>
      <c r="D1640" t="b">
        <v>0</v>
      </c>
      <c r="E1640" t="b">
        <v>0</v>
      </c>
      <c r="F1640" t="str">
        <f>IF(C1640&lt;&gt;0,"at least 1 gameround","0 gamerounds")</f>
        <v>at least 1 gameround</v>
      </c>
    </row>
    <row r="1641" spans="1:6" x14ac:dyDescent="0.2">
      <c r="A1641">
        <v>177477</v>
      </c>
      <c r="B1641" t="s">
        <v>8</v>
      </c>
      <c r="C1641">
        <v>36</v>
      </c>
      <c r="D1641" t="b">
        <v>1</v>
      </c>
      <c r="E1641" t="b">
        <v>0</v>
      </c>
      <c r="F1641" t="str">
        <f>IF(C1641&lt;&gt;0,"at least 1 gameround","0 gamerounds")</f>
        <v>at least 1 gameround</v>
      </c>
    </row>
    <row r="1642" spans="1:6" x14ac:dyDescent="0.2">
      <c r="A1642">
        <v>177685</v>
      </c>
      <c r="B1642" t="s">
        <v>8</v>
      </c>
      <c r="C1642">
        <v>9</v>
      </c>
      <c r="D1642" t="b">
        <v>0</v>
      </c>
      <c r="E1642" t="b">
        <v>0</v>
      </c>
      <c r="F1642" t="str">
        <f>IF(C1642&lt;&gt;0,"at least 1 gameround","0 gamerounds")</f>
        <v>at least 1 gameround</v>
      </c>
    </row>
    <row r="1643" spans="1:6" x14ac:dyDescent="0.2">
      <c r="A1643">
        <v>177932</v>
      </c>
      <c r="B1643" t="s">
        <v>7</v>
      </c>
      <c r="C1643">
        <v>5</v>
      </c>
      <c r="D1643" t="b">
        <v>0</v>
      </c>
      <c r="E1643" t="b">
        <v>0</v>
      </c>
      <c r="F1643" t="str">
        <f>IF(C1643&lt;&gt;0,"at least 1 gameround","0 gamerounds")</f>
        <v>at least 1 gameround</v>
      </c>
    </row>
    <row r="1644" spans="1:6" x14ac:dyDescent="0.2">
      <c r="A1644">
        <v>178129</v>
      </c>
      <c r="B1644" t="s">
        <v>8</v>
      </c>
      <c r="C1644">
        <v>84</v>
      </c>
      <c r="D1644" t="b">
        <v>1</v>
      </c>
      <c r="E1644" t="b">
        <v>0</v>
      </c>
      <c r="F1644" t="str">
        <f>IF(C1644&lt;&gt;0,"at least 1 gameround","0 gamerounds")</f>
        <v>at least 1 gameround</v>
      </c>
    </row>
    <row r="1645" spans="1:6" x14ac:dyDescent="0.2">
      <c r="A1645">
        <v>178169</v>
      </c>
      <c r="B1645" t="s">
        <v>8</v>
      </c>
      <c r="C1645">
        <v>13</v>
      </c>
      <c r="D1645" t="b">
        <v>1</v>
      </c>
      <c r="E1645" t="b">
        <v>0</v>
      </c>
      <c r="F1645" t="str">
        <f>IF(C1645&lt;&gt;0,"at least 1 gameround","0 gamerounds")</f>
        <v>at least 1 gameround</v>
      </c>
    </row>
    <row r="1646" spans="1:6" x14ac:dyDescent="0.2">
      <c r="A1646">
        <v>178234</v>
      </c>
      <c r="B1646" t="s">
        <v>7</v>
      </c>
      <c r="C1646">
        <v>1</v>
      </c>
      <c r="D1646" t="b">
        <v>0</v>
      </c>
      <c r="E1646" t="b">
        <v>0</v>
      </c>
      <c r="F1646" t="str">
        <f>IF(C1646&lt;&gt;0,"at least 1 gameround","0 gamerounds")</f>
        <v>at least 1 gameround</v>
      </c>
    </row>
    <row r="1647" spans="1:6" x14ac:dyDescent="0.2">
      <c r="A1647">
        <v>178260</v>
      </c>
      <c r="B1647" t="s">
        <v>7</v>
      </c>
      <c r="C1647">
        <v>47</v>
      </c>
      <c r="D1647" t="b">
        <v>1</v>
      </c>
      <c r="E1647" t="b">
        <v>0</v>
      </c>
      <c r="F1647" t="str">
        <f>IF(C1647&lt;&gt;0,"at least 1 gameround","0 gamerounds")</f>
        <v>at least 1 gameround</v>
      </c>
    </row>
    <row r="1648" spans="1:6" x14ac:dyDescent="0.2">
      <c r="A1648">
        <v>178587</v>
      </c>
      <c r="B1648" t="s">
        <v>8</v>
      </c>
      <c r="C1648">
        <v>75</v>
      </c>
      <c r="D1648" t="b">
        <v>1</v>
      </c>
      <c r="E1648" t="b">
        <v>0</v>
      </c>
      <c r="F1648" t="str">
        <f>IF(C1648&lt;&gt;0,"at least 1 gameround","0 gamerounds")</f>
        <v>at least 1 gameround</v>
      </c>
    </row>
    <row r="1649" spans="1:6" x14ac:dyDescent="0.2">
      <c r="A1649">
        <v>178610</v>
      </c>
      <c r="B1649" t="s">
        <v>7</v>
      </c>
      <c r="C1649">
        <v>62</v>
      </c>
      <c r="D1649" t="b">
        <v>1</v>
      </c>
      <c r="E1649" t="b">
        <v>0</v>
      </c>
      <c r="F1649" t="str">
        <f>IF(C1649&lt;&gt;0,"at least 1 gameround","0 gamerounds")</f>
        <v>at least 1 gameround</v>
      </c>
    </row>
    <row r="1650" spans="1:6" x14ac:dyDescent="0.2">
      <c r="A1650">
        <v>178620</v>
      </c>
      <c r="B1650" t="s">
        <v>7</v>
      </c>
      <c r="C1650">
        <v>8</v>
      </c>
      <c r="D1650" t="b">
        <v>0</v>
      </c>
      <c r="E1650" t="b">
        <v>0</v>
      </c>
      <c r="F1650" t="str">
        <f>IF(C1650&lt;&gt;0,"at least 1 gameround","0 gamerounds")</f>
        <v>at least 1 gameround</v>
      </c>
    </row>
    <row r="1651" spans="1:6" x14ac:dyDescent="0.2">
      <c r="A1651">
        <v>178805</v>
      </c>
      <c r="B1651" t="s">
        <v>8</v>
      </c>
      <c r="C1651">
        <v>34</v>
      </c>
      <c r="D1651" t="b">
        <v>0</v>
      </c>
      <c r="E1651" t="b">
        <v>0</v>
      </c>
      <c r="F1651" t="str">
        <f>IF(C1651&lt;&gt;0,"at least 1 gameround","0 gamerounds")</f>
        <v>at least 1 gameround</v>
      </c>
    </row>
    <row r="1652" spans="1:6" x14ac:dyDescent="0.2">
      <c r="A1652">
        <v>178912</v>
      </c>
      <c r="B1652" t="s">
        <v>7</v>
      </c>
      <c r="C1652">
        <v>1</v>
      </c>
      <c r="D1652" t="b">
        <v>0</v>
      </c>
      <c r="E1652" t="b">
        <v>0</v>
      </c>
      <c r="F1652" t="str">
        <f>IF(C1652&lt;&gt;0,"at least 1 gameround","0 gamerounds")</f>
        <v>at least 1 gameround</v>
      </c>
    </row>
    <row r="1653" spans="1:6" x14ac:dyDescent="0.2">
      <c r="A1653">
        <v>179102</v>
      </c>
      <c r="B1653" t="s">
        <v>7</v>
      </c>
      <c r="C1653">
        <v>210</v>
      </c>
      <c r="D1653" t="b">
        <v>1</v>
      </c>
      <c r="E1653" t="b">
        <v>1</v>
      </c>
      <c r="F1653" t="str">
        <f>IF(C1653&lt;&gt;0,"at least 1 gameround","0 gamerounds")</f>
        <v>at least 1 gameround</v>
      </c>
    </row>
    <row r="1654" spans="1:6" x14ac:dyDescent="0.2">
      <c r="A1654">
        <v>179208</v>
      </c>
      <c r="B1654" t="s">
        <v>7</v>
      </c>
      <c r="C1654">
        <v>9</v>
      </c>
      <c r="D1654" t="b">
        <v>0</v>
      </c>
      <c r="E1654" t="b">
        <v>0</v>
      </c>
      <c r="F1654" t="str">
        <f>IF(C1654&lt;&gt;0,"at least 1 gameround","0 gamerounds")</f>
        <v>at least 1 gameround</v>
      </c>
    </row>
    <row r="1655" spans="1:6" x14ac:dyDescent="0.2">
      <c r="A1655">
        <v>179221</v>
      </c>
      <c r="B1655" t="s">
        <v>8</v>
      </c>
      <c r="C1655">
        <v>31</v>
      </c>
      <c r="D1655" t="b">
        <v>1</v>
      </c>
      <c r="E1655" t="b">
        <v>0</v>
      </c>
      <c r="F1655" t="str">
        <f>IF(C1655&lt;&gt;0,"at least 1 gameround","0 gamerounds")</f>
        <v>at least 1 gameround</v>
      </c>
    </row>
    <row r="1656" spans="1:6" x14ac:dyDescent="0.2">
      <c r="A1656">
        <v>179233</v>
      </c>
      <c r="B1656" t="s">
        <v>8</v>
      </c>
      <c r="C1656">
        <v>9</v>
      </c>
      <c r="D1656" t="b">
        <v>0</v>
      </c>
      <c r="E1656" t="b">
        <v>0</v>
      </c>
      <c r="F1656" t="str">
        <f>IF(C1656&lt;&gt;0,"at least 1 gameround","0 gamerounds")</f>
        <v>at least 1 gameround</v>
      </c>
    </row>
    <row r="1657" spans="1:6" x14ac:dyDescent="0.2">
      <c r="A1657">
        <v>179386</v>
      </c>
      <c r="B1657" t="s">
        <v>8</v>
      </c>
      <c r="C1657">
        <v>27</v>
      </c>
      <c r="D1657" t="b">
        <v>1</v>
      </c>
      <c r="E1657" t="b">
        <v>0</v>
      </c>
      <c r="F1657" t="str">
        <f>IF(C1657&lt;&gt;0,"at least 1 gameround","0 gamerounds")</f>
        <v>at least 1 gameround</v>
      </c>
    </row>
    <row r="1658" spans="1:6" x14ac:dyDescent="0.2">
      <c r="A1658">
        <v>179551</v>
      </c>
      <c r="B1658" t="s">
        <v>8</v>
      </c>
      <c r="C1658">
        <v>14</v>
      </c>
      <c r="D1658" t="b">
        <v>1</v>
      </c>
      <c r="E1658" t="b">
        <v>0</v>
      </c>
      <c r="F1658" t="str">
        <f>IF(C1658&lt;&gt;0,"at least 1 gameround","0 gamerounds")</f>
        <v>at least 1 gameround</v>
      </c>
    </row>
    <row r="1659" spans="1:6" x14ac:dyDescent="0.2">
      <c r="A1659">
        <v>179716</v>
      </c>
      <c r="B1659" t="s">
        <v>8</v>
      </c>
      <c r="C1659">
        <v>5</v>
      </c>
      <c r="D1659" t="b">
        <v>0</v>
      </c>
      <c r="E1659" t="b">
        <v>0</v>
      </c>
      <c r="F1659" t="str">
        <f>IF(C1659&lt;&gt;0,"at least 1 gameround","0 gamerounds")</f>
        <v>at least 1 gameround</v>
      </c>
    </row>
    <row r="1660" spans="1:6" x14ac:dyDescent="0.2">
      <c r="A1660">
        <v>179795</v>
      </c>
      <c r="B1660" t="s">
        <v>7</v>
      </c>
      <c r="C1660">
        <v>402</v>
      </c>
      <c r="D1660" t="b">
        <v>1</v>
      </c>
      <c r="E1660" t="b">
        <v>1</v>
      </c>
      <c r="F1660" t="str">
        <f>IF(C1660&lt;&gt;0,"at least 1 gameround","0 gamerounds")</f>
        <v>at least 1 gameround</v>
      </c>
    </row>
    <row r="1661" spans="1:6" x14ac:dyDescent="0.2">
      <c r="A1661">
        <v>179891</v>
      </c>
      <c r="B1661" t="s">
        <v>8</v>
      </c>
      <c r="C1661">
        <v>19</v>
      </c>
      <c r="D1661" t="b">
        <v>1</v>
      </c>
      <c r="E1661" t="b">
        <v>0</v>
      </c>
      <c r="F1661" t="str">
        <f>IF(C1661&lt;&gt;0,"at least 1 gameround","0 gamerounds")</f>
        <v>at least 1 gameround</v>
      </c>
    </row>
    <row r="1662" spans="1:6" x14ac:dyDescent="0.2">
      <c r="A1662">
        <v>179911</v>
      </c>
      <c r="B1662" t="s">
        <v>7</v>
      </c>
      <c r="C1662">
        <v>174</v>
      </c>
      <c r="D1662" t="b">
        <v>1</v>
      </c>
      <c r="E1662" t="b">
        <v>1</v>
      </c>
      <c r="F1662" t="str">
        <f>IF(C1662&lt;&gt;0,"at least 1 gameround","0 gamerounds")</f>
        <v>at least 1 gameround</v>
      </c>
    </row>
    <row r="1663" spans="1:6" x14ac:dyDescent="0.2">
      <c r="A1663">
        <v>179952</v>
      </c>
      <c r="B1663" t="s">
        <v>7</v>
      </c>
      <c r="C1663">
        <v>14</v>
      </c>
      <c r="D1663" t="b">
        <v>0</v>
      </c>
      <c r="E1663" t="b">
        <v>0</v>
      </c>
      <c r="F1663" t="str">
        <f>IF(C1663&lt;&gt;0,"at least 1 gameround","0 gamerounds")</f>
        <v>at least 1 gameround</v>
      </c>
    </row>
    <row r="1664" spans="1:6" x14ac:dyDescent="0.2">
      <c r="A1664">
        <v>179959</v>
      </c>
      <c r="B1664" t="s">
        <v>7</v>
      </c>
      <c r="C1664">
        <v>388</v>
      </c>
      <c r="D1664" t="b">
        <v>1</v>
      </c>
      <c r="E1664" t="b">
        <v>1</v>
      </c>
      <c r="F1664" t="str">
        <f>IF(C1664&lt;&gt;0,"at least 1 gameround","0 gamerounds")</f>
        <v>at least 1 gameround</v>
      </c>
    </row>
    <row r="1665" spans="1:6" x14ac:dyDescent="0.2">
      <c r="A1665">
        <v>180120</v>
      </c>
      <c r="B1665" t="s">
        <v>8</v>
      </c>
      <c r="C1665">
        <v>114</v>
      </c>
      <c r="D1665" t="b">
        <v>1</v>
      </c>
      <c r="E1665" t="b">
        <v>1</v>
      </c>
      <c r="F1665" t="str">
        <f>IF(C1665&lt;&gt;0,"at least 1 gameround","0 gamerounds")</f>
        <v>at least 1 gameround</v>
      </c>
    </row>
    <row r="1666" spans="1:6" x14ac:dyDescent="0.2">
      <c r="A1666">
        <v>180459</v>
      </c>
      <c r="B1666" t="s">
        <v>8</v>
      </c>
      <c r="C1666">
        <v>9</v>
      </c>
      <c r="D1666" t="b">
        <v>0</v>
      </c>
      <c r="E1666" t="b">
        <v>0</v>
      </c>
      <c r="F1666" t="str">
        <f>IF(C1666&lt;&gt;0,"at least 1 gameround","0 gamerounds")</f>
        <v>at least 1 gameround</v>
      </c>
    </row>
    <row r="1667" spans="1:6" x14ac:dyDescent="0.2">
      <c r="A1667">
        <v>180683</v>
      </c>
      <c r="B1667" t="s">
        <v>8</v>
      </c>
      <c r="C1667">
        <v>51</v>
      </c>
      <c r="D1667" t="b">
        <v>1</v>
      </c>
      <c r="E1667" t="b">
        <v>0</v>
      </c>
      <c r="F1667" t="str">
        <f>IF(C1667&lt;&gt;0,"at least 1 gameround","0 gamerounds")</f>
        <v>at least 1 gameround</v>
      </c>
    </row>
    <row r="1668" spans="1:6" x14ac:dyDescent="0.2">
      <c r="A1668">
        <v>180746</v>
      </c>
      <c r="B1668" t="s">
        <v>8</v>
      </c>
      <c r="C1668">
        <v>9</v>
      </c>
      <c r="D1668" t="b">
        <v>0</v>
      </c>
      <c r="E1668" t="b">
        <v>0</v>
      </c>
      <c r="F1668" t="str">
        <f>IF(C1668&lt;&gt;0,"at least 1 gameround","0 gamerounds")</f>
        <v>at least 1 gameround</v>
      </c>
    </row>
    <row r="1669" spans="1:6" x14ac:dyDescent="0.2">
      <c r="A1669">
        <v>180914</v>
      </c>
      <c r="B1669" t="s">
        <v>7</v>
      </c>
      <c r="C1669">
        <v>255</v>
      </c>
      <c r="D1669" t="b">
        <v>1</v>
      </c>
      <c r="E1669" t="b">
        <v>1</v>
      </c>
      <c r="F1669" t="str">
        <f>IF(C1669&lt;&gt;0,"at least 1 gameround","0 gamerounds")</f>
        <v>at least 1 gameround</v>
      </c>
    </row>
    <row r="1670" spans="1:6" x14ac:dyDescent="0.2">
      <c r="A1670">
        <v>180998</v>
      </c>
      <c r="B1670" t="s">
        <v>8</v>
      </c>
      <c r="C1670">
        <v>14</v>
      </c>
      <c r="D1670" t="b">
        <v>0</v>
      </c>
      <c r="E1670" t="b">
        <v>0</v>
      </c>
      <c r="F1670" t="str">
        <f>IF(C1670&lt;&gt;0,"at least 1 gameround","0 gamerounds")</f>
        <v>at least 1 gameround</v>
      </c>
    </row>
    <row r="1671" spans="1:6" x14ac:dyDescent="0.2">
      <c r="A1671">
        <v>181059</v>
      </c>
      <c r="B1671" t="s">
        <v>8</v>
      </c>
      <c r="C1671">
        <v>15</v>
      </c>
      <c r="D1671" t="b">
        <v>0</v>
      </c>
      <c r="E1671" t="b">
        <v>0</v>
      </c>
      <c r="F1671" t="str">
        <f>IF(C1671&lt;&gt;0,"at least 1 gameround","0 gamerounds")</f>
        <v>at least 1 gameround</v>
      </c>
    </row>
    <row r="1672" spans="1:6" x14ac:dyDescent="0.2">
      <c r="A1672">
        <v>181212</v>
      </c>
      <c r="B1672" t="s">
        <v>8</v>
      </c>
      <c r="C1672">
        <v>80</v>
      </c>
      <c r="D1672" t="b">
        <v>1</v>
      </c>
      <c r="E1672" t="b">
        <v>1</v>
      </c>
      <c r="F1672" t="str">
        <f>IF(C1672&lt;&gt;0,"at least 1 gameround","0 gamerounds")</f>
        <v>at least 1 gameround</v>
      </c>
    </row>
    <row r="1673" spans="1:6" x14ac:dyDescent="0.2">
      <c r="A1673">
        <v>181392</v>
      </c>
      <c r="B1673" t="s">
        <v>7</v>
      </c>
      <c r="C1673">
        <v>36</v>
      </c>
      <c r="D1673" t="b">
        <v>0</v>
      </c>
      <c r="E1673" t="b">
        <v>0</v>
      </c>
      <c r="F1673" t="str">
        <f>IF(C1673&lt;&gt;0,"at least 1 gameround","0 gamerounds")</f>
        <v>at least 1 gameround</v>
      </c>
    </row>
    <row r="1674" spans="1:6" x14ac:dyDescent="0.2">
      <c r="A1674">
        <v>181483</v>
      </c>
      <c r="B1674" t="s">
        <v>8</v>
      </c>
      <c r="C1674">
        <v>4</v>
      </c>
      <c r="D1674" t="b">
        <v>0</v>
      </c>
      <c r="E1674" t="b">
        <v>0</v>
      </c>
      <c r="F1674" t="str">
        <f>IF(C1674&lt;&gt;0,"at least 1 gameround","0 gamerounds")</f>
        <v>at least 1 gameround</v>
      </c>
    </row>
    <row r="1675" spans="1:6" x14ac:dyDescent="0.2">
      <c r="A1675">
        <v>181490</v>
      </c>
      <c r="B1675" t="s">
        <v>8</v>
      </c>
      <c r="C1675">
        <v>0</v>
      </c>
      <c r="D1675" t="b">
        <v>0</v>
      </c>
      <c r="E1675" t="b">
        <v>0</v>
      </c>
      <c r="F1675" t="str">
        <f>IF(C1675&lt;&gt;0,"at least 1 gameround","0 gamerounds")</f>
        <v>0 gamerounds</v>
      </c>
    </row>
    <row r="1676" spans="1:6" x14ac:dyDescent="0.2">
      <c r="A1676">
        <v>181853</v>
      </c>
      <c r="B1676" t="s">
        <v>8</v>
      </c>
      <c r="C1676">
        <v>1</v>
      </c>
      <c r="D1676" t="b">
        <v>0</v>
      </c>
      <c r="E1676" t="b">
        <v>0</v>
      </c>
      <c r="F1676" t="str">
        <f>IF(C1676&lt;&gt;0,"at least 1 gameround","0 gamerounds")</f>
        <v>at least 1 gameround</v>
      </c>
    </row>
    <row r="1677" spans="1:6" x14ac:dyDescent="0.2">
      <c r="A1677">
        <v>181945</v>
      </c>
      <c r="B1677" t="s">
        <v>7</v>
      </c>
      <c r="C1677">
        <v>1</v>
      </c>
      <c r="D1677" t="b">
        <v>0</v>
      </c>
      <c r="E1677" t="b">
        <v>0</v>
      </c>
      <c r="F1677" t="str">
        <f>IF(C1677&lt;&gt;0,"at least 1 gameround","0 gamerounds")</f>
        <v>at least 1 gameround</v>
      </c>
    </row>
    <row r="1678" spans="1:6" x14ac:dyDescent="0.2">
      <c r="A1678">
        <v>181949</v>
      </c>
      <c r="B1678" t="s">
        <v>7</v>
      </c>
      <c r="C1678">
        <v>1</v>
      </c>
      <c r="D1678" t="b">
        <v>0</v>
      </c>
      <c r="E1678" t="b">
        <v>0</v>
      </c>
      <c r="F1678" t="str">
        <f>IF(C1678&lt;&gt;0,"at least 1 gameround","0 gamerounds")</f>
        <v>at least 1 gameround</v>
      </c>
    </row>
    <row r="1679" spans="1:6" x14ac:dyDescent="0.2">
      <c r="A1679">
        <v>182050</v>
      </c>
      <c r="B1679" t="s">
        <v>8</v>
      </c>
      <c r="C1679">
        <v>5</v>
      </c>
      <c r="D1679" t="b">
        <v>0</v>
      </c>
      <c r="E1679" t="b">
        <v>0</v>
      </c>
      <c r="F1679" t="str">
        <f>IF(C1679&lt;&gt;0,"at least 1 gameround","0 gamerounds")</f>
        <v>at least 1 gameround</v>
      </c>
    </row>
    <row r="1680" spans="1:6" x14ac:dyDescent="0.2">
      <c r="A1680">
        <v>182059</v>
      </c>
      <c r="B1680" t="s">
        <v>7</v>
      </c>
      <c r="C1680">
        <v>15</v>
      </c>
      <c r="D1680" t="b">
        <v>0</v>
      </c>
      <c r="E1680" t="b">
        <v>0</v>
      </c>
      <c r="F1680" t="str">
        <f>IF(C1680&lt;&gt;0,"at least 1 gameround","0 gamerounds")</f>
        <v>at least 1 gameround</v>
      </c>
    </row>
    <row r="1681" spans="1:6" x14ac:dyDescent="0.2">
      <c r="A1681">
        <v>182082</v>
      </c>
      <c r="B1681" t="s">
        <v>8</v>
      </c>
      <c r="C1681">
        <v>0</v>
      </c>
      <c r="D1681" t="b">
        <v>0</v>
      </c>
      <c r="E1681" t="b">
        <v>0</v>
      </c>
      <c r="F1681" t="str">
        <f>IF(C1681&lt;&gt;0,"at least 1 gameround","0 gamerounds")</f>
        <v>0 gamerounds</v>
      </c>
    </row>
    <row r="1682" spans="1:6" x14ac:dyDescent="0.2">
      <c r="A1682">
        <v>182201</v>
      </c>
      <c r="B1682" t="s">
        <v>7</v>
      </c>
      <c r="C1682">
        <v>320</v>
      </c>
      <c r="D1682" t="b">
        <v>1</v>
      </c>
      <c r="E1682" t="b">
        <v>1</v>
      </c>
      <c r="F1682" t="str">
        <f>IF(C1682&lt;&gt;0,"at least 1 gameround","0 gamerounds")</f>
        <v>at least 1 gameround</v>
      </c>
    </row>
    <row r="1683" spans="1:6" x14ac:dyDescent="0.2">
      <c r="A1683">
        <v>182272</v>
      </c>
      <c r="B1683" t="s">
        <v>8</v>
      </c>
      <c r="C1683">
        <v>10</v>
      </c>
      <c r="D1683" t="b">
        <v>1</v>
      </c>
      <c r="E1683" t="b">
        <v>0</v>
      </c>
      <c r="F1683" t="str">
        <f>IF(C1683&lt;&gt;0,"at least 1 gameround","0 gamerounds")</f>
        <v>at least 1 gameround</v>
      </c>
    </row>
    <row r="1684" spans="1:6" x14ac:dyDescent="0.2">
      <c r="A1684">
        <v>182400</v>
      </c>
      <c r="B1684" t="s">
        <v>7</v>
      </c>
      <c r="C1684">
        <v>20</v>
      </c>
      <c r="D1684" t="b">
        <v>1</v>
      </c>
      <c r="E1684" t="b">
        <v>0</v>
      </c>
      <c r="F1684" t="str">
        <f>IF(C1684&lt;&gt;0,"at least 1 gameround","0 gamerounds")</f>
        <v>at least 1 gameround</v>
      </c>
    </row>
    <row r="1685" spans="1:6" x14ac:dyDescent="0.2">
      <c r="A1685">
        <v>182409</v>
      </c>
      <c r="B1685" t="s">
        <v>8</v>
      </c>
      <c r="C1685">
        <v>2</v>
      </c>
      <c r="D1685" t="b">
        <v>0</v>
      </c>
      <c r="E1685" t="b">
        <v>0</v>
      </c>
      <c r="F1685" t="str">
        <f>IF(C1685&lt;&gt;0,"at least 1 gameround","0 gamerounds")</f>
        <v>at least 1 gameround</v>
      </c>
    </row>
    <row r="1686" spans="1:6" x14ac:dyDescent="0.2">
      <c r="A1686">
        <v>182517</v>
      </c>
      <c r="B1686" t="s">
        <v>7</v>
      </c>
      <c r="C1686">
        <v>11</v>
      </c>
      <c r="D1686" t="b">
        <v>0</v>
      </c>
      <c r="E1686" t="b">
        <v>1</v>
      </c>
      <c r="F1686" t="str">
        <f>IF(C1686&lt;&gt;0,"at least 1 gameround","0 gamerounds")</f>
        <v>at least 1 gameround</v>
      </c>
    </row>
    <row r="1687" spans="1:6" x14ac:dyDescent="0.2">
      <c r="A1687">
        <v>182550</v>
      </c>
      <c r="B1687" t="s">
        <v>8</v>
      </c>
      <c r="C1687">
        <v>9</v>
      </c>
      <c r="D1687" t="b">
        <v>1</v>
      </c>
      <c r="E1687" t="b">
        <v>0</v>
      </c>
      <c r="F1687" t="str">
        <f>IF(C1687&lt;&gt;0,"at least 1 gameround","0 gamerounds")</f>
        <v>at least 1 gameround</v>
      </c>
    </row>
    <row r="1688" spans="1:6" x14ac:dyDescent="0.2">
      <c r="A1688">
        <v>182749</v>
      </c>
      <c r="B1688" t="s">
        <v>7</v>
      </c>
      <c r="C1688">
        <v>17</v>
      </c>
      <c r="D1688" t="b">
        <v>0</v>
      </c>
      <c r="E1688" t="b">
        <v>0</v>
      </c>
      <c r="F1688" t="str">
        <f>IF(C1688&lt;&gt;0,"at least 1 gameround","0 gamerounds")</f>
        <v>at least 1 gameround</v>
      </c>
    </row>
    <row r="1689" spans="1:6" x14ac:dyDescent="0.2">
      <c r="A1689">
        <v>183329</v>
      </c>
      <c r="B1689" t="s">
        <v>7</v>
      </c>
      <c r="C1689">
        <v>46</v>
      </c>
      <c r="D1689" t="b">
        <v>1</v>
      </c>
      <c r="E1689" t="b">
        <v>1</v>
      </c>
      <c r="F1689" t="str">
        <f>IF(C1689&lt;&gt;0,"at least 1 gameround","0 gamerounds")</f>
        <v>at least 1 gameround</v>
      </c>
    </row>
    <row r="1690" spans="1:6" x14ac:dyDescent="0.2">
      <c r="A1690">
        <v>183550</v>
      </c>
      <c r="B1690" t="s">
        <v>7</v>
      </c>
      <c r="C1690">
        <v>1</v>
      </c>
      <c r="D1690" t="b">
        <v>0</v>
      </c>
      <c r="E1690" t="b">
        <v>0</v>
      </c>
      <c r="F1690" t="str">
        <f>IF(C1690&lt;&gt;0,"at least 1 gameround","0 gamerounds")</f>
        <v>at least 1 gameround</v>
      </c>
    </row>
    <row r="1691" spans="1:6" x14ac:dyDescent="0.2">
      <c r="A1691">
        <v>183591</v>
      </c>
      <c r="B1691" t="s">
        <v>8</v>
      </c>
      <c r="C1691">
        <v>1</v>
      </c>
      <c r="D1691" t="b">
        <v>0</v>
      </c>
      <c r="E1691" t="b">
        <v>0</v>
      </c>
      <c r="F1691" t="str">
        <f>IF(C1691&lt;&gt;0,"at least 1 gameround","0 gamerounds")</f>
        <v>at least 1 gameround</v>
      </c>
    </row>
    <row r="1692" spans="1:6" x14ac:dyDescent="0.2">
      <c r="A1692">
        <v>183738</v>
      </c>
      <c r="B1692" t="s">
        <v>7</v>
      </c>
      <c r="C1692">
        <v>52</v>
      </c>
      <c r="D1692" t="b">
        <v>0</v>
      </c>
      <c r="E1692" t="b">
        <v>0</v>
      </c>
      <c r="F1692" t="str">
        <f>IF(C1692&lt;&gt;0,"at least 1 gameround","0 gamerounds")</f>
        <v>at least 1 gameround</v>
      </c>
    </row>
    <row r="1693" spans="1:6" x14ac:dyDescent="0.2">
      <c r="A1693">
        <v>183758</v>
      </c>
      <c r="B1693" t="s">
        <v>7</v>
      </c>
      <c r="C1693">
        <v>23</v>
      </c>
      <c r="D1693" t="b">
        <v>1</v>
      </c>
      <c r="E1693" t="b">
        <v>0</v>
      </c>
      <c r="F1693" t="str">
        <f>IF(C1693&lt;&gt;0,"at least 1 gameround","0 gamerounds")</f>
        <v>at least 1 gameround</v>
      </c>
    </row>
    <row r="1694" spans="1:6" x14ac:dyDescent="0.2">
      <c r="A1694">
        <v>183971</v>
      </c>
      <c r="B1694" t="s">
        <v>7</v>
      </c>
      <c r="C1694">
        <v>5</v>
      </c>
      <c r="D1694" t="b">
        <v>0</v>
      </c>
      <c r="E1694" t="b">
        <v>0</v>
      </c>
      <c r="F1694" t="str">
        <f>IF(C1694&lt;&gt;0,"at least 1 gameround","0 gamerounds")</f>
        <v>at least 1 gameround</v>
      </c>
    </row>
    <row r="1695" spans="1:6" x14ac:dyDescent="0.2">
      <c r="A1695">
        <v>184071</v>
      </c>
      <c r="B1695" t="s">
        <v>7</v>
      </c>
      <c r="C1695">
        <v>5</v>
      </c>
      <c r="D1695" t="b">
        <v>0</v>
      </c>
      <c r="E1695" t="b">
        <v>0</v>
      </c>
      <c r="F1695" t="str">
        <f>IF(C1695&lt;&gt;0,"at least 1 gameround","0 gamerounds")</f>
        <v>at least 1 gameround</v>
      </c>
    </row>
    <row r="1696" spans="1:6" x14ac:dyDescent="0.2">
      <c r="A1696">
        <v>184112</v>
      </c>
      <c r="B1696" t="s">
        <v>8</v>
      </c>
      <c r="C1696">
        <v>14</v>
      </c>
      <c r="D1696" t="b">
        <v>0</v>
      </c>
      <c r="E1696" t="b">
        <v>0</v>
      </c>
      <c r="F1696" t="str">
        <f>IF(C1696&lt;&gt;0,"at least 1 gameround","0 gamerounds")</f>
        <v>at least 1 gameround</v>
      </c>
    </row>
    <row r="1697" spans="1:6" x14ac:dyDescent="0.2">
      <c r="A1697">
        <v>184265</v>
      </c>
      <c r="B1697" t="s">
        <v>8</v>
      </c>
      <c r="C1697">
        <v>28</v>
      </c>
      <c r="D1697" t="b">
        <v>1</v>
      </c>
      <c r="E1697" t="b">
        <v>0</v>
      </c>
      <c r="F1697" t="str">
        <f>IF(C1697&lt;&gt;0,"at least 1 gameround","0 gamerounds")</f>
        <v>at least 1 gameround</v>
      </c>
    </row>
    <row r="1698" spans="1:6" x14ac:dyDescent="0.2">
      <c r="A1698">
        <v>184342</v>
      </c>
      <c r="B1698" t="s">
        <v>7</v>
      </c>
      <c r="C1698">
        <v>2</v>
      </c>
      <c r="D1698" t="b">
        <v>0</v>
      </c>
      <c r="E1698" t="b">
        <v>0</v>
      </c>
      <c r="F1698" t="str">
        <f>IF(C1698&lt;&gt;0,"at least 1 gameround","0 gamerounds")</f>
        <v>at least 1 gameround</v>
      </c>
    </row>
    <row r="1699" spans="1:6" x14ac:dyDescent="0.2">
      <c r="A1699">
        <v>184819</v>
      </c>
      <c r="B1699" t="s">
        <v>7</v>
      </c>
      <c r="C1699">
        <v>13</v>
      </c>
      <c r="D1699" t="b">
        <v>0</v>
      </c>
      <c r="E1699" t="b">
        <v>0</v>
      </c>
      <c r="F1699" t="str">
        <f>IF(C1699&lt;&gt;0,"at least 1 gameround","0 gamerounds")</f>
        <v>at least 1 gameround</v>
      </c>
    </row>
    <row r="1700" spans="1:6" x14ac:dyDescent="0.2">
      <c r="A1700">
        <v>184871</v>
      </c>
      <c r="B1700" t="s">
        <v>8</v>
      </c>
      <c r="C1700">
        <v>256</v>
      </c>
      <c r="D1700" t="b">
        <v>1</v>
      </c>
      <c r="E1700" t="b">
        <v>1</v>
      </c>
      <c r="F1700" t="str">
        <f>IF(C1700&lt;&gt;0,"at least 1 gameround","0 gamerounds")</f>
        <v>at least 1 gameround</v>
      </c>
    </row>
    <row r="1701" spans="1:6" x14ac:dyDescent="0.2">
      <c r="A1701">
        <v>184938</v>
      </c>
      <c r="B1701" t="s">
        <v>8</v>
      </c>
      <c r="C1701">
        <v>5</v>
      </c>
      <c r="D1701" t="b">
        <v>0</v>
      </c>
      <c r="E1701" t="b">
        <v>0</v>
      </c>
      <c r="F1701" t="str">
        <f>IF(C1701&lt;&gt;0,"at least 1 gameround","0 gamerounds")</f>
        <v>at least 1 gameround</v>
      </c>
    </row>
    <row r="1702" spans="1:6" x14ac:dyDescent="0.2">
      <c r="A1702">
        <v>185021</v>
      </c>
      <c r="B1702" t="s">
        <v>7</v>
      </c>
      <c r="C1702">
        <v>17</v>
      </c>
      <c r="D1702" t="b">
        <v>1</v>
      </c>
      <c r="E1702" t="b">
        <v>0</v>
      </c>
      <c r="F1702" t="str">
        <f>IF(C1702&lt;&gt;0,"at least 1 gameround","0 gamerounds")</f>
        <v>at least 1 gameround</v>
      </c>
    </row>
    <row r="1703" spans="1:6" x14ac:dyDescent="0.2">
      <c r="A1703">
        <v>185056</v>
      </c>
      <c r="B1703" t="s">
        <v>7</v>
      </c>
      <c r="C1703">
        <v>143</v>
      </c>
      <c r="D1703" t="b">
        <v>1</v>
      </c>
      <c r="E1703" t="b">
        <v>1</v>
      </c>
      <c r="F1703" t="str">
        <f>IF(C1703&lt;&gt;0,"at least 1 gameround","0 gamerounds")</f>
        <v>at least 1 gameround</v>
      </c>
    </row>
    <row r="1704" spans="1:6" x14ac:dyDescent="0.2">
      <c r="A1704">
        <v>185074</v>
      </c>
      <c r="B1704" t="s">
        <v>8</v>
      </c>
      <c r="C1704">
        <v>12</v>
      </c>
      <c r="D1704" t="b">
        <v>1</v>
      </c>
      <c r="E1704" t="b">
        <v>0</v>
      </c>
      <c r="F1704" t="str">
        <f>IF(C1704&lt;&gt;0,"at least 1 gameround","0 gamerounds")</f>
        <v>at least 1 gameround</v>
      </c>
    </row>
    <row r="1705" spans="1:6" x14ac:dyDescent="0.2">
      <c r="A1705">
        <v>185137</v>
      </c>
      <c r="B1705" t="s">
        <v>8</v>
      </c>
      <c r="C1705">
        <v>0</v>
      </c>
      <c r="D1705" t="b">
        <v>0</v>
      </c>
      <c r="E1705" t="b">
        <v>0</v>
      </c>
      <c r="F1705" t="str">
        <f>IF(C1705&lt;&gt;0,"at least 1 gameround","0 gamerounds")</f>
        <v>0 gamerounds</v>
      </c>
    </row>
    <row r="1706" spans="1:6" x14ac:dyDescent="0.2">
      <c r="A1706">
        <v>185157</v>
      </c>
      <c r="B1706" t="s">
        <v>8</v>
      </c>
      <c r="C1706">
        <v>17</v>
      </c>
      <c r="D1706" t="b">
        <v>0</v>
      </c>
      <c r="E1706" t="b">
        <v>0</v>
      </c>
      <c r="F1706" t="str">
        <f>IF(C1706&lt;&gt;0,"at least 1 gameround","0 gamerounds")</f>
        <v>at least 1 gameround</v>
      </c>
    </row>
    <row r="1707" spans="1:6" x14ac:dyDescent="0.2">
      <c r="A1707">
        <v>185368</v>
      </c>
      <c r="B1707" t="s">
        <v>7</v>
      </c>
      <c r="C1707">
        <v>52</v>
      </c>
      <c r="D1707" t="b">
        <v>0</v>
      </c>
      <c r="E1707" t="b">
        <v>0</v>
      </c>
      <c r="F1707" t="str">
        <f>IF(C1707&lt;&gt;0,"at least 1 gameround","0 gamerounds")</f>
        <v>at least 1 gameround</v>
      </c>
    </row>
    <row r="1708" spans="1:6" x14ac:dyDescent="0.2">
      <c r="A1708">
        <v>185512</v>
      </c>
      <c r="B1708" t="s">
        <v>8</v>
      </c>
      <c r="C1708">
        <v>934</v>
      </c>
      <c r="D1708" t="b">
        <v>1</v>
      </c>
      <c r="E1708" t="b">
        <v>1</v>
      </c>
      <c r="F1708" t="str">
        <f>IF(C1708&lt;&gt;0,"at least 1 gameround","0 gamerounds")</f>
        <v>at least 1 gameround</v>
      </c>
    </row>
    <row r="1709" spans="1:6" x14ac:dyDescent="0.2">
      <c r="A1709">
        <v>185666</v>
      </c>
      <c r="B1709" t="s">
        <v>8</v>
      </c>
      <c r="C1709">
        <v>292</v>
      </c>
      <c r="D1709" t="b">
        <v>1</v>
      </c>
      <c r="E1709" t="b">
        <v>1</v>
      </c>
      <c r="F1709" t="str">
        <f>IF(C1709&lt;&gt;0,"at least 1 gameround","0 gamerounds")</f>
        <v>at least 1 gameround</v>
      </c>
    </row>
    <row r="1710" spans="1:6" x14ac:dyDescent="0.2">
      <c r="A1710">
        <v>185728</v>
      </c>
      <c r="B1710" t="s">
        <v>8</v>
      </c>
      <c r="C1710">
        <v>26</v>
      </c>
      <c r="D1710" t="b">
        <v>0</v>
      </c>
      <c r="E1710" t="b">
        <v>0</v>
      </c>
      <c r="F1710" t="str">
        <f>IF(C1710&lt;&gt;0,"at least 1 gameround","0 gamerounds")</f>
        <v>at least 1 gameround</v>
      </c>
    </row>
    <row r="1711" spans="1:6" x14ac:dyDescent="0.2">
      <c r="A1711">
        <v>185735</v>
      </c>
      <c r="B1711" t="s">
        <v>7</v>
      </c>
      <c r="C1711">
        <v>1</v>
      </c>
      <c r="D1711" t="b">
        <v>1</v>
      </c>
      <c r="E1711" t="b">
        <v>0</v>
      </c>
      <c r="F1711" t="str">
        <f>IF(C1711&lt;&gt;0,"at least 1 gameround","0 gamerounds")</f>
        <v>at least 1 gameround</v>
      </c>
    </row>
    <row r="1712" spans="1:6" x14ac:dyDescent="0.2">
      <c r="A1712">
        <v>185777</v>
      </c>
      <c r="B1712" t="s">
        <v>8</v>
      </c>
      <c r="C1712">
        <v>1</v>
      </c>
      <c r="D1712" t="b">
        <v>0</v>
      </c>
      <c r="E1712" t="b">
        <v>0</v>
      </c>
      <c r="F1712" t="str">
        <f>IF(C1712&lt;&gt;0,"at least 1 gameround","0 gamerounds")</f>
        <v>at least 1 gameround</v>
      </c>
    </row>
    <row r="1713" spans="1:6" x14ac:dyDescent="0.2">
      <c r="A1713">
        <v>185984</v>
      </c>
      <c r="B1713" t="s">
        <v>7</v>
      </c>
      <c r="C1713">
        <v>41</v>
      </c>
      <c r="D1713" t="b">
        <v>1</v>
      </c>
      <c r="E1713" t="b">
        <v>0</v>
      </c>
      <c r="F1713" t="str">
        <f>IF(C1713&lt;&gt;0,"at least 1 gameround","0 gamerounds")</f>
        <v>at least 1 gameround</v>
      </c>
    </row>
    <row r="1714" spans="1:6" x14ac:dyDescent="0.2">
      <c r="A1714">
        <v>186065</v>
      </c>
      <c r="B1714" t="s">
        <v>7</v>
      </c>
      <c r="C1714">
        <v>18</v>
      </c>
      <c r="D1714" t="b">
        <v>0</v>
      </c>
      <c r="E1714" t="b">
        <v>0</v>
      </c>
      <c r="F1714" t="str">
        <f>IF(C1714&lt;&gt;0,"at least 1 gameround","0 gamerounds")</f>
        <v>at least 1 gameround</v>
      </c>
    </row>
    <row r="1715" spans="1:6" x14ac:dyDescent="0.2">
      <c r="A1715">
        <v>186070</v>
      </c>
      <c r="B1715" t="s">
        <v>8</v>
      </c>
      <c r="C1715">
        <v>32</v>
      </c>
      <c r="D1715" t="b">
        <v>1</v>
      </c>
      <c r="E1715" t="b">
        <v>0</v>
      </c>
      <c r="F1715" t="str">
        <f>IF(C1715&lt;&gt;0,"at least 1 gameround","0 gamerounds")</f>
        <v>at least 1 gameround</v>
      </c>
    </row>
    <row r="1716" spans="1:6" x14ac:dyDescent="0.2">
      <c r="A1716">
        <v>186071</v>
      </c>
      <c r="B1716" t="s">
        <v>7</v>
      </c>
      <c r="C1716">
        <v>48</v>
      </c>
      <c r="D1716" t="b">
        <v>1</v>
      </c>
      <c r="E1716" t="b">
        <v>0</v>
      </c>
      <c r="F1716" t="str">
        <f>IF(C1716&lt;&gt;0,"at least 1 gameround","0 gamerounds")</f>
        <v>at least 1 gameround</v>
      </c>
    </row>
    <row r="1717" spans="1:6" x14ac:dyDescent="0.2">
      <c r="A1717">
        <v>186160</v>
      </c>
      <c r="B1717" t="s">
        <v>7</v>
      </c>
      <c r="C1717">
        <v>1</v>
      </c>
      <c r="D1717" t="b">
        <v>0</v>
      </c>
      <c r="E1717" t="b">
        <v>0</v>
      </c>
      <c r="F1717" t="str">
        <f>IF(C1717&lt;&gt;0,"at least 1 gameround","0 gamerounds")</f>
        <v>at least 1 gameround</v>
      </c>
    </row>
    <row r="1718" spans="1:6" x14ac:dyDescent="0.2">
      <c r="A1718">
        <v>186354</v>
      </c>
      <c r="B1718" t="s">
        <v>8</v>
      </c>
      <c r="C1718">
        <v>0</v>
      </c>
      <c r="D1718" t="b">
        <v>0</v>
      </c>
      <c r="E1718" t="b">
        <v>0</v>
      </c>
      <c r="F1718" t="str">
        <f>IF(C1718&lt;&gt;0,"at least 1 gameround","0 gamerounds")</f>
        <v>0 gamerounds</v>
      </c>
    </row>
    <row r="1719" spans="1:6" x14ac:dyDescent="0.2">
      <c r="A1719">
        <v>186386</v>
      </c>
      <c r="B1719" t="s">
        <v>7</v>
      </c>
      <c r="C1719">
        <v>18</v>
      </c>
      <c r="D1719" t="b">
        <v>0</v>
      </c>
      <c r="E1719" t="b">
        <v>1</v>
      </c>
      <c r="F1719" t="str">
        <f>IF(C1719&lt;&gt;0,"at least 1 gameround","0 gamerounds")</f>
        <v>at least 1 gameround</v>
      </c>
    </row>
    <row r="1720" spans="1:6" x14ac:dyDescent="0.2">
      <c r="A1720">
        <v>186465</v>
      </c>
      <c r="B1720" t="s">
        <v>7</v>
      </c>
      <c r="C1720">
        <v>2</v>
      </c>
      <c r="D1720" t="b">
        <v>0</v>
      </c>
      <c r="E1720" t="b">
        <v>0</v>
      </c>
      <c r="F1720" t="str">
        <f>IF(C1720&lt;&gt;0,"at least 1 gameround","0 gamerounds")</f>
        <v>at least 1 gameround</v>
      </c>
    </row>
    <row r="1721" spans="1:6" x14ac:dyDescent="0.2">
      <c r="A1721">
        <v>186532</v>
      </c>
      <c r="B1721" t="s">
        <v>8</v>
      </c>
      <c r="C1721">
        <v>1</v>
      </c>
      <c r="D1721" t="b">
        <v>0</v>
      </c>
      <c r="E1721" t="b">
        <v>0</v>
      </c>
      <c r="F1721" t="str">
        <f>IF(C1721&lt;&gt;0,"at least 1 gameround","0 gamerounds")</f>
        <v>at least 1 gameround</v>
      </c>
    </row>
    <row r="1722" spans="1:6" x14ac:dyDescent="0.2">
      <c r="A1722">
        <v>186621</v>
      </c>
      <c r="B1722" t="s">
        <v>8</v>
      </c>
      <c r="C1722">
        <v>43</v>
      </c>
      <c r="D1722" t="b">
        <v>1</v>
      </c>
      <c r="E1722" t="b">
        <v>0</v>
      </c>
      <c r="F1722" t="str">
        <f>IF(C1722&lt;&gt;0,"at least 1 gameround","0 gamerounds")</f>
        <v>at least 1 gameround</v>
      </c>
    </row>
    <row r="1723" spans="1:6" x14ac:dyDescent="0.2">
      <c r="A1723">
        <v>186768</v>
      </c>
      <c r="B1723" t="s">
        <v>8</v>
      </c>
      <c r="C1723">
        <v>33</v>
      </c>
      <c r="D1723" t="b">
        <v>1</v>
      </c>
      <c r="E1723" t="b">
        <v>0</v>
      </c>
      <c r="F1723" t="str">
        <f>IF(C1723&lt;&gt;0,"at least 1 gameround","0 gamerounds")</f>
        <v>at least 1 gameround</v>
      </c>
    </row>
    <row r="1724" spans="1:6" x14ac:dyDescent="0.2">
      <c r="A1724">
        <v>186790</v>
      </c>
      <c r="B1724" t="s">
        <v>7</v>
      </c>
      <c r="C1724">
        <v>5</v>
      </c>
      <c r="D1724" t="b">
        <v>0</v>
      </c>
      <c r="E1724" t="b">
        <v>0</v>
      </c>
      <c r="F1724" t="str">
        <f>IF(C1724&lt;&gt;0,"at least 1 gameround","0 gamerounds")</f>
        <v>at least 1 gameround</v>
      </c>
    </row>
    <row r="1725" spans="1:6" x14ac:dyDescent="0.2">
      <c r="A1725">
        <v>186890</v>
      </c>
      <c r="B1725" t="s">
        <v>7</v>
      </c>
      <c r="C1725">
        <v>1</v>
      </c>
      <c r="D1725" t="b">
        <v>0</v>
      </c>
      <c r="E1725" t="b">
        <v>0</v>
      </c>
      <c r="F1725" t="str">
        <f>IF(C1725&lt;&gt;0,"at least 1 gameround","0 gamerounds")</f>
        <v>at least 1 gameround</v>
      </c>
    </row>
    <row r="1726" spans="1:6" x14ac:dyDescent="0.2">
      <c r="A1726">
        <v>187084</v>
      </c>
      <c r="B1726" t="s">
        <v>7</v>
      </c>
      <c r="C1726">
        <v>69</v>
      </c>
      <c r="D1726" t="b">
        <v>1</v>
      </c>
      <c r="E1726" t="b">
        <v>0</v>
      </c>
      <c r="F1726" t="str">
        <f>IF(C1726&lt;&gt;0,"at least 1 gameround","0 gamerounds")</f>
        <v>at least 1 gameround</v>
      </c>
    </row>
    <row r="1727" spans="1:6" x14ac:dyDescent="0.2">
      <c r="A1727">
        <v>187168</v>
      </c>
      <c r="B1727" t="s">
        <v>8</v>
      </c>
      <c r="C1727">
        <v>8</v>
      </c>
      <c r="D1727" t="b">
        <v>0</v>
      </c>
      <c r="E1727" t="b">
        <v>0</v>
      </c>
      <c r="F1727" t="str">
        <f>IF(C1727&lt;&gt;0,"at least 1 gameround","0 gamerounds")</f>
        <v>at least 1 gameround</v>
      </c>
    </row>
    <row r="1728" spans="1:6" x14ac:dyDescent="0.2">
      <c r="A1728">
        <v>187424</v>
      </c>
      <c r="B1728" t="s">
        <v>8</v>
      </c>
      <c r="C1728">
        <v>15</v>
      </c>
      <c r="D1728" t="b">
        <v>1</v>
      </c>
      <c r="E1728" t="b">
        <v>0</v>
      </c>
      <c r="F1728" t="str">
        <f>IF(C1728&lt;&gt;0,"at least 1 gameround","0 gamerounds")</f>
        <v>at least 1 gameround</v>
      </c>
    </row>
    <row r="1729" spans="1:6" x14ac:dyDescent="0.2">
      <c r="A1729">
        <v>187680</v>
      </c>
      <c r="B1729" t="s">
        <v>8</v>
      </c>
      <c r="C1729">
        <v>83</v>
      </c>
      <c r="D1729" t="b">
        <v>0</v>
      </c>
      <c r="E1729" t="b">
        <v>0</v>
      </c>
      <c r="F1729" t="str">
        <f>IF(C1729&lt;&gt;0,"at least 1 gameround","0 gamerounds")</f>
        <v>at least 1 gameround</v>
      </c>
    </row>
    <row r="1730" spans="1:6" x14ac:dyDescent="0.2">
      <c r="A1730">
        <v>187709</v>
      </c>
      <c r="B1730" t="s">
        <v>8</v>
      </c>
      <c r="C1730">
        <v>3</v>
      </c>
      <c r="D1730" t="b">
        <v>0</v>
      </c>
      <c r="E1730" t="b">
        <v>0</v>
      </c>
      <c r="F1730" t="str">
        <f>IF(C1730&lt;&gt;0,"at least 1 gameround","0 gamerounds")</f>
        <v>at least 1 gameround</v>
      </c>
    </row>
    <row r="1731" spans="1:6" x14ac:dyDescent="0.2">
      <c r="A1731">
        <v>188036</v>
      </c>
      <c r="B1731" t="s">
        <v>7</v>
      </c>
      <c r="C1731">
        <v>2</v>
      </c>
      <c r="D1731" t="b">
        <v>0</v>
      </c>
      <c r="E1731" t="b">
        <v>0</v>
      </c>
      <c r="F1731" t="str">
        <f>IF(C1731&lt;&gt;0,"at least 1 gameround","0 gamerounds")</f>
        <v>at least 1 gameround</v>
      </c>
    </row>
    <row r="1732" spans="1:6" x14ac:dyDescent="0.2">
      <c r="A1732">
        <v>188051</v>
      </c>
      <c r="B1732" t="s">
        <v>7</v>
      </c>
      <c r="C1732">
        <v>8</v>
      </c>
      <c r="D1732" t="b">
        <v>0</v>
      </c>
      <c r="E1732" t="b">
        <v>0</v>
      </c>
      <c r="F1732" t="str">
        <f>IF(C1732&lt;&gt;0,"at least 1 gameround","0 gamerounds")</f>
        <v>at least 1 gameround</v>
      </c>
    </row>
    <row r="1733" spans="1:6" x14ac:dyDescent="0.2">
      <c r="A1733">
        <v>188113</v>
      </c>
      <c r="B1733" t="s">
        <v>7</v>
      </c>
      <c r="C1733">
        <v>5</v>
      </c>
      <c r="D1733" t="b">
        <v>0</v>
      </c>
      <c r="E1733" t="b">
        <v>0</v>
      </c>
      <c r="F1733" t="str">
        <f>IF(C1733&lt;&gt;0,"at least 1 gameround","0 gamerounds")</f>
        <v>at least 1 gameround</v>
      </c>
    </row>
    <row r="1734" spans="1:6" x14ac:dyDescent="0.2">
      <c r="A1734">
        <v>188134</v>
      </c>
      <c r="B1734" t="s">
        <v>8</v>
      </c>
      <c r="C1734">
        <v>3</v>
      </c>
      <c r="D1734" t="b">
        <v>1</v>
      </c>
      <c r="E1734" t="b">
        <v>0</v>
      </c>
      <c r="F1734" t="str">
        <f>IF(C1734&lt;&gt;0,"at least 1 gameround","0 gamerounds")</f>
        <v>at least 1 gameround</v>
      </c>
    </row>
    <row r="1735" spans="1:6" x14ac:dyDescent="0.2">
      <c r="A1735">
        <v>188592</v>
      </c>
      <c r="B1735" t="s">
        <v>8</v>
      </c>
      <c r="C1735">
        <v>22</v>
      </c>
      <c r="D1735" t="b">
        <v>0</v>
      </c>
      <c r="E1735" t="b">
        <v>0</v>
      </c>
      <c r="F1735" t="str">
        <f>IF(C1735&lt;&gt;0,"at least 1 gameround","0 gamerounds")</f>
        <v>at least 1 gameround</v>
      </c>
    </row>
    <row r="1736" spans="1:6" x14ac:dyDescent="0.2">
      <c r="A1736">
        <v>188683</v>
      </c>
      <c r="B1736" t="s">
        <v>8</v>
      </c>
      <c r="C1736">
        <v>30</v>
      </c>
      <c r="D1736" t="b">
        <v>0</v>
      </c>
      <c r="E1736" t="b">
        <v>0</v>
      </c>
      <c r="F1736" t="str">
        <f>IF(C1736&lt;&gt;0,"at least 1 gameround","0 gamerounds")</f>
        <v>at least 1 gameround</v>
      </c>
    </row>
    <row r="1737" spans="1:6" x14ac:dyDescent="0.2">
      <c r="A1737">
        <v>188801</v>
      </c>
      <c r="B1737" t="s">
        <v>7</v>
      </c>
      <c r="C1737">
        <v>4</v>
      </c>
      <c r="D1737" t="b">
        <v>0</v>
      </c>
      <c r="E1737" t="b">
        <v>0</v>
      </c>
      <c r="F1737" t="str">
        <f>IF(C1737&lt;&gt;0,"at least 1 gameround","0 gamerounds")</f>
        <v>at least 1 gameround</v>
      </c>
    </row>
    <row r="1738" spans="1:6" x14ac:dyDescent="0.2">
      <c r="A1738">
        <v>188805</v>
      </c>
      <c r="B1738" t="s">
        <v>7</v>
      </c>
      <c r="C1738">
        <v>84</v>
      </c>
      <c r="D1738" t="b">
        <v>0</v>
      </c>
      <c r="E1738" t="b">
        <v>0</v>
      </c>
      <c r="F1738" t="str">
        <f>IF(C1738&lt;&gt;0,"at least 1 gameround","0 gamerounds")</f>
        <v>at least 1 gameround</v>
      </c>
    </row>
    <row r="1739" spans="1:6" x14ac:dyDescent="0.2">
      <c r="A1739">
        <v>188813</v>
      </c>
      <c r="B1739" t="s">
        <v>7</v>
      </c>
      <c r="C1739">
        <v>27</v>
      </c>
      <c r="D1739" t="b">
        <v>1</v>
      </c>
      <c r="E1739" t="b">
        <v>0</v>
      </c>
      <c r="F1739" t="str">
        <f>IF(C1739&lt;&gt;0,"at least 1 gameround","0 gamerounds")</f>
        <v>at least 1 gameround</v>
      </c>
    </row>
    <row r="1740" spans="1:6" x14ac:dyDescent="0.2">
      <c r="A1740">
        <v>188880</v>
      </c>
      <c r="B1740" t="s">
        <v>7</v>
      </c>
      <c r="C1740">
        <v>163</v>
      </c>
      <c r="D1740" t="b">
        <v>0</v>
      </c>
      <c r="E1740" t="b">
        <v>0</v>
      </c>
      <c r="F1740" t="str">
        <f>IF(C1740&lt;&gt;0,"at least 1 gameround","0 gamerounds")</f>
        <v>at least 1 gameround</v>
      </c>
    </row>
    <row r="1741" spans="1:6" x14ac:dyDescent="0.2">
      <c r="A1741">
        <v>189024</v>
      </c>
      <c r="B1741" t="s">
        <v>8</v>
      </c>
      <c r="C1741">
        <v>2</v>
      </c>
      <c r="D1741" t="b">
        <v>1</v>
      </c>
      <c r="E1741" t="b">
        <v>0</v>
      </c>
      <c r="F1741" t="str">
        <f>IF(C1741&lt;&gt;0,"at least 1 gameround","0 gamerounds")</f>
        <v>at least 1 gameround</v>
      </c>
    </row>
    <row r="1742" spans="1:6" x14ac:dyDescent="0.2">
      <c r="A1742">
        <v>189066</v>
      </c>
      <c r="B1742" t="s">
        <v>8</v>
      </c>
      <c r="C1742">
        <v>61</v>
      </c>
      <c r="D1742" t="b">
        <v>1</v>
      </c>
      <c r="E1742" t="b">
        <v>0</v>
      </c>
      <c r="F1742" t="str">
        <f>IF(C1742&lt;&gt;0,"at least 1 gameround","0 gamerounds")</f>
        <v>at least 1 gameround</v>
      </c>
    </row>
    <row r="1743" spans="1:6" x14ac:dyDescent="0.2">
      <c r="A1743">
        <v>189098</v>
      </c>
      <c r="B1743" t="s">
        <v>7</v>
      </c>
      <c r="C1743">
        <v>35</v>
      </c>
      <c r="D1743" t="b">
        <v>1</v>
      </c>
      <c r="E1743" t="b">
        <v>0</v>
      </c>
      <c r="F1743" t="str">
        <f>IF(C1743&lt;&gt;0,"at least 1 gameround","0 gamerounds")</f>
        <v>at least 1 gameround</v>
      </c>
    </row>
    <row r="1744" spans="1:6" x14ac:dyDescent="0.2">
      <c r="A1744">
        <v>189102</v>
      </c>
      <c r="B1744" t="s">
        <v>7</v>
      </c>
      <c r="C1744">
        <v>7</v>
      </c>
      <c r="D1744" t="b">
        <v>0</v>
      </c>
      <c r="E1744" t="b">
        <v>0</v>
      </c>
      <c r="F1744" t="str">
        <f>IF(C1744&lt;&gt;0,"at least 1 gameround","0 gamerounds")</f>
        <v>at least 1 gameround</v>
      </c>
    </row>
    <row r="1745" spans="1:6" x14ac:dyDescent="0.2">
      <c r="A1745">
        <v>189116</v>
      </c>
      <c r="B1745" t="s">
        <v>7</v>
      </c>
      <c r="C1745">
        <v>129</v>
      </c>
      <c r="D1745" t="b">
        <v>1</v>
      </c>
      <c r="E1745" t="b">
        <v>0</v>
      </c>
      <c r="F1745" t="str">
        <f>IF(C1745&lt;&gt;0,"at least 1 gameround","0 gamerounds")</f>
        <v>at least 1 gameround</v>
      </c>
    </row>
    <row r="1746" spans="1:6" x14ac:dyDescent="0.2">
      <c r="A1746">
        <v>189329</v>
      </c>
      <c r="B1746" t="s">
        <v>8</v>
      </c>
      <c r="C1746">
        <v>5</v>
      </c>
      <c r="D1746" t="b">
        <v>0</v>
      </c>
      <c r="E1746" t="b">
        <v>0</v>
      </c>
      <c r="F1746" t="str">
        <f>IF(C1746&lt;&gt;0,"at least 1 gameround","0 gamerounds")</f>
        <v>at least 1 gameround</v>
      </c>
    </row>
    <row r="1747" spans="1:6" x14ac:dyDescent="0.2">
      <c r="A1747">
        <v>189473</v>
      </c>
      <c r="B1747" t="s">
        <v>7</v>
      </c>
      <c r="C1747">
        <v>16</v>
      </c>
      <c r="D1747" t="b">
        <v>1</v>
      </c>
      <c r="E1747" t="b">
        <v>0</v>
      </c>
      <c r="F1747" t="str">
        <f>IF(C1747&lt;&gt;0,"at least 1 gameround","0 gamerounds")</f>
        <v>at least 1 gameround</v>
      </c>
    </row>
    <row r="1748" spans="1:6" x14ac:dyDescent="0.2">
      <c r="A1748">
        <v>189553</v>
      </c>
      <c r="B1748" t="s">
        <v>8</v>
      </c>
      <c r="C1748">
        <v>13</v>
      </c>
      <c r="D1748" t="b">
        <v>1</v>
      </c>
      <c r="E1748" t="b">
        <v>0</v>
      </c>
      <c r="F1748" t="str">
        <f>IF(C1748&lt;&gt;0,"at least 1 gameround","0 gamerounds")</f>
        <v>at least 1 gameround</v>
      </c>
    </row>
    <row r="1749" spans="1:6" x14ac:dyDescent="0.2">
      <c r="A1749">
        <v>189748</v>
      </c>
      <c r="B1749" t="s">
        <v>8</v>
      </c>
      <c r="C1749">
        <v>9</v>
      </c>
      <c r="D1749" t="b">
        <v>0</v>
      </c>
      <c r="E1749" t="b">
        <v>0</v>
      </c>
      <c r="F1749" t="str">
        <f>IF(C1749&lt;&gt;0,"at least 1 gameround","0 gamerounds")</f>
        <v>at least 1 gameround</v>
      </c>
    </row>
    <row r="1750" spans="1:6" x14ac:dyDescent="0.2">
      <c r="A1750">
        <v>189970</v>
      </c>
      <c r="B1750" t="s">
        <v>8</v>
      </c>
      <c r="C1750">
        <v>104</v>
      </c>
      <c r="D1750" t="b">
        <v>1</v>
      </c>
      <c r="E1750" t="b">
        <v>0</v>
      </c>
      <c r="F1750" t="str">
        <f>IF(C1750&lt;&gt;0,"at least 1 gameround","0 gamerounds")</f>
        <v>at least 1 gameround</v>
      </c>
    </row>
    <row r="1751" spans="1:6" x14ac:dyDescent="0.2">
      <c r="A1751">
        <v>190092</v>
      </c>
      <c r="B1751" t="s">
        <v>7</v>
      </c>
      <c r="C1751">
        <v>1</v>
      </c>
      <c r="D1751" t="b">
        <v>0</v>
      </c>
      <c r="E1751" t="b">
        <v>0</v>
      </c>
      <c r="F1751" t="str">
        <f>IF(C1751&lt;&gt;0,"at least 1 gameround","0 gamerounds")</f>
        <v>at least 1 gameround</v>
      </c>
    </row>
    <row r="1752" spans="1:6" x14ac:dyDescent="0.2">
      <c r="A1752">
        <v>190151</v>
      </c>
      <c r="B1752" t="s">
        <v>7</v>
      </c>
      <c r="C1752">
        <v>36</v>
      </c>
      <c r="D1752" t="b">
        <v>1</v>
      </c>
      <c r="E1752" t="b">
        <v>0</v>
      </c>
      <c r="F1752" t="str">
        <f>IF(C1752&lt;&gt;0,"at least 1 gameround","0 gamerounds")</f>
        <v>at least 1 gameround</v>
      </c>
    </row>
    <row r="1753" spans="1:6" x14ac:dyDescent="0.2">
      <c r="A1753">
        <v>190211</v>
      </c>
      <c r="B1753" t="s">
        <v>7</v>
      </c>
      <c r="C1753">
        <v>11</v>
      </c>
      <c r="D1753" t="b">
        <v>1</v>
      </c>
      <c r="E1753" t="b">
        <v>0</v>
      </c>
      <c r="F1753" t="str">
        <f>IF(C1753&lt;&gt;0,"at least 1 gameround","0 gamerounds")</f>
        <v>at least 1 gameround</v>
      </c>
    </row>
    <row r="1754" spans="1:6" x14ac:dyDescent="0.2">
      <c r="A1754">
        <v>190226</v>
      </c>
      <c r="B1754" t="s">
        <v>8</v>
      </c>
      <c r="C1754">
        <v>63</v>
      </c>
      <c r="D1754" t="b">
        <v>1</v>
      </c>
      <c r="E1754" t="b">
        <v>0</v>
      </c>
      <c r="F1754" t="str">
        <f>IF(C1754&lt;&gt;0,"at least 1 gameround","0 gamerounds")</f>
        <v>at least 1 gameround</v>
      </c>
    </row>
    <row r="1755" spans="1:6" x14ac:dyDescent="0.2">
      <c r="A1755">
        <v>190245</v>
      </c>
      <c r="B1755" t="s">
        <v>8</v>
      </c>
      <c r="C1755">
        <v>4</v>
      </c>
      <c r="D1755" t="b">
        <v>0</v>
      </c>
      <c r="E1755" t="b">
        <v>0</v>
      </c>
      <c r="F1755" t="str">
        <f>IF(C1755&lt;&gt;0,"at least 1 gameround","0 gamerounds")</f>
        <v>at least 1 gameround</v>
      </c>
    </row>
    <row r="1756" spans="1:6" x14ac:dyDescent="0.2">
      <c r="A1756">
        <v>190265</v>
      </c>
      <c r="B1756" t="s">
        <v>8</v>
      </c>
      <c r="C1756">
        <v>19</v>
      </c>
      <c r="D1756" t="b">
        <v>0</v>
      </c>
      <c r="E1756" t="b">
        <v>0</v>
      </c>
      <c r="F1756" t="str">
        <f>IF(C1756&lt;&gt;0,"at least 1 gameround","0 gamerounds")</f>
        <v>at least 1 gameround</v>
      </c>
    </row>
    <row r="1757" spans="1:6" x14ac:dyDescent="0.2">
      <c r="A1757">
        <v>190421</v>
      </c>
      <c r="B1757" t="s">
        <v>8</v>
      </c>
      <c r="C1757">
        <v>294</v>
      </c>
      <c r="D1757" t="b">
        <v>1</v>
      </c>
      <c r="E1757" t="b">
        <v>1</v>
      </c>
      <c r="F1757" t="str">
        <f>IF(C1757&lt;&gt;0,"at least 1 gameround","0 gamerounds")</f>
        <v>at least 1 gameround</v>
      </c>
    </row>
    <row r="1758" spans="1:6" x14ac:dyDescent="0.2">
      <c r="A1758">
        <v>190424</v>
      </c>
      <c r="B1758" t="s">
        <v>7</v>
      </c>
      <c r="C1758">
        <v>2</v>
      </c>
      <c r="D1758" t="b">
        <v>1</v>
      </c>
      <c r="E1758" t="b">
        <v>0</v>
      </c>
      <c r="F1758" t="str">
        <f>IF(C1758&lt;&gt;0,"at least 1 gameround","0 gamerounds")</f>
        <v>at least 1 gameround</v>
      </c>
    </row>
    <row r="1759" spans="1:6" x14ac:dyDescent="0.2">
      <c r="A1759">
        <v>190570</v>
      </c>
      <c r="B1759" t="s">
        <v>7</v>
      </c>
      <c r="C1759">
        <v>7</v>
      </c>
      <c r="D1759" t="b">
        <v>1</v>
      </c>
      <c r="E1759" t="b">
        <v>0</v>
      </c>
      <c r="F1759" t="str">
        <f>IF(C1759&lt;&gt;0,"at least 1 gameround","0 gamerounds")</f>
        <v>at least 1 gameround</v>
      </c>
    </row>
    <row r="1760" spans="1:6" x14ac:dyDescent="0.2">
      <c r="A1760">
        <v>190691</v>
      </c>
      <c r="B1760" t="s">
        <v>7</v>
      </c>
      <c r="C1760">
        <v>38</v>
      </c>
      <c r="D1760" t="b">
        <v>1</v>
      </c>
      <c r="E1760" t="b">
        <v>0</v>
      </c>
      <c r="F1760" t="str">
        <f>IF(C1760&lt;&gt;0,"at least 1 gameround","0 gamerounds")</f>
        <v>at least 1 gameround</v>
      </c>
    </row>
    <row r="1761" spans="1:6" x14ac:dyDescent="0.2">
      <c r="A1761">
        <v>190695</v>
      </c>
      <c r="B1761" t="s">
        <v>7</v>
      </c>
      <c r="C1761">
        <v>12</v>
      </c>
      <c r="D1761" t="b">
        <v>0</v>
      </c>
      <c r="E1761" t="b">
        <v>0</v>
      </c>
      <c r="F1761" t="str">
        <f>IF(C1761&lt;&gt;0,"at least 1 gameround","0 gamerounds")</f>
        <v>at least 1 gameround</v>
      </c>
    </row>
    <row r="1762" spans="1:6" x14ac:dyDescent="0.2">
      <c r="A1762">
        <v>190740</v>
      </c>
      <c r="B1762" t="s">
        <v>8</v>
      </c>
      <c r="C1762">
        <v>5</v>
      </c>
      <c r="D1762" t="b">
        <v>0</v>
      </c>
      <c r="E1762" t="b">
        <v>0</v>
      </c>
      <c r="F1762" t="str">
        <f>IF(C1762&lt;&gt;0,"at least 1 gameround","0 gamerounds")</f>
        <v>at least 1 gameround</v>
      </c>
    </row>
    <row r="1763" spans="1:6" x14ac:dyDescent="0.2">
      <c r="A1763">
        <v>190832</v>
      </c>
      <c r="B1763" t="s">
        <v>8</v>
      </c>
      <c r="C1763">
        <v>64</v>
      </c>
      <c r="D1763" t="b">
        <v>1</v>
      </c>
      <c r="E1763" t="b">
        <v>1</v>
      </c>
      <c r="F1763" t="str">
        <f>IF(C1763&lt;&gt;0,"at least 1 gameround","0 gamerounds")</f>
        <v>at least 1 gameround</v>
      </c>
    </row>
    <row r="1764" spans="1:6" x14ac:dyDescent="0.2">
      <c r="A1764">
        <v>190851</v>
      </c>
      <c r="B1764" t="s">
        <v>8</v>
      </c>
      <c r="C1764">
        <v>7</v>
      </c>
      <c r="D1764" t="b">
        <v>0</v>
      </c>
      <c r="E1764" t="b">
        <v>0</v>
      </c>
      <c r="F1764" t="str">
        <f>IF(C1764&lt;&gt;0,"at least 1 gameround","0 gamerounds")</f>
        <v>at least 1 gameround</v>
      </c>
    </row>
    <row r="1765" spans="1:6" x14ac:dyDescent="0.2">
      <c r="A1765">
        <v>190942</v>
      </c>
      <c r="B1765" t="s">
        <v>8</v>
      </c>
      <c r="C1765">
        <v>62</v>
      </c>
      <c r="D1765" t="b">
        <v>0</v>
      </c>
      <c r="E1765" t="b">
        <v>1</v>
      </c>
      <c r="F1765" t="str">
        <f>IF(C1765&lt;&gt;0,"at least 1 gameround","0 gamerounds")</f>
        <v>at least 1 gameround</v>
      </c>
    </row>
    <row r="1766" spans="1:6" x14ac:dyDescent="0.2">
      <c r="A1766">
        <v>190985</v>
      </c>
      <c r="B1766" t="s">
        <v>7</v>
      </c>
      <c r="C1766">
        <v>6</v>
      </c>
      <c r="D1766" t="b">
        <v>0</v>
      </c>
      <c r="E1766" t="b">
        <v>1</v>
      </c>
      <c r="F1766" t="str">
        <f>IF(C1766&lt;&gt;0,"at least 1 gameround","0 gamerounds")</f>
        <v>at least 1 gameround</v>
      </c>
    </row>
    <row r="1767" spans="1:6" x14ac:dyDescent="0.2">
      <c r="A1767">
        <v>191098</v>
      </c>
      <c r="B1767" t="s">
        <v>8</v>
      </c>
      <c r="C1767">
        <v>12</v>
      </c>
      <c r="D1767" t="b">
        <v>0</v>
      </c>
      <c r="E1767" t="b">
        <v>0</v>
      </c>
      <c r="F1767" t="str">
        <f>IF(C1767&lt;&gt;0,"at least 1 gameround","0 gamerounds")</f>
        <v>at least 1 gameround</v>
      </c>
    </row>
    <row r="1768" spans="1:6" x14ac:dyDescent="0.2">
      <c r="A1768">
        <v>191123</v>
      </c>
      <c r="B1768" t="s">
        <v>7</v>
      </c>
      <c r="C1768">
        <v>1</v>
      </c>
      <c r="D1768" t="b">
        <v>0</v>
      </c>
      <c r="E1768" t="b">
        <v>0</v>
      </c>
      <c r="F1768" t="str">
        <f>IF(C1768&lt;&gt;0,"at least 1 gameround","0 gamerounds")</f>
        <v>at least 1 gameround</v>
      </c>
    </row>
    <row r="1769" spans="1:6" x14ac:dyDescent="0.2">
      <c r="A1769">
        <v>191259</v>
      </c>
      <c r="B1769" t="s">
        <v>7</v>
      </c>
      <c r="C1769">
        <v>155</v>
      </c>
      <c r="D1769" t="b">
        <v>1</v>
      </c>
      <c r="E1769" t="b">
        <v>1</v>
      </c>
      <c r="F1769" t="str">
        <f>IF(C1769&lt;&gt;0,"at least 1 gameround","0 gamerounds")</f>
        <v>at least 1 gameround</v>
      </c>
    </row>
    <row r="1770" spans="1:6" x14ac:dyDescent="0.2">
      <c r="A1770">
        <v>191329</v>
      </c>
      <c r="B1770" t="s">
        <v>8</v>
      </c>
      <c r="C1770">
        <v>1</v>
      </c>
      <c r="D1770" t="b">
        <v>0</v>
      </c>
      <c r="E1770" t="b">
        <v>0</v>
      </c>
      <c r="F1770" t="str">
        <f>IF(C1770&lt;&gt;0,"at least 1 gameround","0 gamerounds")</f>
        <v>at least 1 gameround</v>
      </c>
    </row>
    <row r="1771" spans="1:6" x14ac:dyDescent="0.2">
      <c r="A1771">
        <v>191357</v>
      </c>
      <c r="B1771" t="s">
        <v>8</v>
      </c>
      <c r="C1771">
        <v>64</v>
      </c>
      <c r="D1771" t="b">
        <v>0</v>
      </c>
      <c r="E1771" t="b">
        <v>0</v>
      </c>
      <c r="F1771" t="str">
        <f>IF(C1771&lt;&gt;0,"at least 1 gameround","0 gamerounds")</f>
        <v>at least 1 gameround</v>
      </c>
    </row>
    <row r="1772" spans="1:6" x14ac:dyDescent="0.2">
      <c r="A1772">
        <v>191440</v>
      </c>
      <c r="B1772" t="s">
        <v>7</v>
      </c>
      <c r="C1772">
        <v>56</v>
      </c>
      <c r="D1772" t="b">
        <v>1</v>
      </c>
      <c r="E1772" t="b">
        <v>0</v>
      </c>
      <c r="F1772" t="str">
        <f>IF(C1772&lt;&gt;0,"at least 1 gameround","0 gamerounds")</f>
        <v>at least 1 gameround</v>
      </c>
    </row>
    <row r="1773" spans="1:6" x14ac:dyDescent="0.2">
      <c r="A1773">
        <v>191952</v>
      </c>
      <c r="B1773" t="s">
        <v>8</v>
      </c>
      <c r="C1773">
        <v>462</v>
      </c>
      <c r="D1773" t="b">
        <v>0</v>
      </c>
      <c r="E1773" t="b">
        <v>1</v>
      </c>
      <c r="F1773" t="str">
        <f>IF(C1773&lt;&gt;0,"at least 1 gameround","0 gamerounds")</f>
        <v>at least 1 gameround</v>
      </c>
    </row>
    <row r="1774" spans="1:6" x14ac:dyDescent="0.2">
      <c r="A1774">
        <v>192195</v>
      </c>
      <c r="B1774" t="s">
        <v>7</v>
      </c>
      <c r="C1774">
        <v>4</v>
      </c>
      <c r="D1774" t="b">
        <v>0</v>
      </c>
      <c r="E1774" t="b">
        <v>0</v>
      </c>
      <c r="F1774" t="str">
        <f>IF(C1774&lt;&gt;0,"at least 1 gameround","0 gamerounds")</f>
        <v>at least 1 gameround</v>
      </c>
    </row>
    <row r="1775" spans="1:6" x14ac:dyDescent="0.2">
      <c r="A1775">
        <v>192199</v>
      </c>
      <c r="B1775" t="s">
        <v>7</v>
      </c>
      <c r="C1775">
        <v>12</v>
      </c>
      <c r="D1775" t="b">
        <v>1</v>
      </c>
      <c r="E1775" t="b">
        <v>0</v>
      </c>
      <c r="F1775" t="str">
        <f>IF(C1775&lt;&gt;0,"at least 1 gameround","0 gamerounds")</f>
        <v>at least 1 gameround</v>
      </c>
    </row>
    <row r="1776" spans="1:6" x14ac:dyDescent="0.2">
      <c r="A1776">
        <v>192237</v>
      </c>
      <c r="B1776" t="s">
        <v>7</v>
      </c>
      <c r="C1776">
        <v>4</v>
      </c>
      <c r="D1776" t="b">
        <v>0</v>
      </c>
      <c r="E1776" t="b">
        <v>0</v>
      </c>
      <c r="F1776" t="str">
        <f>IF(C1776&lt;&gt;0,"at least 1 gameround","0 gamerounds")</f>
        <v>at least 1 gameround</v>
      </c>
    </row>
    <row r="1777" spans="1:6" x14ac:dyDescent="0.2">
      <c r="A1777">
        <v>192338</v>
      </c>
      <c r="B1777" t="s">
        <v>7</v>
      </c>
      <c r="C1777">
        <v>57</v>
      </c>
      <c r="D1777" t="b">
        <v>1</v>
      </c>
      <c r="E1777" t="b">
        <v>0</v>
      </c>
      <c r="F1777" t="str">
        <f>IF(C1777&lt;&gt;0,"at least 1 gameround","0 gamerounds")</f>
        <v>at least 1 gameround</v>
      </c>
    </row>
    <row r="1778" spans="1:6" x14ac:dyDescent="0.2">
      <c r="A1778">
        <v>192398</v>
      </c>
      <c r="B1778" t="s">
        <v>7</v>
      </c>
      <c r="C1778">
        <v>41</v>
      </c>
      <c r="D1778" t="b">
        <v>1</v>
      </c>
      <c r="E1778" t="b">
        <v>1</v>
      </c>
      <c r="F1778" t="str">
        <f>IF(C1778&lt;&gt;0,"at least 1 gameround","0 gamerounds")</f>
        <v>at least 1 gameround</v>
      </c>
    </row>
    <row r="1779" spans="1:6" x14ac:dyDescent="0.2">
      <c r="A1779">
        <v>192424</v>
      </c>
      <c r="B1779" t="s">
        <v>8</v>
      </c>
      <c r="C1779">
        <v>181</v>
      </c>
      <c r="D1779" t="b">
        <v>1</v>
      </c>
      <c r="E1779" t="b">
        <v>1</v>
      </c>
      <c r="F1779" t="str">
        <f>IF(C1779&lt;&gt;0,"at least 1 gameround","0 gamerounds")</f>
        <v>at least 1 gameround</v>
      </c>
    </row>
    <row r="1780" spans="1:6" x14ac:dyDescent="0.2">
      <c r="A1780">
        <v>192506</v>
      </c>
      <c r="B1780" t="s">
        <v>8</v>
      </c>
      <c r="C1780">
        <v>65</v>
      </c>
      <c r="D1780" t="b">
        <v>1</v>
      </c>
      <c r="E1780" t="b">
        <v>0</v>
      </c>
      <c r="F1780" t="str">
        <f>IF(C1780&lt;&gt;0,"at least 1 gameround","0 gamerounds")</f>
        <v>at least 1 gameround</v>
      </c>
    </row>
    <row r="1781" spans="1:6" x14ac:dyDescent="0.2">
      <c r="A1781">
        <v>192641</v>
      </c>
      <c r="B1781" t="s">
        <v>8</v>
      </c>
      <c r="C1781">
        <v>4</v>
      </c>
      <c r="D1781" t="b">
        <v>0</v>
      </c>
      <c r="E1781" t="b">
        <v>0</v>
      </c>
      <c r="F1781" t="str">
        <f>IF(C1781&lt;&gt;0,"at least 1 gameround","0 gamerounds")</f>
        <v>at least 1 gameround</v>
      </c>
    </row>
    <row r="1782" spans="1:6" x14ac:dyDescent="0.2">
      <c r="A1782">
        <v>192863</v>
      </c>
      <c r="B1782" t="s">
        <v>8</v>
      </c>
      <c r="C1782">
        <v>15</v>
      </c>
      <c r="D1782" t="b">
        <v>0</v>
      </c>
      <c r="E1782" t="b">
        <v>0</v>
      </c>
      <c r="F1782" t="str">
        <f>IF(C1782&lt;&gt;0,"at least 1 gameround","0 gamerounds")</f>
        <v>at least 1 gameround</v>
      </c>
    </row>
    <row r="1783" spans="1:6" x14ac:dyDescent="0.2">
      <c r="A1783">
        <v>192877</v>
      </c>
      <c r="B1783" t="s">
        <v>7</v>
      </c>
      <c r="C1783">
        <v>11</v>
      </c>
      <c r="D1783" t="b">
        <v>0</v>
      </c>
      <c r="E1783" t="b">
        <v>0</v>
      </c>
      <c r="F1783" t="str">
        <f>IF(C1783&lt;&gt;0,"at least 1 gameround","0 gamerounds")</f>
        <v>at least 1 gameround</v>
      </c>
    </row>
    <row r="1784" spans="1:6" x14ac:dyDescent="0.2">
      <c r="A1784">
        <v>193023</v>
      </c>
      <c r="B1784" t="s">
        <v>8</v>
      </c>
      <c r="C1784">
        <v>28</v>
      </c>
      <c r="D1784" t="b">
        <v>0</v>
      </c>
      <c r="E1784" t="b">
        <v>1</v>
      </c>
      <c r="F1784" t="str">
        <f>IF(C1784&lt;&gt;0,"at least 1 gameround","0 gamerounds")</f>
        <v>at least 1 gameround</v>
      </c>
    </row>
    <row r="1785" spans="1:6" x14ac:dyDescent="0.2">
      <c r="A1785">
        <v>193180</v>
      </c>
      <c r="B1785" t="s">
        <v>8</v>
      </c>
      <c r="C1785">
        <v>11</v>
      </c>
      <c r="D1785" t="b">
        <v>0</v>
      </c>
      <c r="E1785" t="b">
        <v>0</v>
      </c>
      <c r="F1785" t="str">
        <f>IF(C1785&lt;&gt;0,"at least 1 gameround","0 gamerounds")</f>
        <v>at least 1 gameround</v>
      </c>
    </row>
    <row r="1786" spans="1:6" x14ac:dyDescent="0.2">
      <c r="A1786">
        <v>193226</v>
      </c>
      <c r="B1786" t="s">
        <v>7</v>
      </c>
      <c r="C1786">
        <v>89</v>
      </c>
      <c r="D1786" t="b">
        <v>1</v>
      </c>
      <c r="E1786" t="b">
        <v>1</v>
      </c>
      <c r="F1786" t="str">
        <f>IF(C1786&lt;&gt;0,"at least 1 gameround","0 gamerounds")</f>
        <v>at least 1 gameround</v>
      </c>
    </row>
    <row r="1787" spans="1:6" x14ac:dyDescent="0.2">
      <c r="A1787">
        <v>193252</v>
      </c>
      <c r="B1787" t="s">
        <v>7</v>
      </c>
      <c r="C1787">
        <v>34</v>
      </c>
      <c r="D1787" t="b">
        <v>1</v>
      </c>
      <c r="E1787" t="b">
        <v>0</v>
      </c>
      <c r="F1787" t="str">
        <f>IF(C1787&lt;&gt;0,"at least 1 gameround","0 gamerounds")</f>
        <v>at least 1 gameround</v>
      </c>
    </row>
    <row r="1788" spans="1:6" x14ac:dyDescent="0.2">
      <c r="A1788">
        <v>193406</v>
      </c>
      <c r="B1788" t="s">
        <v>7</v>
      </c>
      <c r="C1788">
        <v>10</v>
      </c>
      <c r="D1788" t="b">
        <v>0</v>
      </c>
      <c r="E1788" t="b">
        <v>0</v>
      </c>
      <c r="F1788" t="str">
        <f>IF(C1788&lt;&gt;0,"at least 1 gameround","0 gamerounds")</f>
        <v>at least 1 gameround</v>
      </c>
    </row>
    <row r="1789" spans="1:6" x14ac:dyDescent="0.2">
      <c r="A1789">
        <v>193423</v>
      </c>
      <c r="B1789" t="s">
        <v>7</v>
      </c>
      <c r="C1789">
        <v>24</v>
      </c>
      <c r="D1789" t="b">
        <v>1</v>
      </c>
      <c r="E1789" t="b">
        <v>0</v>
      </c>
      <c r="F1789" t="str">
        <f>IF(C1789&lt;&gt;0,"at least 1 gameround","0 gamerounds")</f>
        <v>at least 1 gameround</v>
      </c>
    </row>
    <row r="1790" spans="1:6" x14ac:dyDescent="0.2">
      <c r="A1790">
        <v>193471</v>
      </c>
      <c r="B1790" t="s">
        <v>8</v>
      </c>
      <c r="C1790">
        <v>20</v>
      </c>
      <c r="D1790" t="b">
        <v>1</v>
      </c>
      <c r="E1790" t="b">
        <v>0</v>
      </c>
      <c r="F1790" t="str">
        <f>IF(C1790&lt;&gt;0,"at least 1 gameround","0 gamerounds")</f>
        <v>at least 1 gameround</v>
      </c>
    </row>
    <row r="1791" spans="1:6" x14ac:dyDescent="0.2">
      <c r="A1791">
        <v>193572</v>
      </c>
      <c r="B1791" t="s">
        <v>7</v>
      </c>
      <c r="C1791">
        <v>1</v>
      </c>
      <c r="D1791" t="b">
        <v>0</v>
      </c>
      <c r="E1791" t="b">
        <v>0</v>
      </c>
      <c r="F1791" t="str">
        <f>IF(C1791&lt;&gt;0,"at least 1 gameround","0 gamerounds")</f>
        <v>at least 1 gameround</v>
      </c>
    </row>
    <row r="1792" spans="1:6" x14ac:dyDescent="0.2">
      <c r="A1792">
        <v>193660</v>
      </c>
      <c r="B1792" t="s">
        <v>7</v>
      </c>
      <c r="C1792">
        <v>2</v>
      </c>
      <c r="D1792" t="b">
        <v>1</v>
      </c>
      <c r="E1792" t="b">
        <v>0</v>
      </c>
      <c r="F1792" t="str">
        <f>IF(C1792&lt;&gt;0,"at least 1 gameround","0 gamerounds")</f>
        <v>at least 1 gameround</v>
      </c>
    </row>
    <row r="1793" spans="1:6" x14ac:dyDescent="0.2">
      <c r="A1793">
        <v>194165</v>
      </c>
      <c r="B1793" t="s">
        <v>8</v>
      </c>
      <c r="C1793">
        <v>6</v>
      </c>
      <c r="D1793" t="b">
        <v>1</v>
      </c>
      <c r="E1793" t="b">
        <v>0</v>
      </c>
      <c r="F1793" t="str">
        <f>IF(C1793&lt;&gt;0,"at least 1 gameround","0 gamerounds")</f>
        <v>at least 1 gameround</v>
      </c>
    </row>
    <row r="1794" spans="1:6" x14ac:dyDescent="0.2">
      <c r="A1794">
        <v>194177</v>
      </c>
      <c r="B1794" t="s">
        <v>8</v>
      </c>
      <c r="C1794">
        <v>22</v>
      </c>
      <c r="D1794" t="b">
        <v>1</v>
      </c>
      <c r="E1794" t="b">
        <v>0</v>
      </c>
      <c r="F1794" t="str">
        <f>IF(C1794&lt;&gt;0,"at least 1 gameround","0 gamerounds")</f>
        <v>at least 1 gameround</v>
      </c>
    </row>
    <row r="1795" spans="1:6" x14ac:dyDescent="0.2">
      <c r="A1795">
        <v>194208</v>
      </c>
      <c r="B1795" t="s">
        <v>7</v>
      </c>
      <c r="C1795">
        <v>37</v>
      </c>
      <c r="D1795" t="b">
        <v>1</v>
      </c>
      <c r="E1795" t="b">
        <v>0</v>
      </c>
      <c r="F1795" t="str">
        <f>IF(C1795&lt;&gt;0,"at least 1 gameround","0 gamerounds")</f>
        <v>at least 1 gameround</v>
      </c>
    </row>
    <row r="1796" spans="1:6" x14ac:dyDescent="0.2">
      <c r="A1796">
        <v>194228</v>
      </c>
      <c r="B1796" t="s">
        <v>7</v>
      </c>
      <c r="C1796">
        <v>28</v>
      </c>
      <c r="D1796" t="b">
        <v>1</v>
      </c>
      <c r="E1796" t="b">
        <v>0</v>
      </c>
      <c r="F1796" t="str">
        <f>IF(C1796&lt;&gt;0,"at least 1 gameround","0 gamerounds")</f>
        <v>at least 1 gameround</v>
      </c>
    </row>
    <row r="1797" spans="1:6" x14ac:dyDescent="0.2">
      <c r="A1797">
        <v>194528</v>
      </c>
      <c r="B1797" t="s">
        <v>7</v>
      </c>
      <c r="C1797">
        <v>1</v>
      </c>
      <c r="D1797" t="b">
        <v>0</v>
      </c>
      <c r="E1797" t="b">
        <v>0</v>
      </c>
      <c r="F1797" t="str">
        <f>IF(C1797&lt;&gt;0,"at least 1 gameround","0 gamerounds")</f>
        <v>at least 1 gameround</v>
      </c>
    </row>
    <row r="1798" spans="1:6" x14ac:dyDescent="0.2">
      <c r="A1798">
        <v>195031</v>
      </c>
      <c r="B1798" t="s">
        <v>7</v>
      </c>
      <c r="C1798">
        <v>153</v>
      </c>
      <c r="D1798" t="b">
        <v>1</v>
      </c>
      <c r="E1798" t="b">
        <v>0</v>
      </c>
      <c r="F1798" t="str">
        <f>IF(C1798&lt;&gt;0,"at least 1 gameround","0 gamerounds")</f>
        <v>at least 1 gameround</v>
      </c>
    </row>
    <row r="1799" spans="1:6" x14ac:dyDescent="0.2">
      <c r="A1799">
        <v>195134</v>
      </c>
      <c r="B1799" t="s">
        <v>7</v>
      </c>
      <c r="C1799">
        <v>33</v>
      </c>
      <c r="D1799" t="b">
        <v>1</v>
      </c>
      <c r="E1799" t="b">
        <v>0</v>
      </c>
      <c r="F1799" t="str">
        <f>IF(C1799&lt;&gt;0,"at least 1 gameround","0 gamerounds")</f>
        <v>at least 1 gameround</v>
      </c>
    </row>
    <row r="1800" spans="1:6" x14ac:dyDescent="0.2">
      <c r="A1800">
        <v>195218</v>
      </c>
      <c r="B1800" t="s">
        <v>8</v>
      </c>
      <c r="C1800">
        <v>6</v>
      </c>
      <c r="D1800" t="b">
        <v>1</v>
      </c>
      <c r="E1800" t="b">
        <v>0</v>
      </c>
      <c r="F1800" t="str">
        <f>IF(C1800&lt;&gt;0,"at least 1 gameround","0 gamerounds")</f>
        <v>at least 1 gameround</v>
      </c>
    </row>
    <row r="1801" spans="1:6" x14ac:dyDescent="0.2">
      <c r="A1801">
        <v>195475</v>
      </c>
      <c r="B1801" t="s">
        <v>8</v>
      </c>
      <c r="C1801">
        <v>2</v>
      </c>
      <c r="D1801" t="b">
        <v>0</v>
      </c>
      <c r="E1801" t="b">
        <v>0</v>
      </c>
      <c r="F1801" t="str">
        <f>IF(C1801&lt;&gt;0,"at least 1 gameround","0 gamerounds")</f>
        <v>at least 1 gameround</v>
      </c>
    </row>
    <row r="1802" spans="1:6" x14ac:dyDescent="0.2">
      <c r="A1802">
        <v>195667</v>
      </c>
      <c r="B1802" t="s">
        <v>8</v>
      </c>
      <c r="C1802">
        <v>17</v>
      </c>
      <c r="D1802" t="b">
        <v>0</v>
      </c>
      <c r="E1802" t="b">
        <v>0</v>
      </c>
      <c r="F1802" t="str">
        <f>IF(C1802&lt;&gt;0,"at least 1 gameround","0 gamerounds")</f>
        <v>at least 1 gameround</v>
      </c>
    </row>
    <row r="1803" spans="1:6" x14ac:dyDescent="0.2">
      <c r="A1803">
        <v>195673</v>
      </c>
      <c r="B1803" t="s">
        <v>7</v>
      </c>
      <c r="C1803">
        <v>89</v>
      </c>
      <c r="D1803" t="b">
        <v>1</v>
      </c>
      <c r="E1803" t="b">
        <v>1</v>
      </c>
      <c r="F1803" t="str">
        <f>IF(C1803&lt;&gt;0,"at least 1 gameround","0 gamerounds")</f>
        <v>at least 1 gameround</v>
      </c>
    </row>
    <row r="1804" spans="1:6" x14ac:dyDescent="0.2">
      <c r="A1804">
        <v>195721</v>
      </c>
      <c r="B1804" t="s">
        <v>7</v>
      </c>
      <c r="C1804">
        <v>9</v>
      </c>
      <c r="D1804" t="b">
        <v>1</v>
      </c>
      <c r="E1804" t="b">
        <v>0</v>
      </c>
      <c r="F1804" t="str">
        <f>IF(C1804&lt;&gt;0,"at least 1 gameround","0 gamerounds")</f>
        <v>at least 1 gameround</v>
      </c>
    </row>
    <row r="1805" spans="1:6" x14ac:dyDescent="0.2">
      <c r="A1805">
        <v>195752</v>
      </c>
      <c r="B1805" t="s">
        <v>7</v>
      </c>
      <c r="C1805">
        <v>18</v>
      </c>
      <c r="D1805" t="b">
        <v>0</v>
      </c>
      <c r="E1805" t="b">
        <v>0</v>
      </c>
      <c r="F1805" t="str">
        <f>IF(C1805&lt;&gt;0,"at least 1 gameround","0 gamerounds")</f>
        <v>at least 1 gameround</v>
      </c>
    </row>
    <row r="1806" spans="1:6" x14ac:dyDescent="0.2">
      <c r="A1806">
        <v>195806</v>
      </c>
      <c r="B1806" t="s">
        <v>7</v>
      </c>
      <c r="C1806">
        <v>30</v>
      </c>
      <c r="D1806" t="b">
        <v>1</v>
      </c>
      <c r="E1806" t="b">
        <v>0</v>
      </c>
      <c r="F1806" t="str">
        <f>IF(C1806&lt;&gt;0,"at least 1 gameround","0 gamerounds")</f>
        <v>at least 1 gameround</v>
      </c>
    </row>
    <row r="1807" spans="1:6" x14ac:dyDescent="0.2">
      <c r="A1807">
        <v>196020</v>
      </c>
      <c r="B1807" t="s">
        <v>8</v>
      </c>
      <c r="C1807">
        <v>41</v>
      </c>
      <c r="D1807" t="b">
        <v>0</v>
      </c>
      <c r="E1807" t="b">
        <v>0</v>
      </c>
      <c r="F1807" t="str">
        <f>IF(C1807&lt;&gt;0,"at least 1 gameround","0 gamerounds")</f>
        <v>at least 1 gameround</v>
      </c>
    </row>
    <row r="1808" spans="1:6" x14ac:dyDescent="0.2">
      <c r="A1808">
        <v>196073</v>
      </c>
      <c r="B1808" t="s">
        <v>7</v>
      </c>
      <c r="C1808">
        <v>53</v>
      </c>
      <c r="D1808" t="b">
        <v>1</v>
      </c>
      <c r="E1808" t="b">
        <v>1</v>
      </c>
      <c r="F1808" t="str">
        <f>IF(C1808&lt;&gt;0,"at least 1 gameround","0 gamerounds")</f>
        <v>at least 1 gameround</v>
      </c>
    </row>
    <row r="1809" spans="1:6" x14ac:dyDescent="0.2">
      <c r="A1809">
        <v>196293</v>
      </c>
      <c r="B1809" t="s">
        <v>8</v>
      </c>
      <c r="C1809">
        <v>133</v>
      </c>
      <c r="D1809" t="b">
        <v>1</v>
      </c>
      <c r="E1809" t="b">
        <v>1</v>
      </c>
      <c r="F1809" t="str">
        <f>IF(C1809&lt;&gt;0,"at least 1 gameround","0 gamerounds")</f>
        <v>at least 1 gameround</v>
      </c>
    </row>
    <row r="1810" spans="1:6" x14ac:dyDescent="0.2">
      <c r="A1810">
        <v>196344</v>
      </c>
      <c r="B1810" t="s">
        <v>7</v>
      </c>
      <c r="C1810">
        <v>217</v>
      </c>
      <c r="D1810" t="b">
        <v>1</v>
      </c>
      <c r="E1810" t="b">
        <v>1</v>
      </c>
      <c r="F1810" t="str">
        <f>IF(C1810&lt;&gt;0,"at least 1 gameround","0 gamerounds")</f>
        <v>at least 1 gameround</v>
      </c>
    </row>
    <row r="1811" spans="1:6" x14ac:dyDescent="0.2">
      <c r="A1811">
        <v>196451</v>
      </c>
      <c r="B1811" t="s">
        <v>8</v>
      </c>
      <c r="C1811">
        <v>8</v>
      </c>
      <c r="D1811" t="b">
        <v>0</v>
      </c>
      <c r="E1811" t="b">
        <v>0</v>
      </c>
      <c r="F1811" t="str">
        <f>IF(C1811&lt;&gt;0,"at least 1 gameround","0 gamerounds")</f>
        <v>at least 1 gameround</v>
      </c>
    </row>
    <row r="1812" spans="1:6" x14ac:dyDescent="0.2">
      <c r="A1812">
        <v>196526</v>
      </c>
      <c r="B1812" t="s">
        <v>8</v>
      </c>
      <c r="C1812">
        <v>6</v>
      </c>
      <c r="D1812" t="b">
        <v>1</v>
      </c>
      <c r="E1812" t="b">
        <v>0</v>
      </c>
      <c r="F1812" t="str">
        <f>IF(C1812&lt;&gt;0,"at least 1 gameround","0 gamerounds")</f>
        <v>at least 1 gameround</v>
      </c>
    </row>
    <row r="1813" spans="1:6" x14ac:dyDescent="0.2">
      <c r="A1813">
        <v>196639</v>
      </c>
      <c r="B1813" t="s">
        <v>8</v>
      </c>
      <c r="C1813">
        <v>5</v>
      </c>
      <c r="D1813" t="b">
        <v>0</v>
      </c>
      <c r="E1813" t="b">
        <v>0</v>
      </c>
      <c r="F1813" t="str">
        <f>IF(C1813&lt;&gt;0,"at least 1 gameround","0 gamerounds")</f>
        <v>at least 1 gameround</v>
      </c>
    </row>
    <row r="1814" spans="1:6" x14ac:dyDescent="0.2">
      <c r="A1814">
        <v>196687</v>
      </c>
      <c r="B1814" t="s">
        <v>8</v>
      </c>
      <c r="C1814">
        <v>6</v>
      </c>
      <c r="D1814" t="b">
        <v>0</v>
      </c>
      <c r="E1814" t="b">
        <v>0</v>
      </c>
      <c r="F1814" t="str">
        <f>IF(C1814&lt;&gt;0,"at least 1 gameround","0 gamerounds")</f>
        <v>at least 1 gameround</v>
      </c>
    </row>
    <row r="1815" spans="1:6" x14ac:dyDescent="0.2">
      <c r="A1815">
        <v>197207</v>
      </c>
      <c r="B1815" t="s">
        <v>8</v>
      </c>
      <c r="C1815">
        <v>19</v>
      </c>
      <c r="D1815" t="b">
        <v>0</v>
      </c>
      <c r="E1815" t="b">
        <v>0</v>
      </c>
      <c r="F1815" t="str">
        <f>IF(C1815&lt;&gt;0,"at least 1 gameround","0 gamerounds")</f>
        <v>at least 1 gameround</v>
      </c>
    </row>
    <row r="1816" spans="1:6" x14ac:dyDescent="0.2">
      <c r="A1816">
        <v>197217</v>
      </c>
      <c r="B1816" t="s">
        <v>7</v>
      </c>
      <c r="C1816">
        <v>9</v>
      </c>
      <c r="D1816" t="b">
        <v>0</v>
      </c>
      <c r="E1816" t="b">
        <v>0</v>
      </c>
      <c r="F1816" t="str">
        <f>IF(C1816&lt;&gt;0,"at least 1 gameround","0 gamerounds")</f>
        <v>at least 1 gameround</v>
      </c>
    </row>
    <row r="1817" spans="1:6" x14ac:dyDescent="0.2">
      <c r="A1817">
        <v>197348</v>
      </c>
      <c r="B1817" t="s">
        <v>7</v>
      </c>
      <c r="C1817">
        <v>13</v>
      </c>
      <c r="D1817" t="b">
        <v>0</v>
      </c>
      <c r="E1817" t="b">
        <v>0</v>
      </c>
      <c r="F1817" t="str">
        <f>IF(C1817&lt;&gt;0,"at least 1 gameround","0 gamerounds")</f>
        <v>at least 1 gameround</v>
      </c>
    </row>
    <row r="1818" spans="1:6" x14ac:dyDescent="0.2">
      <c r="A1818">
        <v>197645</v>
      </c>
      <c r="B1818" t="s">
        <v>7</v>
      </c>
      <c r="C1818">
        <v>6</v>
      </c>
      <c r="D1818" t="b">
        <v>1</v>
      </c>
      <c r="E1818" t="b">
        <v>0</v>
      </c>
      <c r="F1818" t="str">
        <f>IF(C1818&lt;&gt;0,"at least 1 gameround","0 gamerounds")</f>
        <v>at least 1 gameround</v>
      </c>
    </row>
    <row r="1819" spans="1:6" x14ac:dyDescent="0.2">
      <c r="A1819">
        <v>197765</v>
      </c>
      <c r="B1819" t="s">
        <v>8</v>
      </c>
      <c r="C1819">
        <v>39</v>
      </c>
      <c r="D1819" t="b">
        <v>1</v>
      </c>
      <c r="E1819" t="b">
        <v>0</v>
      </c>
      <c r="F1819" t="str">
        <f>IF(C1819&lt;&gt;0,"at least 1 gameround","0 gamerounds")</f>
        <v>at least 1 gameround</v>
      </c>
    </row>
    <row r="1820" spans="1:6" x14ac:dyDescent="0.2">
      <c r="A1820">
        <v>197798</v>
      </c>
      <c r="B1820" t="s">
        <v>7</v>
      </c>
      <c r="C1820">
        <v>7</v>
      </c>
      <c r="D1820" t="b">
        <v>0</v>
      </c>
      <c r="E1820" t="b">
        <v>0</v>
      </c>
      <c r="F1820" t="str">
        <f>IF(C1820&lt;&gt;0,"at least 1 gameround","0 gamerounds")</f>
        <v>at least 1 gameround</v>
      </c>
    </row>
    <row r="1821" spans="1:6" x14ac:dyDescent="0.2">
      <c r="A1821">
        <v>197807</v>
      </c>
      <c r="B1821" t="s">
        <v>8</v>
      </c>
      <c r="C1821">
        <v>1</v>
      </c>
      <c r="D1821" t="b">
        <v>0</v>
      </c>
      <c r="E1821" t="b">
        <v>0</v>
      </c>
      <c r="F1821" t="str">
        <f>IF(C1821&lt;&gt;0,"at least 1 gameround","0 gamerounds")</f>
        <v>at least 1 gameround</v>
      </c>
    </row>
    <row r="1822" spans="1:6" x14ac:dyDescent="0.2">
      <c r="A1822">
        <v>197915</v>
      </c>
      <c r="B1822" t="s">
        <v>7</v>
      </c>
      <c r="C1822">
        <v>299</v>
      </c>
      <c r="D1822" t="b">
        <v>1</v>
      </c>
      <c r="E1822" t="b">
        <v>1</v>
      </c>
      <c r="F1822" t="str">
        <f>IF(C1822&lt;&gt;0,"at least 1 gameround","0 gamerounds")</f>
        <v>at least 1 gameround</v>
      </c>
    </row>
    <row r="1823" spans="1:6" x14ac:dyDescent="0.2">
      <c r="A1823">
        <v>198005</v>
      </c>
      <c r="B1823" t="s">
        <v>8</v>
      </c>
      <c r="C1823">
        <v>99</v>
      </c>
      <c r="D1823" t="b">
        <v>1</v>
      </c>
      <c r="E1823" t="b">
        <v>0</v>
      </c>
      <c r="F1823" t="str">
        <f>IF(C1823&lt;&gt;0,"at least 1 gameround","0 gamerounds")</f>
        <v>at least 1 gameround</v>
      </c>
    </row>
    <row r="1824" spans="1:6" x14ac:dyDescent="0.2">
      <c r="A1824">
        <v>198189</v>
      </c>
      <c r="B1824" t="s">
        <v>7</v>
      </c>
      <c r="C1824">
        <v>6</v>
      </c>
      <c r="D1824" t="b">
        <v>0</v>
      </c>
      <c r="E1824" t="b">
        <v>0</v>
      </c>
      <c r="F1824" t="str">
        <f>IF(C1824&lt;&gt;0,"at least 1 gameround","0 gamerounds")</f>
        <v>at least 1 gameround</v>
      </c>
    </row>
    <row r="1825" spans="1:6" x14ac:dyDescent="0.2">
      <c r="A1825">
        <v>198209</v>
      </c>
      <c r="B1825" t="s">
        <v>8</v>
      </c>
      <c r="C1825">
        <v>5</v>
      </c>
      <c r="D1825" t="b">
        <v>0</v>
      </c>
      <c r="E1825" t="b">
        <v>0</v>
      </c>
      <c r="F1825" t="str">
        <f>IF(C1825&lt;&gt;0,"at least 1 gameround","0 gamerounds")</f>
        <v>at least 1 gameround</v>
      </c>
    </row>
    <row r="1826" spans="1:6" x14ac:dyDescent="0.2">
      <c r="A1826">
        <v>198250</v>
      </c>
      <c r="B1826" t="s">
        <v>8</v>
      </c>
      <c r="C1826">
        <v>2</v>
      </c>
      <c r="D1826" t="b">
        <v>0</v>
      </c>
      <c r="E1826" t="b">
        <v>0</v>
      </c>
      <c r="F1826" t="str">
        <f>IF(C1826&lt;&gt;0,"at least 1 gameround","0 gamerounds")</f>
        <v>at least 1 gameround</v>
      </c>
    </row>
    <row r="1827" spans="1:6" x14ac:dyDescent="0.2">
      <c r="A1827">
        <v>198256</v>
      </c>
      <c r="B1827" t="s">
        <v>8</v>
      </c>
      <c r="C1827">
        <v>17</v>
      </c>
      <c r="D1827" t="b">
        <v>1</v>
      </c>
      <c r="E1827" t="b">
        <v>0</v>
      </c>
      <c r="F1827" t="str">
        <f>IF(C1827&lt;&gt;0,"at least 1 gameround","0 gamerounds")</f>
        <v>at least 1 gameround</v>
      </c>
    </row>
    <row r="1828" spans="1:6" x14ac:dyDescent="0.2">
      <c r="A1828">
        <v>198271</v>
      </c>
      <c r="B1828" t="s">
        <v>7</v>
      </c>
      <c r="C1828">
        <v>1</v>
      </c>
      <c r="D1828" t="b">
        <v>1</v>
      </c>
      <c r="E1828" t="b">
        <v>0</v>
      </c>
      <c r="F1828" t="str">
        <f>IF(C1828&lt;&gt;0,"at least 1 gameround","0 gamerounds")</f>
        <v>at least 1 gameround</v>
      </c>
    </row>
    <row r="1829" spans="1:6" x14ac:dyDescent="0.2">
      <c r="A1829">
        <v>198390</v>
      </c>
      <c r="B1829" t="s">
        <v>7</v>
      </c>
      <c r="C1829">
        <v>59</v>
      </c>
      <c r="D1829" t="b">
        <v>0</v>
      </c>
      <c r="E1829" t="b">
        <v>1</v>
      </c>
      <c r="F1829" t="str">
        <f>IF(C1829&lt;&gt;0,"at least 1 gameround","0 gamerounds")</f>
        <v>at least 1 gameround</v>
      </c>
    </row>
    <row r="1830" spans="1:6" x14ac:dyDescent="0.2">
      <c r="A1830">
        <v>198415</v>
      </c>
      <c r="B1830" t="s">
        <v>8</v>
      </c>
      <c r="C1830">
        <v>13</v>
      </c>
      <c r="D1830" t="b">
        <v>0</v>
      </c>
      <c r="E1830" t="b">
        <v>0</v>
      </c>
      <c r="F1830" t="str">
        <f>IF(C1830&lt;&gt;0,"at least 1 gameround","0 gamerounds")</f>
        <v>at least 1 gameround</v>
      </c>
    </row>
    <row r="1831" spans="1:6" x14ac:dyDescent="0.2">
      <c r="A1831">
        <v>198473</v>
      </c>
      <c r="B1831" t="s">
        <v>8</v>
      </c>
      <c r="C1831">
        <v>39</v>
      </c>
      <c r="D1831" t="b">
        <v>1</v>
      </c>
      <c r="E1831" t="b">
        <v>0</v>
      </c>
      <c r="F1831" t="str">
        <f>IF(C1831&lt;&gt;0,"at least 1 gameround","0 gamerounds")</f>
        <v>at least 1 gameround</v>
      </c>
    </row>
    <row r="1832" spans="1:6" x14ac:dyDescent="0.2">
      <c r="A1832">
        <v>198741</v>
      </c>
      <c r="B1832" t="s">
        <v>7</v>
      </c>
      <c r="C1832">
        <v>13</v>
      </c>
      <c r="D1832" t="b">
        <v>0</v>
      </c>
      <c r="E1832" t="b">
        <v>0</v>
      </c>
      <c r="F1832" t="str">
        <f>IF(C1832&lt;&gt;0,"at least 1 gameround","0 gamerounds")</f>
        <v>at least 1 gameround</v>
      </c>
    </row>
    <row r="1833" spans="1:6" x14ac:dyDescent="0.2">
      <c r="A1833">
        <v>198750</v>
      </c>
      <c r="B1833" t="s">
        <v>8</v>
      </c>
      <c r="C1833">
        <v>41</v>
      </c>
      <c r="D1833" t="b">
        <v>1</v>
      </c>
      <c r="E1833" t="b">
        <v>1</v>
      </c>
      <c r="F1833" t="str">
        <f>IF(C1833&lt;&gt;0,"at least 1 gameround","0 gamerounds")</f>
        <v>at least 1 gameround</v>
      </c>
    </row>
    <row r="1834" spans="1:6" x14ac:dyDescent="0.2">
      <c r="A1834">
        <v>198783</v>
      </c>
      <c r="B1834" t="s">
        <v>7</v>
      </c>
      <c r="C1834">
        <v>7</v>
      </c>
      <c r="D1834" t="b">
        <v>0</v>
      </c>
      <c r="E1834" t="b">
        <v>0</v>
      </c>
      <c r="F1834" t="str">
        <f>IF(C1834&lt;&gt;0,"at least 1 gameround","0 gamerounds")</f>
        <v>at least 1 gameround</v>
      </c>
    </row>
    <row r="1835" spans="1:6" x14ac:dyDescent="0.2">
      <c r="A1835">
        <v>198901</v>
      </c>
      <c r="B1835" t="s">
        <v>7</v>
      </c>
      <c r="C1835">
        <v>35</v>
      </c>
      <c r="D1835" t="b">
        <v>1</v>
      </c>
      <c r="E1835" t="b">
        <v>0</v>
      </c>
      <c r="F1835" t="str">
        <f>IF(C1835&lt;&gt;0,"at least 1 gameround","0 gamerounds")</f>
        <v>at least 1 gameround</v>
      </c>
    </row>
    <row r="1836" spans="1:6" x14ac:dyDescent="0.2">
      <c r="A1836">
        <v>198914</v>
      </c>
      <c r="B1836" t="s">
        <v>8</v>
      </c>
      <c r="C1836">
        <v>14</v>
      </c>
      <c r="D1836" t="b">
        <v>1</v>
      </c>
      <c r="E1836" t="b">
        <v>0</v>
      </c>
      <c r="F1836" t="str">
        <f>IF(C1836&lt;&gt;0,"at least 1 gameround","0 gamerounds")</f>
        <v>at least 1 gameround</v>
      </c>
    </row>
    <row r="1837" spans="1:6" x14ac:dyDescent="0.2">
      <c r="A1837">
        <v>198960</v>
      </c>
      <c r="B1837" t="s">
        <v>8</v>
      </c>
      <c r="C1837">
        <v>17</v>
      </c>
      <c r="D1837" t="b">
        <v>0</v>
      </c>
      <c r="E1837" t="b">
        <v>0</v>
      </c>
      <c r="F1837" t="str">
        <f>IF(C1837&lt;&gt;0,"at least 1 gameround","0 gamerounds")</f>
        <v>at least 1 gameround</v>
      </c>
    </row>
    <row r="1838" spans="1:6" x14ac:dyDescent="0.2">
      <c r="A1838">
        <v>199083</v>
      </c>
      <c r="B1838" t="s">
        <v>7</v>
      </c>
      <c r="C1838">
        <v>4</v>
      </c>
      <c r="D1838" t="b">
        <v>1</v>
      </c>
      <c r="E1838" t="b">
        <v>0</v>
      </c>
      <c r="F1838" t="str">
        <f>IF(C1838&lt;&gt;0,"at least 1 gameround","0 gamerounds")</f>
        <v>at least 1 gameround</v>
      </c>
    </row>
    <row r="1839" spans="1:6" x14ac:dyDescent="0.2">
      <c r="A1839">
        <v>199150</v>
      </c>
      <c r="B1839" t="s">
        <v>7</v>
      </c>
      <c r="C1839">
        <v>0</v>
      </c>
      <c r="D1839" t="b">
        <v>0</v>
      </c>
      <c r="E1839" t="b">
        <v>0</v>
      </c>
      <c r="F1839" t="str">
        <f>IF(C1839&lt;&gt;0,"at least 1 gameround","0 gamerounds")</f>
        <v>0 gamerounds</v>
      </c>
    </row>
    <row r="1840" spans="1:6" x14ac:dyDescent="0.2">
      <c r="A1840">
        <v>199739</v>
      </c>
      <c r="B1840" t="s">
        <v>8</v>
      </c>
      <c r="C1840">
        <v>196</v>
      </c>
      <c r="D1840" t="b">
        <v>1</v>
      </c>
      <c r="E1840" t="b">
        <v>0</v>
      </c>
      <c r="F1840" t="str">
        <f>IF(C1840&lt;&gt;0,"at least 1 gameround","0 gamerounds")</f>
        <v>at least 1 gameround</v>
      </c>
    </row>
    <row r="1841" spans="1:6" x14ac:dyDescent="0.2">
      <c r="A1841">
        <v>199869</v>
      </c>
      <c r="B1841" t="s">
        <v>7</v>
      </c>
      <c r="C1841">
        <v>284</v>
      </c>
      <c r="D1841" t="b">
        <v>1</v>
      </c>
      <c r="E1841" t="b">
        <v>1</v>
      </c>
      <c r="F1841" t="str">
        <f>IF(C1841&lt;&gt;0,"at least 1 gameround","0 gamerounds")</f>
        <v>at least 1 gameround</v>
      </c>
    </row>
    <row r="1842" spans="1:6" x14ac:dyDescent="0.2">
      <c r="A1842">
        <v>199912</v>
      </c>
      <c r="B1842" t="s">
        <v>7</v>
      </c>
      <c r="C1842">
        <v>15</v>
      </c>
      <c r="D1842" t="b">
        <v>0</v>
      </c>
      <c r="E1842" t="b">
        <v>0</v>
      </c>
      <c r="F1842" t="str">
        <f>IF(C1842&lt;&gt;0,"at least 1 gameround","0 gamerounds")</f>
        <v>at least 1 gameround</v>
      </c>
    </row>
    <row r="1843" spans="1:6" x14ac:dyDescent="0.2">
      <c r="A1843">
        <v>199929</v>
      </c>
      <c r="B1843" t="s">
        <v>8</v>
      </c>
      <c r="C1843">
        <v>59</v>
      </c>
      <c r="D1843" t="b">
        <v>1</v>
      </c>
      <c r="E1843" t="b">
        <v>1</v>
      </c>
      <c r="F1843" t="str">
        <f>IF(C1843&lt;&gt;0,"at least 1 gameround","0 gamerounds")</f>
        <v>at least 1 gameround</v>
      </c>
    </row>
    <row r="1844" spans="1:6" x14ac:dyDescent="0.2">
      <c r="A1844">
        <v>200006</v>
      </c>
      <c r="B1844" t="s">
        <v>7</v>
      </c>
      <c r="C1844">
        <v>18</v>
      </c>
      <c r="D1844" t="b">
        <v>1</v>
      </c>
      <c r="E1844" t="b">
        <v>0</v>
      </c>
      <c r="F1844" t="str">
        <f>IF(C1844&lt;&gt;0,"at least 1 gameround","0 gamerounds")</f>
        <v>at least 1 gameround</v>
      </c>
    </row>
    <row r="1845" spans="1:6" x14ac:dyDescent="0.2">
      <c r="A1845">
        <v>200073</v>
      </c>
      <c r="B1845" t="s">
        <v>7</v>
      </c>
      <c r="C1845">
        <v>21</v>
      </c>
      <c r="D1845" t="b">
        <v>1</v>
      </c>
      <c r="E1845" t="b">
        <v>0</v>
      </c>
      <c r="F1845" t="str">
        <f>IF(C1845&lt;&gt;0,"at least 1 gameround","0 gamerounds")</f>
        <v>at least 1 gameround</v>
      </c>
    </row>
    <row r="1846" spans="1:6" x14ac:dyDescent="0.2">
      <c r="A1846">
        <v>200267</v>
      </c>
      <c r="B1846" t="s">
        <v>8</v>
      </c>
      <c r="C1846">
        <v>2</v>
      </c>
      <c r="D1846" t="b">
        <v>0</v>
      </c>
      <c r="E1846" t="b">
        <v>0</v>
      </c>
      <c r="F1846" t="str">
        <f>IF(C1846&lt;&gt;0,"at least 1 gameround","0 gamerounds")</f>
        <v>at least 1 gameround</v>
      </c>
    </row>
    <row r="1847" spans="1:6" x14ac:dyDescent="0.2">
      <c r="A1847">
        <v>200398</v>
      </c>
      <c r="B1847" t="s">
        <v>8</v>
      </c>
      <c r="C1847">
        <v>88</v>
      </c>
      <c r="D1847" t="b">
        <v>1</v>
      </c>
      <c r="E1847" t="b">
        <v>1</v>
      </c>
      <c r="F1847" t="str">
        <f>IF(C1847&lt;&gt;0,"at least 1 gameround","0 gamerounds")</f>
        <v>at least 1 gameround</v>
      </c>
    </row>
    <row r="1848" spans="1:6" x14ac:dyDescent="0.2">
      <c r="A1848">
        <v>200463</v>
      </c>
      <c r="B1848" t="s">
        <v>8</v>
      </c>
      <c r="C1848">
        <v>393</v>
      </c>
      <c r="D1848" t="b">
        <v>1</v>
      </c>
      <c r="E1848" t="b">
        <v>1</v>
      </c>
      <c r="F1848" t="str">
        <f>IF(C1848&lt;&gt;0,"at least 1 gameround","0 gamerounds")</f>
        <v>at least 1 gameround</v>
      </c>
    </row>
    <row r="1849" spans="1:6" x14ac:dyDescent="0.2">
      <c r="A1849">
        <v>200499</v>
      </c>
      <c r="B1849" t="s">
        <v>8</v>
      </c>
      <c r="C1849">
        <v>159</v>
      </c>
      <c r="D1849" t="b">
        <v>1</v>
      </c>
      <c r="E1849" t="b">
        <v>0</v>
      </c>
      <c r="F1849" t="str">
        <f>IF(C1849&lt;&gt;0,"at least 1 gameround","0 gamerounds")</f>
        <v>at least 1 gameround</v>
      </c>
    </row>
    <row r="1850" spans="1:6" x14ac:dyDescent="0.2">
      <c r="A1850">
        <v>200587</v>
      </c>
      <c r="B1850" t="s">
        <v>7</v>
      </c>
      <c r="C1850">
        <v>40</v>
      </c>
      <c r="D1850" t="b">
        <v>1</v>
      </c>
      <c r="E1850" t="b">
        <v>1</v>
      </c>
      <c r="F1850" t="str">
        <f>IF(C1850&lt;&gt;0,"at least 1 gameround","0 gamerounds")</f>
        <v>at least 1 gameround</v>
      </c>
    </row>
    <row r="1851" spans="1:6" x14ac:dyDescent="0.2">
      <c r="A1851">
        <v>200615</v>
      </c>
      <c r="B1851" t="s">
        <v>8</v>
      </c>
      <c r="C1851">
        <v>15</v>
      </c>
      <c r="D1851" t="b">
        <v>1</v>
      </c>
      <c r="E1851" t="b">
        <v>0</v>
      </c>
      <c r="F1851" t="str">
        <f>IF(C1851&lt;&gt;0,"at least 1 gameround","0 gamerounds")</f>
        <v>at least 1 gameround</v>
      </c>
    </row>
    <row r="1852" spans="1:6" x14ac:dyDescent="0.2">
      <c r="A1852">
        <v>200873</v>
      </c>
      <c r="B1852" t="s">
        <v>8</v>
      </c>
      <c r="C1852">
        <v>25</v>
      </c>
      <c r="D1852" t="b">
        <v>0</v>
      </c>
      <c r="E1852" t="b">
        <v>0</v>
      </c>
      <c r="F1852" t="str">
        <f>IF(C1852&lt;&gt;0,"at least 1 gameround","0 gamerounds")</f>
        <v>at least 1 gameround</v>
      </c>
    </row>
    <row r="1853" spans="1:6" x14ac:dyDescent="0.2">
      <c r="A1853">
        <v>200915</v>
      </c>
      <c r="B1853" t="s">
        <v>8</v>
      </c>
      <c r="C1853">
        <v>1</v>
      </c>
      <c r="D1853" t="b">
        <v>0</v>
      </c>
      <c r="E1853" t="b">
        <v>0</v>
      </c>
      <c r="F1853" t="str">
        <f>IF(C1853&lt;&gt;0,"at least 1 gameround","0 gamerounds")</f>
        <v>at least 1 gameround</v>
      </c>
    </row>
    <row r="1854" spans="1:6" x14ac:dyDescent="0.2">
      <c r="A1854">
        <v>201136</v>
      </c>
      <c r="B1854" t="s">
        <v>8</v>
      </c>
      <c r="C1854">
        <v>2</v>
      </c>
      <c r="D1854" t="b">
        <v>0</v>
      </c>
      <c r="E1854" t="b">
        <v>0</v>
      </c>
      <c r="F1854" t="str">
        <f>IF(C1854&lt;&gt;0,"at least 1 gameround","0 gamerounds")</f>
        <v>at least 1 gameround</v>
      </c>
    </row>
    <row r="1855" spans="1:6" x14ac:dyDescent="0.2">
      <c r="A1855">
        <v>201194</v>
      </c>
      <c r="B1855" t="s">
        <v>8</v>
      </c>
      <c r="C1855">
        <v>35</v>
      </c>
      <c r="D1855" t="b">
        <v>1</v>
      </c>
      <c r="E1855" t="b">
        <v>0</v>
      </c>
      <c r="F1855" t="str">
        <f>IF(C1855&lt;&gt;0,"at least 1 gameround","0 gamerounds")</f>
        <v>at least 1 gameround</v>
      </c>
    </row>
    <row r="1856" spans="1:6" x14ac:dyDescent="0.2">
      <c r="A1856">
        <v>201344</v>
      </c>
      <c r="B1856" t="s">
        <v>7</v>
      </c>
      <c r="C1856">
        <v>32</v>
      </c>
      <c r="D1856" t="b">
        <v>1</v>
      </c>
      <c r="E1856" t="b">
        <v>0</v>
      </c>
      <c r="F1856" t="str">
        <f>IF(C1856&lt;&gt;0,"at least 1 gameround","0 gamerounds")</f>
        <v>at least 1 gameround</v>
      </c>
    </row>
    <row r="1857" spans="1:6" x14ac:dyDescent="0.2">
      <c r="A1857">
        <v>201345</v>
      </c>
      <c r="B1857" t="s">
        <v>8</v>
      </c>
      <c r="C1857">
        <v>25</v>
      </c>
      <c r="D1857" t="b">
        <v>0</v>
      </c>
      <c r="E1857" t="b">
        <v>0</v>
      </c>
      <c r="F1857" t="str">
        <f>IF(C1857&lt;&gt;0,"at least 1 gameround","0 gamerounds")</f>
        <v>at least 1 gameround</v>
      </c>
    </row>
    <row r="1858" spans="1:6" x14ac:dyDescent="0.2">
      <c r="A1858">
        <v>201516</v>
      </c>
      <c r="B1858" t="s">
        <v>7</v>
      </c>
      <c r="C1858">
        <v>37</v>
      </c>
      <c r="D1858" t="b">
        <v>1</v>
      </c>
      <c r="E1858" t="b">
        <v>0</v>
      </c>
      <c r="F1858" t="str">
        <f>IF(C1858&lt;&gt;0,"at least 1 gameround","0 gamerounds")</f>
        <v>at least 1 gameround</v>
      </c>
    </row>
    <row r="1859" spans="1:6" x14ac:dyDescent="0.2">
      <c r="A1859">
        <v>201538</v>
      </c>
      <c r="B1859" t="s">
        <v>8</v>
      </c>
      <c r="C1859">
        <v>20</v>
      </c>
      <c r="D1859" t="b">
        <v>1</v>
      </c>
      <c r="E1859" t="b">
        <v>0</v>
      </c>
      <c r="F1859" t="str">
        <f>IF(C1859&lt;&gt;0,"at least 1 gameround","0 gamerounds")</f>
        <v>at least 1 gameround</v>
      </c>
    </row>
    <row r="1860" spans="1:6" x14ac:dyDescent="0.2">
      <c r="A1860">
        <v>201717</v>
      </c>
      <c r="B1860" t="s">
        <v>7</v>
      </c>
      <c r="C1860">
        <v>9</v>
      </c>
      <c r="D1860" t="b">
        <v>0</v>
      </c>
      <c r="E1860" t="b">
        <v>0</v>
      </c>
      <c r="F1860" t="str">
        <f>IF(C1860&lt;&gt;0,"at least 1 gameround","0 gamerounds")</f>
        <v>at least 1 gameround</v>
      </c>
    </row>
    <row r="1861" spans="1:6" x14ac:dyDescent="0.2">
      <c r="A1861">
        <v>201766</v>
      </c>
      <c r="B1861" t="s">
        <v>7</v>
      </c>
      <c r="C1861">
        <v>34</v>
      </c>
      <c r="D1861" t="b">
        <v>1</v>
      </c>
      <c r="E1861" t="b">
        <v>1</v>
      </c>
      <c r="F1861" t="str">
        <f>IF(C1861&lt;&gt;0,"at least 1 gameround","0 gamerounds")</f>
        <v>at least 1 gameround</v>
      </c>
    </row>
    <row r="1862" spans="1:6" x14ac:dyDescent="0.2">
      <c r="A1862">
        <v>201830</v>
      </c>
      <c r="B1862" t="s">
        <v>8</v>
      </c>
      <c r="C1862">
        <v>1</v>
      </c>
      <c r="D1862" t="b">
        <v>0</v>
      </c>
      <c r="E1862" t="b">
        <v>0</v>
      </c>
      <c r="F1862" t="str">
        <f>IF(C1862&lt;&gt;0,"at least 1 gameround","0 gamerounds")</f>
        <v>at least 1 gameround</v>
      </c>
    </row>
    <row r="1863" spans="1:6" x14ac:dyDescent="0.2">
      <c r="A1863">
        <v>201868</v>
      </c>
      <c r="B1863" t="s">
        <v>8</v>
      </c>
      <c r="C1863">
        <v>2</v>
      </c>
      <c r="D1863" t="b">
        <v>0</v>
      </c>
      <c r="E1863" t="b">
        <v>0</v>
      </c>
      <c r="F1863" t="str">
        <f>IF(C1863&lt;&gt;0,"at least 1 gameround","0 gamerounds")</f>
        <v>at least 1 gameround</v>
      </c>
    </row>
    <row r="1864" spans="1:6" x14ac:dyDescent="0.2">
      <c r="A1864">
        <v>201901</v>
      </c>
      <c r="B1864" t="s">
        <v>7</v>
      </c>
      <c r="C1864">
        <v>7</v>
      </c>
      <c r="D1864" t="b">
        <v>0</v>
      </c>
      <c r="E1864" t="b">
        <v>0</v>
      </c>
      <c r="F1864" t="str">
        <f>IF(C1864&lt;&gt;0,"at least 1 gameround","0 gamerounds")</f>
        <v>at least 1 gameround</v>
      </c>
    </row>
    <row r="1865" spans="1:6" x14ac:dyDescent="0.2">
      <c r="A1865">
        <v>201975</v>
      </c>
      <c r="B1865" t="s">
        <v>8</v>
      </c>
      <c r="C1865">
        <v>65</v>
      </c>
      <c r="D1865" t="b">
        <v>0</v>
      </c>
      <c r="E1865" t="b">
        <v>0</v>
      </c>
      <c r="F1865" t="str">
        <f>IF(C1865&lt;&gt;0,"at least 1 gameround","0 gamerounds")</f>
        <v>at least 1 gameround</v>
      </c>
    </row>
    <row r="1866" spans="1:6" x14ac:dyDescent="0.2">
      <c r="A1866">
        <v>202226</v>
      </c>
      <c r="B1866" t="s">
        <v>7</v>
      </c>
      <c r="C1866">
        <v>29</v>
      </c>
      <c r="D1866" t="b">
        <v>0</v>
      </c>
      <c r="E1866" t="b">
        <v>1</v>
      </c>
      <c r="F1866" t="str">
        <f>IF(C1866&lt;&gt;0,"at least 1 gameround","0 gamerounds")</f>
        <v>at least 1 gameround</v>
      </c>
    </row>
    <row r="1867" spans="1:6" x14ac:dyDescent="0.2">
      <c r="A1867">
        <v>202542</v>
      </c>
      <c r="B1867" t="s">
        <v>7</v>
      </c>
      <c r="C1867">
        <v>26</v>
      </c>
      <c r="D1867" t="b">
        <v>1</v>
      </c>
      <c r="E1867" t="b">
        <v>0</v>
      </c>
      <c r="F1867" t="str">
        <f>IF(C1867&lt;&gt;0,"at least 1 gameround","0 gamerounds")</f>
        <v>at least 1 gameround</v>
      </c>
    </row>
    <row r="1868" spans="1:6" x14ac:dyDescent="0.2">
      <c r="A1868">
        <v>202730</v>
      </c>
      <c r="B1868" t="s">
        <v>8</v>
      </c>
      <c r="C1868">
        <v>6</v>
      </c>
      <c r="D1868" t="b">
        <v>0</v>
      </c>
      <c r="E1868" t="b">
        <v>0</v>
      </c>
      <c r="F1868" t="str">
        <f>IF(C1868&lt;&gt;0,"at least 1 gameround","0 gamerounds")</f>
        <v>at least 1 gameround</v>
      </c>
    </row>
    <row r="1869" spans="1:6" x14ac:dyDescent="0.2">
      <c r="A1869">
        <v>202881</v>
      </c>
      <c r="B1869" t="s">
        <v>8</v>
      </c>
      <c r="C1869">
        <v>17</v>
      </c>
      <c r="D1869" t="b">
        <v>0</v>
      </c>
      <c r="E1869" t="b">
        <v>0</v>
      </c>
      <c r="F1869" t="str">
        <f>IF(C1869&lt;&gt;0,"at least 1 gameround","0 gamerounds")</f>
        <v>at least 1 gameround</v>
      </c>
    </row>
    <row r="1870" spans="1:6" x14ac:dyDescent="0.2">
      <c r="A1870">
        <v>202935</v>
      </c>
      <c r="B1870" t="s">
        <v>7</v>
      </c>
      <c r="C1870">
        <v>1</v>
      </c>
      <c r="D1870" t="b">
        <v>0</v>
      </c>
      <c r="E1870" t="b">
        <v>0</v>
      </c>
      <c r="F1870" t="str">
        <f>IF(C1870&lt;&gt;0,"at least 1 gameround","0 gamerounds")</f>
        <v>at least 1 gameround</v>
      </c>
    </row>
    <row r="1871" spans="1:6" x14ac:dyDescent="0.2">
      <c r="A1871">
        <v>202938</v>
      </c>
      <c r="B1871" t="s">
        <v>7</v>
      </c>
      <c r="C1871">
        <v>1</v>
      </c>
      <c r="D1871" t="b">
        <v>0</v>
      </c>
      <c r="E1871" t="b">
        <v>0</v>
      </c>
      <c r="F1871" t="str">
        <f>IF(C1871&lt;&gt;0,"at least 1 gameround","0 gamerounds")</f>
        <v>at least 1 gameround</v>
      </c>
    </row>
    <row r="1872" spans="1:6" x14ac:dyDescent="0.2">
      <c r="A1872">
        <v>202961</v>
      </c>
      <c r="B1872" t="s">
        <v>8</v>
      </c>
      <c r="C1872">
        <v>24</v>
      </c>
      <c r="D1872" t="b">
        <v>0</v>
      </c>
      <c r="E1872" t="b">
        <v>0</v>
      </c>
      <c r="F1872" t="str">
        <f>IF(C1872&lt;&gt;0,"at least 1 gameround","0 gamerounds")</f>
        <v>at least 1 gameround</v>
      </c>
    </row>
    <row r="1873" spans="1:6" x14ac:dyDescent="0.2">
      <c r="A1873">
        <v>203342</v>
      </c>
      <c r="B1873" t="s">
        <v>7</v>
      </c>
      <c r="C1873">
        <v>0</v>
      </c>
      <c r="D1873" t="b">
        <v>0</v>
      </c>
      <c r="E1873" t="b">
        <v>0</v>
      </c>
      <c r="F1873" t="str">
        <f>IF(C1873&lt;&gt;0,"at least 1 gameround","0 gamerounds")</f>
        <v>0 gamerounds</v>
      </c>
    </row>
    <row r="1874" spans="1:6" x14ac:dyDescent="0.2">
      <c r="A1874">
        <v>203401</v>
      </c>
      <c r="B1874" t="s">
        <v>8</v>
      </c>
      <c r="C1874">
        <v>2</v>
      </c>
      <c r="D1874" t="b">
        <v>0</v>
      </c>
      <c r="E1874" t="b">
        <v>0</v>
      </c>
      <c r="F1874" t="str">
        <f>IF(C1874&lt;&gt;0,"at least 1 gameround","0 gamerounds")</f>
        <v>at least 1 gameround</v>
      </c>
    </row>
    <row r="1875" spans="1:6" x14ac:dyDescent="0.2">
      <c r="A1875">
        <v>203427</v>
      </c>
      <c r="B1875" t="s">
        <v>8</v>
      </c>
      <c r="C1875">
        <v>40</v>
      </c>
      <c r="D1875" t="b">
        <v>1</v>
      </c>
      <c r="E1875" t="b">
        <v>1</v>
      </c>
      <c r="F1875" t="str">
        <f>IF(C1875&lt;&gt;0,"at least 1 gameround","0 gamerounds")</f>
        <v>at least 1 gameround</v>
      </c>
    </row>
    <row r="1876" spans="1:6" x14ac:dyDescent="0.2">
      <c r="A1876">
        <v>203446</v>
      </c>
      <c r="B1876" t="s">
        <v>8</v>
      </c>
      <c r="C1876">
        <v>61</v>
      </c>
      <c r="D1876" t="b">
        <v>1</v>
      </c>
      <c r="E1876" t="b">
        <v>0</v>
      </c>
      <c r="F1876" t="str">
        <f>IF(C1876&lt;&gt;0,"at least 1 gameround","0 gamerounds")</f>
        <v>at least 1 gameround</v>
      </c>
    </row>
    <row r="1877" spans="1:6" x14ac:dyDescent="0.2">
      <c r="A1877">
        <v>203623</v>
      </c>
      <c r="B1877" t="s">
        <v>8</v>
      </c>
      <c r="C1877">
        <v>123</v>
      </c>
      <c r="D1877" t="b">
        <v>1</v>
      </c>
      <c r="E1877" t="b">
        <v>0</v>
      </c>
      <c r="F1877" t="str">
        <f>IF(C1877&lt;&gt;0,"at least 1 gameround","0 gamerounds")</f>
        <v>at least 1 gameround</v>
      </c>
    </row>
    <row r="1878" spans="1:6" x14ac:dyDescent="0.2">
      <c r="A1878">
        <v>203639</v>
      </c>
      <c r="B1878" t="s">
        <v>7</v>
      </c>
      <c r="C1878">
        <v>3</v>
      </c>
      <c r="D1878" t="b">
        <v>0</v>
      </c>
      <c r="E1878" t="b">
        <v>0</v>
      </c>
      <c r="F1878" t="str">
        <f>IF(C1878&lt;&gt;0,"at least 1 gameround","0 gamerounds")</f>
        <v>at least 1 gameround</v>
      </c>
    </row>
    <row r="1879" spans="1:6" x14ac:dyDescent="0.2">
      <c r="A1879">
        <v>203696</v>
      </c>
      <c r="B1879" t="s">
        <v>7</v>
      </c>
      <c r="C1879">
        <v>19</v>
      </c>
      <c r="D1879" t="b">
        <v>0</v>
      </c>
      <c r="E1879" t="b">
        <v>0</v>
      </c>
      <c r="F1879" t="str">
        <f>IF(C1879&lt;&gt;0,"at least 1 gameround","0 gamerounds")</f>
        <v>at least 1 gameround</v>
      </c>
    </row>
    <row r="1880" spans="1:6" x14ac:dyDescent="0.2">
      <c r="A1880">
        <v>203804</v>
      </c>
      <c r="B1880" t="s">
        <v>7</v>
      </c>
      <c r="C1880">
        <v>85</v>
      </c>
      <c r="D1880" t="b">
        <v>1</v>
      </c>
      <c r="E1880" t="b">
        <v>0</v>
      </c>
      <c r="F1880" t="str">
        <f>IF(C1880&lt;&gt;0,"at least 1 gameround","0 gamerounds")</f>
        <v>at least 1 gameround</v>
      </c>
    </row>
    <row r="1881" spans="1:6" x14ac:dyDescent="0.2">
      <c r="A1881">
        <v>203880</v>
      </c>
      <c r="B1881" t="s">
        <v>8</v>
      </c>
      <c r="C1881">
        <v>23</v>
      </c>
      <c r="D1881" t="b">
        <v>1</v>
      </c>
      <c r="E1881" t="b">
        <v>0</v>
      </c>
      <c r="F1881" t="str">
        <f>IF(C1881&lt;&gt;0,"at least 1 gameround","0 gamerounds")</f>
        <v>at least 1 gameround</v>
      </c>
    </row>
    <row r="1882" spans="1:6" x14ac:dyDescent="0.2">
      <c r="A1882">
        <v>203926</v>
      </c>
      <c r="B1882" t="s">
        <v>7</v>
      </c>
      <c r="C1882">
        <v>1</v>
      </c>
      <c r="D1882" t="b">
        <v>0</v>
      </c>
      <c r="E1882" t="b">
        <v>0</v>
      </c>
      <c r="F1882" t="str">
        <f>IF(C1882&lt;&gt;0,"at least 1 gameround","0 gamerounds")</f>
        <v>at least 1 gameround</v>
      </c>
    </row>
    <row r="1883" spans="1:6" x14ac:dyDescent="0.2">
      <c r="A1883">
        <v>203970</v>
      </c>
      <c r="B1883" t="s">
        <v>8</v>
      </c>
      <c r="C1883">
        <v>18</v>
      </c>
      <c r="D1883" t="b">
        <v>1</v>
      </c>
      <c r="E1883" t="b">
        <v>0</v>
      </c>
      <c r="F1883" t="str">
        <f>IF(C1883&lt;&gt;0,"at least 1 gameround","0 gamerounds")</f>
        <v>at least 1 gameround</v>
      </c>
    </row>
    <row r="1884" spans="1:6" x14ac:dyDescent="0.2">
      <c r="A1884">
        <v>204002</v>
      </c>
      <c r="B1884" t="s">
        <v>8</v>
      </c>
      <c r="C1884">
        <v>1</v>
      </c>
      <c r="D1884" t="b">
        <v>0</v>
      </c>
      <c r="E1884" t="b">
        <v>0</v>
      </c>
      <c r="F1884" t="str">
        <f>IF(C1884&lt;&gt;0,"at least 1 gameround","0 gamerounds")</f>
        <v>at least 1 gameround</v>
      </c>
    </row>
    <row r="1885" spans="1:6" x14ac:dyDescent="0.2">
      <c r="A1885">
        <v>204018</v>
      </c>
      <c r="B1885" t="s">
        <v>8</v>
      </c>
      <c r="C1885">
        <v>33</v>
      </c>
      <c r="D1885" t="b">
        <v>1</v>
      </c>
      <c r="E1885" t="b">
        <v>0</v>
      </c>
      <c r="F1885" t="str">
        <f>IF(C1885&lt;&gt;0,"at least 1 gameround","0 gamerounds")</f>
        <v>at least 1 gameround</v>
      </c>
    </row>
    <row r="1886" spans="1:6" x14ac:dyDescent="0.2">
      <c r="A1886">
        <v>204040</v>
      </c>
      <c r="B1886" t="s">
        <v>8</v>
      </c>
      <c r="C1886">
        <v>4</v>
      </c>
      <c r="D1886" t="b">
        <v>0</v>
      </c>
      <c r="E1886" t="b">
        <v>0</v>
      </c>
      <c r="F1886" t="str">
        <f>IF(C1886&lt;&gt;0,"at least 1 gameround","0 gamerounds")</f>
        <v>at least 1 gameround</v>
      </c>
    </row>
    <row r="1887" spans="1:6" x14ac:dyDescent="0.2">
      <c r="A1887">
        <v>204061</v>
      </c>
      <c r="B1887" t="s">
        <v>8</v>
      </c>
      <c r="C1887">
        <v>24</v>
      </c>
      <c r="D1887" t="b">
        <v>0</v>
      </c>
      <c r="E1887" t="b">
        <v>0</v>
      </c>
      <c r="F1887" t="str">
        <f>IF(C1887&lt;&gt;0,"at least 1 gameround","0 gamerounds")</f>
        <v>at least 1 gameround</v>
      </c>
    </row>
    <row r="1888" spans="1:6" x14ac:dyDescent="0.2">
      <c r="A1888">
        <v>204106</v>
      </c>
      <c r="B1888" t="s">
        <v>8</v>
      </c>
      <c r="C1888">
        <v>91</v>
      </c>
      <c r="D1888" t="b">
        <v>1</v>
      </c>
      <c r="E1888" t="b">
        <v>0</v>
      </c>
      <c r="F1888" t="str">
        <f>IF(C1888&lt;&gt;0,"at least 1 gameround","0 gamerounds")</f>
        <v>at least 1 gameround</v>
      </c>
    </row>
    <row r="1889" spans="1:6" x14ac:dyDescent="0.2">
      <c r="A1889">
        <v>204229</v>
      </c>
      <c r="B1889" t="s">
        <v>8</v>
      </c>
      <c r="C1889">
        <v>17</v>
      </c>
      <c r="D1889" t="b">
        <v>1</v>
      </c>
      <c r="E1889" t="b">
        <v>0</v>
      </c>
      <c r="F1889" t="str">
        <f>IF(C1889&lt;&gt;0,"at least 1 gameround","0 gamerounds")</f>
        <v>at least 1 gameround</v>
      </c>
    </row>
    <row r="1890" spans="1:6" x14ac:dyDescent="0.2">
      <c r="A1890">
        <v>204244</v>
      </c>
      <c r="B1890" t="s">
        <v>8</v>
      </c>
      <c r="C1890">
        <v>2</v>
      </c>
      <c r="D1890" t="b">
        <v>0</v>
      </c>
      <c r="E1890" t="b">
        <v>0</v>
      </c>
      <c r="F1890" t="str">
        <f>IF(C1890&lt;&gt;0,"at least 1 gameround","0 gamerounds")</f>
        <v>at least 1 gameround</v>
      </c>
    </row>
    <row r="1891" spans="1:6" x14ac:dyDescent="0.2">
      <c r="A1891">
        <v>204251</v>
      </c>
      <c r="B1891" t="s">
        <v>7</v>
      </c>
      <c r="C1891">
        <v>750</v>
      </c>
      <c r="D1891" t="b">
        <v>1</v>
      </c>
      <c r="E1891" t="b">
        <v>1</v>
      </c>
      <c r="F1891" t="str">
        <f>IF(C1891&lt;&gt;0,"at least 1 gameround","0 gamerounds")</f>
        <v>at least 1 gameround</v>
      </c>
    </row>
    <row r="1892" spans="1:6" x14ac:dyDescent="0.2">
      <c r="A1892">
        <v>204307</v>
      </c>
      <c r="B1892" t="s">
        <v>7</v>
      </c>
      <c r="C1892">
        <v>36</v>
      </c>
      <c r="D1892" t="b">
        <v>1</v>
      </c>
      <c r="E1892" t="b">
        <v>0</v>
      </c>
      <c r="F1892" t="str">
        <f>IF(C1892&lt;&gt;0,"at least 1 gameround","0 gamerounds")</f>
        <v>at least 1 gameround</v>
      </c>
    </row>
    <row r="1893" spans="1:6" x14ac:dyDescent="0.2">
      <c r="A1893">
        <v>204517</v>
      </c>
      <c r="B1893" t="s">
        <v>8</v>
      </c>
      <c r="C1893">
        <v>4</v>
      </c>
      <c r="D1893" t="b">
        <v>0</v>
      </c>
      <c r="E1893" t="b">
        <v>0</v>
      </c>
      <c r="F1893" t="str">
        <f>IF(C1893&lt;&gt;0,"at least 1 gameround","0 gamerounds")</f>
        <v>at least 1 gameround</v>
      </c>
    </row>
    <row r="1894" spans="1:6" x14ac:dyDescent="0.2">
      <c r="A1894">
        <v>204652</v>
      </c>
      <c r="B1894" t="s">
        <v>7</v>
      </c>
      <c r="C1894">
        <v>1</v>
      </c>
      <c r="D1894" t="b">
        <v>0</v>
      </c>
      <c r="E1894" t="b">
        <v>0</v>
      </c>
      <c r="F1894" t="str">
        <f>IF(C1894&lt;&gt;0,"at least 1 gameround","0 gamerounds")</f>
        <v>at least 1 gameround</v>
      </c>
    </row>
    <row r="1895" spans="1:6" x14ac:dyDescent="0.2">
      <c r="A1895">
        <v>204714</v>
      </c>
      <c r="B1895" t="s">
        <v>8</v>
      </c>
      <c r="C1895">
        <v>24</v>
      </c>
      <c r="D1895" t="b">
        <v>0</v>
      </c>
      <c r="E1895" t="b">
        <v>0</v>
      </c>
      <c r="F1895" t="str">
        <f>IF(C1895&lt;&gt;0,"at least 1 gameround","0 gamerounds")</f>
        <v>at least 1 gameround</v>
      </c>
    </row>
    <row r="1896" spans="1:6" x14ac:dyDescent="0.2">
      <c r="A1896">
        <v>204809</v>
      </c>
      <c r="B1896" t="s">
        <v>8</v>
      </c>
      <c r="C1896">
        <v>67</v>
      </c>
      <c r="D1896" t="b">
        <v>0</v>
      </c>
      <c r="E1896" t="b">
        <v>1</v>
      </c>
      <c r="F1896" t="str">
        <f>IF(C1896&lt;&gt;0,"at least 1 gameround","0 gamerounds")</f>
        <v>at least 1 gameround</v>
      </c>
    </row>
    <row r="1897" spans="1:6" x14ac:dyDescent="0.2">
      <c r="A1897">
        <v>204843</v>
      </c>
      <c r="B1897" t="s">
        <v>7</v>
      </c>
      <c r="C1897">
        <v>7</v>
      </c>
      <c r="D1897" t="b">
        <v>0</v>
      </c>
      <c r="E1897" t="b">
        <v>0</v>
      </c>
      <c r="F1897" t="str">
        <f>IF(C1897&lt;&gt;0,"at least 1 gameround","0 gamerounds")</f>
        <v>at least 1 gameround</v>
      </c>
    </row>
    <row r="1898" spans="1:6" x14ac:dyDescent="0.2">
      <c r="A1898">
        <v>204870</v>
      </c>
      <c r="B1898" t="s">
        <v>8</v>
      </c>
      <c r="C1898">
        <v>16</v>
      </c>
      <c r="D1898" t="b">
        <v>1</v>
      </c>
      <c r="E1898" t="b">
        <v>0</v>
      </c>
      <c r="F1898" t="str">
        <f>IF(C1898&lt;&gt;0,"at least 1 gameround","0 gamerounds")</f>
        <v>at least 1 gameround</v>
      </c>
    </row>
    <row r="1899" spans="1:6" x14ac:dyDescent="0.2">
      <c r="A1899">
        <v>204957</v>
      </c>
      <c r="B1899" t="s">
        <v>8</v>
      </c>
      <c r="C1899">
        <v>2</v>
      </c>
      <c r="D1899" t="b">
        <v>0</v>
      </c>
      <c r="E1899" t="b">
        <v>0</v>
      </c>
      <c r="F1899" t="str">
        <f>IF(C1899&lt;&gt;0,"at least 1 gameround","0 gamerounds")</f>
        <v>at least 1 gameround</v>
      </c>
    </row>
    <row r="1900" spans="1:6" x14ac:dyDescent="0.2">
      <c r="A1900">
        <v>205049</v>
      </c>
      <c r="B1900" t="s">
        <v>7</v>
      </c>
      <c r="C1900">
        <v>10</v>
      </c>
      <c r="D1900" t="b">
        <v>0</v>
      </c>
      <c r="E1900" t="b">
        <v>0</v>
      </c>
      <c r="F1900" t="str">
        <f>IF(C1900&lt;&gt;0,"at least 1 gameround","0 gamerounds")</f>
        <v>at least 1 gameround</v>
      </c>
    </row>
    <row r="1901" spans="1:6" x14ac:dyDescent="0.2">
      <c r="A1901">
        <v>205112</v>
      </c>
      <c r="B1901" t="s">
        <v>8</v>
      </c>
      <c r="C1901">
        <v>459</v>
      </c>
      <c r="D1901" t="b">
        <v>1</v>
      </c>
      <c r="E1901" t="b">
        <v>1</v>
      </c>
      <c r="F1901" t="str">
        <f>IF(C1901&lt;&gt;0,"at least 1 gameround","0 gamerounds")</f>
        <v>at least 1 gameround</v>
      </c>
    </row>
    <row r="1902" spans="1:6" x14ac:dyDescent="0.2">
      <c r="A1902">
        <v>205146</v>
      </c>
      <c r="B1902" t="s">
        <v>8</v>
      </c>
      <c r="C1902">
        <v>261</v>
      </c>
      <c r="D1902" t="b">
        <v>1</v>
      </c>
      <c r="E1902" t="b">
        <v>1</v>
      </c>
      <c r="F1902" t="str">
        <f>IF(C1902&lt;&gt;0,"at least 1 gameround","0 gamerounds")</f>
        <v>at least 1 gameround</v>
      </c>
    </row>
    <row r="1903" spans="1:6" x14ac:dyDescent="0.2">
      <c r="A1903">
        <v>205306</v>
      </c>
      <c r="B1903" t="s">
        <v>7</v>
      </c>
      <c r="C1903">
        <v>5</v>
      </c>
      <c r="D1903" t="b">
        <v>0</v>
      </c>
      <c r="E1903" t="b">
        <v>0</v>
      </c>
      <c r="F1903" t="str">
        <f>IF(C1903&lt;&gt;0,"at least 1 gameround","0 gamerounds")</f>
        <v>at least 1 gameround</v>
      </c>
    </row>
    <row r="1904" spans="1:6" x14ac:dyDescent="0.2">
      <c r="A1904">
        <v>205322</v>
      </c>
      <c r="B1904" t="s">
        <v>7</v>
      </c>
      <c r="C1904">
        <v>71</v>
      </c>
      <c r="D1904" t="b">
        <v>0</v>
      </c>
      <c r="E1904" t="b">
        <v>0</v>
      </c>
      <c r="F1904" t="str">
        <f>IF(C1904&lt;&gt;0,"at least 1 gameround","0 gamerounds")</f>
        <v>at least 1 gameround</v>
      </c>
    </row>
    <row r="1905" spans="1:6" x14ac:dyDescent="0.2">
      <c r="A1905">
        <v>205475</v>
      </c>
      <c r="B1905" t="s">
        <v>8</v>
      </c>
      <c r="C1905">
        <v>109</v>
      </c>
      <c r="D1905" t="b">
        <v>1</v>
      </c>
      <c r="E1905" t="b">
        <v>1</v>
      </c>
      <c r="F1905" t="str">
        <f>IF(C1905&lt;&gt;0,"at least 1 gameround","0 gamerounds")</f>
        <v>at least 1 gameround</v>
      </c>
    </row>
    <row r="1906" spans="1:6" x14ac:dyDescent="0.2">
      <c r="A1906">
        <v>205674</v>
      </c>
      <c r="B1906" t="s">
        <v>8</v>
      </c>
      <c r="C1906">
        <v>35</v>
      </c>
      <c r="D1906" t="b">
        <v>1</v>
      </c>
      <c r="E1906" t="b">
        <v>0</v>
      </c>
      <c r="F1906" t="str">
        <f>IF(C1906&lt;&gt;0,"at least 1 gameround","0 gamerounds")</f>
        <v>at least 1 gameround</v>
      </c>
    </row>
    <row r="1907" spans="1:6" x14ac:dyDescent="0.2">
      <c r="A1907">
        <v>205840</v>
      </c>
      <c r="B1907" t="s">
        <v>7</v>
      </c>
      <c r="C1907">
        <v>49</v>
      </c>
      <c r="D1907" t="b">
        <v>1</v>
      </c>
      <c r="E1907" t="b">
        <v>0</v>
      </c>
      <c r="F1907" t="str">
        <f>IF(C1907&lt;&gt;0,"at least 1 gameround","0 gamerounds")</f>
        <v>at least 1 gameround</v>
      </c>
    </row>
    <row r="1908" spans="1:6" x14ac:dyDescent="0.2">
      <c r="A1908">
        <v>205855</v>
      </c>
      <c r="B1908" t="s">
        <v>7</v>
      </c>
      <c r="C1908">
        <v>169</v>
      </c>
      <c r="D1908" t="b">
        <v>1</v>
      </c>
      <c r="E1908" t="b">
        <v>1</v>
      </c>
      <c r="F1908" t="str">
        <f>IF(C1908&lt;&gt;0,"at least 1 gameround","0 gamerounds")</f>
        <v>at least 1 gameround</v>
      </c>
    </row>
    <row r="1909" spans="1:6" x14ac:dyDescent="0.2">
      <c r="A1909">
        <v>205881</v>
      </c>
      <c r="B1909" t="s">
        <v>7</v>
      </c>
      <c r="C1909">
        <v>45</v>
      </c>
      <c r="D1909" t="b">
        <v>1</v>
      </c>
      <c r="E1909" t="b">
        <v>0</v>
      </c>
      <c r="F1909" t="str">
        <f>IF(C1909&lt;&gt;0,"at least 1 gameround","0 gamerounds")</f>
        <v>at least 1 gameround</v>
      </c>
    </row>
    <row r="1910" spans="1:6" x14ac:dyDescent="0.2">
      <c r="A1910">
        <v>205938</v>
      </c>
      <c r="B1910" t="s">
        <v>7</v>
      </c>
      <c r="C1910">
        <v>29</v>
      </c>
      <c r="D1910" t="b">
        <v>1</v>
      </c>
      <c r="E1910" t="b">
        <v>0</v>
      </c>
      <c r="F1910" t="str">
        <f>IF(C1910&lt;&gt;0,"at least 1 gameround","0 gamerounds")</f>
        <v>at least 1 gameround</v>
      </c>
    </row>
    <row r="1911" spans="1:6" x14ac:dyDescent="0.2">
      <c r="A1911">
        <v>205958</v>
      </c>
      <c r="B1911" t="s">
        <v>8</v>
      </c>
      <c r="C1911">
        <v>5</v>
      </c>
      <c r="D1911" t="b">
        <v>0</v>
      </c>
      <c r="E1911" t="b">
        <v>0</v>
      </c>
      <c r="F1911" t="str">
        <f>IF(C1911&lt;&gt;0,"at least 1 gameround","0 gamerounds")</f>
        <v>at least 1 gameround</v>
      </c>
    </row>
    <row r="1912" spans="1:6" x14ac:dyDescent="0.2">
      <c r="A1912">
        <v>205965</v>
      </c>
      <c r="B1912" t="s">
        <v>7</v>
      </c>
      <c r="C1912">
        <v>11</v>
      </c>
      <c r="D1912" t="b">
        <v>1</v>
      </c>
      <c r="E1912" t="b">
        <v>0</v>
      </c>
      <c r="F1912" t="str">
        <f>IF(C1912&lt;&gt;0,"at least 1 gameround","0 gamerounds")</f>
        <v>at least 1 gameround</v>
      </c>
    </row>
    <row r="1913" spans="1:6" x14ac:dyDescent="0.2">
      <c r="A1913">
        <v>206431</v>
      </c>
      <c r="B1913" t="s">
        <v>8</v>
      </c>
      <c r="C1913">
        <v>208</v>
      </c>
      <c r="D1913" t="b">
        <v>1</v>
      </c>
      <c r="E1913" t="b">
        <v>1</v>
      </c>
      <c r="F1913" t="str">
        <f>IF(C1913&lt;&gt;0,"at least 1 gameround","0 gamerounds")</f>
        <v>at least 1 gameround</v>
      </c>
    </row>
    <row r="1914" spans="1:6" x14ac:dyDescent="0.2">
      <c r="A1914">
        <v>206635</v>
      </c>
      <c r="B1914" t="s">
        <v>8</v>
      </c>
      <c r="C1914">
        <v>15</v>
      </c>
      <c r="D1914" t="b">
        <v>0</v>
      </c>
      <c r="E1914" t="b">
        <v>0</v>
      </c>
      <c r="F1914" t="str">
        <f>IF(C1914&lt;&gt;0,"at least 1 gameround","0 gamerounds")</f>
        <v>at least 1 gameround</v>
      </c>
    </row>
    <row r="1915" spans="1:6" x14ac:dyDescent="0.2">
      <c r="A1915">
        <v>206819</v>
      </c>
      <c r="B1915" t="s">
        <v>7</v>
      </c>
      <c r="C1915">
        <v>12</v>
      </c>
      <c r="D1915" t="b">
        <v>0</v>
      </c>
      <c r="E1915" t="b">
        <v>0</v>
      </c>
      <c r="F1915" t="str">
        <f>IF(C1915&lt;&gt;0,"at least 1 gameround","0 gamerounds")</f>
        <v>at least 1 gameround</v>
      </c>
    </row>
    <row r="1916" spans="1:6" x14ac:dyDescent="0.2">
      <c r="A1916">
        <v>206857</v>
      </c>
      <c r="B1916" t="s">
        <v>7</v>
      </c>
      <c r="C1916">
        <v>17</v>
      </c>
      <c r="D1916" t="b">
        <v>0</v>
      </c>
      <c r="E1916" t="b">
        <v>0</v>
      </c>
      <c r="F1916" t="str">
        <f>IF(C1916&lt;&gt;0,"at least 1 gameround","0 gamerounds")</f>
        <v>at least 1 gameround</v>
      </c>
    </row>
    <row r="1917" spans="1:6" x14ac:dyDescent="0.2">
      <c r="A1917">
        <v>206963</v>
      </c>
      <c r="B1917" t="s">
        <v>7</v>
      </c>
      <c r="C1917">
        <v>23</v>
      </c>
      <c r="D1917" t="b">
        <v>1</v>
      </c>
      <c r="E1917" t="b">
        <v>0</v>
      </c>
      <c r="F1917" t="str">
        <f>IF(C1917&lt;&gt;0,"at least 1 gameround","0 gamerounds")</f>
        <v>at least 1 gameround</v>
      </c>
    </row>
    <row r="1918" spans="1:6" x14ac:dyDescent="0.2">
      <c r="A1918">
        <v>206979</v>
      </c>
      <c r="B1918" t="s">
        <v>7</v>
      </c>
      <c r="C1918">
        <v>35</v>
      </c>
      <c r="D1918" t="b">
        <v>1</v>
      </c>
      <c r="E1918" t="b">
        <v>0</v>
      </c>
      <c r="F1918" t="str">
        <f>IF(C1918&lt;&gt;0,"at least 1 gameround","0 gamerounds")</f>
        <v>at least 1 gameround</v>
      </c>
    </row>
    <row r="1919" spans="1:6" x14ac:dyDescent="0.2">
      <c r="A1919">
        <v>207006</v>
      </c>
      <c r="B1919" t="s">
        <v>8</v>
      </c>
      <c r="C1919">
        <v>8</v>
      </c>
      <c r="D1919" t="b">
        <v>1</v>
      </c>
      <c r="E1919" t="b">
        <v>0</v>
      </c>
      <c r="F1919" t="str">
        <f>IF(C1919&lt;&gt;0,"at least 1 gameround","0 gamerounds")</f>
        <v>at least 1 gameround</v>
      </c>
    </row>
    <row r="1920" spans="1:6" x14ac:dyDescent="0.2">
      <c r="A1920">
        <v>207058</v>
      </c>
      <c r="B1920" t="s">
        <v>8</v>
      </c>
      <c r="C1920">
        <v>1</v>
      </c>
      <c r="D1920" t="b">
        <v>0</v>
      </c>
      <c r="E1920" t="b">
        <v>0</v>
      </c>
      <c r="F1920" t="str">
        <f>IF(C1920&lt;&gt;0,"at least 1 gameround","0 gamerounds")</f>
        <v>at least 1 gameround</v>
      </c>
    </row>
    <row r="1921" spans="1:6" x14ac:dyDescent="0.2">
      <c r="A1921">
        <v>207142</v>
      </c>
      <c r="B1921" t="s">
        <v>7</v>
      </c>
      <c r="C1921">
        <v>70</v>
      </c>
      <c r="D1921" t="b">
        <v>1</v>
      </c>
      <c r="E1921" t="b">
        <v>0</v>
      </c>
      <c r="F1921" t="str">
        <f>IF(C1921&lt;&gt;0,"at least 1 gameround","0 gamerounds")</f>
        <v>at least 1 gameround</v>
      </c>
    </row>
    <row r="1922" spans="1:6" x14ac:dyDescent="0.2">
      <c r="A1922">
        <v>207282</v>
      </c>
      <c r="B1922" t="s">
        <v>7</v>
      </c>
      <c r="C1922">
        <v>13</v>
      </c>
      <c r="D1922" t="b">
        <v>0</v>
      </c>
      <c r="E1922" t="b">
        <v>0</v>
      </c>
      <c r="F1922" t="str">
        <f>IF(C1922&lt;&gt;0,"at least 1 gameround","0 gamerounds")</f>
        <v>at least 1 gameround</v>
      </c>
    </row>
    <row r="1923" spans="1:6" x14ac:dyDescent="0.2">
      <c r="A1923">
        <v>207388</v>
      </c>
      <c r="B1923" t="s">
        <v>8</v>
      </c>
      <c r="C1923">
        <v>6</v>
      </c>
      <c r="D1923" t="b">
        <v>0</v>
      </c>
      <c r="E1923" t="b">
        <v>0</v>
      </c>
      <c r="F1923" t="str">
        <f>IF(C1923&lt;&gt;0,"at least 1 gameround","0 gamerounds")</f>
        <v>at least 1 gameround</v>
      </c>
    </row>
    <row r="1924" spans="1:6" x14ac:dyDescent="0.2">
      <c r="A1924">
        <v>207538</v>
      </c>
      <c r="B1924" t="s">
        <v>8</v>
      </c>
      <c r="C1924">
        <v>4</v>
      </c>
      <c r="D1924" t="b">
        <v>0</v>
      </c>
      <c r="E1924" t="b">
        <v>0</v>
      </c>
      <c r="F1924" t="str">
        <f>IF(C1924&lt;&gt;0,"at least 1 gameround","0 gamerounds")</f>
        <v>at least 1 gameround</v>
      </c>
    </row>
    <row r="1925" spans="1:6" x14ac:dyDescent="0.2">
      <c r="A1925">
        <v>207551</v>
      </c>
      <c r="B1925" t="s">
        <v>7</v>
      </c>
      <c r="C1925">
        <v>121</v>
      </c>
      <c r="D1925" t="b">
        <v>1</v>
      </c>
      <c r="E1925" t="b">
        <v>0</v>
      </c>
      <c r="F1925" t="str">
        <f>IF(C1925&lt;&gt;0,"at least 1 gameround","0 gamerounds")</f>
        <v>at least 1 gameround</v>
      </c>
    </row>
    <row r="1926" spans="1:6" x14ac:dyDescent="0.2">
      <c r="A1926">
        <v>207557</v>
      </c>
      <c r="B1926" t="s">
        <v>8</v>
      </c>
      <c r="C1926">
        <v>10</v>
      </c>
      <c r="D1926" t="b">
        <v>1</v>
      </c>
      <c r="E1926" t="b">
        <v>0</v>
      </c>
      <c r="F1926" t="str">
        <f>IF(C1926&lt;&gt;0,"at least 1 gameround","0 gamerounds")</f>
        <v>at least 1 gameround</v>
      </c>
    </row>
    <row r="1927" spans="1:6" x14ac:dyDescent="0.2">
      <c r="A1927">
        <v>207657</v>
      </c>
      <c r="B1927" t="s">
        <v>7</v>
      </c>
      <c r="C1927">
        <v>9</v>
      </c>
      <c r="D1927" t="b">
        <v>0</v>
      </c>
      <c r="E1927" t="b">
        <v>0</v>
      </c>
      <c r="F1927" t="str">
        <f>IF(C1927&lt;&gt;0,"at least 1 gameround","0 gamerounds")</f>
        <v>at least 1 gameround</v>
      </c>
    </row>
    <row r="1928" spans="1:6" x14ac:dyDescent="0.2">
      <c r="A1928">
        <v>208374</v>
      </c>
      <c r="B1928" t="s">
        <v>8</v>
      </c>
      <c r="C1928">
        <v>7</v>
      </c>
      <c r="D1928" t="b">
        <v>0</v>
      </c>
      <c r="E1928" t="b">
        <v>0</v>
      </c>
      <c r="F1928" t="str">
        <f>IF(C1928&lt;&gt;0,"at least 1 gameround","0 gamerounds")</f>
        <v>at least 1 gameround</v>
      </c>
    </row>
    <row r="1929" spans="1:6" x14ac:dyDescent="0.2">
      <c r="A1929">
        <v>208389</v>
      </c>
      <c r="B1929" t="s">
        <v>7</v>
      </c>
      <c r="C1929">
        <v>3</v>
      </c>
      <c r="D1929" t="b">
        <v>0</v>
      </c>
      <c r="E1929" t="b">
        <v>0</v>
      </c>
      <c r="F1929" t="str">
        <f>IF(C1929&lt;&gt;0,"at least 1 gameround","0 gamerounds")</f>
        <v>at least 1 gameround</v>
      </c>
    </row>
    <row r="1930" spans="1:6" x14ac:dyDescent="0.2">
      <c r="A1930">
        <v>208509</v>
      </c>
      <c r="B1930" t="s">
        <v>8</v>
      </c>
      <c r="C1930">
        <v>2</v>
      </c>
      <c r="D1930" t="b">
        <v>0</v>
      </c>
      <c r="E1930" t="b">
        <v>0</v>
      </c>
      <c r="F1930" t="str">
        <f>IF(C1930&lt;&gt;0,"at least 1 gameround","0 gamerounds")</f>
        <v>at least 1 gameround</v>
      </c>
    </row>
    <row r="1931" spans="1:6" x14ac:dyDescent="0.2">
      <c r="A1931">
        <v>208551</v>
      </c>
      <c r="B1931" t="s">
        <v>7</v>
      </c>
      <c r="C1931">
        <v>131</v>
      </c>
      <c r="D1931" t="b">
        <v>1</v>
      </c>
      <c r="E1931" t="b">
        <v>1</v>
      </c>
      <c r="F1931" t="str">
        <f>IF(C1931&lt;&gt;0,"at least 1 gameround","0 gamerounds")</f>
        <v>at least 1 gameround</v>
      </c>
    </row>
    <row r="1932" spans="1:6" x14ac:dyDescent="0.2">
      <c r="A1932">
        <v>208564</v>
      </c>
      <c r="B1932" t="s">
        <v>7</v>
      </c>
      <c r="C1932">
        <v>226</v>
      </c>
      <c r="D1932" t="b">
        <v>1</v>
      </c>
      <c r="E1932" t="b">
        <v>1</v>
      </c>
      <c r="F1932" t="str">
        <f>IF(C1932&lt;&gt;0,"at least 1 gameround","0 gamerounds")</f>
        <v>at least 1 gameround</v>
      </c>
    </row>
    <row r="1933" spans="1:6" x14ac:dyDescent="0.2">
      <c r="A1933">
        <v>208764</v>
      </c>
      <c r="B1933" t="s">
        <v>8</v>
      </c>
      <c r="C1933">
        <v>38</v>
      </c>
      <c r="D1933" t="b">
        <v>1</v>
      </c>
      <c r="E1933" t="b">
        <v>0</v>
      </c>
      <c r="F1933" t="str">
        <f>IF(C1933&lt;&gt;0,"at least 1 gameround","0 gamerounds")</f>
        <v>at least 1 gameround</v>
      </c>
    </row>
    <row r="1934" spans="1:6" x14ac:dyDescent="0.2">
      <c r="A1934">
        <v>208900</v>
      </c>
      <c r="B1934" t="s">
        <v>7</v>
      </c>
      <c r="C1934">
        <v>29</v>
      </c>
      <c r="D1934" t="b">
        <v>1</v>
      </c>
      <c r="E1934" t="b">
        <v>0</v>
      </c>
      <c r="F1934" t="str">
        <f>IF(C1934&lt;&gt;0,"at least 1 gameround","0 gamerounds")</f>
        <v>at least 1 gameround</v>
      </c>
    </row>
    <row r="1935" spans="1:6" x14ac:dyDescent="0.2">
      <c r="A1935">
        <v>208979</v>
      </c>
      <c r="B1935" t="s">
        <v>8</v>
      </c>
      <c r="C1935">
        <v>16</v>
      </c>
      <c r="D1935" t="b">
        <v>0</v>
      </c>
      <c r="E1935" t="b">
        <v>0</v>
      </c>
      <c r="F1935" t="str">
        <f>IF(C1935&lt;&gt;0,"at least 1 gameround","0 gamerounds")</f>
        <v>at least 1 gameround</v>
      </c>
    </row>
    <row r="1936" spans="1:6" x14ac:dyDescent="0.2">
      <c r="A1936">
        <v>208993</v>
      </c>
      <c r="B1936" t="s">
        <v>8</v>
      </c>
      <c r="C1936">
        <v>10</v>
      </c>
      <c r="D1936" t="b">
        <v>1</v>
      </c>
      <c r="E1936" t="b">
        <v>0</v>
      </c>
      <c r="F1936" t="str">
        <f>IF(C1936&lt;&gt;0,"at least 1 gameround","0 gamerounds")</f>
        <v>at least 1 gameround</v>
      </c>
    </row>
    <row r="1937" spans="1:6" x14ac:dyDescent="0.2">
      <c r="A1937">
        <v>209045</v>
      </c>
      <c r="B1937" t="s">
        <v>8</v>
      </c>
      <c r="C1937">
        <v>11</v>
      </c>
      <c r="D1937" t="b">
        <v>1</v>
      </c>
      <c r="E1937" t="b">
        <v>0</v>
      </c>
      <c r="F1937" t="str">
        <f>IF(C1937&lt;&gt;0,"at least 1 gameround","0 gamerounds")</f>
        <v>at least 1 gameround</v>
      </c>
    </row>
    <row r="1938" spans="1:6" x14ac:dyDescent="0.2">
      <c r="A1938">
        <v>209143</v>
      </c>
      <c r="B1938" t="s">
        <v>8</v>
      </c>
      <c r="C1938">
        <v>26</v>
      </c>
      <c r="D1938" t="b">
        <v>1</v>
      </c>
      <c r="E1938" t="b">
        <v>0</v>
      </c>
      <c r="F1938" t="str">
        <f>IF(C1938&lt;&gt;0,"at least 1 gameround","0 gamerounds")</f>
        <v>at least 1 gameround</v>
      </c>
    </row>
    <row r="1939" spans="1:6" x14ac:dyDescent="0.2">
      <c r="A1939">
        <v>209187</v>
      </c>
      <c r="B1939" t="s">
        <v>7</v>
      </c>
      <c r="C1939">
        <v>47</v>
      </c>
      <c r="D1939" t="b">
        <v>0</v>
      </c>
      <c r="E1939" t="b">
        <v>0</v>
      </c>
      <c r="F1939" t="str">
        <f>IF(C1939&lt;&gt;0,"at least 1 gameround","0 gamerounds")</f>
        <v>at least 1 gameround</v>
      </c>
    </row>
    <row r="1940" spans="1:6" x14ac:dyDescent="0.2">
      <c r="A1940">
        <v>209281</v>
      </c>
      <c r="B1940" t="s">
        <v>7</v>
      </c>
      <c r="C1940">
        <v>0</v>
      </c>
      <c r="D1940" t="b">
        <v>0</v>
      </c>
      <c r="E1940" t="b">
        <v>0</v>
      </c>
      <c r="F1940" t="str">
        <f>IF(C1940&lt;&gt;0,"at least 1 gameround","0 gamerounds")</f>
        <v>0 gamerounds</v>
      </c>
    </row>
    <row r="1941" spans="1:6" x14ac:dyDescent="0.2">
      <c r="A1941">
        <v>209488</v>
      </c>
      <c r="B1941" t="s">
        <v>7</v>
      </c>
      <c r="C1941">
        <v>0</v>
      </c>
      <c r="D1941" t="b">
        <v>0</v>
      </c>
      <c r="E1941" t="b">
        <v>0</v>
      </c>
      <c r="F1941" t="str">
        <f>IF(C1941&lt;&gt;0,"at least 1 gameround","0 gamerounds")</f>
        <v>0 gamerounds</v>
      </c>
    </row>
    <row r="1942" spans="1:6" x14ac:dyDescent="0.2">
      <c r="A1942">
        <v>209635</v>
      </c>
      <c r="B1942" t="s">
        <v>8</v>
      </c>
      <c r="C1942">
        <v>1</v>
      </c>
      <c r="D1942" t="b">
        <v>0</v>
      </c>
      <c r="E1942" t="b">
        <v>0</v>
      </c>
      <c r="F1942" t="str">
        <f>IF(C1942&lt;&gt;0,"at least 1 gameround","0 gamerounds")</f>
        <v>at least 1 gameround</v>
      </c>
    </row>
    <row r="1943" spans="1:6" x14ac:dyDescent="0.2">
      <c r="A1943">
        <v>209644</v>
      </c>
      <c r="B1943" t="s">
        <v>8</v>
      </c>
      <c r="C1943">
        <v>179</v>
      </c>
      <c r="D1943" t="b">
        <v>1</v>
      </c>
      <c r="E1943" t="b">
        <v>1</v>
      </c>
      <c r="F1943" t="str">
        <f>IF(C1943&lt;&gt;0,"at least 1 gameround","0 gamerounds")</f>
        <v>at least 1 gameround</v>
      </c>
    </row>
    <row r="1944" spans="1:6" x14ac:dyDescent="0.2">
      <c r="A1944">
        <v>209854</v>
      </c>
      <c r="B1944" t="s">
        <v>7</v>
      </c>
      <c r="C1944">
        <v>61</v>
      </c>
      <c r="D1944" t="b">
        <v>0</v>
      </c>
      <c r="E1944" t="b">
        <v>1</v>
      </c>
      <c r="F1944" t="str">
        <f>IF(C1944&lt;&gt;0,"at least 1 gameround","0 gamerounds")</f>
        <v>at least 1 gameround</v>
      </c>
    </row>
    <row r="1945" spans="1:6" x14ac:dyDescent="0.2">
      <c r="A1945">
        <v>209988</v>
      </c>
      <c r="B1945" t="s">
        <v>7</v>
      </c>
      <c r="C1945">
        <v>13</v>
      </c>
      <c r="D1945" t="b">
        <v>1</v>
      </c>
      <c r="E1945" t="b">
        <v>0</v>
      </c>
      <c r="F1945" t="str">
        <f>IF(C1945&lt;&gt;0,"at least 1 gameround","0 gamerounds")</f>
        <v>at least 1 gameround</v>
      </c>
    </row>
    <row r="1946" spans="1:6" x14ac:dyDescent="0.2">
      <c r="A1946">
        <v>210186</v>
      </c>
      <c r="B1946" t="s">
        <v>7</v>
      </c>
      <c r="C1946">
        <v>6</v>
      </c>
      <c r="D1946" t="b">
        <v>0</v>
      </c>
      <c r="E1946" t="b">
        <v>0</v>
      </c>
      <c r="F1946" t="str">
        <f>IF(C1946&lt;&gt;0,"at least 1 gameround","0 gamerounds")</f>
        <v>at least 1 gameround</v>
      </c>
    </row>
    <row r="1947" spans="1:6" x14ac:dyDescent="0.2">
      <c r="A1947">
        <v>210202</v>
      </c>
      <c r="B1947" t="s">
        <v>8</v>
      </c>
      <c r="C1947">
        <v>6</v>
      </c>
      <c r="D1947" t="b">
        <v>0</v>
      </c>
      <c r="E1947" t="b">
        <v>0</v>
      </c>
      <c r="F1947" t="str">
        <f>IF(C1947&lt;&gt;0,"at least 1 gameround","0 gamerounds")</f>
        <v>at least 1 gameround</v>
      </c>
    </row>
    <row r="1948" spans="1:6" x14ac:dyDescent="0.2">
      <c r="A1948">
        <v>210220</v>
      </c>
      <c r="B1948" t="s">
        <v>7</v>
      </c>
      <c r="C1948">
        <v>6</v>
      </c>
      <c r="D1948" t="b">
        <v>1</v>
      </c>
      <c r="E1948" t="b">
        <v>1</v>
      </c>
      <c r="F1948" t="str">
        <f>IF(C1948&lt;&gt;0,"at least 1 gameround","0 gamerounds")</f>
        <v>at least 1 gameround</v>
      </c>
    </row>
    <row r="1949" spans="1:6" x14ac:dyDescent="0.2">
      <c r="A1949">
        <v>210382</v>
      </c>
      <c r="B1949" t="s">
        <v>8</v>
      </c>
      <c r="C1949">
        <v>19</v>
      </c>
      <c r="D1949" t="b">
        <v>1</v>
      </c>
      <c r="E1949" t="b">
        <v>0</v>
      </c>
      <c r="F1949" t="str">
        <f>IF(C1949&lt;&gt;0,"at least 1 gameround","0 gamerounds")</f>
        <v>at least 1 gameround</v>
      </c>
    </row>
    <row r="1950" spans="1:6" x14ac:dyDescent="0.2">
      <c r="A1950">
        <v>210466</v>
      </c>
      <c r="B1950" t="s">
        <v>8</v>
      </c>
      <c r="C1950">
        <v>1</v>
      </c>
      <c r="D1950" t="b">
        <v>0</v>
      </c>
      <c r="E1950" t="b">
        <v>0</v>
      </c>
      <c r="F1950" t="str">
        <f>IF(C1950&lt;&gt;0,"at least 1 gameround","0 gamerounds")</f>
        <v>at least 1 gameround</v>
      </c>
    </row>
    <row r="1951" spans="1:6" x14ac:dyDescent="0.2">
      <c r="A1951">
        <v>210755</v>
      </c>
      <c r="B1951" t="s">
        <v>7</v>
      </c>
      <c r="C1951">
        <v>3</v>
      </c>
      <c r="D1951" t="b">
        <v>0</v>
      </c>
      <c r="E1951" t="b">
        <v>0</v>
      </c>
      <c r="F1951" t="str">
        <f>IF(C1951&lt;&gt;0,"at least 1 gameround","0 gamerounds")</f>
        <v>at least 1 gameround</v>
      </c>
    </row>
    <row r="1952" spans="1:6" x14ac:dyDescent="0.2">
      <c r="A1952">
        <v>210788</v>
      </c>
      <c r="B1952" t="s">
        <v>8</v>
      </c>
      <c r="C1952">
        <v>6</v>
      </c>
      <c r="D1952" t="b">
        <v>1</v>
      </c>
      <c r="E1952" t="b">
        <v>0</v>
      </c>
      <c r="F1952" t="str">
        <f>IF(C1952&lt;&gt;0,"at least 1 gameround","0 gamerounds")</f>
        <v>at least 1 gameround</v>
      </c>
    </row>
    <row r="1953" spans="1:6" x14ac:dyDescent="0.2">
      <c r="A1953">
        <v>210950</v>
      </c>
      <c r="B1953" t="s">
        <v>8</v>
      </c>
      <c r="C1953">
        <v>12</v>
      </c>
      <c r="D1953" t="b">
        <v>0</v>
      </c>
      <c r="E1953" t="b">
        <v>0</v>
      </c>
      <c r="F1953" t="str">
        <f>IF(C1953&lt;&gt;0,"at least 1 gameround","0 gamerounds")</f>
        <v>at least 1 gameround</v>
      </c>
    </row>
    <row r="1954" spans="1:6" x14ac:dyDescent="0.2">
      <c r="A1954">
        <v>210999</v>
      </c>
      <c r="B1954" t="s">
        <v>8</v>
      </c>
      <c r="C1954">
        <v>4</v>
      </c>
      <c r="D1954" t="b">
        <v>0</v>
      </c>
      <c r="E1954" t="b">
        <v>1</v>
      </c>
      <c r="F1954" t="str">
        <f>IF(C1954&lt;&gt;0,"at least 1 gameround","0 gamerounds")</f>
        <v>at least 1 gameround</v>
      </c>
    </row>
    <row r="1955" spans="1:6" x14ac:dyDescent="0.2">
      <c r="A1955">
        <v>211052</v>
      </c>
      <c r="B1955" t="s">
        <v>7</v>
      </c>
      <c r="C1955">
        <v>1</v>
      </c>
      <c r="D1955" t="b">
        <v>0</v>
      </c>
      <c r="E1955" t="b">
        <v>0</v>
      </c>
      <c r="F1955" t="str">
        <f>IF(C1955&lt;&gt;0,"at least 1 gameround","0 gamerounds")</f>
        <v>at least 1 gameround</v>
      </c>
    </row>
    <row r="1956" spans="1:6" x14ac:dyDescent="0.2">
      <c r="A1956">
        <v>211196</v>
      </c>
      <c r="B1956" t="s">
        <v>7</v>
      </c>
      <c r="C1956">
        <v>0</v>
      </c>
      <c r="D1956" t="b">
        <v>0</v>
      </c>
      <c r="E1956" t="b">
        <v>0</v>
      </c>
      <c r="F1956" t="str">
        <f>IF(C1956&lt;&gt;0,"at least 1 gameround","0 gamerounds")</f>
        <v>0 gamerounds</v>
      </c>
    </row>
    <row r="1957" spans="1:6" x14ac:dyDescent="0.2">
      <c r="A1957">
        <v>211268</v>
      </c>
      <c r="B1957" t="s">
        <v>8</v>
      </c>
      <c r="C1957">
        <v>2</v>
      </c>
      <c r="D1957" t="b">
        <v>0</v>
      </c>
      <c r="E1957" t="b">
        <v>0</v>
      </c>
      <c r="F1957" t="str">
        <f>IF(C1957&lt;&gt;0,"at least 1 gameround","0 gamerounds")</f>
        <v>at least 1 gameround</v>
      </c>
    </row>
    <row r="1958" spans="1:6" x14ac:dyDescent="0.2">
      <c r="A1958">
        <v>211929</v>
      </c>
      <c r="B1958" t="s">
        <v>8</v>
      </c>
      <c r="C1958">
        <v>4</v>
      </c>
      <c r="D1958" t="b">
        <v>0</v>
      </c>
      <c r="E1958" t="b">
        <v>0</v>
      </c>
      <c r="F1958" t="str">
        <f>IF(C1958&lt;&gt;0,"at least 1 gameround","0 gamerounds")</f>
        <v>at least 1 gameround</v>
      </c>
    </row>
    <row r="1959" spans="1:6" x14ac:dyDescent="0.2">
      <c r="A1959">
        <v>211975</v>
      </c>
      <c r="B1959" t="s">
        <v>7</v>
      </c>
      <c r="C1959">
        <v>16</v>
      </c>
      <c r="D1959" t="b">
        <v>0</v>
      </c>
      <c r="E1959" t="b">
        <v>0</v>
      </c>
      <c r="F1959" t="str">
        <f>IF(C1959&lt;&gt;0,"at least 1 gameround","0 gamerounds")</f>
        <v>at least 1 gameround</v>
      </c>
    </row>
    <row r="1960" spans="1:6" x14ac:dyDescent="0.2">
      <c r="A1960">
        <v>211983</v>
      </c>
      <c r="B1960" t="s">
        <v>7</v>
      </c>
      <c r="C1960">
        <v>99</v>
      </c>
      <c r="D1960" t="b">
        <v>1</v>
      </c>
      <c r="E1960" t="b">
        <v>1</v>
      </c>
      <c r="F1960" t="str">
        <f>IF(C1960&lt;&gt;0,"at least 1 gameround","0 gamerounds")</f>
        <v>at least 1 gameround</v>
      </c>
    </row>
    <row r="1961" spans="1:6" x14ac:dyDescent="0.2">
      <c r="A1961">
        <v>212109</v>
      </c>
      <c r="B1961" t="s">
        <v>7</v>
      </c>
      <c r="C1961">
        <v>58</v>
      </c>
      <c r="D1961" t="b">
        <v>1</v>
      </c>
      <c r="E1961" t="b">
        <v>1</v>
      </c>
      <c r="F1961" t="str">
        <f>IF(C1961&lt;&gt;0,"at least 1 gameround","0 gamerounds")</f>
        <v>at least 1 gameround</v>
      </c>
    </row>
    <row r="1962" spans="1:6" x14ac:dyDescent="0.2">
      <c r="A1962">
        <v>212274</v>
      </c>
      <c r="B1962" t="s">
        <v>7</v>
      </c>
      <c r="C1962">
        <v>1</v>
      </c>
      <c r="D1962" t="b">
        <v>0</v>
      </c>
      <c r="E1962" t="b">
        <v>0</v>
      </c>
      <c r="F1962" t="str">
        <f>IF(C1962&lt;&gt;0,"at least 1 gameround","0 gamerounds")</f>
        <v>at least 1 gameround</v>
      </c>
    </row>
    <row r="1963" spans="1:6" x14ac:dyDescent="0.2">
      <c r="A1963">
        <v>212303</v>
      </c>
      <c r="B1963" t="s">
        <v>8</v>
      </c>
      <c r="C1963">
        <v>1</v>
      </c>
      <c r="D1963" t="b">
        <v>0</v>
      </c>
      <c r="E1963" t="b">
        <v>0</v>
      </c>
      <c r="F1963" t="str">
        <f>IF(C1963&lt;&gt;0,"at least 1 gameround","0 gamerounds")</f>
        <v>at least 1 gameround</v>
      </c>
    </row>
    <row r="1964" spans="1:6" x14ac:dyDescent="0.2">
      <c r="A1964">
        <v>212517</v>
      </c>
      <c r="B1964" t="s">
        <v>8</v>
      </c>
      <c r="C1964">
        <v>275</v>
      </c>
      <c r="D1964" t="b">
        <v>1</v>
      </c>
      <c r="E1964" t="b">
        <v>1</v>
      </c>
      <c r="F1964" t="str">
        <f>IF(C1964&lt;&gt;0,"at least 1 gameround","0 gamerounds")</f>
        <v>at least 1 gameround</v>
      </c>
    </row>
    <row r="1965" spans="1:6" x14ac:dyDescent="0.2">
      <c r="A1965">
        <v>212581</v>
      </c>
      <c r="B1965" t="s">
        <v>8</v>
      </c>
      <c r="C1965">
        <v>14</v>
      </c>
      <c r="D1965" t="b">
        <v>0</v>
      </c>
      <c r="E1965" t="b">
        <v>0</v>
      </c>
      <c r="F1965" t="str">
        <f>IF(C1965&lt;&gt;0,"at least 1 gameround","0 gamerounds")</f>
        <v>at least 1 gameround</v>
      </c>
    </row>
    <row r="1966" spans="1:6" x14ac:dyDescent="0.2">
      <c r="A1966">
        <v>212593</v>
      </c>
      <c r="B1966" t="s">
        <v>8</v>
      </c>
      <c r="C1966">
        <v>83</v>
      </c>
      <c r="D1966" t="b">
        <v>1</v>
      </c>
      <c r="E1966" t="b">
        <v>0</v>
      </c>
      <c r="F1966" t="str">
        <f>IF(C1966&lt;&gt;0,"at least 1 gameround","0 gamerounds")</f>
        <v>at least 1 gameround</v>
      </c>
    </row>
    <row r="1967" spans="1:6" x14ac:dyDescent="0.2">
      <c r="A1967">
        <v>212771</v>
      </c>
      <c r="B1967" t="s">
        <v>7</v>
      </c>
      <c r="C1967">
        <v>3</v>
      </c>
      <c r="D1967" t="b">
        <v>0</v>
      </c>
      <c r="E1967" t="b">
        <v>0</v>
      </c>
      <c r="F1967" t="str">
        <f>IF(C1967&lt;&gt;0,"at least 1 gameround","0 gamerounds")</f>
        <v>at least 1 gameround</v>
      </c>
    </row>
    <row r="1968" spans="1:6" x14ac:dyDescent="0.2">
      <c r="A1968">
        <v>213035</v>
      </c>
      <c r="B1968" t="s">
        <v>8</v>
      </c>
      <c r="C1968">
        <v>784</v>
      </c>
      <c r="D1968" t="b">
        <v>0</v>
      </c>
      <c r="E1968" t="b">
        <v>1</v>
      </c>
      <c r="F1968" t="str">
        <f>IF(C1968&lt;&gt;0,"at least 1 gameround","0 gamerounds")</f>
        <v>at least 1 gameround</v>
      </c>
    </row>
    <row r="1969" spans="1:6" x14ac:dyDescent="0.2">
      <c r="A1969">
        <v>213040</v>
      </c>
      <c r="B1969" t="s">
        <v>7</v>
      </c>
      <c r="C1969">
        <v>5</v>
      </c>
      <c r="D1969" t="b">
        <v>0</v>
      </c>
      <c r="E1969" t="b">
        <v>0</v>
      </c>
      <c r="F1969" t="str">
        <f>IF(C1969&lt;&gt;0,"at least 1 gameround","0 gamerounds")</f>
        <v>at least 1 gameround</v>
      </c>
    </row>
    <row r="1970" spans="1:6" x14ac:dyDescent="0.2">
      <c r="A1970">
        <v>213336</v>
      </c>
      <c r="B1970" t="s">
        <v>7</v>
      </c>
      <c r="C1970">
        <v>38</v>
      </c>
      <c r="D1970" t="b">
        <v>0</v>
      </c>
      <c r="E1970" t="b">
        <v>1</v>
      </c>
      <c r="F1970" t="str">
        <f>IF(C1970&lt;&gt;0,"at least 1 gameround","0 gamerounds")</f>
        <v>at least 1 gameround</v>
      </c>
    </row>
    <row r="1971" spans="1:6" x14ac:dyDescent="0.2">
      <c r="A1971">
        <v>213350</v>
      </c>
      <c r="B1971" t="s">
        <v>8</v>
      </c>
      <c r="C1971">
        <v>141</v>
      </c>
      <c r="D1971" t="b">
        <v>1</v>
      </c>
      <c r="E1971" t="b">
        <v>1</v>
      </c>
      <c r="F1971" t="str">
        <f>IF(C1971&lt;&gt;0,"at least 1 gameround","0 gamerounds")</f>
        <v>at least 1 gameround</v>
      </c>
    </row>
    <row r="1972" spans="1:6" x14ac:dyDescent="0.2">
      <c r="A1972">
        <v>213447</v>
      </c>
      <c r="B1972" t="s">
        <v>8</v>
      </c>
      <c r="C1972">
        <v>1</v>
      </c>
      <c r="D1972" t="b">
        <v>0</v>
      </c>
      <c r="E1972" t="b">
        <v>0</v>
      </c>
      <c r="F1972" t="str">
        <f>IF(C1972&lt;&gt;0,"at least 1 gameround","0 gamerounds")</f>
        <v>at least 1 gameround</v>
      </c>
    </row>
    <row r="1973" spans="1:6" x14ac:dyDescent="0.2">
      <c r="A1973">
        <v>213526</v>
      </c>
      <c r="B1973" t="s">
        <v>8</v>
      </c>
      <c r="C1973">
        <v>152</v>
      </c>
      <c r="D1973" t="b">
        <v>1</v>
      </c>
      <c r="E1973" t="b">
        <v>1</v>
      </c>
      <c r="F1973" t="str">
        <f>IF(C1973&lt;&gt;0,"at least 1 gameround","0 gamerounds")</f>
        <v>at least 1 gameround</v>
      </c>
    </row>
    <row r="1974" spans="1:6" x14ac:dyDescent="0.2">
      <c r="A1974">
        <v>213624</v>
      </c>
      <c r="B1974" t="s">
        <v>7</v>
      </c>
      <c r="C1974">
        <v>4</v>
      </c>
      <c r="D1974" t="b">
        <v>0</v>
      </c>
      <c r="E1974" t="b">
        <v>0</v>
      </c>
      <c r="F1974" t="str">
        <f>IF(C1974&lt;&gt;0,"at least 1 gameround","0 gamerounds")</f>
        <v>at least 1 gameround</v>
      </c>
    </row>
    <row r="1975" spans="1:6" x14ac:dyDescent="0.2">
      <c r="A1975">
        <v>213632</v>
      </c>
      <c r="B1975" t="s">
        <v>7</v>
      </c>
      <c r="C1975">
        <v>12</v>
      </c>
      <c r="D1975" t="b">
        <v>0</v>
      </c>
      <c r="E1975" t="b">
        <v>0</v>
      </c>
      <c r="F1975" t="str">
        <f>IF(C1975&lt;&gt;0,"at least 1 gameround","0 gamerounds")</f>
        <v>at least 1 gameround</v>
      </c>
    </row>
    <row r="1976" spans="1:6" x14ac:dyDescent="0.2">
      <c r="A1976">
        <v>213633</v>
      </c>
      <c r="B1976" t="s">
        <v>7</v>
      </c>
      <c r="C1976">
        <v>32</v>
      </c>
      <c r="D1976" t="b">
        <v>0</v>
      </c>
      <c r="E1976" t="b">
        <v>0</v>
      </c>
      <c r="F1976" t="str">
        <f>IF(C1976&lt;&gt;0,"at least 1 gameround","0 gamerounds")</f>
        <v>at least 1 gameround</v>
      </c>
    </row>
    <row r="1977" spans="1:6" x14ac:dyDescent="0.2">
      <c r="A1977">
        <v>213843</v>
      </c>
      <c r="B1977" t="s">
        <v>7</v>
      </c>
      <c r="C1977">
        <v>13</v>
      </c>
      <c r="D1977" t="b">
        <v>0</v>
      </c>
      <c r="E1977" t="b">
        <v>0</v>
      </c>
      <c r="F1977" t="str">
        <f>IF(C1977&lt;&gt;0,"at least 1 gameround","0 gamerounds")</f>
        <v>at least 1 gameround</v>
      </c>
    </row>
    <row r="1978" spans="1:6" x14ac:dyDescent="0.2">
      <c r="A1978">
        <v>213919</v>
      </c>
      <c r="B1978" t="s">
        <v>7</v>
      </c>
      <c r="C1978">
        <v>41</v>
      </c>
      <c r="D1978" t="b">
        <v>0</v>
      </c>
      <c r="E1978" t="b">
        <v>0</v>
      </c>
      <c r="F1978" t="str">
        <f>IF(C1978&lt;&gt;0,"at least 1 gameround","0 gamerounds")</f>
        <v>at least 1 gameround</v>
      </c>
    </row>
    <row r="1979" spans="1:6" x14ac:dyDescent="0.2">
      <c r="A1979">
        <v>214005</v>
      </c>
      <c r="B1979" t="s">
        <v>7</v>
      </c>
      <c r="C1979">
        <v>21</v>
      </c>
      <c r="D1979" t="b">
        <v>0</v>
      </c>
      <c r="E1979" t="b">
        <v>0</v>
      </c>
      <c r="F1979" t="str">
        <f>IF(C1979&lt;&gt;0,"at least 1 gameround","0 gamerounds")</f>
        <v>at least 1 gameround</v>
      </c>
    </row>
    <row r="1980" spans="1:6" x14ac:dyDescent="0.2">
      <c r="A1980">
        <v>214048</v>
      </c>
      <c r="B1980" t="s">
        <v>8</v>
      </c>
      <c r="C1980">
        <v>5</v>
      </c>
      <c r="D1980" t="b">
        <v>1</v>
      </c>
      <c r="E1980" t="b">
        <v>0</v>
      </c>
      <c r="F1980" t="str">
        <f>IF(C1980&lt;&gt;0,"at least 1 gameround","0 gamerounds")</f>
        <v>at least 1 gameround</v>
      </c>
    </row>
    <row r="1981" spans="1:6" x14ac:dyDescent="0.2">
      <c r="A1981">
        <v>214056</v>
      </c>
      <c r="B1981" t="s">
        <v>8</v>
      </c>
      <c r="C1981">
        <v>36</v>
      </c>
      <c r="D1981" t="b">
        <v>0</v>
      </c>
      <c r="E1981" t="b">
        <v>0</v>
      </c>
      <c r="F1981" t="str">
        <f>IF(C1981&lt;&gt;0,"at least 1 gameround","0 gamerounds")</f>
        <v>at least 1 gameround</v>
      </c>
    </row>
    <row r="1982" spans="1:6" x14ac:dyDescent="0.2">
      <c r="A1982">
        <v>214300</v>
      </c>
      <c r="B1982" t="s">
        <v>8</v>
      </c>
      <c r="C1982">
        <v>131</v>
      </c>
      <c r="D1982" t="b">
        <v>1</v>
      </c>
      <c r="E1982" t="b">
        <v>1</v>
      </c>
      <c r="F1982" t="str">
        <f>IF(C1982&lt;&gt;0,"at least 1 gameround","0 gamerounds")</f>
        <v>at least 1 gameround</v>
      </c>
    </row>
    <row r="1983" spans="1:6" x14ac:dyDescent="0.2">
      <c r="A1983">
        <v>214344</v>
      </c>
      <c r="B1983" t="s">
        <v>8</v>
      </c>
      <c r="C1983">
        <v>67</v>
      </c>
      <c r="D1983" t="b">
        <v>1</v>
      </c>
      <c r="E1983" t="b">
        <v>0</v>
      </c>
      <c r="F1983" t="str">
        <f>IF(C1983&lt;&gt;0,"at least 1 gameround","0 gamerounds")</f>
        <v>at least 1 gameround</v>
      </c>
    </row>
    <row r="1984" spans="1:6" x14ac:dyDescent="0.2">
      <c r="A1984">
        <v>214469</v>
      </c>
      <c r="B1984" t="s">
        <v>7</v>
      </c>
      <c r="C1984">
        <v>19</v>
      </c>
      <c r="D1984" t="b">
        <v>1</v>
      </c>
      <c r="E1984" t="b">
        <v>0</v>
      </c>
      <c r="F1984" t="str">
        <f>IF(C1984&lt;&gt;0,"at least 1 gameround","0 gamerounds")</f>
        <v>at least 1 gameround</v>
      </c>
    </row>
    <row r="1985" spans="1:6" x14ac:dyDescent="0.2">
      <c r="A1985">
        <v>214481</v>
      </c>
      <c r="B1985" t="s">
        <v>7</v>
      </c>
      <c r="C1985">
        <v>5</v>
      </c>
      <c r="D1985" t="b">
        <v>0</v>
      </c>
      <c r="E1985" t="b">
        <v>0</v>
      </c>
      <c r="F1985" t="str">
        <f>IF(C1985&lt;&gt;0,"at least 1 gameround","0 gamerounds")</f>
        <v>at least 1 gameround</v>
      </c>
    </row>
    <row r="1986" spans="1:6" x14ac:dyDescent="0.2">
      <c r="A1986">
        <v>214494</v>
      </c>
      <c r="B1986" t="s">
        <v>8</v>
      </c>
      <c r="C1986">
        <v>30</v>
      </c>
      <c r="D1986" t="b">
        <v>1</v>
      </c>
      <c r="E1986" t="b">
        <v>0</v>
      </c>
      <c r="F1986" t="str">
        <f>IF(C1986&lt;&gt;0,"at least 1 gameround","0 gamerounds")</f>
        <v>at least 1 gameround</v>
      </c>
    </row>
    <row r="1987" spans="1:6" x14ac:dyDescent="0.2">
      <c r="A1987">
        <v>214681</v>
      </c>
      <c r="B1987" t="s">
        <v>8</v>
      </c>
      <c r="C1987">
        <v>60</v>
      </c>
      <c r="D1987" t="b">
        <v>0</v>
      </c>
      <c r="E1987" t="b">
        <v>1</v>
      </c>
      <c r="F1987" t="str">
        <f>IF(C1987&lt;&gt;0,"at least 1 gameround","0 gamerounds")</f>
        <v>at least 1 gameround</v>
      </c>
    </row>
    <row r="1988" spans="1:6" x14ac:dyDescent="0.2">
      <c r="A1988">
        <v>214700</v>
      </c>
      <c r="B1988" t="s">
        <v>8</v>
      </c>
      <c r="C1988">
        <v>0</v>
      </c>
      <c r="D1988" t="b">
        <v>0</v>
      </c>
      <c r="E1988" t="b">
        <v>0</v>
      </c>
      <c r="F1988" t="str">
        <f>IF(C1988&lt;&gt;0,"at least 1 gameround","0 gamerounds")</f>
        <v>0 gamerounds</v>
      </c>
    </row>
    <row r="1989" spans="1:6" x14ac:dyDescent="0.2">
      <c r="A1989">
        <v>214785</v>
      </c>
      <c r="B1989" t="s">
        <v>7</v>
      </c>
      <c r="C1989">
        <v>7</v>
      </c>
      <c r="D1989" t="b">
        <v>0</v>
      </c>
      <c r="E1989" t="b">
        <v>0</v>
      </c>
      <c r="F1989" t="str">
        <f>IF(C1989&lt;&gt;0,"at least 1 gameround","0 gamerounds")</f>
        <v>at least 1 gameround</v>
      </c>
    </row>
    <row r="1990" spans="1:6" x14ac:dyDescent="0.2">
      <c r="A1990">
        <v>214948</v>
      </c>
      <c r="B1990" t="s">
        <v>8</v>
      </c>
      <c r="C1990">
        <v>4</v>
      </c>
      <c r="D1990" t="b">
        <v>0</v>
      </c>
      <c r="E1990" t="b">
        <v>0</v>
      </c>
      <c r="F1990" t="str">
        <f>IF(C1990&lt;&gt;0,"at least 1 gameround","0 gamerounds")</f>
        <v>at least 1 gameround</v>
      </c>
    </row>
    <row r="1991" spans="1:6" x14ac:dyDescent="0.2">
      <c r="A1991">
        <v>215092</v>
      </c>
      <c r="B1991" t="s">
        <v>7</v>
      </c>
      <c r="C1991">
        <v>1</v>
      </c>
      <c r="D1991" t="b">
        <v>0</v>
      </c>
      <c r="E1991" t="b">
        <v>0</v>
      </c>
      <c r="F1991" t="str">
        <f>IF(C1991&lt;&gt;0,"at least 1 gameround","0 gamerounds")</f>
        <v>at least 1 gameround</v>
      </c>
    </row>
    <row r="1992" spans="1:6" x14ac:dyDescent="0.2">
      <c r="A1992">
        <v>215131</v>
      </c>
      <c r="B1992" t="s">
        <v>8</v>
      </c>
      <c r="C1992">
        <v>7</v>
      </c>
      <c r="D1992" t="b">
        <v>1</v>
      </c>
      <c r="E1992" t="b">
        <v>0</v>
      </c>
      <c r="F1992" t="str">
        <f>IF(C1992&lt;&gt;0,"at least 1 gameround","0 gamerounds")</f>
        <v>at least 1 gameround</v>
      </c>
    </row>
    <row r="1993" spans="1:6" x14ac:dyDescent="0.2">
      <c r="A1993">
        <v>215241</v>
      </c>
      <c r="B1993" t="s">
        <v>7</v>
      </c>
      <c r="C1993">
        <v>33</v>
      </c>
      <c r="D1993" t="b">
        <v>0</v>
      </c>
      <c r="E1993" t="b">
        <v>0</v>
      </c>
      <c r="F1993" t="str">
        <f>IF(C1993&lt;&gt;0,"at least 1 gameround","0 gamerounds")</f>
        <v>at least 1 gameround</v>
      </c>
    </row>
    <row r="1994" spans="1:6" x14ac:dyDescent="0.2">
      <c r="A1994">
        <v>215414</v>
      </c>
      <c r="B1994" t="s">
        <v>7</v>
      </c>
      <c r="C1994">
        <v>2</v>
      </c>
      <c r="D1994" t="b">
        <v>0</v>
      </c>
      <c r="E1994" t="b">
        <v>0</v>
      </c>
      <c r="F1994" t="str">
        <f>IF(C1994&lt;&gt;0,"at least 1 gameround","0 gamerounds")</f>
        <v>at least 1 gameround</v>
      </c>
    </row>
    <row r="1995" spans="1:6" x14ac:dyDescent="0.2">
      <c r="A1995">
        <v>215434</v>
      </c>
      <c r="B1995" t="s">
        <v>8</v>
      </c>
      <c r="C1995">
        <v>5</v>
      </c>
      <c r="D1995" t="b">
        <v>1</v>
      </c>
      <c r="E1995" t="b">
        <v>0</v>
      </c>
      <c r="F1995" t="str">
        <f>IF(C1995&lt;&gt;0,"at least 1 gameround","0 gamerounds")</f>
        <v>at least 1 gameround</v>
      </c>
    </row>
    <row r="1996" spans="1:6" x14ac:dyDescent="0.2">
      <c r="A1996">
        <v>215467</v>
      </c>
      <c r="B1996" t="s">
        <v>8</v>
      </c>
      <c r="C1996">
        <v>30</v>
      </c>
      <c r="D1996" t="b">
        <v>0</v>
      </c>
      <c r="E1996" t="b">
        <v>0</v>
      </c>
      <c r="F1996" t="str">
        <f>IF(C1996&lt;&gt;0,"at least 1 gameround","0 gamerounds")</f>
        <v>at least 1 gameround</v>
      </c>
    </row>
    <row r="1997" spans="1:6" x14ac:dyDescent="0.2">
      <c r="A1997">
        <v>215597</v>
      </c>
      <c r="B1997" t="s">
        <v>8</v>
      </c>
      <c r="C1997">
        <v>19</v>
      </c>
      <c r="D1997" t="b">
        <v>1</v>
      </c>
      <c r="E1997" t="b">
        <v>0</v>
      </c>
      <c r="F1997" t="str">
        <f>IF(C1997&lt;&gt;0,"at least 1 gameround","0 gamerounds")</f>
        <v>at least 1 gameround</v>
      </c>
    </row>
    <row r="1998" spans="1:6" x14ac:dyDescent="0.2">
      <c r="A1998">
        <v>215764</v>
      </c>
      <c r="B1998" t="s">
        <v>7</v>
      </c>
      <c r="C1998">
        <v>314</v>
      </c>
      <c r="D1998" t="b">
        <v>1</v>
      </c>
      <c r="E1998" t="b">
        <v>1</v>
      </c>
      <c r="F1998" t="str">
        <f>IF(C1998&lt;&gt;0,"at least 1 gameround","0 gamerounds")</f>
        <v>at least 1 gameround</v>
      </c>
    </row>
    <row r="1999" spans="1:6" x14ac:dyDescent="0.2">
      <c r="A1999">
        <v>215813</v>
      </c>
      <c r="B1999" t="s">
        <v>8</v>
      </c>
      <c r="C1999">
        <v>4</v>
      </c>
      <c r="D1999" t="b">
        <v>0</v>
      </c>
      <c r="E1999" t="b">
        <v>0</v>
      </c>
      <c r="F1999" t="str">
        <f>IF(C1999&lt;&gt;0,"at least 1 gameround","0 gamerounds")</f>
        <v>at least 1 gameround</v>
      </c>
    </row>
    <row r="2000" spans="1:6" x14ac:dyDescent="0.2">
      <c r="A2000">
        <v>215869</v>
      </c>
      <c r="B2000" t="s">
        <v>8</v>
      </c>
      <c r="C2000">
        <v>3</v>
      </c>
      <c r="D2000" t="b">
        <v>0</v>
      </c>
      <c r="E2000" t="b">
        <v>0</v>
      </c>
      <c r="F2000" t="str">
        <f>IF(C2000&lt;&gt;0,"at least 1 gameround","0 gamerounds")</f>
        <v>at least 1 gameround</v>
      </c>
    </row>
    <row r="2001" spans="1:6" x14ac:dyDescent="0.2">
      <c r="A2001">
        <v>216089</v>
      </c>
      <c r="B2001" t="s">
        <v>7</v>
      </c>
      <c r="C2001">
        <v>5</v>
      </c>
      <c r="D2001" t="b">
        <v>0</v>
      </c>
      <c r="E2001" t="b">
        <v>0</v>
      </c>
      <c r="F2001" t="str">
        <f>IF(C2001&lt;&gt;0,"at least 1 gameround","0 gamerounds")</f>
        <v>at least 1 gameround</v>
      </c>
    </row>
    <row r="2002" spans="1:6" x14ac:dyDescent="0.2">
      <c r="A2002">
        <v>216143</v>
      </c>
      <c r="B2002" t="s">
        <v>8</v>
      </c>
      <c r="C2002">
        <v>8</v>
      </c>
      <c r="D2002" t="b">
        <v>0</v>
      </c>
      <c r="E2002" t="b">
        <v>0</v>
      </c>
      <c r="F2002" t="str">
        <f>IF(C2002&lt;&gt;0,"at least 1 gameround","0 gamerounds")</f>
        <v>at least 1 gameround</v>
      </c>
    </row>
    <row r="2003" spans="1:6" x14ac:dyDescent="0.2">
      <c r="A2003">
        <v>216159</v>
      </c>
      <c r="B2003" t="s">
        <v>8</v>
      </c>
      <c r="C2003">
        <v>5</v>
      </c>
      <c r="D2003" t="b">
        <v>0</v>
      </c>
      <c r="E2003" t="b">
        <v>0</v>
      </c>
      <c r="F2003" t="str">
        <f>IF(C2003&lt;&gt;0,"at least 1 gameround","0 gamerounds")</f>
        <v>at least 1 gameround</v>
      </c>
    </row>
    <row r="2004" spans="1:6" x14ac:dyDescent="0.2">
      <c r="A2004">
        <v>216304</v>
      </c>
      <c r="B2004" t="s">
        <v>7</v>
      </c>
      <c r="C2004">
        <v>32</v>
      </c>
      <c r="D2004" t="b">
        <v>1</v>
      </c>
      <c r="E2004" t="b">
        <v>0</v>
      </c>
      <c r="F2004" t="str">
        <f>IF(C2004&lt;&gt;0,"at least 1 gameround","0 gamerounds")</f>
        <v>at least 1 gameround</v>
      </c>
    </row>
    <row r="2005" spans="1:6" x14ac:dyDescent="0.2">
      <c r="A2005">
        <v>216581</v>
      </c>
      <c r="B2005" t="s">
        <v>8</v>
      </c>
      <c r="C2005">
        <v>7</v>
      </c>
      <c r="D2005" t="b">
        <v>0</v>
      </c>
      <c r="E2005" t="b">
        <v>0</v>
      </c>
      <c r="F2005" t="str">
        <f>IF(C2005&lt;&gt;0,"at least 1 gameround","0 gamerounds")</f>
        <v>at least 1 gameround</v>
      </c>
    </row>
    <row r="2006" spans="1:6" x14ac:dyDescent="0.2">
      <c r="A2006">
        <v>216630</v>
      </c>
      <c r="B2006" t="s">
        <v>8</v>
      </c>
      <c r="C2006">
        <v>71</v>
      </c>
      <c r="D2006" t="b">
        <v>1</v>
      </c>
      <c r="E2006" t="b">
        <v>0</v>
      </c>
      <c r="F2006" t="str">
        <f>IF(C2006&lt;&gt;0,"at least 1 gameround","0 gamerounds")</f>
        <v>at least 1 gameround</v>
      </c>
    </row>
    <row r="2007" spans="1:6" x14ac:dyDescent="0.2">
      <c r="A2007">
        <v>216907</v>
      </c>
      <c r="B2007" t="s">
        <v>7</v>
      </c>
      <c r="C2007">
        <v>5</v>
      </c>
      <c r="D2007" t="b">
        <v>1</v>
      </c>
      <c r="E2007" t="b">
        <v>0</v>
      </c>
      <c r="F2007" t="str">
        <f>IF(C2007&lt;&gt;0,"at least 1 gameround","0 gamerounds")</f>
        <v>at least 1 gameround</v>
      </c>
    </row>
    <row r="2008" spans="1:6" x14ac:dyDescent="0.2">
      <c r="A2008">
        <v>216922</v>
      </c>
      <c r="B2008" t="s">
        <v>7</v>
      </c>
      <c r="C2008">
        <v>0</v>
      </c>
      <c r="D2008" t="b">
        <v>0</v>
      </c>
      <c r="E2008" t="b">
        <v>0</v>
      </c>
      <c r="F2008" t="str">
        <f>IF(C2008&lt;&gt;0,"at least 1 gameround","0 gamerounds")</f>
        <v>0 gamerounds</v>
      </c>
    </row>
    <row r="2009" spans="1:6" x14ac:dyDescent="0.2">
      <c r="A2009">
        <v>216947</v>
      </c>
      <c r="B2009" t="s">
        <v>7</v>
      </c>
      <c r="C2009">
        <v>59</v>
      </c>
      <c r="D2009" t="b">
        <v>0</v>
      </c>
      <c r="E2009" t="b">
        <v>0</v>
      </c>
      <c r="F2009" t="str">
        <f>IF(C2009&lt;&gt;0,"at least 1 gameround","0 gamerounds")</f>
        <v>at least 1 gameround</v>
      </c>
    </row>
    <row r="2010" spans="1:6" x14ac:dyDescent="0.2">
      <c r="A2010">
        <v>217252</v>
      </c>
      <c r="B2010" t="s">
        <v>7</v>
      </c>
      <c r="C2010">
        <v>22</v>
      </c>
      <c r="D2010" t="b">
        <v>0</v>
      </c>
      <c r="E2010" t="b">
        <v>0</v>
      </c>
      <c r="F2010" t="str">
        <f>IF(C2010&lt;&gt;0,"at least 1 gameround","0 gamerounds")</f>
        <v>at least 1 gameround</v>
      </c>
    </row>
    <row r="2011" spans="1:6" x14ac:dyDescent="0.2">
      <c r="A2011">
        <v>217510</v>
      </c>
      <c r="B2011" t="s">
        <v>7</v>
      </c>
      <c r="C2011">
        <v>101</v>
      </c>
      <c r="D2011" t="b">
        <v>1</v>
      </c>
      <c r="E2011" t="b">
        <v>0</v>
      </c>
      <c r="F2011" t="str">
        <f>IF(C2011&lt;&gt;0,"at least 1 gameround","0 gamerounds")</f>
        <v>at least 1 gameround</v>
      </c>
    </row>
    <row r="2012" spans="1:6" x14ac:dyDescent="0.2">
      <c r="A2012">
        <v>217616</v>
      </c>
      <c r="B2012" t="s">
        <v>7</v>
      </c>
      <c r="C2012">
        <v>14</v>
      </c>
      <c r="D2012" t="b">
        <v>0</v>
      </c>
      <c r="E2012" t="b">
        <v>0</v>
      </c>
      <c r="F2012" t="str">
        <f>IF(C2012&lt;&gt;0,"at least 1 gameround","0 gamerounds")</f>
        <v>at least 1 gameround</v>
      </c>
    </row>
    <row r="2013" spans="1:6" x14ac:dyDescent="0.2">
      <c r="A2013">
        <v>217752</v>
      </c>
      <c r="B2013" t="s">
        <v>8</v>
      </c>
      <c r="C2013">
        <v>6</v>
      </c>
      <c r="D2013" t="b">
        <v>0</v>
      </c>
      <c r="E2013" t="b">
        <v>0</v>
      </c>
      <c r="F2013" t="str">
        <f>IF(C2013&lt;&gt;0,"at least 1 gameround","0 gamerounds")</f>
        <v>at least 1 gameround</v>
      </c>
    </row>
    <row r="2014" spans="1:6" x14ac:dyDescent="0.2">
      <c r="A2014">
        <v>217973</v>
      </c>
      <c r="B2014" t="s">
        <v>7</v>
      </c>
      <c r="C2014">
        <v>0</v>
      </c>
      <c r="D2014" t="b">
        <v>0</v>
      </c>
      <c r="E2014" t="b">
        <v>0</v>
      </c>
      <c r="F2014" t="str">
        <f>IF(C2014&lt;&gt;0,"at least 1 gameround","0 gamerounds")</f>
        <v>0 gamerounds</v>
      </c>
    </row>
    <row r="2015" spans="1:6" x14ac:dyDescent="0.2">
      <c r="A2015">
        <v>218080</v>
      </c>
      <c r="B2015" t="s">
        <v>7</v>
      </c>
      <c r="C2015">
        <v>9</v>
      </c>
      <c r="D2015" t="b">
        <v>0</v>
      </c>
      <c r="E2015" t="b">
        <v>0</v>
      </c>
      <c r="F2015" t="str">
        <f>IF(C2015&lt;&gt;0,"at least 1 gameround","0 gamerounds")</f>
        <v>at least 1 gameround</v>
      </c>
    </row>
    <row r="2016" spans="1:6" x14ac:dyDescent="0.2">
      <c r="A2016">
        <v>218278</v>
      </c>
      <c r="B2016" t="s">
        <v>8</v>
      </c>
      <c r="C2016">
        <v>77</v>
      </c>
      <c r="D2016" t="b">
        <v>1</v>
      </c>
      <c r="E2016" t="b">
        <v>0</v>
      </c>
      <c r="F2016" t="str">
        <f>IF(C2016&lt;&gt;0,"at least 1 gameround","0 gamerounds")</f>
        <v>at least 1 gameround</v>
      </c>
    </row>
    <row r="2017" spans="1:6" x14ac:dyDescent="0.2">
      <c r="A2017">
        <v>218349</v>
      </c>
      <c r="B2017" t="s">
        <v>8</v>
      </c>
      <c r="C2017">
        <v>15</v>
      </c>
      <c r="D2017" t="b">
        <v>0</v>
      </c>
      <c r="E2017" t="b">
        <v>0</v>
      </c>
      <c r="F2017" t="str">
        <f>IF(C2017&lt;&gt;0,"at least 1 gameround","0 gamerounds")</f>
        <v>at least 1 gameround</v>
      </c>
    </row>
    <row r="2018" spans="1:6" x14ac:dyDescent="0.2">
      <c r="A2018">
        <v>218428</v>
      </c>
      <c r="B2018" t="s">
        <v>7</v>
      </c>
      <c r="C2018">
        <v>9</v>
      </c>
      <c r="D2018" t="b">
        <v>0</v>
      </c>
      <c r="E2018" t="b">
        <v>0</v>
      </c>
      <c r="F2018" t="str">
        <f>IF(C2018&lt;&gt;0,"at least 1 gameround","0 gamerounds")</f>
        <v>at least 1 gameround</v>
      </c>
    </row>
    <row r="2019" spans="1:6" x14ac:dyDescent="0.2">
      <c r="A2019">
        <v>218483</v>
      </c>
      <c r="B2019" t="s">
        <v>7</v>
      </c>
      <c r="C2019">
        <v>34</v>
      </c>
      <c r="D2019" t="b">
        <v>1</v>
      </c>
      <c r="E2019" t="b">
        <v>0</v>
      </c>
      <c r="F2019" t="str">
        <f>IF(C2019&lt;&gt;0,"at least 1 gameround","0 gamerounds")</f>
        <v>at least 1 gameround</v>
      </c>
    </row>
    <row r="2020" spans="1:6" x14ac:dyDescent="0.2">
      <c r="A2020">
        <v>218491</v>
      </c>
      <c r="B2020" t="s">
        <v>7</v>
      </c>
      <c r="C2020">
        <v>60</v>
      </c>
      <c r="D2020" t="b">
        <v>1</v>
      </c>
      <c r="E2020" t="b">
        <v>0</v>
      </c>
      <c r="F2020" t="str">
        <f>IF(C2020&lt;&gt;0,"at least 1 gameround","0 gamerounds")</f>
        <v>at least 1 gameround</v>
      </c>
    </row>
    <row r="2021" spans="1:6" x14ac:dyDescent="0.2">
      <c r="A2021">
        <v>218725</v>
      </c>
      <c r="B2021" t="s">
        <v>8</v>
      </c>
      <c r="C2021">
        <v>195</v>
      </c>
      <c r="D2021" t="b">
        <v>1</v>
      </c>
      <c r="E2021" t="b">
        <v>0</v>
      </c>
      <c r="F2021" t="str">
        <f>IF(C2021&lt;&gt;0,"at least 1 gameround","0 gamerounds")</f>
        <v>at least 1 gameround</v>
      </c>
    </row>
    <row r="2022" spans="1:6" x14ac:dyDescent="0.2">
      <c r="A2022">
        <v>218784</v>
      </c>
      <c r="B2022" t="s">
        <v>7</v>
      </c>
      <c r="C2022">
        <v>10</v>
      </c>
      <c r="D2022" t="b">
        <v>1</v>
      </c>
      <c r="E2022" t="b">
        <v>0</v>
      </c>
      <c r="F2022" t="str">
        <f>IF(C2022&lt;&gt;0,"at least 1 gameround","0 gamerounds")</f>
        <v>at least 1 gameround</v>
      </c>
    </row>
    <row r="2023" spans="1:6" x14ac:dyDescent="0.2">
      <c r="A2023">
        <v>218785</v>
      </c>
      <c r="B2023" t="s">
        <v>8</v>
      </c>
      <c r="C2023">
        <v>469</v>
      </c>
      <c r="D2023" t="b">
        <v>1</v>
      </c>
      <c r="E2023" t="b">
        <v>1</v>
      </c>
      <c r="F2023" t="str">
        <f>IF(C2023&lt;&gt;0,"at least 1 gameround","0 gamerounds")</f>
        <v>at least 1 gameround</v>
      </c>
    </row>
    <row r="2024" spans="1:6" x14ac:dyDescent="0.2">
      <c r="A2024">
        <v>219102</v>
      </c>
      <c r="B2024" t="s">
        <v>7</v>
      </c>
      <c r="C2024">
        <v>55</v>
      </c>
      <c r="D2024" t="b">
        <v>1</v>
      </c>
      <c r="E2024" t="b">
        <v>0</v>
      </c>
      <c r="F2024" t="str">
        <f>IF(C2024&lt;&gt;0,"at least 1 gameround","0 gamerounds")</f>
        <v>at least 1 gameround</v>
      </c>
    </row>
    <row r="2025" spans="1:6" x14ac:dyDescent="0.2">
      <c r="A2025">
        <v>219299</v>
      </c>
      <c r="B2025" t="s">
        <v>7</v>
      </c>
      <c r="C2025">
        <v>75</v>
      </c>
      <c r="D2025" t="b">
        <v>1</v>
      </c>
      <c r="E2025" t="b">
        <v>0</v>
      </c>
      <c r="F2025" t="str">
        <f>IF(C2025&lt;&gt;0,"at least 1 gameround","0 gamerounds")</f>
        <v>at least 1 gameround</v>
      </c>
    </row>
    <row r="2026" spans="1:6" x14ac:dyDescent="0.2">
      <c r="A2026">
        <v>219443</v>
      </c>
      <c r="B2026" t="s">
        <v>7</v>
      </c>
      <c r="C2026">
        <v>18</v>
      </c>
      <c r="D2026" t="b">
        <v>0</v>
      </c>
      <c r="E2026" t="b">
        <v>0</v>
      </c>
      <c r="F2026" t="str">
        <f>IF(C2026&lt;&gt;0,"at least 1 gameround","0 gamerounds")</f>
        <v>at least 1 gameround</v>
      </c>
    </row>
    <row r="2027" spans="1:6" x14ac:dyDescent="0.2">
      <c r="A2027">
        <v>219691</v>
      </c>
      <c r="B2027" t="s">
        <v>8</v>
      </c>
      <c r="C2027">
        <v>6</v>
      </c>
      <c r="D2027" t="b">
        <v>0</v>
      </c>
      <c r="E2027" t="b">
        <v>0</v>
      </c>
      <c r="F2027" t="str">
        <f>IF(C2027&lt;&gt;0,"at least 1 gameround","0 gamerounds")</f>
        <v>at least 1 gameround</v>
      </c>
    </row>
    <row r="2028" spans="1:6" x14ac:dyDescent="0.2">
      <c r="A2028">
        <v>219723</v>
      </c>
      <c r="B2028" t="s">
        <v>8</v>
      </c>
      <c r="C2028">
        <v>75</v>
      </c>
      <c r="D2028" t="b">
        <v>0</v>
      </c>
      <c r="E2028" t="b">
        <v>0</v>
      </c>
      <c r="F2028" t="str">
        <f>IF(C2028&lt;&gt;0,"at least 1 gameround","0 gamerounds")</f>
        <v>at least 1 gameround</v>
      </c>
    </row>
    <row r="2029" spans="1:6" x14ac:dyDescent="0.2">
      <c r="A2029">
        <v>219760</v>
      </c>
      <c r="B2029" t="s">
        <v>8</v>
      </c>
      <c r="C2029">
        <v>7</v>
      </c>
      <c r="D2029" t="b">
        <v>0</v>
      </c>
      <c r="E2029" t="b">
        <v>0</v>
      </c>
      <c r="F2029" t="str">
        <f>IF(C2029&lt;&gt;0,"at least 1 gameround","0 gamerounds")</f>
        <v>at least 1 gameround</v>
      </c>
    </row>
    <row r="2030" spans="1:6" x14ac:dyDescent="0.2">
      <c r="A2030">
        <v>220185</v>
      </c>
      <c r="B2030" t="s">
        <v>8</v>
      </c>
      <c r="C2030">
        <v>17</v>
      </c>
      <c r="D2030" t="b">
        <v>1</v>
      </c>
      <c r="E2030" t="b">
        <v>0</v>
      </c>
      <c r="F2030" t="str">
        <f>IF(C2030&lt;&gt;0,"at least 1 gameround","0 gamerounds")</f>
        <v>at least 1 gameround</v>
      </c>
    </row>
    <row r="2031" spans="1:6" x14ac:dyDescent="0.2">
      <c r="A2031">
        <v>220564</v>
      </c>
      <c r="B2031" t="s">
        <v>8</v>
      </c>
      <c r="C2031">
        <v>2</v>
      </c>
      <c r="D2031" t="b">
        <v>0</v>
      </c>
      <c r="E2031" t="b">
        <v>0</v>
      </c>
      <c r="F2031" t="str">
        <f>IF(C2031&lt;&gt;0,"at least 1 gameround","0 gamerounds")</f>
        <v>at least 1 gameround</v>
      </c>
    </row>
    <row r="2032" spans="1:6" x14ac:dyDescent="0.2">
      <c r="A2032">
        <v>220754</v>
      </c>
      <c r="B2032" t="s">
        <v>7</v>
      </c>
      <c r="C2032">
        <v>6</v>
      </c>
      <c r="D2032" t="b">
        <v>1</v>
      </c>
      <c r="E2032" t="b">
        <v>0</v>
      </c>
      <c r="F2032" t="str">
        <f>IF(C2032&lt;&gt;0,"at least 1 gameround","0 gamerounds")</f>
        <v>at least 1 gameround</v>
      </c>
    </row>
    <row r="2033" spans="1:6" x14ac:dyDescent="0.2">
      <c r="A2033">
        <v>220846</v>
      </c>
      <c r="B2033" t="s">
        <v>8</v>
      </c>
      <c r="C2033">
        <v>383</v>
      </c>
      <c r="D2033" t="b">
        <v>1</v>
      </c>
      <c r="E2033" t="b">
        <v>1</v>
      </c>
      <c r="F2033" t="str">
        <f>IF(C2033&lt;&gt;0,"at least 1 gameround","0 gamerounds")</f>
        <v>at least 1 gameround</v>
      </c>
    </row>
    <row r="2034" spans="1:6" x14ac:dyDescent="0.2">
      <c r="A2034">
        <v>220937</v>
      </c>
      <c r="B2034" t="s">
        <v>7</v>
      </c>
      <c r="C2034">
        <v>2</v>
      </c>
      <c r="D2034" t="b">
        <v>0</v>
      </c>
      <c r="E2034" t="b">
        <v>1</v>
      </c>
      <c r="F2034" t="str">
        <f>IF(C2034&lt;&gt;0,"at least 1 gameround","0 gamerounds")</f>
        <v>at least 1 gameround</v>
      </c>
    </row>
    <row r="2035" spans="1:6" x14ac:dyDescent="0.2">
      <c r="A2035">
        <v>221629</v>
      </c>
      <c r="B2035" t="s">
        <v>7</v>
      </c>
      <c r="C2035">
        <v>1</v>
      </c>
      <c r="D2035" t="b">
        <v>0</v>
      </c>
      <c r="E2035" t="b">
        <v>0</v>
      </c>
      <c r="F2035" t="str">
        <f>IF(C2035&lt;&gt;0,"at least 1 gameround","0 gamerounds")</f>
        <v>at least 1 gameround</v>
      </c>
    </row>
    <row r="2036" spans="1:6" x14ac:dyDescent="0.2">
      <c r="A2036">
        <v>221780</v>
      </c>
      <c r="B2036" t="s">
        <v>8</v>
      </c>
      <c r="C2036">
        <v>99</v>
      </c>
      <c r="D2036" t="b">
        <v>1</v>
      </c>
      <c r="E2036" t="b">
        <v>1</v>
      </c>
      <c r="F2036" t="str">
        <f>IF(C2036&lt;&gt;0,"at least 1 gameround","0 gamerounds")</f>
        <v>at least 1 gameround</v>
      </c>
    </row>
    <row r="2037" spans="1:6" x14ac:dyDescent="0.2">
      <c r="A2037">
        <v>221798</v>
      </c>
      <c r="B2037" t="s">
        <v>8</v>
      </c>
      <c r="C2037">
        <v>9</v>
      </c>
      <c r="D2037" t="b">
        <v>0</v>
      </c>
      <c r="E2037" t="b">
        <v>0</v>
      </c>
      <c r="F2037" t="str">
        <f>IF(C2037&lt;&gt;0,"at least 1 gameround","0 gamerounds")</f>
        <v>at least 1 gameround</v>
      </c>
    </row>
    <row r="2038" spans="1:6" x14ac:dyDescent="0.2">
      <c r="A2038">
        <v>221918</v>
      </c>
      <c r="B2038" t="s">
        <v>7</v>
      </c>
      <c r="C2038">
        <v>228</v>
      </c>
      <c r="D2038" t="b">
        <v>1</v>
      </c>
      <c r="E2038" t="b">
        <v>1</v>
      </c>
      <c r="F2038" t="str">
        <f>IF(C2038&lt;&gt;0,"at least 1 gameround","0 gamerounds")</f>
        <v>at least 1 gameround</v>
      </c>
    </row>
    <row r="2039" spans="1:6" x14ac:dyDescent="0.2">
      <c r="A2039">
        <v>221990</v>
      </c>
      <c r="B2039" t="s">
        <v>7</v>
      </c>
      <c r="C2039">
        <v>196</v>
      </c>
      <c r="D2039" t="b">
        <v>1</v>
      </c>
      <c r="E2039" t="b">
        <v>1</v>
      </c>
      <c r="F2039" t="str">
        <f>IF(C2039&lt;&gt;0,"at least 1 gameround","0 gamerounds")</f>
        <v>at least 1 gameround</v>
      </c>
    </row>
    <row r="2040" spans="1:6" x14ac:dyDescent="0.2">
      <c r="A2040">
        <v>222236</v>
      </c>
      <c r="B2040" t="s">
        <v>8</v>
      </c>
      <c r="C2040">
        <v>57</v>
      </c>
      <c r="D2040" t="b">
        <v>0</v>
      </c>
      <c r="E2040" t="b">
        <v>1</v>
      </c>
      <c r="F2040" t="str">
        <f>IF(C2040&lt;&gt;0,"at least 1 gameround","0 gamerounds")</f>
        <v>at least 1 gameround</v>
      </c>
    </row>
    <row r="2041" spans="1:6" x14ac:dyDescent="0.2">
      <c r="A2041">
        <v>222469</v>
      </c>
      <c r="B2041" t="s">
        <v>8</v>
      </c>
      <c r="C2041">
        <v>165</v>
      </c>
      <c r="D2041" t="b">
        <v>1</v>
      </c>
      <c r="E2041" t="b">
        <v>1</v>
      </c>
      <c r="F2041" t="str">
        <f>IF(C2041&lt;&gt;0,"at least 1 gameround","0 gamerounds")</f>
        <v>at least 1 gameround</v>
      </c>
    </row>
    <row r="2042" spans="1:6" x14ac:dyDescent="0.2">
      <c r="A2042">
        <v>222570</v>
      </c>
      <c r="B2042" t="s">
        <v>7</v>
      </c>
      <c r="C2042">
        <v>1</v>
      </c>
      <c r="D2042" t="b">
        <v>0</v>
      </c>
      <c r="E2042" t="b">
        <v>0</v>
      </c>
      <c r="F2042" t="str">
        <f>IF(C2042&lt;&gt;0,"at least 1 gameround","0 gamerounds")</f>
        <v>at least 1 gameround</v>
      </c>
    </row>
    <row r="2043" spans="1:6" x14ac:dyDescent="0.2">
      <c r="A2043">
        <v>222583</v>
      </c>
      <c r="B2043" t="s">
        <v>7</v>
      </c>
      <c r="C2043">
        <v>24</v>
      </c>
      <c r="D2043" t="b">
        <v>0</v>
      </c>
      <c r="E2043" t="b">
        <v>0</v>
      </c>
      <c r="F2043" t="str">
        <f>IF(C2043&lt;&gt;0,"at least 1 gameround","0 gamerounds")</f>
        <v>at least 1 gameround</v>
      </c>
    </row>
    <row r="2044" spans="1:6" x14ac:dyDescent="0.2">
      <c r="A2044">
        <v>222645</v>
      </c>
      <c r="B2044" t="s">
        <v>7</v>
      </c>
      <c r="C2044">
        <v>4</v>
      </c>
      <c r="D2044" t="b">
        <v>0</v>
      </c>
      <c r="E2044" t="b">
        <v>0</v>
      </c>
      <c r="F2044" t="str">
        <f>IF(C2044&lt;&gt;0,"at least 1 gameround","0 gamerounds")</f>
        <v>at least 1 gameround</v>
      </c>
    </row>
    <row r="2045" spans="1:6" x14ac:dyDescent="0.2">
      <c r="A2045">
        <v>222716</v>
      </c>
      <c r="B2045" t="s">
        <v>8</v>
      </c>
      <c r="C2045">
        <v>7</v>
      </c>
      <c r="D2045" t="b">
        <v>1</v>
      </c>
      <c r="E2045" t="b">
        <v>0</v>
      </c>
      <c r="F2045" t="str">
        <f>IF(C2045&lt;&gt;0,"at least 1 gameround","0 gamerounds")</f>
        <v>at least 1 gameround</v>
      </c>
    </row>
    <row r="2046" spans="1:6" x14ac:dyDescent="0.2">
      <c r="A2046">
        <v>222863</v>
      </c>
      <c r="B2046" t="s">
        <v>8</v>
      </c>
      <c r="C2046">
        <v>114</v>
      </c>
      <c r="D2046" t="b">
        <v>1</v>
      </c>
      <c r="E2046" t="b">
        <v>0</v>
      </c>
      <c r="F2046" t="str">
        <f>IF(C2046&lt;&gt;0,"at least 1 gameround","0 gamerounds")</f>
        <v>at least 1 gameround</v>
      </c>
    </row>
    <row r="2047" spans="1:6" x14ac:dyDescent="0.2">
      <c r="A2047">
        <v>222866</v>
      </c>
      <c r="B2047" t="s">
        <v>8</v>
      </c>
      <c r="C2047">
        <v>39</v>
      </c>
      <c r="D2047" t="b">
        <v>0</v>
      </c>
      <c r="E2047" t="b">
        <v>0</v>
      </c>
      <c r="F2047" t="str">
        <f>IF(C2047&lt;&gt;0,"at least 1 gameround","0 gamerounds")</f>
        <v>at least 1 gameround</v>
      </c>
    </row>
    <row r="2048" spans="1:6" x14ac:dyDescent="0.2">
      <c r="A2048">
        <v>222985</v>
      </c>
      <c r="B2048" t="s">
        <v>8</v>
      </c>
      <c r="C2048">
        <v>1</v>
      </c>
      <c r="D2048" t="b">
        <v>0</v>
      </c>
      <c r="E2048" t="b">
        <v>0</v>
      </c>
      <c r="F2048" t="str">
        <f>IF(C2048&lt;&gt;0,"at least 1 gameround","0 gamerounds")</f>
        <v>at least 1 gameround</v>
      </c>
    </row>
    <row r="2049" spans="1:6" x14ac:dyDescent="0.2">
      <c r="A2049">
        <v>223116</v>
      </c>
      <c r="B2049" t="s">
        <v>8</v>
      </c>
      <c r="C2049">
        <v>4</v>
      </c>
      <c r="D2049" t="b">
        <v>0</v>
      </c>
      <c r="E2049" t="b">
        <v>0</v>
      </c>
      <c r="F2049" t="str">
        <f>IF(C2049&lt;&gt;0,"at least 1 gameround","0 gamerounds")</f>
        <v>at least 1 gameround</v>
      </c>
    </row>
    <row r="2050" spans="1:6" x14ac:dyDescent="0.2">
      <c r="A2050">
        <v>223256</v>
      </c>
      <c r="B2050" t="s">
        <v>7</v>
      </c>
      <c r="C2050">
        <v>15</v>
      </c>
      <c r="D2050" t="b">
        <v>1</v>
      </c>
      <c r="E2050" t="b">
        <v>0</v>
      </c>
      <c r="F2050" t="str">
        <f>IF(C2050&lt;&gt;0,"at least 1 gameround","0 gamerounds")</f>
        <v>at least 1 gameround</v>
      </c>
    </row>
    <row r="2051" spans="1:6" x14ac:dyDescent="0.2">
      <c r="A2051">
        <v>223370</v>
      </c>
      <c r="B2051" t="s">
        <v>7</v>
      </c>
      <c r="C2051">
        <v>14</v>
      </c>
      <c r="D2051" t="b">
        <v>1</v>
      </c>
      <c r="E2051" t="b">
        <v>0</v>
      </c>
      <c r="F2051" t="str">
        <f>IF(C2051&lt;&gt;0,"at least 1 gameround","0 gamerounds")</f>
        <v>at least 1 gameround</v>
      </c>
    </row>
    <row r="2052" spans="1:6" x14ac:dyDescent="0.2">
      <c r="A2052">
        <v>223404</v>
      </c>
      <c r="B2052" t="s">
        <v>8</v>
      </c>
      <c r="C2052">
        <v>43</v>
      </c>
      <c r="D2052" t="b">
        <v>1</v>
      </c>
      <c r="E2052" t="b">
        <v>1</v>
      </c>
      <c r="F2052" t="str">
        <f>IF(C2052&lt;&gt;0,"at least 1 gameround","0 gamerounds")</f>
        <v>at least 1 gameround</v>
      </c>
    </row>
    <row r="2053" spans="1:6" x14ac:dyDescent="0.2">
      <c r="A2053">
        <v>223470</v>
      </c>
      <c r="B2053" t="s">
        <v>7</v>
      </c>
      <c r="C2053">
        <v>33</v>
      </c>
      <c r="D2053" t="b">
        <v>0</v>
      </c>
      <c r="E2053" t="b">
        <v>0</v>
      </c>
      <c r="F2053" t="str">
        <f>IF(C2053&lt;&gt;0,"at least 1 gameround","0 gamerounds")</f>
        <v>at least 1 gameround</v>
      </c>
    </row>
    <row r="2054" spans="1:6" x14ac:dyDescent="0.2">
      <c r="A2054">
        <v>223761</v>
      </c>
      <c r="B2054" t="s">
        <v>7</v>
      </c>
      <c r="C2054">
        <v>183</v>
      </c>
      <c r="D2054" t="b">
        <v>1</v>
      </c>
      <c r="E2054" t="b">
        <v>0</v>
      </c>
      <c r="F2054" t="str">
        <f>IF(C2054&lt;&gt;0,"at least 1 gameround","0 gamerounds")</f>
        <v>at least 1 gameround</v>
      </c>
    </row>
    <row r="2055" spans="1:6" x14ac:dyDescent="0.2">
      <c r="A2055">
        <v>223797</v>
      </c>
      <c r="B2055" t="s">
        <v>8</v>
      </c>
      <c r="C2055">
        <v>2</v>
      </c>
      <c r="D2055" t="b">
        <v>0</v>
      </c>
      <c r="E2055" t="b">
        <v>0</v>
      </c>
      <c r="F2055" t="str">
        <f>IF(C2055&lt;&gt;0,"at least 1 gameround","0 gamerounds")</f>
        <v>at least 1 gameround</v>
      </c>
    </row>
    <row r="2056" spans="1:6" x14ac:dyDescent="0.2">
      <c r="A2056">
        <v>223954</v>
      </c>
      <c r="B2056" t="s">
        <v>8</v>
      </c>
      <c r="C2056">
        <v>57</v>
      </c>
      <c r="D2056" t="b">
        <v>1</v>
      </c>
      <c r="E2056" t="b">
        <v>0</v>
      </c>
      <c r="F2056" t="str">
        <f>IF(C2056&lt;&gt;0,"at least 1 gameround","0 gamerounds")</f>
        <v>at least 1 gameround</v>
      </c>
    </row>
    <row r="2057" spans="1:6" x14ac:dyDescent="0.2">
      <c r="A2057">
        <v>224063</v>
      </c>
      <c r="B2057" t="s">
        <v>8</v>
      </c>
      <c r="C2057">
        <v>2</v>
      </c>
      <c r="D2057" t="b">
        <v>0</v>
      </c>
      <c r="E2057" t="b">
        <v>0</v>
      </c>
      <c r="F2057" t="str">
        <f>IF(C2057&lt;&gt;0,"at least 1 gameround","0 gamerounds")</f>
        <v>at least 1 gameround</v>
      </c>
    </row>
    <row r="2058" spans="1:6" x14ac:dyDescent="0.2">
      <c r="A2058">
        <v>224096</v>
      </c>
      <c r="B2058" t="s">
        <v>8</v>
      </c>
      <c r="C2058">
        <v>34</v>
      </c>
      <c r="D2058" t="b">
        <v>1</v>
      </c>
      <c r="E2058" t="b">
        <v>1</v>
      </c>
      <c r="F2058" t="str">
        <f>IF(C2058&lt;&gt;0,"at least 1 gameround","0 gamerounds")</f>
        <v>at least 1 gameround</v>
      </c>
    </row>
    <row r="2059" spans="1:6" x14ac:dyDescent="0.2">
      <c r="A2059">
        <v>224123</v>
      </c>
      <c r="B2059" t="s">
        <v>8</v>
      </c>
      <c r="C2059">
        <v>1</v>
      </c>
      <c r="D2059" t="b">
        <v>0</v>
      </c>
      <c r="E2059" t="b">
        <v>0</v>
      </c>
      <c r="F2059" t="str">
        <f>IF(C2059&lt;&gt;0,"at least 1 gameround","0 gamerounds")</f>
        <v>at least 1 gameround</v>
      </c>
    </row>
    <row r="2060" spans="1:6" x14ac:dyDescent="0.2">
      <c r="A2060">
        <v>224138</v>
      </c>
      <c r="B2060" t="s">
        <v>7</v>
      </c>
      <c r="C2060">
        <v>3</v>
      </c>
      <c r="D2060" t="b">
        <v>0</v>
      </c>
      <c r="E2060" t="b">
        <v>0</v>
      </c>
      <c r="F2060" t="str">
        <f>IF(C2060&lt;&gt;0,"at least 1 gameround","0 gamerounds")</f>
        <v>at least 1 gameround</v>
      </c>
    </row>
    <row r="2061" spans="1:6" x14ac:dyDescent="0.2">
      <c r="A2061">
        <v>224388</v>
      </c>
      <c r="B2061" t="s">
        <v>8</v>
      </c>
      <c r="C2061">
        <v>20</v>
      </c>
      <c r="D2061" t="b">
        <v>0</v>
      </c>
      <c r="E2061" t="b">
        <v>0</v>
      </c>
      <c r="F2061" t="str">
        <f>IF(C2061&lt;&gt;0,"at least 1 gameround","0 gamerounds")</f>
        <v>at least 1 gameround</v>
      </c>
    </row>
    <row r="2062" spans="1:6" x14ac:dyDescent="0.2">
      <c r="A2062">
        <v>224442</v>
      </c>
      <c r="B2062" t="s">
        <v>8</v>
      </c>
      <c r="C2062">
        <v>5</v>
      </c>
      <c r="D2062" t="b">
        <v>0</v>
      </c>
      <c r="E2062" t="b">
        <v>0</v>
      </c>
      <c r="F2062" t="str">
        <f>IF(C2062&lt;&gt;0,"at least 1 gameround","0 gamerounds")</f>
        <v>at least 1 gameround</v>
      </c>
    </row>
    <row r="2063" spans="1:6" x14ac:dyDescent="0.2">
      <c r="A2063">
        <v>224454</v>
      </c>
      <c r="B2063" t="s">
        <v>8</v>
      </c>
      <c r="C2063">
        <v>18</v>
      </c>
      <c r="D2063" t="b">
        <v>1</v>
      </c>
      <c r="E2063" t="b">
        <v>0</v>
      </c>
      <c r="F2063" t="str">
        <f>IF(C2063&lt;&gt;0,"at least 1 gameround","0 gamerounds")</f>
        <v>at least 1 gameround</v>
      </c>
    </row>
    <row r="2064" spans="1:6" x14ac:dyDescent="0.2">
      <c r="A2064">
        <v>224587</v>
      </c>
      <c r="B2064" t="s">
        <v>7</v>
      </c>
      <c r="C2064">
        <v>5</v>
      </c>
      <c r="D2064" t="b">
        <v>0</v>
      </c>
      <c r="E2064" t="b">
        <v>0</v>
      </c>
      <c r="F2064" t="str">
        <f>IF(C2064&lt;&gt;0,"at least 1 gameround","0 gamerounds")</f>
        <v>at least 1 gameround</v>
      </c>
    </row>
    <row r="2065" spans="1:6" x14ac:dyDescent="0.2">
      <c r="A2065">
        <v>224610</v>
      </c>
      <c r="B2065" t="s">
        <v>8</v>
      </c>
      <c r="C2065">
        <v>21</v>
      </c>
      <c r="D2065" t="b">
        <v>1</v>
      </c>
      <c r="E2065" t="b">
        <v>0</v>
      </c>
      <c r="F2065" t="str">
        <f>IF(C2065&lt;&gt;0,"at least 1 gameround","0 gamerounds")</f>
        <v>at least 1 gameround</v>
      </c>
    </row>
    <row r="2066" spans="1:6" x14ac:dyDescent="0.2">
      <c r="A2066">
        <v>224701</v>
      </c>
      <c r="B2066" t="s">
        <v>8</v>
      </c>
      <c r="C2066">
        <v>9</v>
      </c>
      <c r="D2066" t="b">
        <v>0</v>
      </c>
      <c r="E2066" t="b">
        <v>0</v>
      </c>
      <c r="F2066" t="str">
        <f>IF(C2066&lt;&gt;0,"at least 1 gameround","0 gamerounds")</f>
        <v>at least 1 gameround</v>
      </c>
    </row>
    <row r="2067" spans="1:6" x14ac:dyDescent="0.2">
      <c r="A2067">
        <v>225355</v>
      </c>
      <c r="B2067" t="s">
        <v>8</v>
      </c>
      <c r="C2067">
        <v>4</v>
      </c>
      <c r="D2067" t="b">
        <v>0</v>
      </c>
      <c r="E2067" t="b">
        <v>0</v>
      </c>
      <c r="F2067" t="str">
        <f>IF(C2067&lt;&gt;0,"at least 1 gameround","0 gamerounds")</f>
        <v>at least 1 gameround</v>
      </c>
    </row>
    <row r="2068" spans="1:6" x14ac:dyDescent="0.2">
      <c r="A2068">
        <v>225367</v>
      </c>
      <c r="B2068" t="s">
        <v>7</v>
      </c>
      <c r="C2068">
        <v>324</v>
      </c>
      <c r="D2068" t="b">
        <v>1</v>
      </c>
      <c r="E2068" t="b">
        <v>1</v>
      </c>
      <c r="F2068" t="str">
        <f>IF(C2068&lt;&gt;0,"at least 1 gameround","0 gamerounds")</f>
        <v>at least 1 gameround</v>
      </c>
    </row>
    <row r="2069" spans="1:6" x14ac:dyDescent="0.2">
      <c r="A2069">
        <v>225619</v>
      </c>
      <c r="B2069" t="s">
        <v>8</v>
      </c>
      <c r="C2069">
        <v>44</v>
      </c>
      <c r="D2069" t="b">
        <v>1</v>
      </c>
      <c r="E2069" t="b">
        <v>0</v>
      </c>
      <c r="F2069" t="str">
        <f>IF(C2069&lt;&gt;0,"at least 1 gameround","0 gamerounds")</f>
        <v>at least 1 gameround</v>
      </c>
    </row>
    <row r="2070" spans="1:6" x14ac:dyDescent="0.2">
      <c r="A2070">
        <v>225887</v>
      </c>
      <c r="B2070" t="s">
        <v>8</v>
      </c>
      <c r="C2070">
        <v>102</v>
      </c>
      <c r="D2070" t="b">
        <v>1</v>
      </c>
      <c r="E2070" t="b">
        <v>1</v>
      </c>
      <c r="F2070" t="str">
        <f>IF(C2070&lt;&gt;0,"at least 1 gameround","0 gamerounds")</f>
        <v>at least 1 gameround</v>
      </c>
    </row>
    <row r="2071" spans="1:6" x14ac:dyDescent="0.2">
      <c r="A2071">
        <v>225892</v>
      </c>
      <c r="B2071" t="s">
        <v>7</v>
      </c>
      <c r="C2071">
        <v>14</v>
      </c>
      <c r="D2071" t="b">
        <v>0</v>
      </c>
      <c r="E2071" t="b">
        <v>0</v>
      </c>
      <c r="F2071" t="str">
        <f>IF(C2071&lt;&gt;0,"at least 1 gameround","0 gamerounds")</f>
        <v>at least 1 gameround</v>
      </c>
    </row>
    <row r="2072" spans="1:6" x14ac:dyDescent="0.2">
      <c r="A2072">
        <v>226086</v>
      </c>
      <c r="B2072" t="s">
        <v>7</v>
      </c>
      <c r="C2072">
        <v>4</v>
      </c>
      <c r="D2072" t="b">
        <v>0</v>
      </c>
      <c r="E2072" t="b">
        <v>0</v>
      </c>
      <c r="F2072" t="str">
        <f>IF(C2072&lt;&gt;0,"at least 1 gameround","0 gamerounds")</f>
        <v>at least 1 gameround</v>
      </c>
    </row>
    <row r="2073" spans="1:6" x14ac:dyDescent="0.2">
      <c r="A2073">
        <v>226129</v>
      </c>
      <c r="B2073" t="s">
        <v>7</v>
      </c>
      <c r="C2073">
        <v>42</v>
      </c>
      <c r="D2073" t="b">
        <v>1</v>
      </c>
      <c r="E2073" t="b">
        <v>0</v>
      </c>
      <c r="F2073" t="str">
        <f>IF(C2073&lt;&gt;0,"at least 1 gameround","0 gamerounds")</f>
        <v>at least 1 gameround</v>
      </c>
    </row>
    <row r="2074" spans="1:6" x14ac:dyDescent="0.2">
      <c r="A2074">
        <v>226208</v>
      </c>
      <c r="B2074" t="s">
        <v>8</v>
      </c>
      <c r="C2074">
        <v>1</v>
      </c>
      <c r="D2074" t="b">
        <v>0</v>
      </c>
      <c r="E2074" t="b">
        <v>0</v>
      </c>
      <c r="F2074" t="str">
        <f>IF(C2074&lt;&gt;0,"at least 1 gameround","0 gamerounds")</f>
        <v>at least 1 gameround</v>
      </c>
    </row>
    <row r="2075" spans="1:6" x14ac:dyDescent="0.2">
      <c r="A2075">
        <v>226528</v>
      </c>
      <c r="B2075" t="s">
        <v>8</v>
      </c>
      <c r="C2075">
        <v>15</v>
      </c>
      <c r="D2075" t="b">
        <v>0</v>
      </c>
      <c r="E2075" t="b">
        <v>0</v>
      </c>
      <c r="F2075" t="str">
        <f>IF(C2075&lt;&gt;0,"at least 1 gameround","0 gamerounds")</f>
        <v>at least 1 gameround</v>
      </c>
    </row>
    <row r="2076" spans="1:6" x14ac:dyDescent="0.2">
      <c r="A2076">
        <v>226764</v>
      </c>
      <c r="B2076" t="s">
        <v>8</v>
      </c>
      <c r="C2076">
        <v>3</v>
      </c>
      <c r="D2076" t="b">
        <v>0</v>
      </c>
      <c r="E2076" t="b">
        <v>0</v>
      </c>
      <c r="F2076" t="str">
        <f>IF(C2076&lt;&gt;0,"at least 1 gameround","0 gamerounds")</f>
        <v>at least 1 gameround</v>
      </c>
    </row>
    <row r="2077" spans="1:6" x14ac:dyDescent="0.2">
      <c r="A2077">
        <v>226829</v>
      </c>
      <c r="B2077" t="s">
        <v>8</v>
      </c>
      <c r="C2077">
        <v>101</v>
      </c>
      <c r="D2077" t="b">
        <v>1</v>
      </c>
      <c r="E2077" t="b">
        <v>1</v>
      </c>
      <c r="F2077" t="str">
        <f>IF(C2077&lt;&gt;0,"at least 1 gameround","0 gamerounds")</f>
        <v>at least 1 gameround</v>
      </c>
    </row>
    <row r="2078" spans="1:6" x14ac:dyDescent="0.2">
      <c r="A2078">
        <v>227053</v>
      </c>
      <c r="B2078" t="s">
        <v>7</v>
      </c>
      <c r="C2078">
        <v>20</v>
      </c>
      <c r="D2078" t="b">
        <v>1</v>
      </c>
      <c r="E2078" t="b">
        <v>0</v>
      </c>
      <c r="F2078" t="str">
        <f>IF(C2078&lt;&gt;0,"at least 1 gameround","0 gamerounds")</f>
        <v>at least 1 gameround</v>
      </c>
    </row>
    <row r="2079" spans="1:6" x14ac:dyDescent="0.2">
      <c r="A2079">
        <v>227063</v>
      </c>
      <c r="B2079" t="s">
        <v>8</v>
      </c>
      <c r="C2079">
        <v>24</v>
      </c>
      <c r="D2079" t="b">
        <v>0</v>
      </c>
      <c r="E2079" t="b">
        <v>0</v>
      </c>
      <c r="F2079" t="str">
        <f>IF(C2079&lt;&gt;0,"at least 1 gameround","0 gamerounds")</f>
        <v>at least 1 gameround</v>
      </c>
    </row>
    <row r="2080" spans="1:6" x14ac:dyDescent="0.2">
      <c r="A2080">
        <v>227105</v>
      </c>
      <c r="B2080" t="s">
        <v>8</v>
      </c>
      <c r="C2080">
        <v>19</v>
      </c>
      <c r="D2080" t="b">
        <v>1</v>
      </c>
      <c r="E2080" t="b">
        <v>1</v>
      </c>
      <c r="F2080" t="str">
        <f>IF(C2080&lt;&gt;0,"at least 1 gameround","0 gamerounds")</f>
        <v>at least 1 gameround</v>
      </c>
    </row>
    <row r="2081" spans="1:6" x14ac:dyDescent="0.2">
      <c r="A2081">
        <v>227149</v>
      </c>
      <c r="B2081" t="s">
        <v>7</v>
      </c>
      <c r="C2081">
        <v>19</v>
      </c>
      <c r="D2081" t="b">
        <v>0</v>
      </c>
      <c r="E2081" t="b">
        <v>0</v>
      </c>
      <c r="F2081" t="str">
        <f>IF(C2081&lt;&gt;0,"at least 1 gameround","0 gamerounds")</f>
        <v>at least 1 gameround</v>
      </c>
    </row>
    <row r="2082" spans="1:6" x14ac:dyDescent="0.2">
      <c r="A2082">
        <v>227440</v>
      </c>
      <c r="B2082" t="s">
        <v>8</v>
      </c>
      <c r="C2082">
        <v>4</v>
      </c>
      <c r="D2082" t="b">
        <v>0</v>
      </c>
      <c r="E2082" t="b">
        <v>0</v>
      </c>
      <c r="F2082" t="str">
        <f>IF(C2082&lt;&gt;0,"at least 1 gameround","0 gamerounds")</f>
        <v>at least 1 gameround</v>
      </c>
    </row>
    <row r="2083" spans="1:6" x14ac:dyDescent="0.2">
      <c r="A2083">
        <v>227503</v>
      </c>
      <c r="B2083" t="s">
        <v>7</v>
      </c>
      <c r="C2083">
        <v>10</v>
      </c>
      <c r="D2083" t="b">
        <v>1</v>
      </c>
      <c r="E2083" t="b">
        <v>0</v>
      </c>
      <c r="F2083" t="str">
        <f>IF(C2083&lt;&gt;0,"at least 1 gameround","0 gamerounds")</f>
        <v>at least 1 gameround</v>
      </c>
    </row>
    <row r="2084" spans="1:6" x14ac:dyDescent="0.2">
      <c r="A2084">
        <v>227511</v>
      </c>
      <c r="B2084" t="s">
        <v>8</v>
      </c>
      <c r="C2084">
        <v>12</v>
      </c>
      <c r="D2084" t="b">
        <v>1</v>
      </c>
      <c r="E2084" t="b">
        <v>0</v>
      </c>
      <c r="F2084" t="str">
        <f>IF(C2084&lt;&gt;0,"at least 1 gameround","0 gamerounds")</f>
        <v>at least 1 gameround</v>
      </c>
    </row>
    <row r="2085" spans="1:6" x14ac:dyDescent="0.2">
      <c r="A2085">
        <v>227587</v>
      </c>
      <c r="B2085" t="s">
        <v>8</v>
      </c>
      <c r="C2085">
        <v>613</v>
      </c>
      <c r="D2085" t="b">
        <v>1</v>
      </c>
      <c r="E2085" t="b">
        <v>1</v>
      </c>
      <c r="F2085" t="str">
        <f>IF(C2085&lt;&gt;0,"at least 1 gameround","0 gamerounds")</f>
        <v>at least 1 gameround</v>
      </c>
    </row>
    <row r="2086" spans="1:6" x14ac:dyDescent="0.2">
      <c r="A2086">
        <v>227739</v>
      </c>
      <c r="B2086" t="s">
        <v>8</v>
      </c>
      <c r="C2086">
        <v>11</v>
      </c>
      <c r="D2086" t="b">
        <v>0</v>
      </c>
      <c r="E2086" t="b">
        <v>0</v>
      </c>
      <c r="F2086" t="str">
        <f>IF(C2086&lt;&gt;0,"at least 1 gameround","0 gamerounds")</f>
        <v>at least 1 gameround</v>
      </c>
    </row>
    <row r="2087" spans="1:6" x14ac:dyDescent="0.2">
      <c r="A2087">
        <v>227843</v>
      </c>
      <c r="B2087" t="s">
        <v>7</v>
      </c>
      <c r="C2087">
        <v>194</v>
      </c>
      <c r="D2087" t="b">
        <v>1</v>
      </c>
      <c r="E2087" t="b">
        <v>1</v>
      </c>
      <c r="F2087" t="str">
        <f>IF(C2087&lt;&gt;0,"at least 1 gameround","0 gamerounds")</f>
        <v>at least 1 gameround</v>
      </c>
    </row>
    <row r="2088" spans="1:6" x14ac:dyDescent="0.2">
      <c r="A2088">
        <v>227943</v>
      </c>
      <c r="B2088" t="s">
        <v>7</v>
      </c>
      <c r="C2088">
        <v>2</v>
      </c>
      <c r="D2088" t="b">
        <v>0</v>
      </c>
      <c r="E2088" t="b">
        <v>0</v>
      </c>
      <c r="F2088" t="str">
        <f>IF(C2088&lt;&gt;0,"at least 1 gameround","0 gamerounds")</f>
        <v>at least 1 gameround</v>
      </c>
    </row>
    <row r="2089" spans="1:6" x14ac:dyDescent="0.2">
      <c r="A2089">
        <v>227982</v>
      </c>
      <c r="B2089" t="s">
        <v>7</v>
      </c>
      <c r="C2089">
        <v>178</v>
      </c>
      <c r="D2089" t="b">
        <v>1</v>
      </c>
      <c r="E2089" t="b">
        <v>0</v>
      </c>
      <c r="F2089" t="str">
        <f>IF(C2089&lt;&gt;0,"at least 1 gameround","0 gamerounds")</f>
        <v>at least 1 gameround</v>
      </c>
    </row>
    <row r="2090" spans="1:6" x14ac:dyDescent="0.2">
      <c r="A2090">
        <v>227985</v>
      </c>
      <c r="B2090" t="s">
        <v>8</v>
      </c>
      <c r="C2090">
        <v>2</v>
      </c>
      <c r="D2090" t="b">
        <v>0</v>
      </c>
      <c r="E2090" t="b">
        <v>0</v>
      </c>
      <c r="F2090" t="str">
        <f>IF(C2090&lt;&gt;0,"at least 1 gameround","0 gamerounds")</f>
        <v>at least 1 gameround</v>
      </c>
    </row>
    <row r="2091" spans="1:6" x14ac:dyDescent="0.2">
      <c r="A2091">
        <v>228028</v>
      </c>
      <c r="B2091" t="s">
        <v>7</v>
      </c>
      <c r="C2091">
        <v>30</v>
      </c>
      <c r="D2091" t="b">
        <v>1</v>
      </c>
      <c r="E2091" t="b">
        <v>0</v>
      </c>
      <c r="F2091" t="str">
        <f>IF(C2091&lt;&gt;0,"at least 1 gameround","0 gamerounds")</f>
        <v>at least 1 gameround</v>
      </c>
    </row>
    <row r="2092" spans="1:6" x14ac:dyDescent="0.2">
      <c r="A2092">
        <v>228133</v>
      </c>
      <c r="B2092" t="s">
        <v>7</v>
      </c>
      <c r="C2092">
        <v>16</v>
      </c>
      <c r="D2092" t="b">
        <v>1</v>
      </c>
      <c r="E2092" t="b">
        <v>0</v>
      </c>
      <c r="F2092" t="str">
        <f>IF(C2092&lt;&gt;0,"at least 1 gameround","0 gamerounds")</f>
        <v>at least 1 gameround</v>
      </c>
    </row>
    <row r="2093" spans="1:6" x14ac:dyDescent="0.2">
      <c r="A2093">
        <v>228313</v>
      </c>
      <c r="B2093" t="s">
        <v>7</v>
      </c>
      <c r="C2093">
        <v>38</v>
      </c>
      <c r="D2093" t="b">
        <v>0</v>
      </c>
      <c r="E2093" t="b">
        <v>0</v>
      </c>
      <c r="F2093" t="str">
        <f>IF(C2093&lt;&gt;0,"at least 1 gameround","0 gamerounds")</f>
        <v>at least 1 gameround</v>
      </c>
    </row>
    <row r="2094" spans="1:6" x14ac:dyDescent="0.2">
      <c r="A2094">
        <v>228324</v>
      </c>
      <c r="B2094" t="s">
        <v>7</v>
      </c>
      <c r="C2094">
        <v>2</v>
      </c>
      <c r="D2094" t="b">
        <v>0</v>
      </c>
      <c r="E2094" t="b">
        <v>0</v>
      </c>
      <c r="F2094" t="str">
        <f>IF(C2094&lt;&gt;0,"at least 1 gameround","0 gamerounds")</f>
        <v>at least 1 gameround</v>
      </c>
    </row>
    <row r="2095" spans="1:6" x14ac:dyDescent="0.2">
      <c r="A2095">
        <v>228408</v>
      </c>
      <c r="B2095" t="s">
        <v>8</v>
      </c>
      <c r="C2095">
        <v>7</v>
      </c>
      <c r="D2095" t="b">
        <v>0</v>
      </c>
      <c r="E2095" t="b">
        <v>0</v>
      </c>
      <c r="F2095" t="str">
        <f>IF(C2095&lt;&gt;0,"at least 1 gameround","0 gamerounds")</f>
        <v>at least 1 gameround</v>
      </c>
    </row>
    <row r="2096" spans="1:6" x14ac:dyDescent="0.2">
      <c r="A2096">
        <v>228539</v>
      </c>
      <c r="B2096" t="s">
        <v>7</v>
      </c>
      <c r="C2096">
        <v>10</v>
      </c>
      <c r="D2096" t="b">
        <v>0</v>
      </c>
      <c r="E2096" t="b">
        <v>0</v>
      </c>
      <c r="F2096" t="str">
        <f>IF(C2096&lt;&gt;0,"at least 1 gameround","0 gamerounds")</f>
        <v>at least 1 gameround</v>
      </c>
    </row>
    <row r="2097" spans="1:6" x14ac:dyDescent="0.2">
      <c r="A2097">
        <v>228599</v>
      </c>
      <c r="B2097" t="s">
        <v>7</v>
      </c>
      <c r="C2097">
        <v>7</v>
      </c>
      <c r="D2097" t="b">
        <v>0</v>
      </c>
      <c r="E2097" t="b">
        <v>0</v>
      </c>
      <c r="F2097" t="str">
        <f>IF(C2097&lt;&gt;0,"at least 1 gameround","0 gamerounds")</f>
        <v>at least 1 gameround</v>
      </c>
    </row>
    <row r="2098" spans="1:6" x14ac:dyDescent="0.2">
      <c r="A2098">
        <v>228723</v>
      </c>
      <c r="B2098" t="s">
        <v>8</v>
      </c>
      <c r="C2098">
        <v>299</v>
      </c>
      <c r="D2098" t="b">
        <v>1</v>
      </c>
      <c r="E2098" t="b">
        <v>1</v>
      </c>
      <c r="F2098" t="str">
        <f>IF(C2098&lt;&gt;0,"at least 1 gameround","0 gamerounds")</f>
        <v>at least 1 gameround</v>
      </c>
    </row>
    <row r="2099" spans="1:6" x14ac:dyDescent="0.2">
      <c r="A2099">
        <v>228756</v>
      </c>
      <c r="B2099" t="s">
        <v>7</v>
      </c>
      <c r="C2099">
        <v>3</v>
      </c>
      <c r="D2099" t="b">
        <v>0</v>
      </c>
      <c r="E2099" t="b">
        <v>0</v>
      </c>
      <c r="F2099" t="str">
        <f>IF(C2099&lt;&gt;0,"at least 1 gameround","0 gamerounds")</f>
        <v>at least 1 gameround</v>
      </c>
    </row>
    <row r="2100" spans="1:6" x14ac:dyDescent="0.2">
      <c r="A2100">
        <v>228768</v>
      </c>
      <c r="B2100" t="s">
        <v>8</v>
      </c>
      <c r="C2100">
        <v>11</v>
      </c>
      <c r="D2100" t="b">
        <v>1</v>
      </c>
      <c r="E2100" t="b">
        <v>0</v>
      </c>
      <c r="F2100" t="str">
        <f>IF(C2100&lt;&gt;0,"at least 1 gameround","0 gamerounds")</f>
        <v>at least 1 gameround</v>
      </c>
    </row>
    <row r="2101" spans="1:6" x14ac:dyDescent="0.2">
      <c r="A2101">
        <v>228776</v>
      </c>
      <c r="B2101" t="s">
        <v>8</v>
      </c>
      <c r="C2101">
        <v>5</v>
      </c>
      <c r="D2101" t="b">
        <v>0</v>
      </c>
      <c r="E2101" t="b">
        <v>0</v>
      </c>
      <c r="F2101" t="str">
        <f>IF(C2101&lt;&gt;0,"at least 1 gameround","0 gamerounds")</f>
        <v>at least 1 gameround</v>
      </c>
    </row>
    <row r="2102" spans="1:6" x14ac:dyDescent="0.2">
      <c r="A2102">
        <v>228802</v>
      </c>
      <c r="B2102" t="s">
        <v>7</v>
      </c>
      <c r="C2102">
        <v>15</v>
      </c>
      <c r="D2102" t="b">
        <v>0</v>
      </c>
      <c r="E2102" t="b">
        <v>0</v>
      </c>
      <c r="F2102" t="str">
        <f>IF(C2102&lt;&gt;0,"at least 1 gameround","0 gamerounds")</f>
        <v>at least 1 gameround</v>
      </c>
    </row>
    <row r="2103" spans="1:6" x14ac:dyDescent="0.2">
      <c r="A2103">
        <v>228828</v>
      </c>
      <c r="B2103" t="s">
        <v>7</v>
      </c>
      <c r="C2103">
        <v>5</v>
      </c>
      <c r="D2103" t="b">
        <v>0</v>
      </c>
      <c r="E2103" t="b">
        <v>0</v>
      </c>
      <c r="F2103" t="str">
        <f>IF(C2103&lt;&gt;0,"at least 1 gameround","0 gamerounds")</f>
        <v>at least 1 gameround</v>
      </c>
    </row>
    <row r="2104" spans="1:6" x14ac:dyDescent="0.2">
      <c r="A2104">
        <v>228897</v>
      </c>
      <c r="B2104" t="s">
        <v>8</v>
      </c>
      <c r="C2104">
        <v>74</v>
      </c>
      <c r="D2104" t="b">
        <v>1</v>
      </c>
      <c r="E2104" t="b">
        <v>1</v>
      </c>
      <c r="F2104" t="str">
        <f>IF(C2104&lt;&gt;0,"at least 1 gameround","0 gamerounds")</f>
        <v>at least 1 gameround</v>
      </c>
    </row>
    <row r="2105" spans="1:6" x14ac:dyDescent="0.2">
      <c r="A2105">
        <v>229147</v>
      </c>
      <c r="B2105" t="s">
        <v>8</v>
      </c>
      <c r="C2105">
        <v>3</v>
      </c>
      <c r="D2105" t="b">
        <v>0</v>
      </c>
      <c r="E2105" t="b">
        <v>0</v>
      </c>
      <c r="F2105" t="str">
        <f>IF(C2105&lt;&gt;0,"at least 1 gameround","0 gamerounds")</f>
        <v>at least 1 gameround</v>
      </c>
    </row>
    <row r="2106" spans="1:6" x14ac:dyDescent="0.2">
      <c r="A2106">
        <v>229186</v>
      </c>
      <c r="B2106" t="s">
        <v>8</v>
      </c>
      <c r="C2106">
        <v>3</v>
      </c>
      <c r="D2106" t="b">
        <v>0</v>
      </c>
      <c r="E2106" t="b">
        <v>0</v>
      </c>
      <c r="F2106" t="str">
        <f>IF(C2106&lt;&gt;0,"at least 1 gameround","0 gamerounds")</f>
        <v>at least 1 gameround</v>
      </c>
    </row>
    <row r="2107" spans="1:6" x14ac:dyDescent="0.2">
      <c r="A2107">
        <v>229306</v>
      </c>
      <c r="B2107" t="s">
        <v>7</v>
      </c>
      <c r="C2107">
        <v>27</v>
      </c>
      <c r="D2107" t="b">
        <v>0</v>
      </c>
      <c r="E2107" t="b">
        <v>0</v>
      </c>
      <c r="F2107" t="str">
        <f>IF(C2107&lt;&gt;0,"at least 1 gameround","0 gamerounds")</f>
        <v>at least 1 gameround</v>
      </c>
    </row>
    <row r="2108" spans="1:6" x14ac:dyDescent="0.2">
      <c r="A2108">
        <v>229449</v>
      </c>
      <c r="B2108" t="s">
        <v>7</v>
      </c>
      <c r="C2108">
        <v>181</v>
      </c>
      <c r="D2108" t="b">
        <v>1</v>
      </c>
      <c r="E2108" t="b">
        <v>1</v>
      </c>
      <c r="F2108" t="str">
        <f>IF(C2108&lt;&gt;0,"at least 1 gameround","0 gamerounds")</f>
        <v>at least 1 gameround</v>
      </c>
    </row>
    <row r="2109" spans="1:6" x14ac:dyDescent="0.2">
      <c r="A2109">
        <v>229519</v>
      </c>
      <c r="B2109" t="s">
        <v>8</v>
      </c>
      <c r="C2109">
        <v>3</v>
      </c>
      <c r="D2109" t="b">
        <v>0</v>
      </c>
      <c r="E2109" t="b">
        <v>1</v>
      </c>
      <c r="F2109" t="str">
        <f>IF(C2109&lt;&gt;0,"at least 1 gameround","0 gamerounds")</f>
        <v>at least 1 gameround</v>
      </c>
    </row>
    <row r="2110" spans="1:6" x14ac:dyDescent="0.2">
      <c r="A2110">
        <v>229535</v>
      </c>
      <c r="B2110" t="s">
        <v>8</v>
      </c>
      <c r="C2110">
        <v>9</v>
      </c>
      <c r="D2110" t="b">
        <v>0</v>
      </c>
      <c r="E2110" t="b">
        <v>0</v>
      </c>
      <c r="F2110" t="str">
        <f>IF(C2110&lt;&gt;0,"at least 1 gameround","0 gamerounds")</f>
        <v>at least 1 gameround</v>
      </c>
    </row>
    <row r="2111" spans="1:6" x14ac:dyDescent="0.2">
      <c r="A2111">
        <v>229749</v>
      </c>
      <c r="B2111" t="s">
        <v>7</v>
      </c>
      <c r="C2111">
        <v>12</v>
      </c>
      <c r="D2111" t="b">
        <v>1</v>
      </c>
      <c r="E2111" t="b">
        <v>0</v>
      </c>
      <c r="F2111" t="str">
        <f>IF(C2111&lt;&gt;0,"at least 1 gameround","0 gamerounds")</f>
        <v>at least 1 gameround</v>
      </c>
    </row>
    <row r="2112" spans="1:6" x14ac:dyDescent="0.2">
      <c r="A2112">
        <v>229910</v>
      </c>
      <c r="B2112" t="s">
        <v>8</v>
      </c>
      <c r="C2112">
        <v>11</v>
      </c>
      <c r="D2112" t="b">
        <v>0</v>
      </c>
      <c r="E2112" t="b">
        <v>0</v>
      </c>
      <c r="F2112" t="str">
        <f>IF(C2112&lt;&gt;0,"at least 1 gameround","0 gamerounds")</f>
        <v>at least 1 gameround</v>
      </c>
    </row>
    <row r="2113" spans="1:6" x14ac:dyDescent="0.2">
      <c r="A2113">
        <v>229957</v>
      </c>
      <c r="B2113" t="s">
        <v>8</v>
      </c>
      <c r="C2113">
        <v>78</v>
      </c>
      <c r="D2113" t="b">
        <v>0</v>
      </c>
      <c r="E2113" t="b">
        <v>1</v>
      </c>
      <c r="F2113" t="str">
        <f>IF(C2113&lt;&gt;0,"at least 1 gameround","0 gamerounds")</f>
        <v>at least 1 gameround</v>
      </c>
    </row>
    <row r="2114" spans="1:6" x14ac:dyDescent="0.2">
      <c r="A2114">
        <v>230016</v>
      </c>
      <c r="B2114" t="s">
        <v>8</v>
      </c>
      <c r="C2114">
        <v>514</v>
      </c>
      <c r="D2114" t="b">
        <v>1</v>
      </c>
      <c r="E2114" t="b">
        <v>1</v>
      </c>
      <c r="F2114" t="str">
        <f>IF(C2114&lt;&gt;0,"at least 1 gameround","0 gamerounds")</f>
        <v>at least 1 gameround</v>
      </c>
    </row>
    <row r="2115" spans="1:6" x14ac:dyDescent="0.2">
      <c r="A2115">
        <v>230127</v>
      </c>
      <c r="B2115" t="s">
        <v>8</v>
      </c>
      <c r="C2115">
        <v>1</v>
      </c>
      <c r="D2115" t="b">
        <v>0</v>
      </c>
      <c r="E2115" t="b">
        <v>0</v>
      </c>
      <c r="F2115" t="str">
        <f>IF(C2115&lt;&gt;0,"at least 1 gameround","0 gamerounds")</f>
        <v>at least 1 gameround</v>
      </c>
    </row>
    <row r="2116" spans="1:6" x14ac:dyDescent="0.2">
      <c r="A2116">
        <v>230166</v>
      </c>
      <c r="B2116" t="s">
        <v>7</v>
      </c>
      <c r="C2116">
        <v>35</v>
      </c>
      <c r="D2116" t="b">
        <v>0</v>
      </c>
      <c r="E2116" t="b">
        <v>0</v>
      </c>
      <c r="F2116" t="str">
        <f>IF(C2116&lt;&gt;0,"at least 1 gameround","0 gamerounds")</f>
        <v>at least 1 gameround</v>
      </c>
    </row>
    <row r="2117" spans="1:6" x14ac:dyDescent="0.2">
      <c r="A2117">
        <v>230329</v>
      </c>
      <c r="B2117" t="s">
        <v>8</v>
      </c>
      <c r="C2117">
        <v>1</v>
      </c>
      <c r="D2117" t="b">
        <v>0</v>
      </c>
      <c r="E2117" t="b">
        <v>0</v>
      </c>
      <c r="F2117" t="str">
        <f>IF(C2117&lt;&gt;0,"at least 1 gameround","0 gamerounds")</f>
        <v>at least 1 gameround</v>
      </c>
    </row>
    <row r="2118" spans="1:6" x14ac:dyDescent="0.2">
      <c r="A2118">
        <v>230668</v>
      </c>
      <c r="B2118" t="s">
        <v>7</v>
      </c>
      <c r="C2118">
        <v>3</v>
      </c>
      <c r="D2118" t="b">
        <v>0</v>
      </c>
      <c r="E2118" t="b">
        <v>0</v>
      </c>
      <c r="F2118" t="str">
        <f>IF(C2118&lt;&gt;0,"at least 1 gameround","0 gamerounds")</f>
        <v>at least 1 gameround</v>
      </c>
    </row>
    <row r="2119" spans="1:6" x14ac:dyDescent="0.2">
      <c r="A2119">
        <v>230805</v>
      </c>
      <c r="B2119" t="s">
        <v>7</v>
      </c>
      <c r="C2119">
        <v>0</v>
      </c>
      <c r="D2119" t="b">
        <v>0</v>
      </c>
      <c r="E2119" t="b">
        <v>0</v>
      </c>
      <c r="F2119" t="str">
        <f>IF(C2119&lt;&gt;0,"at least 1 gameround","0 gamerounds")</f>
        <v>0 gamerounds</v>
      </c>
    </row>
    <row r="2120" spans="1:6" x14ac:dyDescent="0.2">
      <c r="A2120">
        <v>230897</v>
      </c>
      <c r="B2120" t="s">
        <v>8</v>
      </c>
      <c r="C2120">
        <v>60</v>
      </c>
      <c r="D2120" t="b">
        <v>0</v>
      </c>
      <c r="E2120" t="b">
        <v>1</v>
      </c>
      <c r="F2120" t="str">
        <f>IF(C2120&lt;&gt;0,"at least 1 gameround","0 gamerounds")</f>
        <v>at least 1 gameround</v>
      </c>
    </row>
    <row r="2121" spans="1:6" x14ac:dyDescent="0.2">
      <c r="A2121">
        <v>231022</v>
      </c>
      <c r="B2121" t="s">
        <v>7</v>
      </c>
      <c r="C2121">
        <v>60</v>
      </c>
      <c r="D2121" t="b">
        <v>1</v>
      </c>
      <c r="E2121" t="b">
        <v>0</v>
      </c>
      <c r="F2121" t="str">
        <f>IF(C2121&lt;&gt;0,"at least 1 gameround","0 gamerounds")</f>
        <v>at least 1 gameround</v>
      </c>
    </row>
    <row r="2122" spans="1:6" x14ac:dyDescent="0.2">
      <c r="A2122">
        <v>231478</v>
      </c>
      <c r="B2122" t="s">
        <v>7</v>
      </c>
      <c r="C2122">
        <v>4</v>
      </c>
      <c r="D2122" t="b">
        <v>0</v>
      </c>
      <c r="E2122" t="b">
        <v>0</v>
      </c>
      <c r="F2122" t="str">
        <f>IF(C2122&lt;&gt;0,"at least 1 gameround","0 gamerounds")</f>
        <v>at least 1 gameround</v>
      </c>
    </row>
    <row r="2123" spans="1:6" x14ac:dyDescent="0.2">
      <c r="A2123">
        <v>231560</v>
      </c>
      <c r="B2123" t="s">
        <v>7</v>
      </c>
      <c r="C2123">
        <v>18</v>
      </c>
      <c r="D2123" t="b">
        <v>1</v>
      </c>
      <c r="E2123" t="b">
        <v>0</v>
      </c>
      <c r="F2123" t="str">
        <f>IF(C2123&lt;&gt;0,"at least 1 gameround","0 gamerounds")</f>
        <v>at least 1 gameround</v>
      </c>
    </row>
    <row r="2124" spans="1:6" x14ac:dyDescent="0.2">
      <c r="A2124">
        <v>231595</v>
      </c>
      <c r="B2124" t="s">
        <v>8</v>
      </c>
      <c r="C2124">
        <v>10</v>
      </c>
      <c r="D2124" t="b">
        <v>0</v>
      </c>
      <c r="E2124" t="b">
        <v>0</v>
      </c>
      <c r="F2124" t="str">
        <f>IF(C2124&lt;&gt;0,"at least 1 gameround","0 gamerounds")</f>
        <v>at least 1 gameround</v>
      </c>
    </row>
    <row r="2125" spans="1:6" x14ac:dyDescent="0.2">
      <c r="A2125">
        <v>231611</v>
      </c>
      <c r="B2125" t="s">
        <v>8</v>
      </c>
      <c r="C2125">
        <v>23</v>
      </c>
      <c r="D2125" t="b">
        <v>0</v>
      </c>
      <c r="E2125" t="b">
        <v>0</v>
      </c>
      <c r="F2125" t="str">
        <f>IF(C2125&lt;&gt;0,"at least 1 gameround","0 gamerounds")</f>
        <v>at least 1 gameround</v>
      </c>
    </row>
    <row r="2126" spans="1:6" x14ac:dyDescent="0.2">
      <c r="A2126">
        <v>231622</v>
      </c>
      <c r="B2126" t="s">
        <v>8</v>
      </c>
      <c r="C2126">
        <v>90</v>
      </c>
      <c r="D2126" t="b">
        <v>1</v>
      </c>
      <c r="E2126" t="b">
        <v>0</v>
      </c>
      <c r="F2126" t="str">
        <f>IF(C2126&lt;&gt;0,"at least 1 gameround","0 gamerounds")</f>
        <v>at least 1 gameround</v>
      </c>
    </row>
    <row r="2127" spans="1:6" x14ac:dyDescent="0.2">
      <c r="A2127">
        <v>231814</v>
      </c>
      <c r="B2127" t="s">
        <v>8</v>
      </c>
      <c r="C2127">
        <v>5</v>
      </c>
      <c r="D2127" t="b">
        <v>0</v>
      </c>
      <c r="E2127" t="b">
        <v>0</v>
      </c>
      <c r="F2127" t="str">
        <f>IF(C2127&lt;&gt;0,"at least 1 gameround","0 gamerounds")</f>
        <v>at least 1 gameround</v>
      </c>
    </row>
    <row r="2128" spans="1:6" x14ac:dyDescent="0.2">
      <c r="A2128">
        <v>231878</v>
      </c>
      <c r="B2128" t="s">
        <v>7</v>
      </c>
      <c r="C2128">
        <v>29</v>
      </c>
      <c r="D2128" t="b">
        <v>1</v>
      </c>
      <c r="E2128" t="b">
        <v>0</v>
      </c>
      <c r="F2128" t="str">
        <f>IF(C2128&lt;&gt;0,"at least 1 gameround","0 gamerounds")</f>
        <v>at least 1 gameround</v>
      </c>
    </row>
    <row r="2129" spans="1:6" x14ac:dyDescent="0.2">
      <c r="A2129">
        <v>231918</v>
      </c>
      <c r="B2129" t="s">
        <v>8</v>
      </c>
      <c r="C2129">
        <v>23</v>
      </c>
      <c r="D2129" t="b">
        <v>1</v>
      </c>
      <c r="E2129" t="b">
        <v>0</v>
      </c>
      <c r="F2129" t="str">
        <f>IF(C2129&lt;&gt;0,"at least 1 gameround","0 gamerounds")</f>
        <v>at least 1 gameround</v>
      </c>
    </row>
    <row r="2130" spans="1:6" x14ac:dyDescent="0.2">
      <c r="A2130">
        <v>232088</v>
      </c>
      <c r="B2130" t="s">
        <v>8</v>
      </c>
      <c r="C2130">
        <v>5</v>
      </c>
      <c r="D2130" t="b">
        <v>0</v>
      </c>
      <c r="E2130" t="b">
        <v>0</v>
      </c>
      <c r="F2130" t="str">
        <f>IF(C2130&lt;&gt;0,"at least 1 gameround","0 gamerounds")</f>
        <v>at least 1 gameround</v>
      </c>
    </row>
    <row r="2131" spans="1:6" x14ac:dyDescent="0.2">
      <c r="A2131">
        <v>232194</v>
      </c>
      <c r="B2131" t="s">
        <v>8</v>
      </c>
      <c r="C2131">
        <v>8</v>
      </c>
      <c r="D2131" t="b">
        <v>0</v>
      </c>
      <c r="E2131" t="b">
        <v>0</v>
      </c>
      <c r="F2131" t="str">
        <f>IF(C2131&lt;&gt;0,"at least 1 gameround","0 gamerounds")</f>
        <v>at least 1 gameround</v>
      </c>
    </row>
    <row r="2132" spans="1:6" x14ac:dyDescent="0.2">
      <c r="A2132">
        <v>232306</v>
      </c>
      <c r="B2132" t="s">
        <v>7</v>
      </c>
      <c r="C2132">
        <v>2</v>
      </c>
      <c r="D2132" t="b">
        <v>0</v>
      </c>
      <c r="E2132" t="b">
        <v>0</v>
      </c>
      <c r="F2132" t="str">
        <f>IF(C2132&lt;&gt;0,"at least 1 gameround","0 gamerounds")</f>
        <v>at least 1 gameround</v>
      </c>
    </row>
    <row r="2133" spans="1:6" x14ac:dyDescent="0.2">
      <c r="A2133">
        <v>232325</v>
      </c>
      <c r="B2133" t="s">
        <v>8</v>
      </c>
      <c r="C2133">
        <v>6</v>
      </c>
      <c r="D2133" t="b">
        <v>1</v>
      </c>
      <c r="E2133" t="b">
        <v>0</v>
      </c>
      <c r="F2133" t="str">
        <f>IF(C2133&lt;&gt;0,"at least 1 gameround","0 gamerounds")</f>
        <v>at least 1 gameround</v>
      </c>
    </row>
    <row r="2134" spans="1:6" x14ac:dyDescent="0.2">
      <c r="A2134">
        <v>232506</v>
      </c>
      <c r="B2134" t="s">
        <v>7</v>
      </c>
      <c r="C2134">
        <v>116</v>
      </c>
      <c r="D2134" t="b">
        <v>1</v>
      </c>
      <c r="E2134" t="b">
        <v>0</v>
      </c>
      <c r="F2134" t="str">
        <f>IF(C2134&lt;&gt;0,"at least 1 gameround","0 gamerounds")</f>
        <v>at least 1 gameround</v>
      </c>
    </row>
    <row r="2135" spans="1:6" x14ac:dyDescent="0.2">
      <c r="A2135">
        <v>232533</v>
      </c>
      <c r="B2135" t="s">
        <v>8</v>
      </c>
      <c r="C2135">
        <v>154</v>
      </c>
      <c r="D2135" t="b">
        <v>1</v>
      </c>
      <c r="E2135" t="b">
        <v>0</v>
      </c>
      <c r="F2135" t="str">
        <f>IF(C2135&lt;&gt;0,"at least 1 gameround","0 gamerounds")</f>
        <v>at least 1 gameround</v>
      </c>
    </row>
    <row r="2136" spans="1:6" x14ac:dyDescent="0.2">
      <c r="A2136">
        <v>232579</v>
      </c>
      <c r="B2136" t="s">
        <v>7</v>
      </c>
      <c r="C2136">
        <v>6</v>
      </c>
      <c r="D2136" t="b">
        <v>0</v>
      </c>
      <c r="E2136" t="b">
        <v>0</v>
      </c>
      <c r="F2136" t="str">
        <f>IF(C2136&lt;&gt;0,"at least 1 gameround","0 gamerounds")</f>
        <v>at least 1 gameround</v>
      </c>
    </row>
    <row r="2137" spans="1:6" x14ac:dyDescent="0.2">
      <c r="A2137">
        <v>232581</v>
      </c>
      <c r="B2137" t="s">
        <v>8</v>
      </c>
      <c r="C2137">
        <v>1</v>
      </c>
      <c r="D2137" t="b">
        <v>1</v>
      </c>
      <c r="E2137" t="b">
        <v>0</v>
      </c>
      <c r="F2137" t="str">
        <f>IF(C2137&lt;&gt;0,"at least 1 gameround","0 gamerounds")</f>
        <v>at least 1 gameround</v>
      </c>
    </row>
    <row r="2138" spans="1:6" x14ac:dyDescent="0.2">
      <c r="A2138">
        <v>232752</v>
      </c>
      <c r="B2138" t="s">
        <v>7</v>
      </c>
      <c r="C2138">
        <v>6</v>
      </c>
      <c r="D2138" t="b">
        <v>1</v>
      </c>
      <c r="E2138" t="b">
        <v>0</v>
      </c>
      <c r="F2138" t="str">
        <f>IF(C2138&lt;&gt;0,"at least 1 gameround","0 gamerounds")</f>
        <v>at least 1 gameround</v>
      </c>
    </row>
    <row r="2139" spans="1:6" x14ac:dyDescent="0.2">
      <c r="A2139">
        <v>232761</v>
      </c>
      <c r="B2139" t="s">
        <v>7</v>
      </c>
      <c r="C2139">
        <v>286</v>
      </c>
      <c r="D2139" t="b">
        <v>1</v>
      </c>
      <c r="E2139" t="b">
        <v>0</v>
      </c>
      <c r="F2139" t="str">
        <f>IF(C2139&lt;&gt;0,"at least 1 gameround","0 gamerounds")</f>
        <v>at least 1 gameround</v>
      </c>
    </row>
    <row r="2140" spans="1:6" x14ac:dyDescent="0.2">
      <c r="A2140">
        <v>232767</v>
      </c>
      <c r="B2140" t="s">
        <v>8</v>
      </c>
      <c r="C2140">
        <v>17</v>
      </c>
      <c r="D2140" t="b">
        <v>1</v>
      </c>
      <c r="E2140" t="b">
        <v>0</v>
      </c>
      <c r="F2140" t="str">
        <f>IF(C2140&lt;&gt;0,"at least 1 gameround","0 gamerounds")</f>
        <v>at least 1 gameround</v>
      </c>
    </row>
    <row r="2141" spans="1:6" x14ac:dyDescent="0.2">
      <c r="A2141">
        <v>232838</v>
      </c>
      <c r="B2141" t="s">
        <v>8</v>
      </c>
      <c r="C2141">
        <v>22</v>
      </c>
      <c r="D2141" t="b">
        <v>0</v>
      </c>
      <c r="E2141" t="b">
        <v>0</v>
      </c>
      <c r="F2141" t="str">
        <f>IF(C2141&lt;&gt;0,"at least 1 gameround","0 gamerounds")</f>
        <v>at least 1 gameround</v>
      </c>
    </row>
    <row r="2142" spans="1:6" x14ac:dyDescent="0.2">
      <c r="A2142">
        <v>233045</v>
      </c>
      <c r="B2142" t="s">
        <v>7</v>
      </c>
      <c r="C2142">
        <v>9</v>
      </c>
      <c r="D2142" t="b">
        <v>0</v>
      </c>
      <c r="E2142" t="b">
        <v>0</v>
      </c>
      <c r="F2142" t="str">
        <f>IF(C2142&lt;&gt;0,"at least 1 gameround","0 gamerounds")</f>
        <v>at least 1 gameround</v>
      </c>
    </row>
    <row r="2143" spans="1:6" x14ac:dyDescent="0.2">
      <c r="A2143">
        <v>233190</v>
      </c>
      <c r="B2143" t="s">
        <v>8</v>
      </c>
      <c r="C2143">
        <v>0</v>
      </c>
      <c r="D2143" t="b">
        <v>0</v>
      </c>
      <c r="E2143" t="b">
        <v>0</v>
      </c>
      <c r="F2143" t="str">
        <f>IF(C2143&lt;&gt;0,"at least 1 gameround","0 gamerounds")</f>
        <v>0 gamerounds</v>
      </c>
    </row>
    <row r="2144" spans="1:6" x14ac:dyDescent="0.2">
      <c r="A2144">
        <v>233418</v>
      </c>
      <c r="B2144" t="s">
        <v>7</v>
      </c>
      <c r="C2144">
        <v>15</v>
      </c>
      <c r="D2144" t="b">
        <v>0</v>
      </c>
      <c r="E2144" t="b">
        <v>0</v>
      </c>
      <c r="F2144" t="str">
        <f>IF(C2144&lt;&gt;0,"at least 1 gameround","0 gamerounds")</f>
        <v>at least 1 gameround</v>
      </c>
    </row>
    <row r="2145" spans="1:6" x14ac:dyDescent="0.2">
      <c r="A2145">
        <v>233583</v>
      </c>
      <c r="B2145" t="s">
        <v>7</v>
      </c>
      <c r="C2145">
        <v>10</v>
      </c>
      <c r="D2145" t="b">
        <v>0</v>
      </c>
      <c r="E2145" t="b">
        <v>0</v>
      </c>
      <c r="F2145" t="str">
        <f>IF(C2145&lt;&gt;0,"at least 1 gameround","0 gamerounds")</f>
        <v>at least 1 gameround</v>
      </c>
    </row>
    <row r="2146" spans="1:6" x14ac:dyDescent="0.2">
      <c r="A2146">
        <v>233597</v>
      </c>
      <c r="B2146" t="s">
        <v>7</v>
      </c>
      <c r="C2146">
        <v>589</v>
      </c>
      <c r="D2146" t="b">
        <v>1</v>
      </c>
      <c r="E2146" t="b">
        <v>1</v>
      </c>
      <c r="F2146" t="str">
        <f>IF(C2146&lt;&gt;0,"at least 1 gameround","0 gamerounds")</f>
        <v>at least 1 gameround</v>
      </c>
    </row>
    <row r="2147" spans="1:6" x14ac:dyDescent="0.2">
      <c r="A2147">
        <v>233817</v>
      </c>
      <c r="B2147" t="s">
        <v>7</v>
      </c>
      <c r="C2147">
        <v>10</v>
      </c>
      <c r="D2147" t="b">
        <v>0</v>
      </c>
      <c r="E2147" t="b">
        <v>0</v>
      </c>
      <c r="F2147" t="str">
        <f>IF(C2147&lt;&gt;0,"at least 1 gameround","0 gamerounds")</f>
        <v>at least 1 gameround</v>
      </c>
    </row>
    <row r="2148" spans="1:6" x14ac:dyDescent="0.2">
      <c r="A2148">
        <v>233946</v>
      </c>
      <c r="B2148" t="s">
        <v>7</v>
      </c>
      <c r="C2148">
        <v>28</v>
      </c>
      <c r="D2148" t="b">
        <v>1</v>
      </c>
      <c r="E2148" t="b">
        <v>0</v>
      </c>
      <c r="F2148" t="str">
        <f>IF(C2148&lt;&gt;0,"at least 1 gameround","0 gamerounds")</f>
        <v>at least 1 gameround</v>
      </c>
    </row>
    <row r="2149" spans="1:6" x14ac:dyDescent="0.2">
      <c r="A2149">
        <v>234279</v>
      </c>
      <c r="B2149" t="s">
        <v>8</v>
      </c>
      <c r="C2149">
        <v>28</v>
      </c>
      <c r="D2149" t="b">
        <v>1</v>
      </c>
      <c r="E2149" t="b">
        <v>0</v>
      </c>
      <c r="F2149" t="str">
        <f>IF(C2149&lt;&gt;0,"at least 1 gameround","0 gamerounds")</f>
        <v>at least 1 gameround</v>
      </c>
    </row>
    <row r="2150" spans="1:6" x14ac:dyDescent="0.2">
      <c r="A2150">
        <v>234463</v>
      </c>
      <c r="B2150" t="s">
        <v>8</v>
      </c>
      <c r="C2150">
        <v>15</v>
      </c>
      <c r="D2150" t="b">
        <v>0</v>
      </c>
      <c r="E2150" t="b">
        <v>0</v>
      </c>
      <c r="F2150" t="str">
        <f>IF(C2150&lt;&gt;0,"at least 1 gameround","0 gamerounds")</f>
        <v>at least 1 gameround</v>
      </c>
    </row>
    <row r="2151" spans="1:6" x14ac:dyDescent="0.2">
      <c r="A2151">
        <v>234696</v>
      </c>
      <c r="B2151" t="s">
        <v>7</v>
      </c>
      <c r="C2151">
        <v>570</v>
      </c>
      <c r="D2151" t="b">
        <v>1</v>
      </c>
      <c r="E2151" t="b">
        <v>1</v>
      </c>
      <c r="F2151" t="str">
        <f>IF(C2151&lt;&gt;0,"at least 1 gameround","0 gamerounds")</f>
        <v>at least 1 gameround</v>
      </c>
    </row>
    <row r="2152" spans="1:6" x14ac:dyDescent="0.2">
      <c r="A2152">
        <v>234753</v>
      </c>
      <c r="B2152" t="s">
        <v>8</v>
      </c>
      <c r="C2152">
        <v>1</v>
      </c>
      <c r="D2152" t="b">
        <v>1</v>
      </c>
      <c r="E2152" t="b">
        <v>0</v>
      </c>
      <c r="F2152" t="str">
        <f>IF(C2152&lt;&gt;0,"at least 1 gameround","0 gamerounds")</f>
        <v>at least 1 gameround</v>
      </c>
    </row>
    <row r="2153" spans="1:6" x14ac:dyDescent="0.2">
      <c r="A2153">
        <v>234891</v>
      </c>
      <c r="B2153" t="s">
        <v>7</v>
      </c>
      <c r="C2153">
        <v>4</v>
      </c>
      <c r="D2153" t="b">
        <v>0</v>
      </c>
      <c r="E2153" t="b">
        <v>0</v>
      </c>
      <c r="F2153" t="str">
        <f>IF(C2153&lt;&gt;0,"at least 1 gameround","0 gamerounds")</f>
        <v>at least 1 gameround</v>
      </c>
    </row>
    <row r="2154" spans="1:6" x14ac:dyDescent="0.2">
      <c r="A2154">
        <v>235037</v>
      </c>
      <c r="B2154" t="s">
        <v>7</v>
      </c>
      <c r="C2154">
        <v>1</v>
      </c>
      <c r="D2154" t="b">
        <v>0</v>
      </c>
      <c r="E2154" t="b">
        <v>0</v>
      </c>
      <c r="F2154" t="str">
        <f>IF(C2154&lt;&gt;0,"at least 1 gameround","0 gamerounds")</f>
        <v>at least 1 gameround</v>
      </c>
    </row>
    <row r="2155" spans="1:6" x14ac:dyDescent="0.2">
      <c r="A2155">
        <v>235145</v>
      </c>
      <c r="B2155" t="s">
        <v>8</v>
      </c>
      <c r="C2155">
        <v>17</v>
      </c>
      <c r="D2155" t="b">
        <v>1</v>
      </c>
      <c r="E2155" t="b">
        <v>0</v>
      </c>
      <c r="F2155" t="str">
        <f>IF(C2155&lt;&gt;0,"at least 1 gameround","0 gamerounds")</f>
        <v>at least 1 gameround</v>
      </c>
    </row>
    <row r="2156" spans="1:6" x14ac:dyDescent="0.2">
      <c r="A2156">
        <v>235309</v>
      </c>
      <c r="B2156" t="s">
        <v>7</v>
      </c>
      <c r="C2156">
        <v>6</v>
      </c>
      <c r="D2156" t="b">
        <v>0</v>
      </c>
      <c r="E2156" t="b">
        <v>0</v>
      </c>
      <c r="F2156" t="str">
        <f>IF(C2156&lt;&gt;0,"at least 1 gameround","0 gamerounds")</f>
        <v>at least 1 gameround</v>
      </c>
    </row>
    <row r="2157" spans="1:6" x14ac:dyDescent="0.2">
      <c r="A2157">
        <v>235353</v>
      </c>
      <c r="B2157" t="s">
        <v>7</v>
      </c>
      <c r="C2157">
        <v>14</v>
      </c>
      <c r="D2157" t="b">
        <v>1</v>
      </c>
      <c r="E2157" t="b">
        <v>0</v>
      </c>
      <c r="F2157" t="str">
        <f>IF(C2157&lt;&gt;0,"at least 1 gameround","0 gamerounds")</f>
        <v>at least 1 gameround</v>
      </c>
    </row>
    <row r="2158" spans="1:6" x14ac:dyDescent="0.2">
      <c r="A2158">
        <v>235367</v>
      </c>
      <c r="B2158" t="s">
        <v>7</v>
      </c>
      <c r="C2158">
        <v>1</v>
      </c>
      <c r="D2158" t="b">
        <v>0</v>
      </c>
      <c r="E2158" t="b">
        <v>0</v>
      </c>
      <c r="F2158" t="str">
        <f>IF(C2158&lt;&gt;0,"at least 1 gameround","0 gamerounds")</f>
        <v>at least 1 gameround</v>
      </c>
    </row>
    <row r="2159" spans="1:6" x14ac:dyDescent="0.2">
      <c r="A2159">
        <v>235390</v>
      </c>
      <c r="B2159" t="s">
        <v>8</v>
      </c>
      <c r="C2159">
        <v>4</v>
      </c>
      <c r="D2159" t="b">
        <v>0</v>
      </c>
      <c r="E2159" t="b">
        <v>0</v>
      </c>
      <c r="F2159" t="str">
        <f>IF(C2159&lt;&gt;0,"at least 1 gameround","0 gamerounds")</f>
        <v>at least 1 gameround</v>
      </c>
    </row>
    <row r="2160" spans="1:6" x14ac:dyDescent="0.2">
      <c r="A2160">
        <v>235511</v>
      </c>
      <c r="B2160" t="s">
        <v>8</v>
      </c>
      <c r="C2160">
        <v>3</v>
      </c>
      <c r="D2160" t="b">
        <v>1</v>
      </c>
      <c r="E2160" t="b">
        <v>0</v>
      </c>
      <c r="F2160" t="str">
        <f>IF(C2160&lt;&gt;0,"at least 1 gameround","0 gamerounds")</f>
        <v>at least 1 gameround</v>
      </c>
    </row>
    <row r="2161" spans="1:6" x14ac:dyDescent="0.2">
      <c r="A2161">
        <v>235547</v>
      </c>
      <c r="B2161" t="s">
        <v>7</v>
      </c>
      <c r="C2161">
        <v>10</v>
      </c>
      <c r="D2161" t="b">
        <v>0</v>
      </c>
      <c r="E2161" t="b">
        <v>0</v>
      </c>
      <c r="F2161" t="str">
        <f>IF(C2161&lt;&gt;0,"at least 1 gameround","0 gamerounds")</f>
        <v>at least 1 gameround</v>
      </c>
    </row>
    <row r="2162" spans="1:6" x14ac:dyDescent="0.2">
      <c r="A2162">
        <v>235571</v>
      </c>
      <c r="B2162" t="s">
        <v>7</v>
      </c>
      <c r="C2162">
        <v>37</v>
      </c>
      <c r="D2162" t="b">
        <v>0</v>
      </c>
      <c r="E2162" t="b">
        <v>0</v>
      </c>
      <c r="F2162" t="str">
        <f>IF(C2162&lt;&gt;0,"at least 1 gameround","0 gamerounds")</f>
        <v>at least 1 gameround</v>
      </c>
    </row>
    <row r="2163" spans="1:6" x14ac:dyDescent="0.2">
      <c r="A2163">
        <v>235665</v>
      </c>
      <c r="B2163" t="s">
        <v>8</v>
      </c>
      <c r="C2163">
        <v>29</v>
      </c>
      <c r="D2163" t="b">
        <v>1</v>
      </c>
      <c r="E2163" t="b">
        <v>1</v>
      </c>
      <c r="F2163" t="str">
        <f>IF(C2163&lt;&gt;0,"at least 1 gameround","0 gamerounds")</f>
        <v>at least 1 gameround</v>
      </c>
    </row>
    <row r="2164" spans="1:6" x14ac:dyDescent="0.2">
      <c r="A2164">
        <v>235670</v>
      </c>
      <c r="B2164" t="s">
        <v>7</v>
      </c>
      <c r="C2164">
        <v>32</v>
      </c>
      <c r="D2164" t="b">
        <v>1</v>
      </c>
      <c r="E2164" t="b">
        <v>0</v>
      </c>
      <c r="F2164" t="str">
        <f>IF(C2164&lt;&gt;0,"at least 1 gameround","0 gamerounds")</f>
        <v>at least 1 gameround</v>
      </c>
    </row>
    <row r="2165" spans="1:6" x14ac:dyDescent="0.2">
      <c r="A2165">
        <v>235725</v>
      </c>
      <c r="B2165" t="s">
        <v>7</v>
      </c>
      <c r="C2165">
        <v>8</v>
      </c>
      <c r="D2165" t="b">
        <v>0</v>
      </c>
      <c r="E2165" t="b">
        <v>0</v>
      </c>
      <c r="F2165" t="str">
        <f>IF(C2165&lt;&gt;0,"at least 1 gameround","0 gamerounds")</f>
        <v>at least 1 gameround</v>
      </c>
    </row>
    <row r="2166" spans="1:6" x14ac:dyDescent="0.2">
      <c r="A2166">
        <v>235738</v>
      </c>
      <c r="B2166" t="s">
        <v>8</v>
      </c>
      <c r="C2166">
        <v>164</v>
      </c>
      <c r="D2166" t="b">
        <v>1</v>
      </c>
      <c r="E2166" t="b">
        <v>1</v>
      </c>
      <c r="F2166" t="str">
        <f>IF(C2166&lt;&gt;0,"at least 1 gameround","0 gamerounds")</f>
        <v>at least 1 gameround</v>
      </c>
    </row>
    <row r="2167" spans="1:6" x14ac:dyDescent="0.2">
      <c r="A2167">
        <v>235996</v>
      </c>
      <c r="B2167" t="s">
        <v>8</v>
      </c>
      <c r="C2167">
        <v>245</v>
      </c>
      <c r="D2167" t="b">
        <v>1</v>
      </c>
      <c r="E2167" t="b">
        <v>0</v>
      </c>
      <c r="F2167" t="str">
        <f>IF(C2167&lt;&gt;0,"at least 1 gameround","0 gamerounds")</f>
        <v>at least 1 gameround</v>
      </c>
    </row>
    <row r="2168" spans="1:6" x14ac:dyDescent="0.2">
      <c r="A2168">
        <v>236010</v>
      </c>
      <c r="B2168" t="s">
        <v>7</v>
      </c>
      <c r="C2168">
        <v>195</v>
      </c>
      <c r="D2168" t="b">
        <v>1</v>
      </c>
      <c r="E2168" t="b">
        <v>0</v>
      </c>
      <c r="F2168" t="str">
        <f>IF(C2168&lt;&gt;0,"at least 1 gameround","0 gamerounds")</f>
        <v>at least 1 gameround</v>
      </c>
    </row>
    <row r="2169" spans="1:6" x14ac:dyDescent="0.2">
      <c r="A2169">
        <v>236155</v>
      </c>
      <c r="B2169" t="s">
        <v>7</v>
      </c>
      <c r="C2169">
        <v>33</v>
      </c>
      <c r="D2169" t="b">
        <v>1</v>
      </c>
      <c r="E2169" t="b">
        <v>0</v>
      </c>
      <c r="F2169" t="str">
        <f>IF(C2169&lt;&gt;0,"at least 1 gameround","0 gamerounds")</f>
        <v>at least 1 gameround</v>
      </c>
    </row>
    <row r="2170" spans="1:6" x14ac:dyDescent="0.2">
      <c r="A2170">
        <v>236212</v>
      </c>
      <c r="B2170" t="s">
        <v>8</v>
      </c>
      <c r="C2170">
        <v>162</v>
      </c>
      <c r="D2170" t="b">
        <v>1</v>
      </c>
      <c r="E2170" t="b">
        <v>1</v>
      </c>
      <c r="F2170" t="str">
        <f>IF(C2170&lt;&gt;0,"at least 1 gameround","0 gamerounds")</f>
        <v>at least 1 gameround</v>
      </c>
    </row>
    <row r="2171" spans="1:6" x14ac:dyDescent="0.2">
      <c r="A2171">
        <v>236218</v>
      </c>
      <c r="B2171" t="s">
        <v>8</v>
      </c>
      <c r="C2171">
        <v>26</v>
      </c>
      <c r="D2171" t="b">
        <v>1</v>
      </c>
      <c r="E2171" t="b">
        <v>0</v>
      </c>
      <c r="F2171" t="str">
        <f>IF(C2171&lt;&gt;0,"at least 1 gameround","0 gamerounds")</f>
        <v>at least 1 gameround</v>
      </c>
    </row>
    <row r="2172" spans="1:6" x14ac:dyDescent="0.2">
      <c r="A2172">
        <v>236584</v>
      </c>
      <c r="B2172" t="s">
        <v>7</v>
      </c>
      <c r="C2172">
        <v>17</v>
      </c>
      <c r="D2172" t="b">
        <v>1</v>
      </c>
      <c r="E2172" t="b">
        <v>0</v>
      </c>
      <c r="F2172" t="str">
        <f>IF(C2172&lt;&gt;0,"at least 1 gameround","0 gamerounds")</f>
        <v>at least 1 gameround</v>
      </c>
    </row>
    <row r="2173" spans="1:6" x14ac:dyDescent="0.2">
      <c r="A2173">
        <v>236626</v>
      </c>
      <c r="B2173" t="s">
        <v>8</v>
      </c>
      <c r="C2173">
        <v>7</v>
      </c>
      <c r="D2173" t="b">
        <v>1</v>
      </c>
      <c r="E2173" t="b">
        <v>0</v>
      </c>
      <c r="F2173" t="str">
        <f>IF(C2173&lt;&gt;0,"at least 1 gameround","0 gamerounds")</f>
        <v>at least 1 gameround</v>
      </c>
    </row>
    <row r="2174" spans="1:6" x14ac:dyDescent="0.2">
      <c r="A2174">
        <v>236652</v>
      </c>
      <c r="B2174" t="s">
        <v>8</v>
      </c>
      <c r="C2174">
        <v>39</v>
      </c>
      <c r="D2174" t="b">
        <v>1</v>
      </c>
      <c r="E2174" t="b">
        <v>0</v>
      </c>
      <c r="F2174" t="str">
        <f>IF(C2174&lt;&gt;0,"at least 1 gameround","0 gamerounds")</f>
        <v>at least 1 gameround</v>
      </c>
    </row>
    <row r="2175" spans="1:6" x14ac:dyDescent="0.2">
      <c r="A2175">
        <v>236837</v>
      </c>
      <c r="B2175" t="s">
        <v>7</v>
      </c>
      <c r="C2175">
        <v>24</v>
      </c>
      <c r="D2175" t="b">
        <v>0</v>
      </c>
      <c r="E2175" t="b">
        <v>0</v>
      </c>
      <c r="F2175" t="str">
        <f>IF(C2175&lt;&gt;0,"at least 1 gameround","0 gamerounds")</f>
        <v>at least 1 gameround</v>
      </c>
    </row>
    <row r="2176" spans="1:6" x14ac:dyDescent="0.2">
      <c r="A2176">
        <v>236909</v>
      </c>
      <c r="B2176" t="s">
        <v>8</v>
      </c>
      <c r="C2176">
        <v>8</v>
      </c>
      <c r="D2176" t="b">
        <v>1</v>
      </c>
      <c r="E2176" t="b">
        <v>0</v>
      </c>
      <c r="F2176" t="str">
        <f>IF(C2176&lt;&gt;0,"at least 1 gameround","0 gamerounds")</f>
        <v>at least 1 gameround</v>
      </c>
    </row>
    <row r="2177" spans="1:6" x14ac:dyDescent="0.2">
      <c r="A2177">
        <v>236953</v>
      </c>
      <c r="B2177" t="s">
        <v>7</v>
      </c>
      <c r="C2177">
        <v>4</v>
      </c>
      <c r="D2177" t="b">
        <v>0</v>
      </c>
      <c r="E2177" t="b">
        <v>0</v>
      </c>
      <c r="F2177" t="str">
        <f>IF(C2177&lt;&gt;0,"at least 1 gameround","0 gamerounds")</f>
        <v>at least 1 gameround</v>
      </c>
    </row>
    <row r="2178" spans="1:6" x14ac:dyDescent="0.2">
      <c r="A2178">
        <v>236954</v>
      </c>
      <c r="B2178" t="s">
        <v>8</v>
      </c>
      <c r="C2178">
        <v>1</v>
      </c>
      <c r="D2178" t="b">
        <v>0</v>
      </c>
      <c r="E2178" t="b">
        <v>0</v>
      </c>
      <c r="F2178" t="str">
        <f>IF(C2178&lt;&gt;0,"at least 1 gameround","0 gamerounds")</f>
        <v>at least 1 gameround</v>
      </c>
    </row>
    <row r="2179" spans="1:6" x14ac:dyDescent="0.2">
      <c r="A2179">
        <v>237187</v>
      </c>
      <c r="B2179" t="s">
        <v>7</v>
      </c>
      <c r="C2179">
        <v>11</v>
      </c>
      <c r="D2179" t="b">
        <v>0</v>
      </c>
      <c r="E2179" t="b">
        <v>0</v>
      </c>
      <c r="F2179" t="str">
        <f>IF(C2179&lt;&gt;0,"at least 1 gameround","0 gamerounds")</f>
        <v>at least 1 gameround</v>
      </c>
    </row>
    <row r="2180" spans="1:6" x14ac:dyDescent="0.2">
      <c r="A2180">
        <v>237543</v>
      </c>
      <c r="B2180" t="s">
        <v>7</v>
      </c>
      <c r="C2180">
        <v>289</v>
      </c>
      <c r="D2180" t="b">
        <v>1</v>
      </c>
      <c r="E2180" t="b">
        <v>0</v>
      </c>
      <c r="F2180" t="str">
        <f>IF(C2180&lt;&gt;0,"at least 1 gameround","0 gamerounds")</f>
        <v>at least 1 gameround</v>
      </c>
    </row>
    <row r="2181" spans="1:6" x14ac:dyDescent="0.2">
      <c r="A2181">
        <v>237638</v>
      </c>
      <c r="B2181" t="s">
        <v>8</v>
      </c>
      <c r="C2181">
        <v>155</v>
      </c>
      <c r="D2181" t="b">
        <v>1</v>
      </c>
      <c r="E2181" t="b">
        <v>1</v>
      </c>
      <c r="F2181" t="str">
        <f>IF(C2181&lt;&gt;0,"at least 1 gameround","0 gamerounds")</f>
        <v>at least 1 gameround</v>
      </c>
    </row>
    <row r="2182" spans="1:6" x14ac:dyDescent="0.2">
      <c r="A2182">
        <v>238069</v>
      </c>
      <c r="B2182" t="s">
        <v>8</v>
      </c>
      <c r="C2182">
        <v>256</v>
      </c>
      <c r="D2182" t="b">
        <v>1</v>
      </c>
      <c r="E2182" t="b">
        <v>1</v>
      </c>
      <c r="F2182" t="str">
        <f>IF(C2182&lt;&gt;0,"at least 1 gameround","0 gamerounds")</f>
        <v>at least 1 gameround</v>
      </c>
    </row>
    <row r="2183" spans="1:6" x14ac:dyDescent="0.2">
      <c r="A2183">
        <v>238312</v>
      </c>
      <c r="B2183" t="s">
        <v>8</v>
      </c>
      <c r="C2183">
        <v>4</v>
      </c>
      <c r="D2183" t="b">
        <v>0</v>
      </c>
      <c r="E2183" t="b">
        <v>0</v>
      </c>
      <c r="F2183" t="str">
        <f>IF(C2183&lt;&gt;0,"at least 1 gameround","0 gamerounds")</f>
        <v>at least 1 gameround</v>
      </c>
    </row>
    <row r="2184" spans="1:6" x14ac:dyDescent="0.2">
      <c r="A2184">
        <v>238475</v>
      </c>
      <c r="B2184" t="s">
        <v>8</v>
      </c>
      <c r="C2184">
        <v>1</v>
      </c>
      <c r="D2184" t="b">
        <v>0</v>
      </c>
      <c r="E2184" t="b">
        <v>0</v>
      </c>
      <c r="F2184" t="str">
        <f>IF(C2184&lt;&gt;0,"at least 1 gameround","0 gamerounds")</f>
        <v>at least 1 gameround</v>
      </c>
    </row>
    <row r="2185" spans="1:6" x14ac:dyDescent="0.2">
      <c r="A2185">
        <v>238675</v>
      </c>
      <c r="B2185" t="s">
        <v>8</v>
      </c>
      <c r="C2185">
        <v>359</v>
      </c>
      <c r="D2185" t="b">
        <v>1</v>
      </c>
      <c r="E2185" t="b">
        <v>0</v>
      </c>
      <c r="F2185" t="str">
        <f>IF(C2185&lt;&gt;0,"at least 1 gameround","0 gamerounds")</f>
        <v>at least 1 gameround</v>
      </c>
    </row>
    <row r="2186" spans="1:6" x14ac:dyDescent="0.2">
      <c r="A2186">
        <v>238730</v>
      </c>
      <c r="B2186" t="s">
        <v>7</v>
      </c>
      <c r="C2186">
        <v>3</v>
      </c>
      <c r="D2186" t="b">
        <v>0</v>
      </c>
      <c r="E2186" t="b">
        <v>0</v>
      </c>
      <c r="F2186" t="str">
        <f>IF(C2186&lt;&gt;0,"at least 1 gameround","0 gamerounds")</f>
        <v>at least 1 gameround</v>
      </c>
    </row>
    <row r="2187" spans="1:6" x14ac:dyDescent="0.2">
      <c r="A2187">
        <v>238742</v>
      </c>
      <c r="B2187" t="s">
        <v>8</v>
      </c>
      <c r="C2187">
        <v>6</v>
      </c>
      <c r="D2187" t="b">
        <v>1</v>
      </c>
      <c r="E2187" t="b">
        <v>0</v>
      </c>
      <c r="F2187" t="str">
        <f>IF(C2187&lt;&gt;0,"at least 1 gameround","0 gamerounds")</f>
        <v>at least 1 gameround</v>
      </c>
    </row>
    <row r="2188" spans="1:6" x14ac:dyDescent="0.2">
      <c r="A2188">
        <v>238817</v>
      </c>
      <c r="B2188" t="s">
        <v>7</v>
      </c>
      <c r="C2188">
        <v>2</v>
      </c>
      <c r="D2188" t="b">
        <v>0</v>
      </c>
      <c r="E2188" t="b">
        <v>0</v>
      </c>
      <c r="F2188" t="str">
        <f>IF(C2188&lt;&gt;0,"at least 1 gameround","0 gamerounds")</f>
        <v>at least 1 gameround</v>
      </c>
    </row>
    <row r="2189" spans="1:6" x14ac:dyDescent="0.2">
      <c r="A2189">
        <v>238958</v>
      </c>
      <c r="B2189" t="s">
        <v>8</v>
      </c>
      <c r="C2189">
        <v>41</v>
      </c>
      <c r="D2189" t="b">
        <v>0</v>
      </c>
      <c r="E2189" t="b">
        <v>1</v>
      </c>
      <c r="F2189" t="str">
        <f>IF(C2189&lt;&gt;0,"at least 1 gameround","0 gamerounds")</f>
        <v>at least 1 gameround</v>
      </c>
    </row>
    <row r="2190" spans="1:6" x14ac:dyDescent="0.2">
      <c r="A2190">
        <v>239150</v>
      </c>
      <c r="B2190" t="s">
        <v>8</v>
      </c>
      <c r="C2190">
        <v>4</v>
      </c>
      <c r="D2190" t="b">
        <v>0</v>
      </c>
      <c r="E2190" t="b">
        <v>0</v>
      </c>
      <c r="F2190" t="str">
        <f>IF(C2190&lt;&gt;0,"at least 1 gameround","0 gamerounds")</f>
        <v>at least 1 gameround</v>
      </c>
    </row>
    <row r="2191" spans="1:6" x14ac:dyDescent="0.2">
      <c r="A2191">
        <v>239423</v>
      </c>
      <c r="B2191" t="s">
        <v>8</v>
      </c>
      <c r="C2191">
        <v>7</v>
      </c>
      <c r="D2191" t="b">
        <v>1</v>
      </c>
      <c r="E2191" t="b">
        <v>0</v>
      </c>
      <c r="F2191" t="str">
        <f>IF(C2191&lt;&gt;0,"at least 1 gameround","0 gamerounds")</f>
        <v>at least 1 gameround</v>
      </c>
    </row>
    <row r="2192" spans="1:6" x14ac:dyDescent="0.2">
      <c r="A2192">
        <v>239462</v>
      </c>
      <c r="B2192" t="s">
        <v>8</v>
      </c>
      <c r="C2192">
        <v>84</v>
      </c>
      <c r="D2192" t="b">
        <v>1</v>
      </c>
      <c r="E2192" t="b">
        <v>1</v>
      </c>
      <c r="F2192" t="str">
        <f>IF(C2192&lt;&gt;0,"at least 1 gameround","0 gamerounds")</f>
        <v>at least 1 gameround</v>
      </c>
    </row>
    <row r="2193" spans="1:6" x14ac:dyDescent="0.2">
      <c r="A2193">
        <v>239675</v>
      </c>
      <c r="B2193" t="s">
        <v>7</v>
      </c>
      <c r="C2193">
        <v>1</v>
      </c>
      <c r="D2193" t="b">
        <v>0</v>
      </c>
      <c r="E2193" t="b">
        <v>0</v>
      </c>
      <c r="F2193" t="str">
        <f>IF(C2193&lt;&gt;0,"at least 1 gameround","0 gamerounds")</f>
        <v>at least 1 gameround</v>
      </c>
    </row>
    <row r="2194" spans="1:6" x14ac:dyDescent="0.2">
      <c r="A2194">
        <v>239796</v>
      </c>
      <c r="B2194" t="s">
        <v>7</v>
      </c>
      <c r="C2194">
        <v>229</v>
      </c>
      <c r="D2194" t="b">
        <v>1</v>
      </c>
      <c r="E2194" t="b">
        <v>1</v>
      </c>
      <c r="F2194" t="str">
        <f>IF(C2194&lt;&gt;0,"at least 1 gameround","0 gamerounds")</f>
        <v>at least 1 gameround</v>
      </c>
    </row>
    <row r="2195" spans="1:6" x14ac:dyDescent="0.2">
      <c r="A2195">
        <v>239859</v>
      </c>
      <c r="B2195" t="s">
        <v>8</v>
      </c>
      <c r="C2195">
        <v>13</v>
      </c>
      <c r="D2195" t="b">
        <v>1</v>
      </c>
      <c r="E2195" t="b">
        <v>0</v>
      </c>
      <c r="F2195" t="str">
        <f>IF(C2195&lt;&gt;0,"at least 1 gameround","0 gamerounds")</f>
        <v>at least 1 gameround</v>
      </c>
    </row>
    <row r="2196" spans="1:6" x14ac:dyDescent="0.2">
      <c r="A2196">
        <v>239876</v>
      </c>
      <c r="B2196" t="s">
        <v>7</v>
      </c>
      <c r="C2196">
        <v>2</v>
      </c>
      <c r="D2196" t="b">
        <v>0</v>
      </c>
      <c r="E2196" t="b">
        <v>0</v>
      </c>
      <c r="F2196" t="str">
        <f>IF(C2196&lt;&gt;0,"at least 1 gameround","0 gamerounds")</f>
        <v>at least 1 gameround</v>
      </c>
    </row>
    <row r="2197" spans="1:6" x14ac:dyDescent="0.2">
      <c r="A2197">
        <v>240002</v>
      </c>
      <c r="B2197" t="s">
        <v>8</v>
      </c>
      <c r="C2197">
        <v>9</v>
      </c>
      <c r="D2197" t="b">
        <v>1</v>
      </c>
      <c r="E2197" t="b">
        <v>0</v>
      </c>
      <c r="F2197" t="str">
        <f>IF(C2197&lt;&gt;0,"at least 1 gameround","0 gamerounds")</f>
        <v>at least 1 gameround</v>
      </c>
    </row>
    <row r="2198" spans="1:6" x14ac:dyDescent="0.2">
      <c r="A2198">
        <v>240033</v>
      </c>
      <c r="B2198" t="s">
        <v>7</v>
      </c>
      <c r="C2198">
        <v>7</v>
      </c>
      <c r="D2198" t="b">
        <v>0</v>
      </c>
      <c r="E2198" t="b">
        <v>0</v>
      </c>
      <c r="F2198" t="str">
        <f>IF(C2198&lt;&gt;0,"at least 1 gameround","0 gamerounds")</f>
        <v>at least 1 gameround</v>
      </c>
    </row>
    <row r="2199" spans="1:6" x14ac:dyDescent="0.2">
      <c r="A2199">
        <v>240107</v>
      </c>
      <c r="B2199" t="s">
        <v>7</v>
      </c>
      <c r="C2199">
        <v>195</v>
      </c>
      <c r="D2199" t="b">
        <v>1</v>
      </c>
      <c r="E2199" t="b">
        <v>1</v>
      </c>
      <c r="F2199" t="str">
        <f>IF(C2199&lt;&gt;0,"at least 1 gameround","0 gamerounds")</f>
        <v>at least 1 gameround</v>
      </c>
    </row>
    <row r="2200" spans="1:6" x14ac:dyDescent="0.2">
      <c r="A2200">
        <v>240330</v>
      </c>
      <c r="B2200" t="s">
        <v>7</v>
      </c>
      <c r="C2200">
        <v>25</v>
      </c>
      <c r="D2200" t="b">
        <v>1</v>
      </c>
      <c r="E2200" t="b">
        <v>0</v>
      </c>
      <c r="F2200" t="str">
        <f>IF(C2200&lt;&gt;0,"at least 1 gameround","0 gamerounds")</f>
        <v>at least 1 gameround</v>
      </c>
    </row>
    <row r="2201" spans="1:6" x14ac:dyDescent="0.2">
      <c r="A2201">
        <v>240510</v>
      </c>
      <c r="B2201" t="s">
        <v>7</v>
      </c>
      <c r="C2201">
        <v>32</v>
      </c>
      <c r="D2201" t="b">
        <v>1</v>
      </c>
      <c r="E2201" t="b">
        <v>0</v>
      </c>
      <c r="F2201" t="str">
        <f>IF(C2201&lt;&gt;0,"at least 1 gameround","0 gamerounds")</f>
        <v>at least 1 gameround</v>
      </c>
    </row>
    <row r="2202" spans="1:6" x14ac:dyDescent="0.2">
      <c r="A2202">
        <v>240610</v>
      </c>
      <c r="B2202" t="s">
        <v>8</v>
      </c>
      <c r="C2202">
        <v>7</v>
      </c>
      <c r="D2202" t="b">
        <v>0</v>
      </c>
      <c r="E2202" t="b">
        <v>0</v>
      </c>
      <c r="F2202" t="str">
        <f>IF(C2202&lt;&gt;0,"at least 1 gameround","0 gamerounds")</f>
        <v>at least 1 gameround</v>
      </c>
    </row>
    <row r="2203" spans="1:6" x14ac:dyDescent="0.2">
      <c r="A2203">
        <v>240711</v>
      </c>
      <c r="B2203" t="s">
        <v>7</v>
      </c>
      <c r="C2203">
        <v>4</v>
      </c>
      <c r="D2203" t="b">
        <v>0</v>
      </c>
      <c r="E2203" t="b">
        <v>0</v>
      </c>
      <c r="F2203" t="str">
        <f>IF(C2203&lt;&gt;0,"at least 1 gameround","0 gamerounds")</f>
        <v>at least 1 gameround</v>
      </c>
    </row>
    <row r="2204" spans="1:6" x14ac:dyDescent="0.2">
      <c r="A2204">
        <v>240801</v>
      </c>
      <c r="B2204" t="s">
        <v>8</v>
      </c>
      <c r="C2204">
        <v>3</v>
      </c>
      <c r="D2204" t="b">
        <v>1</v>
      </c>
      <c r="E2204" t="b">
        <v>0</v>
      </c>
      <c r="F2204" t="str">
        <f>IF(C2204&lt;&gt;0,"at least 1 gameround","0 gamerounds")</f>
        <v>at least 1 gameround</v>
      </c>
    </row>
    <row r="2205" spans="1:6" x14ac:dyDescent="0.2">
      <c r="A2205">
        <v>241069</v>
      </c>
      <c r="B2205" t="s">
        <v>7</v>
      </c>
      <c r="C2205">
        <v>10</v>
      </c>
      <c r="D2205" t="b">
        <v>0</v>
      </c>
      <c r="E2205" t="b">
        <v>0</v>
      </c>
      <c r="F2205" t="str">
        <f>IF(C2205&lt;&gt;0,"at least 1 gameround","0 gamerounds")</f>
        <v>at least 1 gameround</v>
      </c>
    </row>
    <row r="2206" spans="1:6" x14ac:dyDescent="0.2">
      <c r="A2206">
        <v>241088</v>
      </c>
      <c r="B2206" t="s">
        <v>7</v>
      </c>
      <c r="C2206">
        <v>103</v>
      </c>
      <c r="D2206" t="b">
        <v>1</v>
      </c>
      <c r="E2206" t="b">
        <v>0</v>
      </c>
      <c r="F2206" t="str">
        <f>IF(C2206&lt;&gt;0,"at least 1 gameround","0 gamerounds")</f>
        <v>at least 1 gameround</v>
      </c>
    </row>
    <row r="2207" spans="1:6" x14ac:dyDescent="0.2">
      <c r="A2207">
        <v>241107</v>
      </c>
      <c r="B2207" t="s">
        <v>7</v>
      </c>
      <c r="C2207">
        <v>3</v>
      </c>
      <c r="D2207" t="b">
        <v>0</v>
      </c>
      <c r="E2207" t="b">
        <v>0</v>
      </c>
      <c r="F2207" t="str">
        <f>IF(C2207&lt;&gt;0,"at least 1 gameround","0 gamerounds")</f>
        <v>at least 1 gameround</v>
      </c>
    </row>
    <row r="2208" spans="1:6" x14ac:dyDescent="0.2">
      <c r="A2208">
        <v>241175</v>
      </c>
      <c r="B2208" t="s">
        <v>7</v>
      </c>
      <c r="C2208">
        <v>45</v>
      </c>
      <c r="D2208" t="b">
        <v>0</v>
      </c>
      <c r="E2208" t="b">
        <v>1</v>
      </c>
      <c r="F2208" t="str">
        <f>IF(C2208&lt;&gt;0,"at least 1 gameround","0 gamerounds")</f>
        <v>at least 1 gameround</v>
      </c>
    </row>
    <row r="2209" spans="1:6" x14ac:dyDescent="0.2">
      <c r="A2209">
        <v>241269</v>
      </c>
      <c r="B2209" t="s">
        <v>7</v>
      </c>
      <c r="C2209">
        <v>7</v>
      </c>
      <c r="D2209" t="b">
        <v>0</v>
      </c>
      <c r="E2209" t="b">
        <v>0</v>
      </c>
      <c r="F2209" t="str">
        <f>IF(C2209&lt;&gt;0,"at least 1 gameround","0 gamerounds")</f>
        <v>at least 1 gameround</v>
      </c>
    </row>
    <row r="2210" spans="1:6" x14ac:dyDescent="0.2">
      <c r="A2210">
        <v>241540</v>
      </c>
      <c r="B2210" t="s">
        <v>8</v>
      </c>
      <c r="C2210">
        <v>4</v>
      </c>
      <c r="D2210" t="b">
        <v>0</v>
      </c>
      <c r="E2210" t="b">
        <v>0</v>
      </c>
      <c r="F2210" t="str">
        <f>IF(C2210&lt;&gt;0,"at least 1 gameround","0 gamerounds")</f>
        <v>at least 1 gameround</v>
      </c>
    </row>
    <row r="2211" spans="1:6" x14ac:dyDescent="0.2">
      <c r="A2211">
        <v>241788</v>
      </c>
      <c r="B2211" t="s">
        <v>7</v>
      </c>
      <c r="C2211">
        <v>15</v>
      </c>
      <c r="D2211" t="b">
        <v>0</v>
      </c>
      <c r="E2211" t="b">
        <v>0</v>
      </c>
      <c r="F2211" t="str">
        <f>IF(C2211&lt;&gt;0,"at least 1 gameround","0 gamerounds")</f>
        <v>at least 1 gameround</v>
      </c>
    </row>
    <row r="2212" spans="1:6" x14ac:dyDescent="0.2">
      <c r="A2212">
        <v>241792</v>
      </c>
      <c r="B2212" t="s">
        <v>8</v>
      </c>
      <c r="C2212">
        <v>75</v>
      </c>
      <c r="D2212" t="b">
        <v>1</v>
      </c>
      <c r="E2212" t="b">
        <v>0</v>
      </c>
      <c r="F2212" t="str">
        <f>IF(C2212&lt;&gt;0,"at least 1 gameround","0 gamerounds")</f>
        <v>at least 1 gameround</v>
      </c>
    </row>
    <row r="2213" spans="1:6" x14ac:dyDescent="0.2">
      <c r="A2213">
        <v>241807</v>
      </c>
      <c r="B2213" t="s">
        <v>8</v>
      </c>
      <c r="C2213">
        <v>5</v>
      </c>
      <c r="D2213" t="b">
        <v>0</v>
      </c>
      <c r="E2213" t="b">
        <v>0</v>
      </c>
      <c r="F2213" t="str">
        <f>IF(C2213&lt;&gt;0,"at least 1 gameround","0 gamerounds")</f>
        <v>at least 1 gameround</v>
      </c>
    </row>
    <row r="2214" spans="1:6" x14ac:dyDescent="0.2">
      <c r="A2214">
        <v>242000</v>
      </c>
      <c r="B2214" t="s">
        <v>7</v>
      </c>
      <c r="C2214">
        <v>15</v>
      </c>
      <c r="D2214" t="b">
        <v>0</v>
      </c>
      <c r="E2214" t="b">
        <v>0</v>
      </c>
      <c r="F2214" t="str">
        <f>IF(C2214&lt;&gt;0,"at least 1 gameround","0 gamerounds")</f>
        <v>at least 1 gameround</v>
      </c>
    </row>
    <row r="2215" spans="1:6" x14ac:dyDescent="0.2">
      <c r="A2215">
        <v>242207</v>
      </c>
      <c r="B2215" t="s">
        <v>8</v>
      </c>
      <c r="C2215">
        <v>40</v>
      </c>
      <c r="D2215" t="b">
        <v>1</v>
      </c>
      <c r="E2215" t="b">
        <v>1</v>
      </c>
      <c r="F2215" t="str">
        <f>IF(C2215&lt;&gt;0,"at least 1 gameround","0 gamerounds")</f>
        <v>at least 1 gameround</v>
      </c>
    </row>
    <row r="2216" spans="1:6" x14ac:dyDescent="0.2">
      <c r="A2216">
        <v>242265</v>
      </c>
      <c r="B2216" t="s">
        <v>8</v>
      </c>
      <c r="C2216">
        <v>73</v>
      </c>
      <c r="D2216" t="b">
        <v>0</v>
      </c>
      <c r="E2216" t="b">
        <v>0</v>
      </c>
      <c r="F2216" t="str">
        <f>IF(C2216&lt;&gt;0,"at least 1 gameround","0 gamerounds")</f>
        <v>at least 1 gameround</v>
      </c>
    </row>
    <row r="2217" spans="1:6" x14ac:dyDescent="0.2">
      <c r="A2217">
        <v>242484</v>
      </c>
      <c r="B2217" t="s">
        <v>7</v>
      </c>
      <c r="C2217">
        <v>3</v>
      </c>
      <c r="D2217" t="b">
        <v>1</v>
      </c>
      <c r="E2217" t="b">
        <v>0</v>
      </c>
      <c r="F2217" t="str">
        <f>IF(C2217&lt;&gt;0,"at least 1 gameround","0 gamerounds")</f>
        <v>at least 1 gameround</v>
      </c>
    </row>
    <row r="2218" spans="1:6" x14ac:dyDescent="0.2">
      <c r="A2218">
        <v>242860</v>
      </c>
      <c r="B2218" t="s">
        <v>7</v>
      </c>
      <c r="C2218">
        <v>40</v>
      </c>
      <c r="D2218" t="b">
        <v>0</v>
      </c>
      <c r="E2218" t="b">
        <v>0</v>
      </c>
      <c r="F2218" t="str">
        <f>IF(C2218&lt;&gt;0,"at least 1 gameround","0 gamerounds")</f>
        <v>at least 1 gameround</v>
      </c>
    </row>
    <row r="2219" spans="1:6" x14ac:dyDescent="0.2">
      <c r="A2219">
        <v>243145</v>
      </c>
      <c r="B2219" t="s">
        <v>8</v>
      </c>
      <c r="C2219">
        <v>177</v>
      </c>
      <c r="D2219" t="b">
        <v>1</v>
      </c>
      <c r="E2219" t="b">
        <v>1</v>
      </c>
      <c r="F2219" t="str">
        <f>IF(C2219&lt;&gt;0,"at least 1 gameround","0 gamerounds")</f>
        <v>at least 1 gameround</v>
      </c>
    </row>
    <row r="2220" spans="1:6" x14ac:dyDescent="0.2">
      <c r="A2220">
        <v>243154</v>
      </c>
      <c r="B2220" t="s">
        <v>8</v>
      </c>
      <c r="C2220">
        <v>151</v>
      </c>
      <c r="D2220" t="b">
        <v>1</v>
      </c>
      <c r="E2220" t="b">
        <v>0</v>
      </c>
      <c r="F2220" t="str">
        <f>IF(C2220&lt;&gt;0,"at least 1 gameround","0 gamerounds")</f>
        <v>at least 1 gameround</v>
      </c>
    </row>
    <row r="2221" spans="1:6" x14ac:dyDescent="0.2">
      <c r="A2221">
        <v>243408</v>
      </c>
      <c r="B2221" t="s">
        <v>8</v>
      </c>
      <c r="C2221">
        <v>13</v>
      </c>
      <c r="D2221" t="b">
        <v>0</v>
      </c>
      <c r="E2221" t="b">
        <v>0</v>
      </c>
      <c r="F2221" t="str">
        <f>IF(C2221&lt;&gt;0,"at least 1 gameround","0 gamerounds")</f>
        <v>at least 1 gameround</v>
      </c>
    </row>
    <row r="2222" spans="1:6" x14ac:dyDescent="0.2">
      <c r="A2222">
        <v>243542</v>
      </c>
      <c r="B2222" t="s">
        <v>7</v>
      </c>
      <c r="C2222">
        <v>19</v>
      </c>
      <c r="D2222" t="b">
        <v>1</v>
      </c>
      <c r="E2222" t="b">
        <v>0</v>
      </c>
      <c r="F2222" t="str">
        <f>IF(C2222&lt;&gt;0,"at least 1 gameround","0 gamerounds")</f>
        <v>at least 1 gameround</v>
      </c>
    </row>
    <row r="2223" spans="1:6" x14ac:dyDescent="0.2">
      <c r="A2223">
        <v>243606</v>
      </c>
      <c r="B2223" t="s">
        <v>8</v>
      </c>
      <c r="C2223">
        <v>146</v>
      </c>
      <c r="D2223" t="b">
        <v>1</v>
      </c>
      <c r="E2223" t="b">
        <v>1</v>
      </c>
      <c r="F2223" t="str">
        <f>IF(C2223&lt;&gt;0,"at least 1 gameround","0 gamerounds")</f>
        <v>at least 1 gameround</v>
      </c>
    </row>
    <row r="2224" spans="1:6" x14ac:dyDescent="0.2">
      <c r="A2224">
        <v>243670</v>
      </c>
      <c r="B2224" t="s">
        <v>7</v>
      </c>
      <c r="C2224">
        <v>8</v>
      </c>
      <c r="D2224" t="b">
        <v>0</v>
      </c>
      <c r="E2224" t="b">
        <v>0</v>
      </c>
      <c r="F2224" t="str">
        <f>IF(C2224&lt;&gt;0,"at least 1 gameround","0 gamerounds")</f>
        <v>at least 1 gameround</v>
      </c>
    </row>
    <row r="2225" spans="1:6" x14ac:dyDescent="0.2">
      <c r="A2225">
        <v>243889</v>
      </c>
      <c r="B2225" t="s">
        <v>7</v>
      </c>
      <c r="C2225">
        <v>1</v>
      </c>
      <c r="D2225" t="b">
        <v>0</v>
      </c>
      <c r="E2225" t="b">
        <v>0</v>
      </c>
      <c r="F2225" t="str">
        <f>IF(C2225&lt;&gt;0,"at least 1 gameround","0 gamerounds")</f>
        <v>at least 1 gameround</v>
      </c>
    </row>
    <row r="2226" spans="1:6" x14ac:dyDescent="0.2">
      <c r="A2226">
        <v>244018</v>
      </c>
      <c r="B2226" t="s">
        <v>8</v>
      </c>
      <c r="C2226">
        <v>2</v>
      </c>
      <c r="D2226" t="b">
        <v>0</v>
      </c>
      <c r="E2226" t="b">
        <v>0</v>
      </c>
      <c r="F2226" t="str">
        <f>IF(C2226&lt;&gt;0,"at least 1 gameround","0 gamerounds")</f>
        <v>at least 1 gameround</v>
      </c>
    </row>
    <row r="2227" spans="1:6" x14ac:dyDescent="0.2">
      <c r="A2227">
        <v>244050</v>
      </c>
      <c r="B2227" t="s">
        <v>7</v>
      </c>
      <c r="C2227">
        <v>11</v>
      </c>
      <c r="D2227" t="b">
        <v>0</v>
      </c>
      <c r="E2227" t="b">
        <v>0</v>
      </c>
      <c r="F2227" t="str">
        <f>IF(C2227&lt;&gt;0,"at least 1 gameround","0 gamerounds")</f>
        <v>at least 1 gameround</v>
      </c>
    </row>
    <row r="2228" spans="1:6" x14ac:dyDescent="0.2">
      <c r="A2228">
        <v>244073</v>
      </c>
      <c r="B2228" t="s">
        <v>7</v>
      </c>
      <c r="C2228">
        <v>196</v>
      </c>
      <c r="D2228" t="b">
        <v>1</v>
      </c>
      <c r="E2228" t="b">
        <v>1</v>
      </c>
      <c r="F2228" t="str">
        <f>IF(C2228&lt;&gt;0,"at least 1 gameround","0 gamerounds")</f>
        <v>at least 1 gameround</v>
      </c>
    </row>
    <row r="2229" spans="1:6" x14ac:dyDescent="0.2">
      <c r="A2229">
        <v>244256</v>
      </c>
      <c r="B2229" t="s">
        <v>8</v>
      </c>
      <c r="C2229">
        <v>70</v>
      </c>
      <c r="D2229" t="b">
        <v>1</v>
      </c>
      <c r="E2229" t="b">
        <v>0</v>
      </c>
      <c r="F2229" t="str">
        <f>IF(C2229&lt;&gt;0,"at least 1 gameround","0 gamerounds")</f>
        <v>at least 1 gameround</v>
      </c>
    </row>
    <row r="2230" spans="1:6" x14ac:dyDescent="0.2">
      <c r="A2230">
        <v>244485</v>
      </c>
      <c r="B2230" t="s">
        <v>7</v>
      </c>
      <c r="C2230">
        <v>126</v>
      </c>
      <c r="D2230" t="b">
        <v>1</v>
      </c>
      <c r="E2230" t="b">
        <v>1</v>
      </c>
      <c r="F2230" t="str">
        <f>IF(C2230&lt;&gt;0,"at least 1 gameround","0 gamerounds")</f>
        <v>at least 1 gameround</v>
      </c>
    </row>
    <row r="2231" spans="1:6" x14ac:dyDescent="0.2">
      <c r="A2231">
        <v>244583</v>
      </c>
      <c r="B2231" t="s">
        <v>8</v>
      </c>
      <c r="C2231">
        <v>121</v>
      </c>
      <c r="D2231" t="b">
        <v>1</v>
      </c>
      <c r="E2231" t="b">
        <v>1</v>
      </c>
      <c r="F2231" t="str">
        <f>IF(C2231&lt;&gt;0,"at least 1 gameround","0 gamerounds")</f>
        <v>at least 1 gameround</v>
      </c>
    </row>
    <row r="2232" spans="1:6" x14ac:dyDescent="0.2">
      <c r="A2232">
        <v>244609</v>
      </c>
      <c r="B2232" t="s">
        <v>8</v>
      </c>
      <c r="C2232">
        <v>51</v>
      </c>
      <c r="D2232" t="b">
        <v>1</v>
      </c>
      <c r="E2232" t="b">
        <v>0</v>
      </c>
      <c r="F2232" t="str">
        <f>IF(C2232&lt;&gt;0,"at least 1 gameround","0 gamerounds")</f>
        <v>at least 1 gameround</v>
      </c>
    </row>
    <row r="2233" spans="1:6" x14ac:dyDescent="0.2">
      <c r="A2233">
        <v>244719</v>
      </c>
      <c r="B2233" t="s">
        <v>8</v>
      </c>
      <c r="C2233">
        <v>36</v>
      </c>
      <c r="D2233" t="b">
        <v>1</v>
      </c>
      <c r="E2233" t="b">
        <v>0</v>
      </c>
      <c r="F2233" t="str">
        <f>IF(C2233&lt;&gt;0,"at least 1 gameround","0 gamerounds")</f>
        <v>at least 1 gameround</v>
      </c>
    </row>
    <row r="2234" spans="1:6" x14ac:dyDescent="0.2">
      <c r="A2234">
        <v>244751</v>
      </c>
      <c r="B2234" t="s">
        <v>7</v>
      </c>
      <c r="C2234">
        <v>6</v>
      </c>
      <c r="D2234" t="b">
        <v>0</v>
      </c>
      <c r="E2234" t="b">
        <v>0</v>
      </c>
      <c r="F2234" t="str">
        <f>IF(C2234&lt;&gt;0,"at least 1 gameround","0 gamerounds")</f>
        <v>at least 1 gameround</v>
      </c>
    </row>
    <row r="2235" spans="1:6" x14ac:dyDescent="0.2">
      <c r="A2235">
        <v>244824</v>
      </c>
      <c r="B2235" t="s">
        <v>8</v>
      </c>
      <c r="C2235">
        <v>3</v>
      </c>
      <c r="D2235" t="b">
        <v>0</v>
      </c>
      <c r="E2235" t="b">
        <v>0</v>
      </c>
      <c r="F2235" t="str">
        <f>IF(C2235&lt;&gt;0,"at least 1 gameround","0 gamerounds")</f>
        <v>at least 1 gameround</v>
      </c>
    </row>
    <row r="2236" spans="1:6" x14ac:dyDescent="0.2">
      <c r="A2236">
        <v>244923</v>
      </c>
      <c r="B2236" t="s">
        <v>7</v>
      </c>
      <c r="C2236">
        <v>26</v>
      </c>
      <c r="D2236" t="b">
        <v>1</v>
      </c>
      <c r="E2236" t="b">
        <v>0</v>
      </c>
      <c r="F2236" t="str">
        <f>IF(C2236&lt;&gt;0,"at least 1 gameround","0 gamerounds")</f>
        <v>at least 1 gameround</v>
      </c>
    </row>
    <row r="2237" spans="1:6" x14ac:dyDescent="0.2">
      <c r="A2237">
        <v>245122</v>
      </c>
      <c r="B2237" t="s">
        <v>7</v>
      </c>
      <c r="C2237">
        <v>35</v>
      </c>
      <c r="D2237" t="b">
        <v>0</v>
      </c>
      <c r="E2237" t="b">
        <v>0</v>
      </c>
      <c r="F2237" t="str">
        <f>IF(C2237&lt;&gt;0,"at least 1 gameround","0 gamerounds")</f>
        <v>at least 1 gameround</v>
      </c>
    </row>
    <row r="2238" spans="1:6" x14ac:dyDescent="0.2">
      <c r="A2238">
        <v>245170</v>
      </c>
      <c r="B2238" t="s">
        <v>7</v>
      </c>
      <c r="C2238">
        <v>3</v>
      </c>
      <c r="D2238" t="b">
        <v>0</v>
      </c>
      <c r="E2238" t="b">
        <v>0</v>
      </c>
      <c r="F2238" t="str">
        <f>IF(C2238&lt;&gt;0,"at least 1 gameround","0 gamerounds")</f>
        <v>at least 1 gameround</v>
      </c>
    </row>
    <row r="2239" spans="1:6" x14ac:dyDescent="0.2">
      <c r="A2239">
        <v>245530</v>
      </c>
      <c r="B2239" t="s">
        <v>7</v>
      </c>
      <c r="C2239">
        <v>33</v>
      </c>
      <c r="D2239" t="b">
        <v>0</v>
      </c>
      <c r="E2239" t="b">
        <v>0</v>
      </c>
      <c r="F2239" t="str">
        <f>IF(C2239&lt;&gt;0,"at least 1 gameround","0 gamerounds")</f>
        <v>at least 1 gameround</v>
      </c>
    </row>
    <row r="2240" spans="1:6" x14ac:dyDescent="0.2">
      <c r="A2240">
        <v>245597</v>
      </c>
      <c r="B2240" t="s">
        <v>8</v>
      </c>
      <c r="C2240">
        <v>15</v>
      </c>
      <c r="D2240" t="b">
        <v>0</v>
      </c>
      <c r="E2240" t="b">
        <v>0</v>
      </c>
      <c r="F2240" t="str">
        <f>IF(C2240&lt;&gt;0,"at least 1 gameround","0 gamerounds")</f>
        <v>at least 1 gameround</v>
      </c>
    </row>
    <row r="2241" spans="1:6" x14ac:dyDescent="0.2">
      <c r="A2241">
        <v>245900</v>
      </c>
      <c r="B2241" t="s">
        <v>7</v>
      </c>
      <c r="C2241">
        <v>238</v>
      </c>
      <c r="D2241" t="b">
        <v>1</v>
      </c>
      <c r="E2241" t="b">
        <v>1</v>
      </c>
      <c r="F2241" t="str">
        <f>IF(C2241&lt;&gt;0,"at least 1 gameround","0 gamerounds")</f>
        <v>at least 1 gameround</v>
      </c>
    </row>
    <row r="2242" spans="1:6" x14ac:dyDescent="0.2">
      <c r="A2242">
        <v>245913</v>
      </c>
      <c r="B2242" t="s">
        <v>8</v>
      </c>
      <c r="C2242">
        <v>26</v>
      </c>
      <c r="D2242" t="b">
        <v>0</v>
      </c>
      <c r="E2242" t="b">
        <v>1</v>
      </c>
      <c r="F2242" t="str">
        <f>IF(C2242&lt;&gt;0,"at least 1 gameround","0 gamerounds")</f>
        <v>at least 1 gameround</v>
      </c>
    </row>
    <row r="2243" spans="1:6" x14ac:dyDescent="0.2">
      <c r="A2243">
        <v>245995</v>
      </c>
      <c r="B2243" t="s">
        <v>7</v>
      </c>
      <c r="C2243">
        <v>2</v>
      </c>
      <c r="D2243" t="b">
        <v>0</v>
      </c>
      <c r="E2243" t="b">
        <v>0</v>
      </c>
      <c r="F2243" t="str">
        <f>IF(C2243&lt;&gt;0,"at least 1 gameround","0 gamerounds")</f>
        <v>at least 1 gameround</v>
      </c>
    </row>
    <row r="2244" spans="1:6" x14ac:dyDescent="0.2">
      <c r="A2244">
        <v>246256</v>
      </c>
      <c r="B2244" t="s">
        <v>7</v>
      </c>
      <c r="C2244">
        <v>3</v>
      </c>
      <c r="D2244" t="b">
        <v>0</v>
      </c>
      <c r="E2244" t="b">
        <v>0</v>
      </c>
      <c r="F2244" t="str">
        <f>IF(C2244&lt;&gt;0,"at least 1 gameround","0 gamerounds")</f>
        <v>at least 1 gameround</v>
      </c>
    </row>
    <row r="2245" spans="1:6" x14ac:dyDescent="0.2">
      <c r="A2245">
        <v>246380</v>
      </c>
      <c r="B2245" t="s">
        <v>8</v>
      </c>
      <c r="C2245">
        <v>48</v>
      </c>
      <c r="D2245" t="b">
        <v>0</v>
      </c>
      <c r="E2245" t="b">
        <v>0</v>
      </c>
      <c r="F2245" t="str">
        <f>IF(C2245&lt;&gt;0,"at least 1 gameround","0 gamerounds")</f>
        <v>at least 1 gameround</v>
      </c>
    </row>
    <row r="2246" spans="1:6" x14ac:dyDescent="0.2">
      <c r="A2246">
        <v>246385</v>
      </c>
      <c r="B2246" t="s">
        <v>8</v>
      </c>
      <c r="C2246">
        <v>10</v>
      </c>
      <c r="D2246" t="b">
        <v>0</v>
      </c>
      <c r="E2246" t="b">
        <v>0</v>
      </c>
      <c r="F2246" t="str">
        <f>IF(C2246&lt;&gt;0,"at least 1 gameround","0 gamerounds")</f>
        <v>at least 1 gameround</v>
      </c>
    </row>
    <row r="2247" spans="1:6" x14ac:dyDescent="0.2">
      <c r="A2247">
        <v>246519</v>
      </c>
      <c r="B2247" t="s">
        <v>8</v>
      </c>
      <c r="C2247">
        <v>14</v>
      </c>
      <c r="D2247" t="b">
        <v>0</v>
      </c>
      <c r="E2247" t="b">
        <v>0</v>
      </c>
      <c r="F2247" t="str">
        <f>IF(C2247&lt;&gt;0,"at least 1 gameround","0 gamerounds")</f>
        <v>at least 1 gameround</v>
      </c>
    </row>
    <row r="2248" spans="1:6" x14ac:dyDescent="0.2">
      <c r="A2248">
        <v>246973</v>
      </c>
      <c r="B2248" t="s">
        <v>7</v>
      </c>
      <c r="C2248">
        <v>4</v>
      </c>
      <c r="D2248" t="b">
        <v>0</v>
      </c>
      <c r="E2248" t="b">
        <v>0</v>
      </c>
      <c r="F2248" t="str">
        <f>IF(C2248&lt;&gt;0,"at least 1 gameround","0 gamerounds")</f>
        <v>at least 1 gameround</v>
      </c>
    </row>
    <row r="2249" spans="1:6" x14ac:dyDescent="0.2">
      <c r="A2249">
        <v>247190</v>
      </c>
      <c r="B2249" t="s">
        <v>7</v>
      </c>
      <c r="C2249">
        <v>40</v>
      </c>
      <c r="D2249" t="b">
        <v>0</v>
      </c>
      <c r="E2249" t="b">
        <v>0</v>
      </c>
      <c r="F2249" t="str">
        <f>IF(C2249&lt;&gt;0,"at least 1 gameround","0 gamerounds")</f>
        <v>at least 1 gameround</v>
      </c>
    </row>
    <row r="2250" spans="1:6" x14ac:dyDescent="0.2">
      <c r="A2250">
        <v>247550</v>
      </c>
      <c r="B2250" t="s">
        <v>7</v>
      </c>
      <c r="C2250">
        <v>5</v>
      </c>
      <c r="D2250" t="b">
        <v>0</v>
      </c>
      <c r="E2250" t="b">
        <v>0</v>
      </c>
      <c r="F2250" t="str">
        <f>IF(C2250&lt;&gt;0,"at least 1 gameround","0 gamerounds")</f>
        <v>at least 1 gameround</v>
      </c>
    </row>
    <row r="2251" spans="1:6" x14ac:dyDescent="0.2">
      <c r="A2251">
        <v>247629</v>
      </c>
      <c r="B2251" t="s">
        <v>8</v>
      </c>
      <c r="C2251">
        <v>58</v>
      </c>
      <c r="D2251" t="b">
        <v>1</v>
      </c>
      <c r="E2251" t="b">
        <v>0</v>
      </c>
      <c r="F2251" t="str">
        <f>IF(C2251&lt;&gt;0,"at least 1 gameround","0 gamerounds")</f>
        <v>at least 1 gameround</v>
      </c>
    </row>
    <row r="2252" spans="1:6" x14ac:dyDescent="0.2">
      <c r="A2252">
        <v>247670</v>
      </c>
      <c r="B2252" t="s">
        <v>8</v>
      </c>
      <c r="C2252">
        <v>39</v>
      </c>
      <c r="D2252" t="b">
        <v>1</v>
      </c>
      <c r="E2252" t="b">
        <v>0</v>
      </c>
      <c r="F2252" t="str">
        <f>IF(C2252&lt;&gt;0,"at least 1 gameround","0 gamerounds")</f>
        <v>at least 1 gameround</v>
      </c>
    </row>
    <row r="2253" spans="1:6" x14ac:dyDescent="0.2">
      <c r="A2253">
        <v>247761</v>
      </c>
      <c r="B2253" t="s">
        <v>7</v>
      </c>
      <c r="C2253">
        <v>17</v>
      </c>
      <c r="D2253" t="b">
        <v>0</v>
      </c>
      <c r="E2253" t="b">
        <v>0</v>
      </c>
      <c r="F2253" t="str">
        <f>IF(C2253&lt;&gt;0,"at least 1 gameround","0 gamerounds")</f>
        <v>at least 1 gameround</v>
      </c>
    </row>
    <row r="2254" spans="1:6" x14ac:dyDescent="0.2">
      <c r="A2254">
        <v>247790</v>
      </c>
      <c r="B2254" t="s">
        <v>7</v>
      </c>
      <c r="C2254">
        <v>21</v>
      </c>
      <c r="D2254" t="b">
        <v>1</v>
      </c>
      <c r="E2254" t="b">
        <v>1</v>
      </c>
      <c r="F2254" t="str">
        <f>IF(C2254&lt;&gt;0,"at least 1 gameround","0 gamerounds")</f>
        <v>at least 1 gameround</v>
      </c>
    </row>
    <row r="2255" spans="1:6" x14ac:dyDescent="0.2">
      <c r="A2255">
        <v>248145</v>
      </c>
      <c r="B2255" t="s">
        <v>8</v>
      </c>
      <c r="C2255">
        <v>5</v>
      </c>
      <c r="D2255" t="b">
        <v>0</v>
      </c>
      <c r="E2255" t="b">
        <v>0</v>
      </c>
      <c r="F2255" t="str">
        <f>IF(C2255&lt;&gt;0,"at least 1 gameround","0 gamerounds")</f>
        <v>at least 1 gameround</v>
      </c>
    </row>
    <row r="2256" spans="1:6" x14ac:dyDescent="0.2">
      <c r="A2256">
        <v>248501</v>
      </c>
      <c r="B2256" t="s">
        <v>7</v>
      </c>
      <c r="C2256">
        <v>11</v>
      </c>
      <c r="D2256" t="b">
        <v>1</v>
      </c>
      <c r="E2256" t="b">
        <v>0</v>
      </c>
      <c r="F2256" t="str">
        <f>IF(C2256&lt;&gt;0,"at least 1 gameround","0 gamerounds")</f>
        <v>at least 1 gameround</v>
      </c>
    </row>
    <row r="2257" spans="1:6" x14ac:dyDescent="0.2">
      <c r="A2257">
        <v>248748</v>
      </c>
      <c r="B2257" t="s">
        <v>7</v>
      </c>
      <c r="C2257">
        <v>1309</v>
      </c>
      <c r="D2257" t="b">
        <v>1</v>
      </c>
      <c r="E2257" t="b">
        <v>1</v>
      </c>
      <c r="F2257" t="str">
        <f>IF(C2257&lt;&gt;0,"at least 1 gameround","0 gamerounds")</f>
        <v>at least 1 gameround</v>
      </c>
    </row>
    <row r="2258" spans="1:6" x14ac:dyDescent="0.2">
      <c r="A2258">
        <v>248891</v>
      </c>
      <c r="B2258" t="s">
        <v>8</v>
      </c>
      <c r="C2258">
        <v>632</v>
      </c>
      <c r="D2258" t="b">
        <v>1</v>
      </c>
      <c r="E2258" t="b">
        <v>1</v>
      </c>
      <c r="F2258" t="str">
        <f>IF(C2258&lt;&gt;0,"at least 1 gameround","0 gamerounds")</f>
        <v>at least 1 gameround</v>
      </c>
    </row>
    <row r="2259" spans="1:6" x14ac:dyDescent="0.2">
      <c r="A2259">
        <v>249044</v>
      </c>
      <c r="B2259" t="s">
        <v>8</v>
      </c>
      <c r="C2259">
        <v>3</v>
      </c>
      <c r="D2259" t="b">
        <v>0</v>
      </c>
      <c r="E2259" t="b">
        <v>0</v>
      </c>
      <c r="F2259" t="str">
        <f>IF(C2259&lt;&gt;0,"at least 1 gameround","0 gamerounds")</f>
        <v>at least 1 gameround</v>
      </c>
    </row>
    <row r="2260" spans="1:6" x14ac:dyDescent="0.2">
      <c r="A2260">
        <v>249225</v>
      </c>
      <c r="B2260" t="s">
        <v>8</v>
      </c>
      <c r="C2260">
        <v>9</v>
      </c>
      <c r="D2260" t="b">
        <v>0</v>
      </c>
      <c r="E2260" t="b">
        <v>0</v>
      </c>
      <c r="F2260" t="str">
        <f>IF(C2260&lt;&gt;0,"at least 1 gameround","0 gamerounds")</f>
        <v>at least 1 gameround</v>
      </c>
    </row>
    <row r="2261" spans="1:6" x14ac:dyDescent="0.2">
      <c r="A2261">
        <v>249301</v>
      </c>
      <c r="B2261" t="s">
        <v>7</v>
      </c>
      <c r="C2261">
        <v>8</v>
      </c>
      <c r="D2261" t="b">
        <v>0</v>
      </c>
      <c r="E2261" t="b">
        <v>0</v>
      </c>
      <c r="F2261" t="str">
        <f>IF(C2261&lt;&gt;0,"at least 1 gameround","0 gamerounds")</f>
        <v>at least 1 gameround</v>
      </c>
    </row>
    <row r="2262" spans="1:6" x14ac:dyDescent="0.2">
      <c r="A2262">
        <v>249530</v>
      </c>
      <c r="B2262" t="s">
        <v>8</v>
      </c>
      <c r="C2262">
        <v>17</v>
      </c>
      <c r="D2262" t="b">
        <v>1</v>
      </c>
      <c r="E2262" t="b">
        <v>0</v>
      </c>
      <c r="F2262" t="str">
        <f>IF(C2262&lt;&gt;0,"at least 1 gameround","0 gamerounds")</f>
        <v>at least 1 gameround</v>
      </c>
    </row>
    <row r="2263" spans="1:6" x14ac:dyDescent="0.2">
      <c r="A2263">
        <v>249570</v>
      </c>
      <c r="B2263" t="s">
        <v>7</v>
      </c>
      <c r="C2263">
        <v>23</v>
      </c>
      <c r="D2263" t="b">
        <v>1</v>
      </c>
      <c r="E2263" t="b">
        <v>1</v>
      </c>
      <c r="F2263" t="str">
        <f>IF(C2263&lt;&gt;0,"at least 1 gameround","0 gamerounds")</f>
        <v>at least 1 gameround</v>
      </c>
    </row>
    <row r="2264" spans="1:6" x14ac:dyDescent="0.2">
      <c r="A2264">
        <v>249648</v>
      </c>
      <c r="B2264" t="s">
        <v>7</v>
      </c>
      <c r="C2264">
        <v>2</v>
      </c>
      <c r="D2264" t="b">
        <v>0</v>
      </c>
      <c r="E2264" t="b">
        <v>0</v>
      </c>
      <c r="F2264" t="str">
        <f>IF(C2264&lt;&gt;0,"at least 1 gameround","0 gamerounds")</f>
        <v>at least 1 gameround</v>
      </c>
    </row>
    <row r="2265" spans="1:6" x14ac:dyDescent="0.2">
      <c r="A2265">
        <v>249689</v>
      </c>
      <c r="B2265" t="s">
        <v>8</v>
      </c>
      <c r="C2265">
        <v>53</v>
      </c>
      <c r="D2265" t="b">
        <v>0</v>
      </c>
      <c r="E2265" t="b">
        <v>0</v>
      </c>
      <c r="F2265" t="str">
        <f>IF(C2265&lt;&gt;0,"at least 1 gameround","0 gamerounds")</f>
        <v>at least 1 gameround</v>
      </c>
    </row>
    <row r="2266" spans="1:6" x14ac:dyDescent="0.2">
      <c r="A2266">
        <v>249855</v>
      </c>
      <c r="B2266" t="s">
        <v>7</v>
      </c>
      <c r="C2266">
        <v>21</v>
      </c>
      <c r="D2266" t="b">
        <v>0</v>
      </c>
      <c r="E2266" t="b">
        <v>0</v>
      </c>
      <c r="F2266" t="str">
        <f>IF(C2266&lt;&gt;0,"at least 1 gameround","0 gamerounds")</f>
        <v>at least 1 gameround</v>
      </c>
    </row>
    <row r="2267" spans="1:6" x14ac:dyDescent="0.2">
      <c r="A2267">
        <v>249971</v>
      </c>
      <c r="B2267" t="s">
        <v>7</v>
      </c>
      <c r="C2267">
        <v>0</v>
      </c>
      <c r="D2267" t="b">
        <v>0</v>
      </c>
      <c r="E2267" t="b">
        <v>0</v>
      </c>
      <c r="F2267" t="str">
        <f>IF(C2267&lt;&gt;0,"at least 1 gameround","0 gamerounds")</f>
        <v>0 gamerounds</v>
      </c>
    </row>
    <row r="2268" spans="1:6" x14ac:dyDescent="0.2">
      <c r="A2268">
        <v>249973</v>
      </c>
      <c r="B2268" t="s">
        <v>7</v>
      </c>
      <c r="C2268">
        <v>21</v>
      </c>
      <c r="D2268" t="b">
        <v>0</v>
      </c>
      <c r="E2268" t="b">
        <v>0</v>
      </c>
      <c r="F2268" t="str">
        <f>IF(C2268&lt;&gt;0,"at least 1 gameround","0 gamerounds")</f>
        <v>at least 1 gameround</v>
      </c>
    </row>
    <row r="2269" spans="1:6" x14ac:dyDescent="0.2">
      <c r="A2269">
        <v>250195</v>
      </c>
      <c r="B2269" t="s">
        <v>7</v>
      </c>
      <c r="C2269">
        <v>281</v>
      </c>
      <c r="D2269" t="b">
        <v>1</v>
      </c>
      <c r="E2269" t="b">
        <v>1</v>
      </c>
      <c r="F2269" t="str">
        <f>IF(C2269&lt;&gt;0,"at least 1 gameround","0 gamerounds")</f>
        <v>at least 1 gameround</v>
      </c>
    </row>
    <row r="2270" spans="1:6" x14ac:dyDescent="0.2">
      <c r="A2270">
        <v>250313</v>
      </c>
      <c r="B2270" t="s">
        <v>7</v>
      </c>
      <c r="C2270">
        <v>29</v>
      </c>
      <c r="D2270" t="b">
        <v>0</v>
      </c>
      <c r="E2270" t="b">
        <v>0</v>
      </c>
      <c r="F2270" t="str">
        <f>IF(C2270&lt;&gt;0,"at least 1 gameround","0 gamerounds")</f>
        <v>at least 1 gameround</v>
      </c>
    </row>
    <row r="2271" spans="1:6" x14ac:dyDescent="0.2">
      <c r="A2271">
        <v>250325</v>
      </c>
      <c r="B2271" t="s">
        <v>7</v>
      </c>
      <c r="C2271">
        <v>26</v>
      </c>
      <c r="D2271" t="b">
        <v>1</v>
      </c>
      <c r="E2271" t="b">
        <v>1</v>
      </c>
      <c r="F2271" t="str">
        <f>IF(C2271&lt;&gt;0,"at least 1 gameround","0 gamerounds")</f>
        <v>at least 1 gameround</v>
      </c>
    </row>
    <row r="2272" spans="1:6" x14ac:dyDescent="0.2">
      <c r="A2272">
        <v>250333</v>
      </c>
      <c r="B2272" t="s">
        <v>7</v>
      </c>
      <c r="C2272">
        <v>0</v>
      </c>
      <c r="D2272" t="b">
        <v>0</v>
      </c>
      <c r="E2272" t="b">
        <v>0</v>
      </c>
      <c r="F2272" t="str">
        <f>IF(C2272&lt;&gt;0,"at least 1 gameround","0 gamerounds")</f>
        <v>0 gamerounds</v>
      </c>
    </row>
    <row r="2273" spans="1:6" x14ac:dyDescent="0.2">
      <c r="A2273">
        <v>250527</v>
      </c>
      <c r="B2273" t="s">
        <v>7</v>
      </c>
      <c r="C2273">
        <v>2</v>
      </c>
      <c r="D2273" t="b">
        <v>0</v>
      </c>
      <c r="E2273" t="b">
        <v>0</v>
      </c>
      <c r="F2273" t="str">
        <f>IF(C2273&lt;&gt;0,"at least 1 gameround","0 gamerounds")</f>
        <v>at least 1 gameround</v>
      </c>
    </row>
    <row r="2274" spans="1:6" x14ac:dyDescent="0.2">
      <c r="A2274">
        <v>250696</v>
      </c>
      <c r="B2274" t="s">
        <v>8</v>
      </c>
      <c r="C2274">
        <v>899</v>
      </c>
      <c r="D2274" t="b">
        <v>1</v>
      </c>
      <c r="E2274" t="b">
        <v>1</v>
      </c>
      <c r="F2274" t="str">
        <f>IF(C2274&lt;&gt;0,"at least 1 gameround","0 gamerounds")</f>
        <v>at least 1 gameround</v>
      </c>
    </row>
    <row r="2275" spans="1:6" x14ac:dyDescent="0.2">
      <c r="A2275">
        <v>251000</v>
      </c>
      <c r="B2275" t="s">
        <v>8</v>
      </c>
      <c r="C2275">
        <v>30</v>
      </c>
      <c r="D2275" t="b">
        <v>0</v>
      </c>
      <c r="E2275" t="b">
        <v>0</v>
      </c>
      <c r="F2275" t="str">
        <f>IF(C2275&lt;&gt;0,"at least 1 gameround","0 gamerounds")</f>
        <v>at least 1 gameround</v>
      </c>
    </row>
    <row r="2276" spans="1:6" x14ac:dyDescent="0.2">
      <c r="A2276">
        <v>251156</v>
      </c>
      <c r="B2276" t="s">
        <v>7</v>
      </c>
      <c r="C2276">
        <v>100</v>
      </c>
      <c r="D2276" t="b">
        <v>1</v>
      </c>
      <c r="E2276" t="b">
        <v>0</v>
      </c>
      <c r="F2276" t="str">
        <f>IF(C2276&lt;&gt;0,"at least 1 gameround","0 gamerounds")</f>
        <v>at least 1 gameround</v>
      </c>
    </row>
    <row r="2277" spans="1:6" x14ac:dyDescent="0.2">
      <c r="A2277">
        <v>251393</v>
      </c>
      <c r="B2277" t="s">
        <v>8</v>
      </c>
      <c r="C2277">
        <v>16</v>
      </c>
      <c r="D2277" t="b">
        <v>1</v>
      </c>
      <c r="E2277" t="b">
        <v>1</v>
      </c>
      <c r="F2277" t="str">
        <f>IF(C2277&lt;&gt;0,"at least 1 gameround","0 gamerounds")</f>
        <v>at least 1 gameround</v>
      </c>
    </row>
    <row r="2278" spans="1:6" x14ac:dyDescent="0.2">
      <c r="A2278">
        <v>251406</v>
      </c>
      <c r="B2278" t="s">
        <v>8</v>
      </c>
      <c r="C2278">
        <v>111</v>
      </c>
      <c r="D2278" t="b">
        <v>1</v>
      </c>
      <c r="E2278" t="b">
        <v>1</v>
      </c>
      <c r="F2278" t="str">
        <f>IF(C2278&lt;&gt;0,"at least 1 gameround","0 gamerounds")</f>
        <v>at least 1 gameround</v>
      </c>
    </row>
    <row r="2279" spans="1:6" x14ac:dyDescent="0.2">
      <c r="A2279">
        <v>251472</v>
      </c>
      <c r="B2279" t="s">
        <v>7</v>
      </c>
      <c r="C2279">
        <v>297</v>
      </c>
      <c r="D2279" t="b">
        <v>1</v>
      </c>
      <c r="E2279" t="b">
        <v>1</v>
      </c>
      <c r="F2279" t="str">
        <f>IF(C2279&lt;&gt;0,"at least 1 gameround","0 gamerounds")</f>
        <v>at least 1 gameround</v>
      </c>
    </row>
    <row r="2280" spans="1:6" x14ac:dyDescent="0.2">
      <c r="A2280">
        <v>251518</v>
      </c>
      <c r="B2280" t="s">
        <v>8</v>
      </c>
      <c r="C2280">
        <v>0</v>
      </c>
      <c r="D2280" t="b">
        <v>0</v>
      </c>
      <c r="E2280" t="b">
        <v>0</v>
      </c>
      <c r="F2280" t="str">
        <f>IF(C2280&lt;&gt;0,"at least 1 gameround","0 gamerounds")</f>
        <v>0 gamerounds</v>
      </c>
    </row>
    <row r="2281" spans="1:6" x14ac:dyDescent="0.2">
      <c r="A2281">
        <v>251608</v>
      </c>
      <c r="B2281" t="s">
        <v>8</v>
      </c>
      <c r="C2281">
        <v>1</v>
      </c>
      <c r="D2281" t="b">
        <v>0</v>
      </c>
      <c r="E2281" t="b">
        <v>0</v>
      </c>
      <c r="F2281" t="str">
        <f>IF(C2281&lt;&gt;0,"at least 1 gameround","0 gamerounds")</f>
        <v>at least 1 gameround</v>
      </c>
    </row>
    <row r="2282" spans="1:6" x14ac:dyDescent="0.2">
      <c r="A2282">
        <v>251728</v>
      </c>
      <c r="B2282" t="s">
        <v>8</v>
      </c>
      <c r="C2282">
        <v>33</v>
      </c>
      <c r="D2282" t="b">
        <v>0</v>
      </c>
      <c r="E2282" t="b">
        <v>0</v>
      </c>
      <c r="F2282" t="str">
        <f>IF(C2282&lt;&gt;0,"at least 1 gameround","0 gamerounds")</f>
        <v>at least 1 gameround</v>
      </c>
    </row>
    <row r="2283" spans="1:6" x14ac:dyDescent="0.2">
      <c r="A2283">
        <v>251833</v>
      </c>
      <c r="B2283" t="s">
        <v>8</v>
      </c>
      <c r="C2283">
        <v>1</v>
      </c>
      <c r="D2283" t="b">
        <v>0</v>
      </c>
      <c r="E2283" t="b">
        <v>0</v>
      </c>
      <c r="F2283" t="str">
        <f>IF(C2283&lt;&gt;0,"at least 1 gameround","0 gamerounds")</f>
        <v>at least 1 gameround</v>
      </c>
    </row>
    <row r="2284" spans="1:6" x14ac:dyDescent="0.2">
      <c r="A2284">
        <v>251993</v>
      </c>
      <c r="B2284" t="s">
        <v>7</v>
      </c>
      <c r="C2284">
        <v>3</v>
      </c>
      <c r="D2284" t="b">
        <v>0</v>
      </c>
      <c r="E2284" t="b">
        <v>0</v>
      </c>
      <c r="F2284" t="str">
        <f>IF(C2284&lt;&gt;0,"at least 1 gameround","0 gamerounds")</f>
        <v>at least 1 gameround</v>
      </c>
    </row>
    <row r="2285" spans="1:6" x14ac:dyDescent="0.2">
      <c r="A2285">
        <v>252138</v>
      </c>
      <c r="B2285" t="s">
        <v>7</v>
      </c>
      <c r="C2285">
        <v>71</v>
      </c>
      <c r="D2285" t="b">
        <v>0</v>
      </c>
      <c r="E2285" t="b">
        <v>0</v>
      </c>
      <c r="F2285" t="str">
        <f>IF(C2285&lt;&gt;0,"at least 1 gameround","0 gamerounds")</f>
        <v>at least 1 gameround</v>
      </c>
    </row>
    <row r="2286" spans="1:6" x14ac:dyDescent="0.2">
      <c r="A2286">
        <v>252204</v>
      </c>
      <c r="B2286" t="s">
        <v>7</v>
      </c>
      <c r="C2286">
        <v>19</v>
      </c>
      <c r="D2286" t="b">
        <v>1</v>
      </c>
      <c r="E2286" t="b">
        <v>0</v>
      </c>
      <c r="F2286" t="str">
        <f>IF(C2286&lt;&gt;0,"at least 1 gameround","0 gamerounds")</f>
        <v>at least 1 gameround</v>
      </c>
    </row>
    <row r="2287" spans="1:6" x14ac:dyDescent="0.2">
      <c r="A2287">
        <v>252244</v>
      </c>
      <c r="B2287" t="s">
        <v>8</v>
      </c>
      <c r="C2287">
        <v>200</v>
      </c>
      <c r="D2287" t="b">
        <v>1</v>
      </c>
      <c r="E2287" t="b">
        <v>1</v>
      </c>
      <c r="F2287" t="str">
        <f>IF(C2287&lt;&gt;0,"at least 1 gameround","0 gamerounds")</f>
        <v>at least 1 gameround</v>
      </c>
    </row>
    <row r="2288" spans="1:6" x14ac:dyDescent="0.2">
      <c r="A2288">
        <v>252329</v>
      </c>
      <c r="B2288" t="s">
        <v>8</v>
      </c>
      <c r="C2288">
        <v>3</v>
      </c>
      <c r="D2288" t="b">
        <v>0</v>
      </c>
      <c r="E2288" t="b">
        <v>0</v>
      </c>
      <c r="F2288" t="str">
        <f>IF(C2288&lt;&gt;0,"at least 1 gameround","0 gamerounds")</f>
        <v>at least 1 gameround</v>
      </c>
    </row>
    <row r="2289" spans="1:6" x14ac:dyDescent="0.2">
      <c r="A2289">
        <v>252433</v>
      </c>
      <c r="B2289" t="s">
        <v>7</v>
      </c>
      <c r="C2289">
        <v>3</v>
      </c>
      <c r="D2289" t="b">
        <v>0</v>
      </c>
      <c r="E2289" t="b">
        <v>0</v>
      </c>
      <c r="F2289" t="str">
        <f>IF(C2289&lt;&gt;0,"at least 1 gameround","0 gamerounds")</f>
        <v>at least 1 gameround</v>
      </c>
    </row>
    <row r="2290" spans="1:6" x14ac:dyDescent="0.2">
      <c r="A2290">
        <v>252504</v>
      </c>
      <c r="B2290" t="s">
        <v>8</v>
      </c>
      <c r="C2290">
        <v>7</v>
      </c>
      <c r="D2290" t="b">
        <v>1</v>
      </c>
      <c r="E2290" t="b">
        <v>0</v>
      </c>
      <c r="F2290" t="str">
        <f>IF(C2290&lt;&gt;0,"at least 1 gameround","0 gamerounds")</f>
        <v>at least 1 gameround</v>
      </c>
    </row>
    <row r="2291" spans="1:6" x14ac:dyDescent="0.2">
      <c r="A2291">
        <v>252616</v>
      </c>
      <c r="B2291" t="s">
        <v>8</v>
      </c>
      <c r="C2291">
        <v>11</v>
      </c>
      <c r="D2291" t="b">
        <v>0</v>
      </c>
      <c r="E2291" t="b">
        <v>0</v>
      </c>
      <c r="F2291" t="str">
        <f>IF(C2291&lt;&gt;0,"at least 1 gameround","0 gamerounds")</f>
        <v>at least 1 gameround</v>
      </c>
    </row>
    <row r="2292" spans="1:6" x14ac:dyDescent="0.2">
      <c r="A2292">
        <v>252798</v>
      </c>
      <c r="B2292" t="s">
        <v>8</v>
      </c>
      <c r="C2292">
        <v>9</v>
      </c>
      <c r="D2292" t="b">
        <v>0</v>
      </c>
      <c r="E2292" t="b">
        <v>0</v>
      </c>
      <c r="F2292" t="str">
        <f>IF(C2292&lt;&gt;0,"at least 1 gameround","0 gamerounds")</f>
        <v>at least 1 gameround</v>
      </c>
    </row>
    <row r="2293" spans="1:6" x14ac:dyDescent="0.2">
      <c r="A2293">
        <v>252881</v>
      </c>
      <c r="B2293" t="s">
        <v>8</v>
      </c>
      <c r="C2293">
        <v>2</v>
      </c>
      <c r="D2293" t="b">
        <v>0</v>
      </c>
      <c r="E2293" t="b">
        <v>0</v>
      </c>
      <c r="F2293" t="str">
        <f>IF(C2293&lt;&gt;0,"at least 1 gameround","0 gamerounds")</f>
        <v>at least 1 gameround</v>
      </c>
    </row>
    <row r="2294" spans="1:6" x14ac:dyDescent="0.2">
      <c r="A2294">
        <v>253036</v>
      </c>
      <c r="B2294" t="s">
        <v>7</v>
      </c>
      <c r="C2294">
        <v>181</v>
      </c>
      <c r="D2294" t="b">
        <v>1</v>
      </c>
      <c r="E2294" t="b">
        <v>0</v>
      </c>
      <c r="F2294" t="str">
        <f>IF(C2294&lt;&gt;0,"at least 1 gameround","0 gamerounds")</f>
        <v>at least 1 gameround</v>
      </c>
    </row>
    <row r="2295" spans="1:6" x14ac:dyDescent="0.2">
      <c r="A2295">
        <v>253301</v>
      </c>
      <c r="B2295" t="s">
        <v>8</v>
      </c>
      <c r="C2295">
        <v>12</v>
      </c>
      <c r="D2295" t="b">
        <v>1</v>
      </c>
      <c r="E2295" t="b">
        <v>0</v>
      </c>
      <c r="F2295" t="str">
        <f>IF(C2295&lt;&gt;0,"at least 1 gameround","0 gamerounds")</f>
        <v>at least 1 gameround</v>
      </c>
    </row>
    <row r="2296" spans="1:6" x14ac:dyDescent="0.2">
      <c r="A2296">
        <v>253417</v>
      </c>
      <c r="B2296" t="s">
        <v>7</v>
      </c>
      <c r="C2296">
        <v>58</v>
      </c>
      <c r="D2296" t="b">
        <v>1</v>
      </c>
      <c r="E2296" t="b">
        <v>0</v>
      </c>
      <c r="F2296" t="str">
        <f>IF(C2296&lt;&gt;0,"at least 1 gameround","0 gamerounds")</f>
        <v>at least 1 gameround</v>
      </c>
    </row>
    <row r="2297" spans="1:6" x14ac:dyDescent="0.2">
      <c r="A2297">
        <v>253486</v>
      </c>
      <c r="B2297" t="s">
        <v>7</v>
      </c>
      <c r="C2297">
        <v>7</v>
      </c>
      <c r="D2297" t="b">
        <v>0</v>
      </c>
      <c r="E2297" t="b">
        <v>1</v>
      </c>
      <c r="F2297" t="str">
        <f>IF(C2297&lt;&gt;0,"at least 1 gameround","0 gamerounds")</f>
        <v>at least 1 gameround</v>
      </c>
    </row>
    <row r="2298" spans="1:6" x14ac:dyDescent="0.2">
      <c r="A2298">
        <v>253590</v>
      </c>
      <c r="B2298" t="s">
        <v>7</v>
      </c>
      <c r="C2298">
        <v>2</v>
      </c>
      <c r="D2298" t="b">
        <v>0</v>
      </c>
      <c r="E2298" t="b">
        <v>0</v>
      </c>
      <c r="F2298" t="str">
        <f>IF(C2298&lt;&gt;0,"at least 1 gameround","0 gamerounds")</f>
        <v>at least 1 gameround</v>
      </c>
    </row>
    <row r="2299" spans="1:6" x14ac:dyDescent="0.2">
      <c r="A2299">
        <v>253657</v>
      </c>
      <c r="B2299" t="s">
        <v>8</v>
      </c>
      <c r="C2299">
        <v>386</v>
      </c>
      <c r="D2299" t="b">
        <v>1</v>
      </c>
      <c r="E2299" t="b">
        <v>1</v>
      </c>
      <c r="F2299" t="str">
        <f>IF(C2299&lt;&gt;0,"at least 1 gameround","0 gamerounds")</f>
        <v>at least 1 gameround</v>
      </c>
    </row>
    <row r="2300" spans="1:6" x14ac:dyDescent="0.2">
      <c r="A2300">
        <v>253863</v>
      </c>
      <c r="B2300" t="s">
        <v>7</v>
      </c>
      <c r="C2300">
        <v>5</v>
      </c>
      <c r="D2300" t="b">
        <v>0</v>
      </c>
      <c r="E2300" t="b">
        <v>0</v>
      </c>
      <c r="F2300" t="str">
        <f>IF(C2300&lt;&gt;0,"at least 1 gameround","0 gamerounds")</f>
        <v>at least 1 gameround</v>
      </c>
    </row>
    <row r="2301" spans="1:6" x14ac:dyDescent="0.2">
      <c r="A2301">
        <v>253876</v>
      </c>
      <c r="B2301" t="s">
        <v>7</v>
      </c>
      <c r="C2301">
        <v>51</v>
      </c>
      <c r="D2301" t="b">
        <v>1</v>
      </c>
      <c r="E2301" t="b">
        <v>0</v>
      </c>
      <c r="F2301" t="str">
        <f>IF(C2301&lt;&gt;0,"at least 1 gameround","0 gamerounds")</f>
        <v>at least 1 gameround</v>
      </c>
    </row>
    <row r="2302" spans="1:6" x14ac:dyDescent="0.2">
      <c r="A2302">
        <v>253896</v>
      </c>
      <c r="B2302" t="s">
        <v>8</v>
      </c>
      <c r="C2302">
        <v>27</v>
      </c>
      <c r="D2302" t="b">
        <v>1</v>
      </c>
      <c r="E2302" t="b">
        <v>0</v>
      </c>
      <c r="F2302" t="str">
        <f>IF(C2302&lt;&gt;0,"at least 1 gameround","0 gamerounds")</f>
        <v>at least 1 gameround</v>
      </c>
    </row>
    <row r="2303" spans="1:6" x14ac:dyDescent="0.2">
      <c r="A2303">
        <v>253937</v>
      </c>
      <c r="B2303" t="s">
        <v>8</v>
      </c>
      <c r="C2303">
        <v>329</v>
      </c>
      <c r="D2303" t="b">
        <v>1</v>
      </c>
      <c r="E2303" t="b">
        <v>1</v>
      </c>
      <c r="F2303" t="str">
        <f>IF(C2303&lt;&gt;0,"at least 1 gameround","0 gamerounds")</f>
        <v>at least 1 gameround</v>
      </c>
    </row>
    <row r="2304" spans="1:6" x14ac:dyDescent="0.2">
      <c r="A2304">
        <v>254058</v>
      </c>
      <c r="B2304" t="s">
        <v>8</v>
      </c>
      <c r="C2304">
        <v>14</v>
      </c>
      <c r="D2304" t="b">
        <v>1</v>
      </c>
      <c r="E2304" t="b">
        <v>0</v>
      </c>
      <c r="F2304" t="str">
        <f>IF(C2304&lt;&gt;0,"at least 1 gameround","0 gamerounds")</f>
        <v>at least 1 gameround</v>
      </c>
    </row>
    <row r="2305" spans="1:6" x14ac:dyDescent="0.2">
      <c r="A2305">
        <v>254268</v>
      </c>
      <c r="B2305" t="s">
        <v>8</v>
      </c>
      <c r="C2305">
        <v>8</v>
      </c>
      <c r="D2305" t="b">
        <v>0</v>
      </c>
      <c r="E2305" t="b">
        <v>0</v>
      </c>
      <c r="F2305" t="str">
        <f>IF(C2305&lt;&gt;0,"at least 1 gameround","0 gamerounds")</f>
        <v>at least 1 gameround</v>
      </c>
    </row>
    <row r="2306" spans="1:6" x14ac:dyDescent="0.2">
      <c r="A2306">
        <v>254342</v>
      </c>
      <c r="B2306" t="s">
        <v>8</v>
      </c>
      <c r="C2306">
        <v>89</v>
      </c>
      <c r="D2306" t="b">
        <v>1</v>
      </c>
      <c r="E2306" t="b">
        <v>0</v>
      </c>
      <c r="F2306" t="str">
        <f>IF(C2306&lt;&gt;0,"at least 1 gameround","0 gamerounds")</f>
        <v>at least 1 gameround</v>
      </c>
    </row>
    <row r="2307" spans="1:6" x14ac:dyDescent="0.2">
      <c r="A2307">
        <v>254349</v>
      </c>
      <c r="B2307" t="s">
        <v>7</v>
      </c>
      <c r="C2307">
        <v>1</v>
      </c>
      <c r="D2307" t="b">
        <v>0</v>
      </c>
      <c r="E2307" t="b">
        <v>0</v>
      </c>
      <c r="F2307" t="str">
        <f>IF(C2307&lt;&gt;0,"at least 1 gameround","0 gamerounds")</f>
        <v>at least 1 gameround</v>
      </c>
    </row>
    <row r="2308" spans="1:6" x14ac:dyDescent="0.2">
      <c r="A2308">
        <v>254397</v>
      </c>
      <c r="B2308" t="s">
        <v>7</v>
      </c>
      <c r="C2308">
        <v>2</v>
      </c>
      <c r="D2308" t="b">
        <v>0</v>
      </c>
      <c r="E2308" t="b">
        <v>0</v>
      </c>
      <c r="F2308" t="str">
        <f>IF(C2308&lt;&gt;0,"at least 1 gameround","0 gamerounds")</f>
        <v>at least 1 gameround</v>
      </c>
    </row>
    <row r="2309" spans="1:6" x14ac:dyDescent="0.2">
      <c r="A2309">
        <v>254573</v>
      </c>
      <c r="B2309" t="s">
        <v>8</v>
      </c>
      <c r="C2309">
        <v>48</v>
      </c>
      <c r="D2309" t="b">
        <v>0</v>
      </c>
      <c r="E2309" t="b">
        <v>0</v>
      </c>
      <c r="F2309" t="str">
        <f>IF(C2309&lt;&gt;0,"at least 1 gameround","0 gamerounds")</f>
        <v>at least 1 gameround</v>
      </c>
    </row>
    <row r="2310" spans="1:6" x14ac:dyDescent="0.2">
      <c r="A2310">
        <v>254659</v>
      </c>
      <c r="B2310" t="s">
        <v>8</v>
      </c>
      <c r="C2310">
        <v>174</v>
      </c>
      <c r="D2310" t="b">
        <v>1</v>
      </c>
      <c r="E2310" t="b">
        <v>0</v>
      </c>
      <c r="F2310" t="str">
        <f>IF(C2310&lt;&gt;0,"at least 1 gameround","0 gamerounds")</f>
        <v>at least 1 gameround</v>
      </c>
    </row>
    <row r="2311" spans="1:6" x14ac:dyDescent="0.2">
      <c r="A2311">
        <v>254827</v>
      </c>
      <c r="B2311" t="s">
        <v>8</v>
      </c>
      <c r="C2311">
        <v>0</v>
      </c>
      <c r="D2311" t="b">
        <v>0</v>
      </c>
      <c r="E2311" t="b">
        <v>0</v>
      </c>
      <c r="F2311" t="str">
        <f>IF(C2311&lt;&gt;0,"at least 1 gameround","0 gamerounds")</f>
        <v>0 gamerounds</v>
      </c>
    </row>
    <row r="2312" spans="1:6" x14ac:dyDescent="0.2">
      <c r="A2312">
        <v>255077</v>
      </c>
      <c r="B2312" t="s">
        <v>8</v>
      </c>
      <c r="C2312">
        <v>50</v>
      </c>
      <c r="D2312" t="b">
        <v>1</v>
      </c>
      <c r="E2312" t="b">
        <v>1</v>
      </c>
      <c r="F2312" t="str">
        <f>IF(C2312&lt;&gt;0,"at least 1 gameround","0 gamerounds")</f>
        <v>at least 1 gameround</v>
      </c>
    </row>
    <row r="2313" spans="1:6" x14ac:dyDescent="0.2">
      <c r="A2313">
        <v>255147</v>
      </c>
      <c r="B2313" t="s">
        <v>7</v>
      </c>
      <c r="C2313">
        <v>7</v>
      </c>
      <c r="D2313" t="b">
        <v>0</v>
      </c>
      <c r="E2313" t="b">
        <v>0</v>
      </c>
      <c r="F2313" t="str">
        <f>IF(C2313&lt;&gt;0,"at least 1 gameround","0 gamerounds")</f>
        <v>at least 1 gameround</v>
      </c>
    </row>
    <row r="2314" spans="1:6" x14ac:dyDescent="0.2">
      <c r="A2314">
        <v>255220</v>
      </c>
      <c r="B2314" t="s">
        <v>8</v>
      </c>
      <c r="C2314">
        <v>161</v>
      </c>
      <c r="D2314" t="b">
        <v>0</v>
      </c>
      <c r="E2314" t="b">
        <v>1</v>
      </c>
      <c r="F2314" t="str">
        <f>IF(C2314&lt;&gt;0,"at least 1 gameround","0 gamerounds")</f>
        <v>at least 1 gameround</v>
      </c>
    </row>
    <row r="2315" spans="1:6" x14ac:dyDescent="0.2">
      <c r="A2315">
        <v>255223</v>
      </c>
      <c r="B2315" t="s">
        <v>7</v>
      </c>
      <c r="C2315">
        <v>13</v>
      </c>
      <c r="D2315" t="b">
        <v>0</v>
      </c>
      <c r="E2315" t="b">
        <v>0</v>
      </c>
      <c r="F2315" t="str">
        <f>IF(C2315&lt;&gt;0,"at least 1 gameround","0 gamerounds")</f>
        <v>at least 1 gameround</v>
      </c>
    </row>
    <row r="2316" spans="1:6" x14ac:dyDescent="0.2">
      <c r="A2316">
        <v>255303</v>
      </c>
      <c r="B2316" t="s">
        <v>8</v>
      </c>
      <c r="C2316">
        <v>1</v>
      </c>
      <c r="D2316" t="b">
        <v>0</v>
      </c>
      <c r="E2316" t="b">
        <v>0</v>
      </c>
      <c r="F2316" t="str">
        <f>IF(C2316&lt;&gt;0,"at least 1 gameround","0 gamerounds")</f>
        <v>at least 1 gameround</v>
      </c>
    </row>
    <row r="2317" spans="1:6" x14ac:dyDescent="0.2">
      <c r="A2317">
        <v>255470</v>
      </c>
      <c r="B2317" t="s">
        <v>8</v>
      </c>
      <c r="C2317">
        <v>164</v>
      </c>
      <c r="D2317" t="b">
        <v>1</v>
      </c>
      <c r="E2317" t="b">
        <v>0</v>
      </c>
      <c r="F2317" t="str">
        <f>IF(C2317&lt;&gt;0,"at least 1 gameround","0 gamerounds")</f>
        <v>at least 1 gameround</v>
      </c>
    </row>
    <row r="2318" spans="1:6" x14ac:dyDescent="0.2">
      <c r="A2318">
        <v>255473</v>
      </c>
      <c r="B2318" t="s">
        <v>8</v>
      </c>
      <c r="C2318">
        <v>6</v>
      </c>
      <c r="D2318" t="b">
        <v>1</v>
      </c>
      <c r="E2318" t="b">
        <v>0</v>
      </c>
      <c r="F2318" t="str">
        <f>IF(C2318&lt;&gt;0,"at least 1 gameround","0 gamerounds")</f>
        <v>at least 1 gameround</v>
      </c>
    </row>
    <row r="2319" spans="1:6" x14ac:dyDescent="0.2">
      <c r="A2319">
        <v>255615</v>
      </c>
      <c r="B2319" t="s">
        <v>8</v>
      </c>
      <c r="C2319">
        <v>2</v>
      </c>
      <c r="D2319" t="b">
        <v>0</v>
      </c>
      <c r="E2319" t="b">
        <v>0</v>
      </c>
      <c r="F2319" t="str">
        <f>IF(C2319&lt;&gt;0,"at least 1 gameround","0 gamerounds")</f>
        <v>at least 1 gameround</v>
      </c>
    </row>
    <row r="2320" spans="1:6" x14ac:dyDescent="0.2">
      <c r="A2320">
        <v>255657</v>
      </c>
      <c r="B2320" t="s">
        <v>8</v>
      </c>
      <c r="C2320">
        <v>187</v>
      </c>
      <c r="D2320" t="b">
        <v>1</v>
      </c>
      <c r="E2320" t="b">
        <v>1</v>
      </c>
      <c r="F2320" t="str">
        <f>IF(C2320&lt;&gt;0,"at least 1 gameround","0 gamerounds")</f>
        <v>at least 1 gameround</v>
      </c>
    </row>
    <row r="2321" spans="1:6" x14ac:dyDescent="0.2">
      <c r="A2321">
        <v>255688</v>
      </c>
      <c r="B2321" t="s">
        <v>8</v>
      </c>
      <c r="C2321">
        <v>25</v>
      </c>
      <c r="D2321" t="b">
        <v>0</v>
      </c>
      <c r="E2321" t="b">
        <v>0</v>
      </c>
      <c r="F2321" t="str">
        <f>IF(C2321&lt;&gt;0,"at least 1 gameround","0 gamerounds")</f>
        <v>at least 1 gameround</v>
      </c>
    </row>
    <row r="2322" spans="1:6" x14ac:dyDescent="0.2">
      <c r="A2322">
        <v>255897</v>
      </c>
      <c r="B2322" t="s">
        <v>8</v>
      </c>
      <c r="C2322">
        <v>878</v>
      </c>
      <c r="D2322" t="b">
        <v>1</v>
      </c>
      <c r="E2322" t="b">
        <v>1</v>
      </c>
      <c r="F2322" t="str">
        <f>IF(C2322&lt;&gt;0,"at least 1 gameround","0 gamerounds")</f>
        <v>at least 1 gameround</v>
      </c>
    </row>
    <row r="2323" spans="1:6" x14ac:dyDescent="0.2">
      <c r="A2323">
        <v>256036</v>
      </c>
      <c r="B2323" t="s">
        <v>8</v>
      </c>
      <c r="C2323">
        <v>3</v>
      </c>
      <c r="D2323" t="b">
        <v>0</v>
      </c>
      <c r="E2323" t="b">
        <v>0</v>
      </c>
      <c r="F2323" t="str">
        <f>IF(C2323&lt;&gt;0,"at least 1 gameround","0 gamerounds")</f>
        <v>at least 1 gameround</v>
      </c>
    </row>
    <row r="2324" spans="1:6" x14ac:dyDescent="0.2">
      <c r="A2324">
        <v>256040</v>
      </c>
      <c r="B2324" t="s">
        <v>8</v>
      </c>
      <c r="C2324">
        <v>246</v>
      </c>
      <c r="D2324" t="b">
        <v>1</v>
      </c>
      <c r="E2324" t="b">
        <v>1</v>
      </c>
      <c r="F2324" t="str">
        <f>IF(C2324&lt;&gt;0,"at least 1 gameround","0 gamerounds")</f>
        <v>at least 1 gameround</v>
      </c>
    </row>
    <row r="2325" spans="1:6" x14ac:dyDescent="0.2">
      <c r="A2325">
        <v>256064</v>
      </c>
      <c r="B2325" t="s">
        <v>8</v>
      </c>
      <c r="C2325">
        <v>6</v>
      </c>
      <c r="D2325" t="b">
        <v>0</v>
      </c>
      <c r="E2325" t="b">
        <v>0</v>
      </c>
      <c r="F2325" t="str">
        <f>IF(C2325&lt;&gt;0,"at least 1 gameround","0 gamerounds")</f>
        <v>at least 1 gameround</v>
      </c>
    </row>
    <row r="2326" spans="1:6" x14ac:dyDescent="0.2">
      <c r="A2326">
        <v>256106</v>
      </c>
      <c r="B2326" t="s">
        <v>7</v>
      </c>
      <c r="C2326">
        <v>0</v>
      </c>
      <c r="D2326" t="b">
        <v>0</v>
      </c>
      <c r="E2326" t="b">
        <v>0</v>
      </c>
      <c r="F2326" t="str">
        <f>IF(C2326&lt;&gt;0,"at least 1 gameround","0 gamerounds")</f>
        <v>0 gamerounds</v>
      </c>
    </row>
    <row r="2327" spans="1:6" x14ac:dyDescent="0.2">
      <c r="A2327">
        <v>256429</v>
      </c>
      <c r="B2327" t="s">
        <v>8</v>
      </c>
      <c r="C2327">
        <v>31</v>
      </c>
      <c r="D2327" t="b">
        <v>1</v>
      </c>
      <c r="E2327" t="b">
        <v>0</v>
      </c>
      <c r="F2327" t="str">
        <f>IF(C2327&lt;&gt;0,"at least 1 gameround","0 gamerounds")</f>
        <v>at least 1 gameround</v>
      </c>
    </row>
    <row r="2328" spans="1:6" x14ac:dyDescent="0.2">
      <c r="A2328">
        <v>256698</v>
      </c>
      <c r="B2328" t="s">
        <v>7</v>
      </c>
      <c r="C2328">
        <v>6</v>
      </c>
      <c r="D2328" t="b">
        <v>0</v>
      </c>
      <c r="E2328" t="b">
        <v>0</v>
      </c>
      <c r="F2328" t="str">
        <f>IF(C2328&lt;&gt;0,"at least 1 gameround","0 gamerounds")</f>
        <v>at least 1 gameround</v>
      </c>
    </row>
    <row r="2329" spans="1:6" x14ac:dyDescent="0.2">
      <c r="A2329">
        <v>257126</v>
      </c>
      <c r="B2329" t="s">
        <v>7</v>
      </c>
      <c r="C2329">
        <v>20</v>
      </c>
      <c r="D2329" t="b">
        <v>0</v>
      </c>
      <c r="E2329" t="b">
        <v>0</v>
      </c>
      <c r="F2329" t="str">
        <f>IF(C2329&lt;&gt;0,"at least 1 gameround","0 gamerounds")</f>
        <v>at least 1 gameround</v>
      </c>
    </row>
    <row r="2330" spans="1:6" x14ac:dyDescent="0.2">
      <c r="A2330">
        <v>257360</v>
      </c>
      <c r="B2330" t="s">
        <v>8</v>
      </c>
      <c r="C2330">
        <v>13</v>
      </c>
      <c r="D2330" t="b">
        <v>0</v>
      </c>
      <c r="E2330" t="b">
        <v>0</v>
      </c>
      <c r="F2330" t="str">
        <f>IF(C2330&lt;&gt;0,"at least 1 gameround","0 gamerounds")</f>
        <v>at least 1 gameround</v>
      </c>
    </row>
    <row r="2331" spans="1:6" x14ac:dyDescent="0.2">
      <c r="A2331">
        <v>257406</v>
      </c>
      <c r="B2331" t="s">
        <v>8</v>
      </c>
      <c r="C2331">
        <v>15</v>
      </c>
      <c r="D2331" t="b">
        <v>0</v>
      </c>
      <c r="E2331" t="b">
        <v>0</v>
      </c>
      <c r="F2331" t="str">
        <f>IF(C2331&lt;&gt;0,"at least 1 gameround","0 gamerounds")</f>
        <v>at least 1 gameround</v>
      </c>
    </row>
    <row r="2332" spans="1:6" x14ac:dyDescent="0.2">
      <c r="A2332">
        <v>257426</v>
      </c>
      <c r="B2332" t="s">
        <v>8</v>
      </c>
      <c r="C2332">
        <v>41</v>
      </c>
      <c r="D2332" t="b">
        <v>1</v>
      </c>
      <c r="E2332" t="b">
        <v>0</v>
      </c>
      <c r="F2332" t="str">
        <f>IF(C2332&lt;&gt;0,"at least 1 gameround","0 gamerounds")</f>
        <v>at least 1 gameround</v>
      </c>
    </row>
    <row r="2333" spans="1:6" x14ac:dyDescent="0.2">
      <c r="A2333">
        <v>257472</v>
      </c>
      <c r="B2333" t="s">
        <v>7</v>
      </c>
      <c r="C2333">
        <v>128</v>
      </c>
      <c r="D2333" t="b">
        <v>1</v>
      </c>
      <c r="E2333" t="b">
        <v>0</v>
      </c>
      <c r="F2333" t="str">
        <f>IF(C2333&lt;&gt;0,"at least 1 gameround","0 gamerounds")</f>
        <v>at least 1 gameround</v>
      </c>
    </row>
    <row r="2334" spans="1:6" x14ac:dyDescent="0.2">
      <c r="A2334">
        <v>257532</v>
      </c>
      <c r="B2334" t="s">
        <v>8</v>
      </c>
      <c r="C2334">
        <v>91</v>
      </c>
      <c r="D2334" t="b">
        <v>1</v>
      </c>
      <c r="E2334" t="b">
        <v>1</v>
      </c>
      <c r="F2334" t="str">
        <f>IF(C2334&lt;&gt;0,"at least 1 gameround","0 gamerounds")</f>
        <v>at least 1 gameround</v>
      </c>
    </row>
    <row r="2335" spans="1:6" x14ac:dyDescent="0.2">
      <c r="A2335">
        <v>257615</v>
      </c>
      <c r="B2335" t="s">
        <v>7</v>
      </c>
      <c r="C2335">
        <v>90</v>
      </c>
      <c r="D2335" t="b">
        <v>1</v>
      </c>
      <c r="E2335" t="b">
        <v>0</v>
      </c>
      <c r="F2335" t="str">
        <f>IF(C2335&lt;&gt;0,"at least 1 gameround","0 gamerounds")</f>
        <v>at least 1 gameround</v>
      </c>
    </row>
    <row r="2336" spans="1:6" x14ac:dyDescent="0.2">
      <c r="A2336">
        <v>257709</v>
      </c>
      <c r="B2336" t="s">
        <v>7</v>
      </c>
      <c r="C2336">
        <v>2</v>
      </c>
      <c r="D2336" t="b">
        <v>0</v>
      </c>
      <c r="E2336" t="b">
        <v>0</v>
      </c>
      <c r="F2336" t="str">
        <f>IF(C2336&lt;&gt;0,"at least 1 gameround","0 gamerounds")</f>
        <v>at least 1 gameround</v>
      </c>
    </row>
    <row r="2337" spans="1:6" x14ac:dyDescent="0.2">
      <c r="A2337">
        <v>257720</v>
      </c>
      <c r="B2337" t="s">
        <v>8</v>
      </c>
      <c r="C2337">
        <v>151</v>
      </c>
      <c r="D2337" t="b">
        <v>1</v>
      </c>
      <c r="E2337" t="b">
        <v>0</v>
      </c>
      <c r="F2337" t="str">
        <f>IF(C2337&lt;&gt;0,"at least 1 gameround","0 gamerounds")</f>
        <v>at least 1 gameround</v>
      </c>
    </row>
    <row r="2338" spans="1:6" x14ac:dyDescent="0.2">
      <c r="A2338">
        <v>257813</v>
      </c>
      <c r="B2338" t="s">
        <v>8</v>
      </c>
      <c r="C2338">
        <v>6</v>
      </c>
      <c r="D2338" t="b">
        <v>1</v>
      </c>
      <c r="E2338" t="b">
        <v>0</v>
      </c>
      <c r="F2338" t="str">
        <f>IF(C2338&lt;&gt;0,"at least 1 gameround","0 gamerounds")</f>
        <v>at least 1 gameround</v>
      </c>
    </row>
    <row r="2339" spans="1:6" x14ac:dyDescent="0.2">
      <c r="A2339">
        <v>257998</v>
      </c>
      <c r="B2339" t="s">
        <v>8</v>
      </c>
      <c r="C2339">
        <v>15</v>
      </c>
      <c r="D2339" t="b">
        <v>1</v>
      </c>
      <c r="E2339" t="b">
        <v>0</v>
      </c>
      <c r="F2339" t="str">
        <f>IF(C2339&lt;&gt;0,"at least 1 gameround","0 gamerounds")</f>
        <v>at least 1 gameround</v>
      </c>
    </row>
    <row r="2340" spans="1:6" x14ac:dyDescent="0.2">
      <c r="A2340">
        <v>258054</v>
      </c>
      <c r="B2340" t="s">
        <v>7</v>
      </c>
      <c r="C2340">
        <v>6</v>
      </c>
      <c r="D2340" t="b">
        <v>0</v>
      </c>
      <c r="E2340" t="b">
        <v>0</v>
      </c>
      <c r="F2340" t="str">
        <f>IF(C2340&lt;&gt;0,"at least 1 gameround","0 gamerounds")</f>
        <v>at least 1 gameround</v>
      </c>
    </row>
    <row r="2341" spans="1:6" x14ac:dyDescent="0.2">
      <c r="A2341">
        <v>258244</v>
      </c>
      <c r="B2341" t="s">
        <v>7</v>
      </c>
      <c r="C2341">
        <v>17</v>
      </c>
      <c r="D2341" t="b">
        <v>1</v>
      </c>
      <c r="E2341" t="b">
        <v>0</v>
      </c>
      <c r="F2341" t="str">
        <f>IF(C2341&lt;&gt;0,"at least 1 gameround","0 gamerounds")</f>
        <v>at least 1 gameround</v>
      </c>
    </row>
    <row r="2342" spans="1:6" x14ac:dyDescent="0.2">
      <c r="A2342">
        <v>258246</v>
      </c>
      <c r="B2342" t="s">
        <v>7</v>
      </c>
      <c r="C2342">
        <v>1</v>
      </c>
      <c r="D2342" t="b">
        <v>0</v>
      </c>
      <c r="E2342" t="b">
        <v>0</v>
      </c>
      <c r="F2342" t="str">
        <f>IF(C2342&lt;&gt;0,"at least 1 gameround","0 gamerounds")</f>
        <v>at least 1 gameround</v>
      </c>
    </row>
    <row r="2343" spans="1:6" x14ac:dyDescent="0.2">
      <c r="A2343">
        <v>258261</v>
      </c>
      <c r="B2343" t="s">
        <v>7</v>
      </c>
      <c r="C2343">
        <v>3</v>
      </c>
      <c r="D2343" t="b">
        <v>0</v>
      </c>
      <c r="E2343" t="b">
        <v>0</v>
      </c>
      <c r="F2343" t="str">
        <f>IF(C2343&lt;&gt;0,"at least 1 gameround","0 gamerounds")</f>
        <v>at least 1 gameround</v>
      </c>
    </row>
    <row r="2344" spans="1:6" x14ac:dyDescent="0.2">
      <c r="A2344">
        <v>258287</v>
      </c>
      <c r="B2344" t="s">
        <v>7</v>
      </c>
      <c r="C2344">
        <v>0</v>
      </c>
      <c r="D2344" t="b">
        <v>0</v>
      </c>
      <c r="E2344" t="b">
        <v>0</v>
      </c>
      <c r="F2344" t="str">
        <f>IF(C2344&lt;&gt;0,"at least 1 gameround","0 gamerounds")</f>
        <v>0 gamerounds</v>
      </c>
    </row>
    <row r="2345" spans="1:6" x14ac:dyDescent="0.2">
      <c r="A2345">
        <v>258296</v>
      </c>
      <c r="B2345" t="s">
        <v>7</v>
      </c>
      <c r="C2345">
        <v>7</v>
      </c>
      <c r="D2345" t="b">
        <v>0</v>
      </c>
      <c r="E2345" t="b">
        <v>0</v>
      </c>
      <c r="F2345" t="str">
        <f>IF(C2345&lt;&gt;0,"at least 1 gameround","0 gamerounds")</f>
        <v>at least 1 gameround</v>
      </c>
    </row>
    <row r="2346" spans="1:6" x14ac:dyDescent="0.2">
      <c r="A2346">
        <v>258332</v>
      </c>
      <c r="B2346" t="s">
        <v>8</v>
      </c>
      <c r="C2346">
        <v>232</v>
      </c>
      <c r="D2346" t="b">
        <v>1</v>
      </c>
      <c r="E2346" t="b">
        <v>0</v>
      </c>
      <c r="F2346" t="str">
        <f>IF(C2346&lt;&gt;0,"at least 1 gameround","0 gamerounds")</f>
        <v>at least 1 gameround</v>
      </c>
    </row>
    <row r="2347" spans="1:6" x14ac:dyDescent="0.2">
      <c r="A2347">
        <v>258400</v>
      </c>
      <c r="B2347" t="s">
        <v>7</v>
      </c>
      <c r="C2347">
        <v>14</v>
      </c>
      <c r="D2347" t="b">
        <v>1</v>
      </c>
      <c r="E2347" t="b">
        <v>0</v>
      </c>
      <c r="F2347" t="str">
        <f>IF(C2347&lt;&gt;0,"at least 1 gameround","0 gamerounds")</f>
        <v>at least 1 gameround</v>
      </c>
    </row>
    <row r="2348" spans="1:6" x14ac:dyDescent="0.2">
      <c r="A2348">
        <v>258453</v>
      </c>
      <c r="B2348" t="s">
        <v>7</v>
      </c>
      <c r="C2348">
        <v>26</v>
      </c>
      <c r="D2348" t="b">
        <v>1</v>
      </c>
      <c r="E2348" t="b">
        <v>0</v>
      </c>
      <c r="F2348" t="str">
        <f>IF(C2348&lt;&gt;0,"at least 1 gameround","0 gamerounds")</f>
        <v>at least 1 gameround</v>
      </c>
    </row>
    <row r="2349" spans="1:6" x14ac:dyDescent="0.2">
      <c r="A2349">
        <v>258486</v>
      </c>
      <c r="B2349" t="s">
        <v>7</v>
      </c>
      <c r="C2349">
        <v>10</v>
      </c>
      <c r="D2349" t="b">
        <v>0</v>
      </c>
      <c r="E2349" t="b">
        <v>0</v>
      </c>
      <c r="F2349" t="str">
        <f>IF(C2349&lt;&gt;0,"at least 1 gameround","0 gamerounds")</f>
        <v>at least 1 gameround</v>
      </c>
    </row>
    <row r="2350" spans="1:6" x14ac:dyDescent="0.2">
      <c r="A2350">
        <v>258612</v>
      </c>
      <c r="B2350" t="s">
        <v>7</v>
      </c>
      <c r="C2350">
        <v>277</v>
      </c>
      <c r="D2350" t="b">
        <v>1</v>
      </c>
      <c r="E2350" t="b">
        <v>1</v>
      </c>
      <c r="F2350" t="str">
        <f>IF(C2350&lt;&gt;0,"at least 1 gameround","0 gamerounds")</f>
        <v>at least 1 gameround</v>
      </c>
    </row>
    <row r="2351" spans="1:6" x14ac:dyDescent="0.2">
      <c r="A2351">
        <v>258720</v>
      </c>
      <c r="B2351" t="s">
        <v>7</v>
      </c>
      <c r="C2351">
        <v>45</v>
      </c>
      <c r="D2351" t="b">
        <v>1</v>
      </c>
      <c r="E2351" t="b">
        <v>0</v>
      </c>
      <c r="F2351" t="str">
        <f>IF(C2351&lt;&gt;0,"at least 1 gameround","0 gamerounds")</f>
        <v>at least 1 gameround</v>
      </c>
    </row>
    <row r="2352" spans="1:6" x14ac:dyDescent="0.2">
      <c r="A2352">
        <v>258867</v>
      </c>
      <c r="B2352" t="s">
        <v>7</v>
      </c>
      <c r="C2352">
        <v>10</v>
      </c>
      <c r="D2352" t="b">
        <v>0</v>
      </c>
      <c r="E2352" t="b">
        <v>1</v>
      </c>
      <c r="F2352" t="str">
        <f>IF(C2352&lt;&gt;0,"at least 1 gameround","0 gamerounds")</f>
        <v>at least 1 gameround</v>
      </c>
    </row>
    <row r="2353" spans="1:6" x14ac:dyDescent="0.2">
      <c r="A2353">
        <v>259111</v>
      </c>
      <c r="B2353" t="s">
        <v>8</v>
      </c>
      <c r="C2353">
        <v>26</v>
      </c>
      <c r="D2353" t="b">
        <v>0</v>
      </c>
      <c r="E2353" t="b">
        <v>0</v>
      </c>
      <c r="F2353" t="str">
        <f>IF(C2353&lt;&gt;0,"at least 1 gameround","0 gamerounds")</f>
        <v>at least 1 gameround</v>
      </c>
    </row>
    <row r="2354" spans="1:6" x14ac:dyDescent="0.2">
      <c r="A2354">
        <v>259121</v>
      </c>
      <c r="B2354" t="s">
        <v>7</v>
      </c>
      <c r="C2354">
        <v>1</v>
      </c>
      <c r="D2354" t="b">
        <v>0</v>
      </c>
      <c r="E2354" t="b">
        <v>0</v>
      </c>
      <c r="F2354" t="str">
        <f>IF(C2354&lt;&gt;0,"at least 1 gameround","0 gamerounds")</f>
        <v>at least 1 gameround</v>
      </c>
    </row>
    <row r="2355" spans="1:6" x14ac:dyDescent="0.2">
      <c r="A2355">
        <v>259136</v>
      </c>
      <c r="B2355" t="s">
        <v>8</v>
      </c>
      <c r="C2355">
        <v>12</v>
      </c>
      <c r="D2355" t="b">
        <v>0</v>
      </c>
      <c r="E2355" t="b">
        <v>0</v>
      </c>
      <c r="F2355" t="str">
        <f>IF(C2355&lt;&gt;0,"at least 1 gameround","0 gamerounds")</f>
        <v>at least 1 gameround</v>
      </c>
    </row>
    <row r="2356" spans="1:6" x14ac:dyDescent="0.2">
      <c r="A2356">
        <v>259172</v>
      </c>
      <c r="B2356" t="s">
        <v>7</v>
      </c>
      <c r="C2356">
        <v>24</v>
      </c>
      <c r="D2356" t="b">
        <v>0</v>
      </c>
      <c r="E2356" t="b">
        <v>0</v>
      </c>
      <c r="F2356" t="str">
        <f>IF(C2356&lt;&gt;0,"at least 1 gameround","0 gamerounds")</f>
        <v>at least 1 gameround</v>
      </c>
    </row>
    <row r="2357" spans="1:6" x14ac:dyDescent="0.2">
      <c r="A2357">
        <v>259259</v>
      </c>
      <c r="B2357" t="s">
        <v>7</v>
      </c>
      <c r="C2357">
        <v>6</v>
      </c>
      <c r="D2357" t="b">
        <v>0</v>
      </c>
      <c r="E2357" t="b">
        <v>0</v>
      </c>
      <c r="F2357" t="str">
        <f>IF(C2357&lt;&gt;0,"at least 1 gameround","0 gamerounds")</f>
        <v>at least 1 gameround</v>
      </c>
    </row>
    <row r="2358" spans="1:6" x14ac:dyDescent="0.2">
      <c r="A2358">
        <v>259330</v>
      </c>
      <c r="B2358" t="s">
        <v>8</v>
      </c>
      <c r="C2358">
        <v>18</v>
      </c>
      <c r="D2358" t="b">
        <v>1</v>
      </c>
      <c r="E2358" t="b">
        <v>0</v>
      </c>
      <c r="F2358" t="str">
        <f>IF(C2358&lt;&gt;0,"at least 1 gameround","0 gamerounds")</f>
        <v>at least 1 gameround</v>
      </c>
    </row>
    <row r="2359" spans="1:6" x14ac:dyDescent="0.2">
      <c r="A2359">
        <v>259556</v>
      </c>
      <c r="B2359" t="s">
        <v>8</v>
      </c>
      <c r="C2359">
        <v>6</v>
      </c>
      <c r="D2359" t="b">
        <v>0</v>
      </c>
      <c r="E2359" t="b">
        <v>0</v>
      </c>
      <c r="F2359" t="str">
        <f>IF(C2359&lt;&gt;0,"at least 1 gameround","0 gamerounds")</f>
        <v>at least 1 gameround</v>
      </c>
    </row>
    <row r="2360" spans="1:6" x14ac:dyDescent="0.2">
      <c r="A2360">
        <v>259753</v>
      </c>
      <c r="B2360" t="s">
        <v>8</v>
      </c>
      <c r="C2360">
        <v>11</v>
      </c>
      <c r="D2360" t="b">
        <v>0</v>
      </c>
      <c r="E2360" t="b">
        <v>0</v>
      </c>
      <c r="F2360" t="str">
        <f>IF(C2360&lt;&gt;0,"at least 1 gameround","0 gamerounds")</f>
        <v>at least 1 gameround</v>
      </c>
    </row>
    <row r="2361" spans="1:6" x14ac:dyDescent="0.2">
      <c r="A2361">
        <v>259958</v>
      </c>
      <c r="B2361" t="s">
        <v>7</v>
      </c>
      <c r="C2361">
        <v>145</v>
      </c>
      <c r="D2361" t="b">
        <v>1</v>
      </c>
      <c r="E2361" t="b">
        <v>0</v>
      </c>
      <c r="F2361" t="str">
        <f>IF(C2361&lt;&gt;0,"at least 1 gameround","0 gamerounds")</f>
        <v>at least 1 gameround</v>
      </c>
    </row>
    <row r="2362" spans="1:6" x14ac:dyDescent="0.2">
      <c r="A2362">
        <v>259960</v>
      </c>
      <c r="B2362" t="s">
        <v>8</v>
      </c>
      <c r="C2362">
        <v>24</v>
      </c>
      <c r="D2362" t="b">
        <v>1</v>
      </c>
      <c r="E2362" t="b">
        <v>0</v>
      </c>
      <c r="F2362" t="str">
        <f>IF(C2362&lt;&gt;0,"at least 1 gameround","0 gamerounds")</f>
        <v>at least 1 gameround</v>
      </c>
    </row>
    <row r="2363" spans="1:6" x14ac:dyDescent="0.2">
      <c r="A2363">
        <v>260019</v>
      </c>
      <c r="B2363" t="s">
        <v>8</v>
      </c>
      <c r="C2363">
        <v>183</v>
      </c>
      <c r="D2363" t="b">
        <v>1</v>
      </c>
      <c r="E2363" t="b">
        <v>1</v>
      </c>
      <c r="F2363" t="str">
        <f>IF(C2363&lt;&gt;0,"at least 1 gameround","0 gamerounds")</f>
        <v>at least 1 gameround</v>
      </c>
    </row>
    <row r="2364" spans="1:6" x14ac:dyDescent="0.2">
      <c r="A2364">
        <v>260058</v>
      </c>
      <c r="B2364" t="s">
        <v>8</v>
      </c>
      <c r="C2364">
        <v>16</v>
      </c>
      <c r="D2364" t="b">
        <v>0</v>
      </c>
      <c r="E2364" t="b">
        <v>0</v>
      </c>
      <c r="F2364" t="str">
        <f>IF(C2364&lt;&gt;0,"at least 1 gameround","0 gamerounds")</f>
        <v>at least 1 gameround</v>
      </c>
    </row>
    <row r="2365" spans="1:6" x14ac:dyDescent="0.2">
      <c r="A2365">
        <v>260167</v>
      </c>
      <c r="B2365" t="s">
        <v>7</v>
      </c>
      <c r="C2365">
        <v>10</v>
      </c>
      <c r="D2365" t="b">
        <v>0</v>
      </c>
      <c r="E2365" t="b">
        <v>0</v>
      </c>
      <c r="F2365" t="str">
        <f>IF(C2365&lt;&gt;0,"at least 1 gameround","0 gamerounds")</f>
        <v>at least 1 gameround</v>
      </c>
    </row>
    <row r="2366" spans="1:6" x14ac:dyDescent="0.2">
      <c r="A2366">
        <v>260184</v>
      </c>
      <c r="B2366" t="s">
        <v>7</v>
      </c>
      <c r="C2366">
        <v>2</v>
      </c>
      <c r="D2366" t="b">
        <v>0</v>
      </c>
      <c r="E2366" t="b">
        <v>0</v>
      </c>
      <c r="F2366" t="str">
        <f>IF(C2366&lt;&gt;0,"at least 1 gameround","0 gamerounds")</f>
        <v>at least 1 gameround</v>
      </c>
    </row>
    <row r="2367" spans="1:6" x14ac:dyDescent="0.2">
      <c r="A2367">
        <v>260413</v>
      </c>
      <c r="B2367" t="s">
        <v>8</v>
      </c>
      <c r="C2367">
        <v>0</v>
      </c>
      <c r="D2367" t="b">
        <v>0</v>
      </c>
      <c r="E2367" t="b">
        <v>0</v>
      </c>
      <c r="F2367" t="str">
        <f>IF(C2367&lt;&gt;0,"at least 1 gameround","0 gamerounds")</f>
        <v>0 gamerounds</v>
      </c>
    </row>
    <row r="2368" spans="1:6" x14ac:dyDescent="0.2">
      <c r="A2368">
        <v>260446</v>
      </c>
      <c r="B2368" t="s">
        <v>8</v>
      </c>
      <c r="C2368">
        <v>63</v>
      </c>
      <c r="D2368" t="b">
        <v>1</v>
      </c>
      <c r="E2368" t="b">
        <v>1</v>
      </c>
      <c r="F2368" t="str">
        <f>IF(C2368&lt;&gt;0,"at least 1 gameround","0 gamerounds")</f>
        <v>at least 1 gameround</v>
      </c>
    </row>
    <row r="2369" spans="1:6" x14ac:dyDescent="0.2">
      <c r="A2369">
        <v>260523</v>
      </c>
      <c r="B2369" t="s">
        <v>7</v>
      </c>
      <c r="C2369">
        <v>30</v>
      </c>
      <c r="D2369" t="b">
        <v>1</v>
      </c>
      <c r="E2369" t="b">
        <v>0</v>
      </c>
      <c r="F2369" t="str">
        <f>IF(C2369&lt;&gt;0,"at least 1 gameround","0 gamerounds")</f>
        <v>at least 1 gameround</v>
      </c>
    </row>
    <row r="2370" spans="1:6" x14ac:dyDescent="0.2">
      <c r="A2370">
        <v>260578</v>
      </c>
      <c r="B2370" t="s">
        <v>8</v>
      </c>
      <c r="C2370">
        <v>30</v>
      </c>
      <c r="D2370" t="b">
        <v>1</v>
      </c>
      <c r="E2370" t="b">
        <v>0</v>
      </c>
      <c r="F2370" t="str">
        <f>IF(C2370&lt;&gt;0,"at least 1 gameround","0 gamerounds")</f>
        <v>at least 1 gameround</v>
      </c>
    </row>
    <row r="2371" spans="1:6" x14ac:dyDescent="0.2">
      <c r="A2371">
        <v>260699</v>
      </c>
      <c r="B2371" t="s">
        <v>7</v>
      </c>
      <c r="C2371">
        <v>15</v>
      </c>
      <c r="D2371" t="b">
        <v>0</v>
      </c>
      <c r="E2371" t="b">
        <v>0</v>
      </c>
      <c r="F2371" t="str">
        <f>IF(C2371&lt;&gt;0,"at least 1 gameround","0 gamerounds")</f>
        <v>at least 1 gameround</v>
      </c>
    </row>
    <row r="2372" spans="1:6" x14ac:dyDescent="0.2">
      <c r="A2372">
        <v>260720</v>
      </c>
      <c r="B2372" t="s">
        <v>7</v>
      </c>
      <c r="C2372">
        <v>167</v>
      </c>
      <c r="D2372" t="b">
        <v>1</v>
      </c>
      <c r="E2372" t="b">
        <v>0</v>
      </c>
      <c r="F2372" t="str">
        <f>IF(C2372&lt;&gt;0,"at least 1 gameround","0 gamerounds")</f>
        <v>at least 1 gameround</v>
      </c>
    </row>
    <row r="2373" spans="1:6" x14ac:dyDescent="0.2">
      <c r="A2373">
        <v>260777</v>
      </c>
      <c r="B2373" t="s">
        <v>7</v>
      </c>
      <c r="C2373">
        <v>3</v>
      </c>
      <c r="D2373" t="b">
        <v>0</v>
      </c>
      <c r="E2373" t="b">
        <v>0</v>
      </c>
      <c r="F2373" t="str">
        <f>IF(C2373&lt;&gt;0,"at least 1 gameround","0 gamerounds")</f>
        <v>at least 1 gameround</v>
      </c>
    </row>
    <row r="2374" spans="1:6" x14ac:dyDescent="0.2">
      <c r="A2374">
        <v>260866</v>
      </c>
      <c r="B2374" t="s">
        <v>8</v>
      </c>
      <c r="C2374">
        <v>69</v>
      </c>
      <c r="D2374" t="b">
        <v>1</v>
      </c>
      <c r="E2374" t="b">
        <v>0</v>
      </c>
      <c r="F2374" t="str">
        <f>IF(C2374&lt;&gt;0,"at least 1 gameround","0 gamerounds")</f>
        <v>at least 1 gameround</v>
      </c>
    </row>
    <row r="2375" spans="1:6" x14ac:dyDescent="0.2">
      <c r="A2375">
        <v>260901</v>
      </c>
      <c r="B2375" t="s">
        <v>7</v>
      </c>
      <c r="C2375">
        <v>49</v>
      </c>
      <c r="D2375" t="b">
        <v>1</v>
      </c>
      <c r="E2375" t="b">
        <v>0</v>
      </c>
      <c r="F2375" t="str">
        <f>IF(C2375&lt;&gt;0,"at least 1 gameround","0 gamerounds")</f>
        <v>at least 1 gameround</v>
      </c>
    </row>
    <row r="2376" spans="1:6" x14ac:dyDescent="0.2">
      <c r="A2376">
        <v>261258</v>
      </c>
      <c r="B2376" t="s">
        <v>7</v>
      </c>
      <c r="C2376">
        <v>7</v>
      </c>
      <c r="D2376" t="b">
        <v>0</v>
      </c>
      <c r="E2376" t="b">
        <v>0</v>
      </c>
      <c r="F2376" t="str">
        <f>IF(C2376&lt;&gt;0,"at least 1 gameround","0 gamerounds")</f>
        <v>at least 1 gameround</v>
      </c>
    </row>
    <row r="2377" spans="1:6" x14ac:dyDescent="0.2">
      <c r="A2377">
        <v>261501</v>
      </c>
      <c r="B2377" t="s">
        <v>8</v>
      </c>
      <c r="C2377">
        <v>21</v>
      </c>
      <c r="D2377" t="b">
        <v>0</v>
      </c>
      <c r="E2377" t="b">
        <v>0</v>
      </c>
      <c r="F2377" t="str">
        <f>IF(C2377&lt;&gt;0,"at least 1 gameround","0 gamerounds")</f>
        <v>at least 1 gameround</v>
      </c>
    </row>
    <row r="2378" spans="1:6" x14ac:dyDescent="0.2">
      <c r="A2378">
        <v>261531</v>
      </c>
      <c r="B2378" t="s">
        <v>7</v>
      </c>
      <c r="C2378">
        <v>5</v>
      </c>
      <c r="D2378" t="b">
        <v>0</v>
      </c>
      <c r="E2378" t="b">
        <v>0</v>
      </c>
      <c r="F2378" t="str">
        <f>IF(C2378&lt;&gt;0,"at least 1 gameround","0 gamerounds")</f>
        <v>at least 1 gameround</v>
      </c>
    </row>
    <row r="2379" spans="1:6" x14ac:dyDescent="0.2">
      <c r="A2379">
        <v>261725</v>
      </c>
      <c r="B2379" t="s">
        <v>8</v>
      </c>
      <c r="C2379">
        <v>42</v>
      </c>
      <c r="D2379" t="b">
        <v>1</v>
      </c>
      <c r="E2379" t="b">
        <v>0</v>
      </c>
      <c r="F2379" t="str">
        <f>IF(C2379&lt;&gt;0,"at least 1 gameround","0 gamerounds")</f>
        <v>at least 1 gameround</v>
      </c>
    </row>
    <row r="2380" spans="1:6" x14ac:dyDescent="0.2">
      <c r="A2380">
        <v>261762</v>
      </c>
      <c r="B2380" t="s">
        <v>8</v>
      </c>
      <c r="C2380">
        <v>4</v>
      </c>
      <c r="D2380" t="b">
        <v>0</v>
      </c>
      <c r="E2380" t="b">
        <v>0</v>
      </c>
      <c r="F2380" t="str">
        <f>IF(C2380&lt;&gt;0,"at least 1 gameround","0 gamerounds")</f>
        <v>at least 1 gameround</v>
      </c>
    </row>
    <row r="2381" spans="1:6" x14ac:dyDescent="0.2">
      <c r="A2381">
        <v>261811</v>
      </c>
      <c r="B2381" t="s">
        <v>8</v>
      </c>
      <c r="C2381">
        <v>114</v>
      </c>
      <c r="D2381" t="b">
        <v>0</v>
      </c>
      <c r="E2381" t="b">
        <v>1</v>
      </c>
      <c r="F2381" t="str">
        <f>IF(C2381&lt;&gt;0,"at least 1 gameround","0 gamerounds")</f>
        <v>at least 1 gameround</v>
      </c>
    </row>
    <row r="2382" spans="1:6" x14ac:dyDescent="0.2">
      <c r="A2382">
        <v>261884</v>
      </c>
      <c r="B2382" t="s">
        <v>8</v>
      </c>
      <c r="C2382">
        <v>197</v>
      </c>
      <c r="D2382" t="b">
        <v>1</v>
      </c>
      <c r="E2382" t="b">
        <v>1</v>
      </c>
      <c r="F2382" t="str">
        <f>IF(C2382&lt;&gt;0,"at least 1 gameround","0 gamerounds")</f>
        <v>at least 1 gameround</v>
      </c>
    </row>
    <row r="2383" spans="1:6" x14ac:dyDescent="0.2">
      <c r="A2383">
        <v>261973</v>
      </c>
      <c r="B2383" t="s">
        <v>7</v>
      </c>
      <c r="C2383">
        <v>49</v>
      </c>
      <c r="D2383" t="b">
        <v>1</v>
      </c>
      <c r="E2383" t="b">
        <v>0</v>
      </c>
      <c r="F2383" t="str">
        <f>IF(C2383&lt;&gt;0,"at least 1 gameround","0 gamerounds")</f>
        <v>at least 1 gameround</v>
      </c>
    </row>
    <row r="2384" spans="1:6" x14ac:dyDescent="0.2">
      <c r="A2384">
        <v>262035</v>
      </c>
      <c r="B2384" t="s">
        <v>7</v>
      </c>
      <c r="C2384">
        <v>5</v>
      </c>
      <c r="D2384" t="b">
        <v>0</v>
      </c>
      <c r="E2384" t="b">
        <v>0</v>
      </c>
      <c r="F2384" t="str">
        <f>IF(C2384&lt;&gt;0,"at least 1 gameround","0 gamerounds")</f>
        <v>at least 1 gameround</v>
      </c>
    </row>
    <row r="2385" spans="1:6" x14ac:dyDescent="0.2">
      <c r="A2385">
        <v>262217</v>
      </c>
      <c r="B2385" t="s">
        <v>8</v>
      </c>
      <c r="C2385">
        <v>1</v>
      </c>
      <c r="D2385" t="b">
        <v>0</v>
      </c>
      <c r="E2385" t="b">
        <v>0</v>
      </c>
      <c r="F2385" t="str">
        <f>IF(C2385&lt;&gt;0,"at least 1 gameround","0 gamerounds")</f>
        <v>at least 1 gameround</v>
      </c>
    </row>
    <row r="2386" spans="1:6" x14ac:dyDescent="0.2">
      <c r="A2386">
        <v>262307</v>
      </c>
      <c r="B2386" t="s">
        <v>7</v>
      </c>
      <c r="C2386">
        <v>2</v>
      </c>
      <c r="D2386" t="b">
        <v>0</v>
      </c>
      <c r="E2386" t="b">
        <v>0</v>
      </c>
      <c r="F2386" t="str">
        <f>IF(C2386&lt;&gt;0,"at least 1 gameround","0 gamerounds")</f>
        <v>at least 1 gameround</v>
      </c>
    </row>
    <row r="2387" spans="1:6" x14ac:dyDescent="0.2">
      <c r="A2387">
        <v>262480</v>
      </c>
      <c r="B2387" t="s">
        <v>8</v>
      </c>
      <c r="C2387">
        <v>29</v>
      </c>
      <c r="D2387" t="b">
        <v>0</v>
      </c>
      <c r="E2387" t="b">
        <v>1</v>
      </c>
      <c r="F2387" t="str">
        <f>IF(C2387&lt;&gt;0,"at least 1 gameround","0 gamerounds")</f>
        <v>at least 1 gameround</v>
      </c>
    </row>
    <row r="2388" spans="1:6" x14ac:dyDescent="0.2">
      <c r="A2388">
        <v>262491</v>
      </c>
      <c r="B2388" t="s">
        <v>7</v>
      </c>
      <c r="C2388">
        <v>100</v>
      </c>
      <c r="D2388" t="b">
        <v>1</v>
      </c>
      <c r="E2388" t="b">
        <v>0</v>
      </c>
      <c r="F2388" t="str">
        <f>IF(C2388&lt;&gt;0,"at least 1 gameround","0 gamerounds")</f>
        <v>at least 1 gameround</v>
      </c>
    </row>
    <row r="2389" spans="1:6" x14ac:dyDescent="0.2">
      <c r="A2389">
        <v>262601</v>
      </c>
      <c r="B2389" t="s">
        <v>8</v>
      </c>
      <c r="C2389">
        <v>2</v>
      </c>
      <c r="D2389" t="b">
        <v>0</v>
      </c>
      <c r="E2389" t="b">
        <v>0</v>
      </c>
      <c r="F2389" t="str">
        <f>IF(C2389&lt;&gt;0,"at least 1 gameround","0 gamerounds")</f>
        <v>at least 1 gameround</v>
      </c>
    </row>
    <row r="2390" spans="1:6" x14ac:dyDescent="0.2">
      <c r="A2390">
        <v>262812</v>
      </c>
      <c r="B2390" t="s">
        <v>7</v>
      </c>
      <c r="C2390">
        <v>23</v>
      </c>
      <c r="D2390" t="b">
        <v>1</v>
      </c>
      <c r="E2390" t="b">
        <v>0</v>
      </c>
      <c r="F2390" t="str">
        <f>IF(C2390&lt;&gt;0,"at least 1 gameround","0 gamerounds")</f>
        <v>at least 1 gameround</v>
      </c>
    </row>
    <row r="2391" spans="1:6" x14ac:dyDescent="0.2">
      <c r="A2391">
        <v>263083</v>
      </c>
      <c r="B2391" t="s">
        <v>8</v>
      </c>
      <c r="C2391">
        <v>15</v>
      </c>
      <c r="D2391" t="b">
        <v>0</v>
      </c>
      <c r="E2391" t="b">
        <v>1</v>
      </c>
      <c r="F2391" t="str">
        <f>IF(C2391&lt;&gt;0,"at least 1 gameround","0 gamerounds")</f>
        <v>at least 1 gameround</v>
      </c>
    </row>
    <row r="2392" spans="1:6" x14ac:dyDescent="0.2">
      <c r="A2392">
        <v>263178</v>
      </c>
      <c r="B2392" t="s">
        <v>7</v>
      </c>
      <c r="C2392">
        <v>53</v>
      </c>
      <c r="D2392" t="b">
        <v>1</v>
      </c>
      <c r="E2392" t="b">
        <v>0</v>
      </c>
      <c r="F2392" t="str">
        <f>IF(C2392&lt;&gt;0,"at least 1 gameround","0 gamerounds")</f>
        <v>at least 1 gameround</v>
      </c>
    </row>
    <row r="2393" spans="1:6" x14ac:dyDescent="0.2">
      <c r="A2393">
        <v>263228</v>
      </c>
      <c r="B2393" t="s">
        <v>8</v>
      </c>
      <c r="C2393">
        <v>4</v>
      </c>
      <c r="D2393" t="b">
        <v>0</v>
      </c>
      <c r="E2393" t="b">
        <v>0</v>
      </c>
      <c r="F2393" t="str">
        <f>IF(C2393&lt;&gt;0,"at least 1 gameround","0 gamerounds")</f>
        <v>at least 1 gameround</v>
      </c>
    </row>
    <row r="2394" spans="1:6" x14ac:dyDescent="0.2">
      <c r="A2394">
        <v>263295</v>
      </c>
      <c r="B2394" t="s">
        <v>7</v>
      </c>
      <c r="C2394">
        <v>0</v>
      </c>
      <c r="D2394" t="b">
        <v>0</v>
      </c>
      <c r="E2394" t="b">
        <v>0</v>
      </c>
      <c r="F2394" t="str">
        <f>IF(C2394&lt;&gt;0,"at least 1 gameround","0 gamerounds")</f>
        <v>0 gamerounds</v>
      </c>
    </row>
    <row r="2395" spans="1:6" x14ac:dyDescent="0.2">
      <c r="A2395">
        <v>263301</v>
      </c>
      <c r="B2395" t="s">
        <v>8</v>
      </c>
      <c r="C2395">
        <v>25</v>
      </c>
      <c r="D2395" t="b">
        <v>0</v>
      </c>
      <c r="E2395" t="b">
        <v>0</v>
      </c>
      <c r="F2395" t="str">
        <f>IF(C2395&lt;&gt;0,"at least 1 gameround","0 gamerounds")</f>
        <v>at least 1 gameround</v>
      </c>
    </row>
    <row r="2396" spans="1:6" x14ac:dyDescent="0.2">
      <c r="A2396">
        <v>263329</v>
      </c>
      <c r="B2396" t="s">
        <v>8</v>
      </c>
      <c r="C2396">
        <v>118</v>
      </c>
      <c r="D2396" t="b">
        <v>1</v>
      </c>
      <c r="E2396" t="b">
        <v>0</v>
      </c>
      <c r="F2396" t="str">
        <f>IF(C2396&lt;&gt;0,"at least 1 gameround","0 gamerounds")</f>
        <v>at least 1 gameround</v>
      </c>
    </row>
    <row r="2397" spans="1:6" x14ac:dyDescent="0.2">
      <c r="A2397">
        <v>263338</v>
      </c>
      <c r="B2397" t="s">
        <v>7</v>
      </c>
      <c r="C2397">
        <v>11</v>
      </c>
      <c r="D2397" t="b">
        <v>0</v>
      </c>
      <c r="E2397" t="b">
        <v>0</v>
      </c>
      <c r="F2397" t="str">
        <f>IF(C2397&lt;&gt;0,"at least 1 gameround","0 gamerounds")</f>
        <v>at least 1 gameround</v>
      </c>
    </row>
    <row r="2398" spans="1:6" x14ac:dyDescent="0.2">
      <c r="A2398">
        <v>263382</v>
      </c>
      <c r="B2398" t="s">
        <v>8</v>
      </c>
      <c r="C2398">
        <v>114</v>
      </c>
      <c r="D2398" t="b">
        <v>1</v>
      </c>
      <c r="E2398" t="b">
        <v>0</v>
      </c>
      <c r="F2398" t="str">
        <f>IF(C2398&lt;&gt;0,"at least 1 gameround","0 gamerounds")</f>
        <v>at least 1 gameround</v>
      </c>
    </row>
    <row r="2399" spans="1:6" x14ac:dyDescent="0.2">
      <c r="A2399">
        <v>263544</v>
      </c>
      <c r="B2399" t="s">
        <v>8</v>
      </c>
      <c r="C2399">
        <v>36</v>
      </c>
      <c r="D2399" t="b">
        <v>0</v>
      </c>
      <c r="E2399" t="b">
        <v>0</v>
      </c>
      <c r="F2399" t="str">
        <f>IF(C2399&lt;&gt;0,"at least 1 gameround","0 gamerounds")</f>
        <v>at least 1 gameround</v>
      </c>
    </row>
    <row r="2400" spans="1:6" x14ac:dyDescent="0.2">
      <c r="A2400">
        <v>263817</v>
      </c>
      <c r="B2400" t="s">
        <v>8</v>
      </c>
      <c r="C2400">
        <v>26</v>
      </c>
      <c r="D2400" t="b">
        <v>1</v>
      </c>
      <c r="E2400" t="b">
        <v>0</v>
      </c>
      <c r="F2400" t="str">
        <f>IF(C2400&lt;&gt;0,"at least 1 gameround","0 gamerounds")</f>
        <v>at least 1 gameround</v>
      </c>
    </row>
    <row r="2401" spans="1:6" x14ac:dyDescent="0.2">
      <c r="A2401">
        <v>263912</v>
      </c>
      <c r="B2401" t="s">
        <v>7</v>
      </c>
      <c r="C2401">
        <v>36</v>
      </c>
      <c r="D2401" t="b">
        <v>1</v>
      </c>
      <c r="E2401" t="b">
        <v>0</v>
      </c>
      <c r="F2401" t="str">
        <f>IF(C2401&lt;&gt;0,"at least 1 gameround","0 gamerounds")</f>
        <v>at least 1 gameround</v>
      </c>
    </row>
    <row r="2402" spans="1:6" x14ac:dyDescent="0.2">
      <c r="A2402">
        <v>264001</v>
      </c>
      <c r="B2402" t="s">
        <v>7</v>
      </c>
      <c r="C2402">
        <v>2</v>
      </c>
      <c r="D2402" t="b">
        <v>0</v>
      </c>
      <c r="E2402" t="b">
        <v>0</v>
      </c>
      <c r="F2402" t="str">
        <f>IF(C2402&lt;&gt;0,"at least 1 gameround","0 gamerounds")</f>
        <v>at least 1 gameround</v>
      </c>
    </row>
    <row r="2403" spans="1:6" x14ac:dyDescent="0.2">
      <c r="A2403">
        <v>264021</v>
      </c>
      <c r="B2403" t="s">
        <v>7</v>
      </c>
      <c r="C2403">
        <v>8</v>
      </c>
      <c r="D2403" t="b">
        <v>1</v>
      </c>
      <c r="E2403" t="b">
        <v>0</v>
      </c>
      <c r="F2403" t="str">
        <f>IF(C2403&lt;&gt;0,"at least 1 gameround","0 gamerounds")</f>
        <v>at least 1 gameround</v>
      </c>
    </row>
    <row r="2404" spans="1:6" x14ac:dyDescent="0.2">
      <c r="A2404">
        <v>264420</v>
      </c>
      <c r="B2404" t="s">
        <v>8</v>
      </c>
      <c r="C2404">
        <v>19</v>
      </c>
      <c r="D2404" t="b">
        <v>1</v>
      </c>
      <c r="E2404" t="b">
        <v>1</v>
      </c>
      <c r="F2404" t="str">
        <f>IF(C2404&lt;&gt;0,"at least 1 gameround","0 gamerounds")</f>
        <v>at least 1 gameround</v>
      </c>
    </row>
    <row r="2405" spans="1:6" x14ac:dyDescent="0.2">
      <c r="A2405">
        <v>264496</v>
      </c>
      <c r="B2405" t="s">
        <v>8</v>
      </c>
      <c r="C2405">
        <v>32</v>
      </c>
      <c r="D2405" t="b">
        <v>0</v>
      </c>
      <c r="E2405" t="b">
        <v>1</v>
      </c>
      <c r="F2405" t="str">
        <f>IF(C2405&lt;&gt;0,"at least 1 gameround","0 gamerounds")</f>
        <v>at least 1 gameround</v>
      </c>
    </row>
    <row r="2406" spans="1:6" x14ac:dyDescent="0.2">
      <c r="A2406">
        <v>264514</v>
      </c>
      <c r="B2406" t="s">
        <v>7</v>
      </c>
      <c r="C2406">
        <v>42</v>
      </c>
      <c r="D2406" t="b">
        <v>0</v>
      </c>
      <c r="E2406" t="b">
        <v>0</v>
      </c>
      <c r="F2406" t="str">
        <f>IF(C2406&lt;&gt;0,"at least 1 gameround","0 gamerounds")</f>
        <v>at least 1 gameround</v>
      </c>
    </row>
    <row r="2407" spans="1:6" x14ac:dyDescent="0.2">
      <c r="A2407">
        <v>264564</v>
      </c>
      <c r="B2407" t="s">
        <v>8</v>
      </c>
      <c r="C2407">
        <v>16</v>
      </c>
      <c r="D2407" t="b">
        <v>1</v>
      </c>
      <c r="E2407" t="b">
        <v>0</v>
      </c>
      <c r="F2407" t="str">
        <f>IF(C2407&lt;&gt;0,"at least 1 gameround","0 gamerounds")</f>
        <v>at least 1 gameround</v>
      </c>
    </row>
    <row r="2408" spans="1:6" x14ac:dyDescent="0.2">
      <c r="A2408">
        <v>264585</v>
      </c>
      <c r="B2408" t="s">
        <v>7</v>
      </c>
      <c r="C2408">
        <v>24</v>
      </c>
      <c r="D2408" t="b">
        <v>1</v>
      </c>
      <c r="E2408" t="b">
        <v>0</v>
      </c>
      <c r="F2408" t="str">
        <f>IF(C2408&lt;&gt;0,"at least 1 gameround","0 gamerounds")</f>
        <v>at least 1 gameround</v>
      </c>
    </row>
    <row r="2409" spans="1:6" x14ac:dyDescent="0.2">
      <c r="A2409">
        <v>264601</v>
      </c>
      <c r="B2409" t="s">
        <v>7</v>
      </c>
      <c r="C2409">
        <v>18</v>
      </c>
      <c r="D2409" t="b">
        <v>1</v>
      </c>
      <c r="E2409" t="b">
        <v>0</v>
      </c>
      <c r="F2409" t="str">
        <f>IF(C2409&lt;&gt;0,"at least 1 gameround","0 gamerounds")</f>
        <v>at least 1 gameround</v>
      </c>
    </row>
    <row r="2410" spans="1:6" x14ac:dyDescent="0.2">
      <c r="A2410">
        <v>265087</v>
      </c>
      <c r="B2410" t="s">
        <v>7</v>
      </c>
      <c r="C2410">
        <v>9</v>
      </c>
      <c r="D2410" t="b">
        <v>0</v>
      </c>
      <c r="E2410" t="b">
        <v>0</v>
      </c>
      <c r="F2410" t="str">
        <f>IF(C2410&lt;&gt;0,"at least 1 gameround","0 gamerounds")</f>
        <v>at least 1 gameround</v>
      </c>
    </row>
    <row r="2411" spans="1:6" x14ac:dyDescent="0.2">
      <c r="A2411">
        <v>265313</v>
      </c>
      <c r="B2411" t="s">
        <v>7</v>
      </c>
      <c r="C2411">
        <v>46</v>
      </c>
      <c r="D2411" t="b">
        <v>1</v>
      </c>
      <c r="E2411" t="b">
        <v>1</v>
      </c>
      <c r="F2411" t="str">
        <f>IF(C2411&lt;&gt;0,"at least 1 gameround","0 gamerounds")</f>
        <v>at least 1 gameround</v>
      </c>
    </row>
    <row r="2412" spans="1:6" x14ac:dyDescent="0.2">
      <c r="A2412">
        <v>265352</v>
      </c>
      <c r="B2412" t="s">
        <v>8</v>
      </c>
      <c r="C2412">
        <v>2</v>
      </c>
      <c r="D2412" t="b">
        <v>0</v>
      </c>
      <c r="E2412" t="b">
        <v>0</v>
      </c>
      <c r="F2412" t="str">
        <f>IF(C2412&lt;&gt;0,"at least 1 gameround","0 gamerounds")</f>
        <v>at least 1 gameround</v>
      </c>
    </row>
    <row r="2413" spans="1:6" x14ac:dyDescent="0.2">
      <c r="A2413">
        <v>265613</v>
      </c>
      <c r="B2413" t="s">
        <v>7</v>
      </c>
      <c r="C2413">
        <v>1</v>
      </c>
      <c r="D2413" t="b">
        <v>0</v>
      </c>
      <c r="E2413" t="b">
        <v>0</v>
      </c>
      <c r="F2413" t="str">
        <f>IF(C2413&lt;&gt;0,"at least 1 gameround","0 gamerounds")</f>
        <v>at least 1 gameround</v>
      </c>
    </row>
    <row r="2414" spans="1:6" x14ac:dyDescent="0.2">
      <c r="A2414">
        <v>265700</v>
      </c>
      <c r="B2414" t="s">
        <v>7</v>
      </c>
      <c r="C2414">
        <v>30</v>
      </c>
      <c r="D2414" t="b">
        <v>1</v>
      </c>
      <c r="E2414" t="b">
        <v>0</v>
      </c>
      <c r="F2414" t="str">
        <f>IF(C2414&lt;&gt;0,"at least 1 gameround","0 gamerounds")</f>
        <v>at least 1 gameround</v>
      </c>
    </row>
    <row r="2415" spans="1:6" x14ac:dyDescent="0.2">
      <c r="A2415">
        <v>265721</v>
      </c>
      <c r="B2415" t="s">
        <v>7</v>
      </c>
      <c r="C2415">
        <v>0</v>
      </c>
      <c r="D2415" t="b">
        <v>0</v>
      </c>
      <c r="E2415" t="b">
        <v>0</v>
      </c>
      <c r="F2415" t="str">
        <f>IF(C2415&lt;&gt;0,"at least 1 gameround","0 gamerounds")</f>
        <v>0 gamerounds</v>
      </c>
    </row>
    <row r="2416" spans="1:6" x14ac:dyDescent="0.2">
      <c r="A2416">
        <v>266135</v>
      </c>
      <c r="B2416" t="s">
        <v>7</v>
      </c>
      <c r="C2416">
        <v>23</v>
      </c>
      <c r="D2416" t="b">
        <v>1</v>
      </c>
      <c r="E2416" t="b">
        <v>0</v>
      </c>
      <c r="F2416" t="str">
        <f>IF(C2416&lt;&gt;0,"at least 1 gameround","0 gamerounds")</f>
        <v>at least 1 gameround</v>
      </c>
    </row>
    <row r="2417" spans="1:6" x14ac:dyDescent="0.2">
      <c r="A2417">
        <v>266325</v>
      </c>
      <c r="B2417" t="s">
        <v>7</v>
      </c>
      <c r="C2417">
        <v>6</v>
      </c>
      <c r="D2417" t="b">
        <v>0</v>
      </c>
      <c r="E2417" t="b">
        <v>0</v>
      </c>
      <c r="F2417" t="str">
        <f>IF(C2417&lt;&gt;0,"at least 1 gameround","0 gamerounds")</f>
        <v>at least 1 gameround</v>
      </c>
    </row>
    <row r="2418" spans="1:6" x14ac:dyDescent="0.2">
      <c r="A2418">
        <v>266497</v>
      </c>
      <c r="B2418" t="s">
        <v>7</v>
      </c>
      <c r="C2418">
        <v>22</v>
      </c>
      <c r="D2418" t="b">
        <v>0</v>
      </c>
      <c r="E2418" t="b">
        <v>0</v>
      </c>
      <c r="F2418" t="str">
        <f>IF(C2418&lt;&gt;0,"at least 1 gameround","0 gamerounds")</f>
        <v>at least 1 gameround</v>
      </c>
    </row>
    <row r="2419" spans="1:6" x14ac:dyDescent="0.2">
      <c r="A2419">
        <v>266540</v>
      </c>
      <c r="B2419" t="s">
        <v>8</v>
      </c>
      <c r="C2419">
        <v>14</v>
      </c>
      <c r="D2419" t="b">
        <v>0</v>
      </c>
      <c r="E2419" t="b">
        <v>0</v>
      </c>
      <c r="F2419" t="str">
        <f>IF(C2419&lt;&gt;0,"at least 1 gameround","0 gamerounds")</f>
        <v>at least 1 gameround</v>
      </c>
    </row>
    <row r="2420" spans="1:6" x14ac:dyDescent="0.2">
      <c r="A2420">
        <v>266669</v>
      </c>
      <c r="B2420" t="s">
        <v>7</v>
      </c>
      <c r="C2420">
        <v>11</v>
      </c>
      <c r="D2420" t="b">
        <v>0</v>
      </c>
      <c r="E2420" t="b">
        <v>0</v>
      </c>
      <c r="F2420" t="str">
        <f>IF(C2420&lt;&gt;0,"at least 1 gameround","0 gamerounds")</f>
        <v>at least 1 gameround</v>
      </c>
    </row>
    <row r="2421" spans="1:6" x14ac:dyDescent="0.2">
      <c r="A2421">
        <v>266674</v>
      </c>
      <c r="B2421" t="s">
        <v>8</v>
      </c>
      <c r="C2421">
        <v>22</v>
      </c>
      <c r="D2421" t="b">
        <v>0</v>
      </c>
      <c r="E2421" t="b">
        <v>0</v>
      </c>
      <c r="F2421" t="str">
        <f>IF(C2421&lt;&gt;0,"at least 1 gameround","0 gamerounds")</f>
        <v>at least 1 gameround</v>
      </c>
    </row>
    <row r="2422" spans="1:6" x14ac:dyDescent="0.2">
      <c r="A2422">
        <v>266745</v>
      </c>
      <c r="B2422" t="s">
        <v>7</v>
      </c>
      <c r="C2422">
        <v>1</v>
      </c>
      <c r="D2422" t="b">
        <v>0</v>
      </c>
      <c r="E2422" t="b">
        <v>0</v>
      </c>
      <c r="F2422" t="str">
        <f>IF(C2422&lt;&gt;0,"at least 1 gameround","0 gamerounds")</f>
        <v>at least 1 gameround</v>
      </c>
    </row>
    <row r="2423" spans="1:6" x14ac:dyDescent="0.2">
      <c r="A2423">
        <v>266977</v>
      </c>
      <c r="B2423" t="s">
        <v>8</v>
      </c>
      <c r="C2423">
        <v>2</v>
      </c>
      <c r="D2423" t="b">
        <v>0</v>
      </c>
      <c r="E2423" t="b">
        <v>0</v>
      </c>
      <c r="F2423" t="str">
        <f>IF(C2423&lt;&gt;0,"at least 1 gameround","0 gamerounds")</f>
        <v>at least 1 gameround</v>
      </c>
    </row>
    <row r="2424" spans="1:6" x14ac:dyDescent="0.2">
      <c r="A2424">
        <v>267061</v>
      </c>
      <c r="B2424" t="s">
        <v>8</v>
      </c>
      <c r="C2424">
        <v>3</v>
      </c>
      <c r="D2424" t="b">
        <v>0</v>
      </c>
      <c r="E2424" t="b">
        <v>0</v>
      </c>
      <c r="F2424" t="str">
        <f>IF(C2424&lt;&gt;0,"at least 1 gameround","0 gamerounds")</f>
        <v>at least 1 gameround</v>
      </c>
    </row>
    <row r="2425" spans="1:6" x14ac:dyDescent="0.2">
      <c r="A2425">
        <v>267062</v>
      </c>
      <c r="B2425" t="s">
        <v>8</v>
      </c>
      <c r="C2425">
        <v>14</v>
      </c>
      <c r="D2425" t="b">
        <v>1</v>
      </c>
      <c r="E2425" t="b">
        <v>0</v>
      </c>
      <c r="F2425" t="str">
        <f>IF(C2425&lt;&gt;0,"at least 1 gameround","0 gamerounds")</f>
        <v>at least 1 gameround</v>
      </c>
    </row>
    <row r="2426" spans="1:6" x14ac:dyDescent="0.2">
      <c r="A2426">
        <v>267300</v>
      </c>
      <c r="B2426" t="s">
        <v>8</v>
      </c>
      <c r="C2426">
        <v>288</v>
      </c>
      <c r="D2426" t="b">
        <v>1</v>
      </c>
      <c r="E2426" t="b">
        <v>1</v>
      </c>
      <c r="F2426" t="str">
        <f>IF(C2426&lt;&gt;0,"at least 1 gameround","0 gamerounds")</f>
        <v>at least 1 gameround</v>
      </c>
    </row>
    <row r="2427" spans="1:6" x14ac:dyDescent="0.2">
      <c r="A2427">
        <v>267461</v>
      </c>
      <c r="B2427" t="s">
        <v>8</v>
      </c>
      <c r="C2427">
        <v>204</v>
      </c>
      <c r="D2427" t="b">
        <v>1</v>
      </c>
      <c r="E2427" t="b">
        <v>1</v>
      </c>
      <c r="F2427" t="str">
        <f>IF(C2427&lt;&gt;0,"at least 1 gameround","0 gamerounds")</f>
        <v>at least 1 gameround</v>
      </c>
    </row>
    <row r="2428" spans="1:6" x14ac:dyDescent="0.2">
      <c r="A2428">
        <v>267647</v>
      </c>
      <c r="B2428" t="s">
        <v>7</v>
      </c>
      <c r="C2428">
        <v>6</v>
      </c>
      <c r="D2428" t="b">
        <v>0</v>
      </c>
      <c r="E2428" t="b">
        <v>0</v>
      </c>
      <c r="F2428" t="str">
        <f>IF(C2428&lt;&gt;0,"at least 1 gameround","0 gamerounds")</f>
        <v>at least 1 gameround</v>
      </c>
    </row>
    <row r="2429" spans="1:6" x14ac:dyDescent="0.2">
      <c r="A2429">
        <v>267847</v>
      </c>
      <c r="B2429" t="s">
        <v>7</v>
      </c>
      <c r="C2429">
        <v>40</v>
      </c>
      <c r="D2429" t="b">
        <v>1</v>
      </c>
      <c r="E2429" t="b">
        <v>0</v>
      </c>
      <c r="F2429" t="str">
        <f>IF(C2429&lt;&gt;0,"at least 1 gameround","0 gamerounds")</f>
        <v>at least 1 gameround</v>
      </c>
    </row>
    <row r="2430" spans="1:6" x14ac:dyDescent="0.2">
      <c r="A2430">
        <v>267912</v>
      </c>
      <c r="B2430" t="s">
        <v>7</v>
      </c>
      <c r="C2430">
        <v>32</v>
      </c>
      <c r="D2430" t="b">
        <v>1</v>
      </c>
      <c r="E2430" t="b">
        <v>0</v>
      </c>
      <c r="F2430" t="str">
        <f>IF(C2430&lt;&gt;0,"at least 1 gameround","0 gamerounds")</f>
        <v>at least 1 gameround</v>
      </c>
    </row>
    <row r="2431" spans="1:6" x14ac:dyDescent="0.2">
      <c r="A2431">
        <v>268064</v>
      </c>
      <c r="B2431" t="s">
        <v>8</v>
      </c>
      <c r="C2431">
        <v>51</v>
      </c>
      <c r="D2431" t="b">
        <v>0</v>
      </c>
      <c r="E2431" t="b">
        <v>0</v>
      </c>
      <c r="F2431" t="str">
        <f>IF(C2431&lt;&gt;0,"at least 1 gameround","0 gamerounds")</f>
        <v>at least 1 gameround</v>
      </c>
    </row>
    <row r="2432" spans="1:6" x14ac:dyDescent="0.2">
      <c r="A2432">
        <v>268232</v>
      </c>
      <c r="B2432" t="s">
        <v>8</v>
      </c>
      <c r="C2432">
        <v>57</v>
      </c>
      <c r="D2432" t="b">
        <v>1</v>
      </c>
      <c r="E2432" t="b">
        <v>1</v>
      </c>
      <c r="F2432" t="str">
        <f>IF(C2432&lt;&gt;0,"at least 1 gameround","0 gamerounds")</f>
        <v>at least 1 gameround</v>
      </c>
    </row>
    <row r="2433" spans="1:6" x14ac:dyDescent="0.2">
      <c r="A2433">
        <v>268253</v>
      </c>
      <c r="B2433" t="s">
        <v>8</v>
      </c>
      <c r="C2433">
        <v>6</v>
      </c>
      <c r="D2433" t="b">
        <v>0</v>
      </c>
      <c r="E2433" t="b">
        <v>0</v>
      </c>
      <c r="F2433" t="str">
        <f>IF(C2433&lt;&gt;0,"at least 1 gameround","0 gamerounds")</f>
        <v>at least 1 gameround</v>
      </c>
    </row>
    <row r="2434" spans="1:6" x14ac:dyDescent="0.2">
      <c r="A2434">
        <v>268298</v>
      </c>
      <c r="B2434" t="s">
        <v>8</v>
      </c>
      <c r="C2434">
        <v>129</v>
      </c>
      <c r="D2434" t="b">
        <v>1</v>
      </c>
      <c r="E2434" t="b">
        <v>0</v>
      </c>
      <c r="F2434" t="str">
        <f>IF(C2434&lt;&gt;0,"at least 1 gameround","0 gamerounds")</f>
        <v>at least 1 gameround</v>
      </c>
    </row>
    <row r="2435" spans="1:6" x14ac:dyDescent="0.2">
      <c r="A2435">
        <v>268314</v>
      </c>
      <c r="B2435" t="s">
        <v>8</v>
      </c>
      <c r="C2435">
        <v>70</v>
      </c>
      <c r="D2435" t="b">
        <v>0</v>
      </c>
      <c r="E2435" t="b">
        <v>0</v>
      </c>
      <c r="F2435" t="str">
        <f>IF(C2435&lt;&gt;0,"at least 1 gameround","0 gamerounds")</f>
        <v>at least 1 gameround</v>
      </c>
    </row>
    <row r="2436" spans="1:6" x14ac:dyDescent="0.2">
      <c r="A2436">
        <v>268338</v>
      </c>
      <c r="B2436" t="s">
        <v>8</v>
      </c>
      <c r="C2436">
        <v>5</v>
      </c>
      <c r="D2436" t="b">
        <v>0</v>
      </c>
      <c r="E2436" t="b">
        <v>0</v>
      </c>
      <c r="F2436" t="str">
        <f>IF(C2436&lt;&gt;0,"at least 1 gameround","0 gamerounds")</f>
        <v>at least 1 gameround</v>
      </c>
    </row>
    <row r="2437" spans="1:6" x14ac:dyDescent="0.2">
      <c r="A2437">
        <v>268492</v>
      </c>
      <c r="B2437" t="s">
        <v>7</v>
      </c>
      <c r="C2437">
        <v>123</v>
      </c>
      <c r="D2437" t="b">
        <v>1</v>
      </c>
      <c r="E2437" t="b">
        <v>1</v>
      </c>
      <c r="F2437" t="str">
        <f>IF(C2437&lt;&gt;0,"at least 1 gameround","0 gamerounds")</f>
        <v>at least 1 gameround</v>
      </c>
    </row>
    <row r="2438" spans="1:6" x14ac:dyDescent="0.2">
      <c r="A2438">
        <v>268517</v>
      </c>
      <c r="B2438" t="s">
        <v>8</v>
      </c>
      <c r="C2438">
        <v>55</v>
      </c>
      <c r="D2438" t="b">
        <v>1</v>
      </c>
      <c r="E2438" t="b">
        <v>0</v>
      </c>
      <c r="F2438" t="str">
        <f>IF(C2438&lt;&gt;0,"at least 1 gameround","0 gamerounds")</f>
        <v>at least 1 gameround</v>
      </c>
    </row>
    <row r="2439" spans="1:6" x14ac:dyDescent="0.2">
      <c r="A2439">
        <v>268574</v>
      </c>
      <c r="B2439" t="s">
        <v>8</v>
      </c>
      <c r="C2439">
        <v>5</v>
      </c>
      <c r="D2439" t="b">
        <v>0</v>
      </c>
      <c r="E2439" t="b">
        <v>0</v>
      </c>
      <c r="F2439" t="str">
        <f>IF(C2439&lt;&gt;0,"at least 1 gameround","0 gamerounds")</f>
        <v>at least 1 gameround</v>
      </c>
    </row>
    <row r="2440" spans="1:6" x14ac:dyDescent="0.2">
      <c r="A2440">
        <v>268756</v>
      </c>
      <c r="B2440" t="s">
        <v>8</v>
      </c>
      <c r="C2440">
        <v>232</v>
      </c>
      <c r="D2440" t="b">
        <v>1</v>
      </c>
      <c r="E2440" t="b">
        <v>0</v>
      </c>
      <c r="F2440" t="str">
        <f>IF(C2440&lt;&gt;0,"at least 1 gameround","0 gamerounds")</f>
        <v>at least 1 gameround</v>
      </c>
    </row>
    <row r="2441" spans="1:6" x14ac:dyDescent="0.2">
      <c r="A2441">
        <v>268845</v>
      </c>
      <c r="B2441" t="s">
        <v>8</v>
      </c>
      <c r="C2441">
        <v>1</v>
      </c>
      <c r="D2441" t="b">
        <v>0</v>
      </c>
      <c r="E2441" t="b">
        <v>0</v>
      </c>
      <c r="F2441" t="str">
        <f>IF(C2441&lt;&gt;0,"at least 1 gameround","0 gamerounds")</f>
        <v>at least 1 gameround</v>
      </c>
    </row>
    <row r="2442" spans="1:6" x14ac:dyDescent="0.2">
      <c r="A2442">
        <v>268847</v>
      </c>
      <c r="B2442" t="s">
        <v>8</v>
      </c>
      <c r="C2442">
        <v>2</v>
      </c>
      <c r="D2442" t="b">
        <v>0</v>
      </c>
      <c r="E2442" t="b">
        <v>0</v>
      </c>
      <c r="F2442" t="str">
        <f>IF(C2442&lt;&gt;0,"at least 1 gameround","0 gamerounds")</f>
        <v>at least 1 gameround</v>
      </c>
    </row>
    <row r="2443" spans="1:6" x14ac:dyDescent="0.2">
      <c r="A2443">
        <v>268912</v>
      </c>
      <c r="B2443" t="s">
        <v>8</v>
      </c>
      <c r="C2443">
        <v>1</v>
      </c>
      <c r="D2443" t="b">
        <v>0</v>
      </c>
      <c r="E2443" t="b">
        <v>0</v>
      </c>
      <c r="F2443" t="str">
        <f>IF(C2443&lt;&gt;0,"at least 1 gameround","0 gamerounds")</f>
        <v>at least 1 gameround</v>
      </c>
    </row>
    <row r="2444" spans="1:6" x14ac:dyDescent="0.2">
      <c r="A2444">
        <v>268946</v>
      </c>
      <c r="B2444" t="s">
        <v>8</v>
      </c>
      <c r="C2444">
        <v>387</v>
      </c>
      <c r="D2444" t="b">
        <v>1</v>
      </c>
      <c r="E2444" t="b">
        <v>1</v>
      </c>
      <c r="F2444" t="str">
        <f>IF(C2444&lt;&gt;0,"at least 1 gameround","0 gamerounds")</f>
        <v>at least 1 gameround</v>
      </c>
    </row>
    <row r="2445" spans="1:6" x14ac:dyDescent="0.2">
      <c r="A2445">
        <v>269140</v>
      </c>
      <c r="B2445" t="s">
        <v>7</v>
      </c>
      <c r="C2445">
        <v>0</v>
      </c>
      <c r="D2445" t="b">
        <v>0</v>
      </c>
      <c r="E2445" t="b">
        <v>0</v>
      </c>
      <c r="F2445" t="str">
        <f>IF(C2445&lt;&gt;0,"at least 1 gameround","0 gamerounds")</f>
        <v>0 gamerounds</v>
      </c>
    </row>
    <row r="2446" spans="1:6" x14ac:dyDescent="0.2">
      <c r="A2446">
        <v>269182</v>
      </c>
      <c r="B2446" t="s">
        <v>7</v>
      </c>
      <c r="C2446">
        <v>312</v>
      </c>
      <c r="D2446" t="b">
        <v>1</v>
      </c>
      <c r="E2446" t="b">
        <v>1</v>
      </c>
      <c r="F2446" t="str">
        <f>IF(C2446&lt;&gt;0,"at least 1 gameround","0 gamerounds")</f>
        <v>at least 1 gameround</v>
      </c>
    </row>
    <row r="2447" spans="1:6" x14ac:dyDescent="0.2">
      <c r="A2447">
        <v>269519</v>
      </c>
      <c r="B2447" t="s">
        <v>7</v>
      </c>
      <c r="C2447">
        <v>1</v>
      </c>
      <c r="D2447" t="b">
        <v>1</v>
      </c>
      <c r="E2447" t="b">
        <v>0</v>
      </c>
      <c r="F2447" t="str">
        <f>IF(C2447&lt;&gt;0,"at least 1 gameround","0 gamerounds")</f>
        <v>at least 1 gameround</v>
      </c>
    </row>
    <row r="2448" spans="1:6" x14ac:dyDescent="0.2">
      <c r="A2448">
        <v>269552</v>
      </c>
      <c r="B2448" t="s">
        <v>8</v>
      </c>
      <c r="C2448">
        <v>23</v>
      </c>
      <c r="D2448" t="b">
        <v>1</v>
      </c>
      <c r="E2448" t="b">
        <v>1</v>
      </c>
      <c r="F2448" t="str">
        <f>IF(C2448&lt;&gt;0,"at least 1 gameround","0 gamerounds")</f>
        <v>at least 1 gameround</v>
      </c>
    </row>
    <row r="2449" spans="1:6" x14ac:dyDescent="0.2">
      <c r="A2449">
        <v>269827</v>
      </c>
      <c r="B2449" t="s">
        <v>8</v>
      </c>
      <c r="C2449">
        <v>3</v>
      </c>
      <c r="D2449" t="b">
        <v>0</v>
      </c>
      <c r="E2449" t="b">
        <v>0</v>
      </c>
      <c r="F2449" t="str">
        <f>IF(C2449&lt;&gt;0,"at least 1 gameround","0 gamerounds")</f>
        <v>at least 1 gameround</v>
      </c>
    </row>
    <row r="2450" spans="1:6" x14ac:dyDescent="0.2">
      <c r="A2450">
        <v>269996</v>
      </c>
      <c r="B2450" t="s">
        <v>7</v>
      </c>
      <c r="C2450">
        <v>6</v>
      </c>
      <c r="D2450" t="b">
        <v>0</v>
      </c>
      <c r="E2450" t="b">
        <v>0</v>
      </c>
      <c r="F2450" t="str">
        <f>IF(C2450&lt;&gt;0,"at least 1 gameround","0 gamerounds")</f>
        <v>at least 1 gameround</v>
      </c>
    </row>
    <row r="2451" spans="1:6" x14ac:dyDescent="0.2">
      <c r="A2451">
        <v>270119</v>
      </c>
      <c r="B2451" t="s">
        <v>8</v>
      </c>
      <c r="C2451">
        <v>5</v>
      </c>
      <c r="D2451" t="b">
        <v>1</v>
      </c>
      <c r="E2451" t="b">
        <v>0</v>
      </c>
      <c r="F2451" t="str">
        <f>IF(C2451&lt;&gt;0,"at least 1 gameround","0 gamerounds")</f>
        <v>at least 1 gameround</v>
      </c>
    </row>
    <row r="2452" spans="1:6" x14ac:dyDescent="0.2">
      <c r="A2452">
        <v>270187</v>
      </c>
      <c r="B2452" t="s">
        <v>7</v>
      </c>
      <c r="C2452">
        <v>80</v>
      </c>
      <c r="D2452" t="b">
        <v>1</v>
      </c>
      <c r="E2452" t="b">
        <v>1</v>
      </c>
      <c r="F2452" t="str">
        <f>IF(C2452&lt;&gt;0,"at least 1 gameround","0 gamerounds")</f>
        <v>at least 1 gameround</v>
      </c>
    </row>
    <row r="2453" spans="1:6" x14ac:dyDescent="0.2">
      <c r="A2453">
        <v>270218</v>
      </c>
      <c r="B2453" t="s">
        <v>8</v>
      </c>
      <c r="C2453">
        <v>1</v>
      </c>
      <c r="D2453" t="b">
        <v>0</v>
      </c>
      <c r="E2453" t="b">
        <v>0</v>
      </c>
      <c r="F2453" t="str">
        <f>IF(C2453&lt;&gt;0,"at least 1 gameround","0 gamerounds")</f>
        <v>at least 1 gameround</v>
      </c>
    </row>
    <row r="2454" spans="1:6" x14ac:dyDescent="0.2">
      <c r="A2454">
        <v>270229</v>
      </c>
      <c r="B2454" t="s">
        <v>8</v>
      </c>
      <c r="C2454">
        <v>77</v>
      </c>
      <c r="D2454" t="b">
        <v>1</v>
      </c>
      <c r="E2454" t="b">
        <v>0</v>
      </c>
      <c r="F2454" t="str">
        <f>IF(C2454&lt;&gt;0,"at least 1 gameround","0 gamerounds")</f>
        <v>at least 1 gameround</v>
      </c>
    </row>
    <row r="2455" spans="1:6" x14ac:dyDescent="0.2">
      <c r="A2455">
        <v>270262</v>
      </c>
      <c r="B2455" t="s">
        <v>8</v>
      </c>
      <c r="C2455">
        <v>142</v>
      </c>
      <c r="D2455" t="b">
        <v>1</v>
      </c>
      <c r="E2455" t="b">
        <v>1</v>
      </c>
      <c r="F2455" t="str">
        <f>IF(C2455&lt;&gt;0,"at least 1 gameround","0 gamerounds")</f>
        <v>at least 1 gameround</v>
      </c>
    </row>
    <row r="2456" spans="1:6" x14ac:dyDescent="0.2">
      <c r="A2456">
        <v>270283</v>
      </c>
      <c r="B2456" t="s">
        <v>8</v>
      </c>
      <c r="C2456">
        <v>2</v>
      </c>
      <c r="D2456" t="b">
        <v>0</v>
      </c>
      <c r="E2456" t="b">
        <v>0</v>
      </c>
      <c r="F2456" t="str">
        <f>IF(C2456&lt;&gt;0,"at least 1 gameround","0 gamerounds")</f>
        <v>at least 1 gameround</v>
      </c>
    </row>
    <row r="2457" spans="1:6" x14ac:dyDescent="0.2">
      <c r="A2457">
        <v>270368</v>
      </c>
      <c r="B2457" t="s">
        <v>7</v>
      </c>
      <c r="C2457">
        <v>6</v>
      </c>
      <c r="D2457" t="b">
        <v>0</v>
      </c>
      <c r="E2457" t="b">
        <v>0</v>
      </c>
      <c r="F2457" t="str">
        <f>IF(C2457&lt;&gt;0,"at least 1 gameround","0 gamerounds")</f>
        <v>at least 1 gameround</v>
      </c>
    </row>
    <row r="2458" spans="1:6" x14ac:dyDescent="0.2">
      <c r="A2458">
        <v>270389</v>
      </c>
      <c r="B2458" t="s">
        <v>8</v>
      </c>
      <c r="C2458">
        <v>36</v>
      </c>
      <c r="D2458" t="b">
        <v>1</v>
      </c>
      <c r="E2458" t="b">
        <v>0</v>
      </c>
      <c r="F2458" t="str">
        <f>IF(C2458&lt;&gt;0,"at least 1 gameround","0 gamerounds")</f>
        <v>at least 1 gameround</v>
      </c>
    </row>
    <row r="2459" spans="1:6" x14ac:dyDescent="0.2">
      <c r="A2459">
        <v>270491</v>
      </c>
      <c r="B2459" t="s">
        <v>7</v>
      </c>
      <c r="C2459">
        <v>2</v>
      </c>
      <c r="D2459" t="b">
        <v>0</v>
      </c>
      <c r="E2459" t="b">
        <v>0</v>
      </c>
      <c r="F2459" t="str">
        <f>IF(C2459&lt;&gt;0,"at least 1 gameround","0 gamerounds")</f>
        <v>at least 1 gameround</v>
      </c>
    </row>
    <row r="2460" spans="1:6" x14ac:dyDescent="0.2">
      <c r="A2460">
        <v>270582</v>
      </c>
      <c r="B2460" t="s">
        <v>8</v>
      </c>
      <c r="C2460">
        <v>3</v>
      </c>
      <c r="D2460" t="b">
        <v>0</v>
      </c>
      <c r="E2460" t="b">
        <v>0</v>
      </c>
      <c r="F2460" t="str">
        <f>IF(C2460&lt;&gt;0,"at least 1 gameround","0 gamerounds")</f>
        <v>at least 1 gameround</v>
      </c>
    </row>
    <row r="2461" spans="1:6" x14ac:dyDescent="0.2">
      <c r="A2461">
        <v>270655</v>
      </c>
      <c r="B2461" t="s">
        <v>8</v>
      </c>
      <c r="C2461">
        <v>55</v>
      </c>
      <c r="D2461" t="b">
        <v>1</v>
      </c>
      <c r="E2461" t="b">
        <v>1</v>
      </c>
      <c r="F2461" t="str">
        <f>IF(C2461&lt;&gt;0,"at least 1 gameround","0 gamerounds")</f>
        <v>at least 1 gameround</v>
      </c>
    </row>
    <row r="2462" spans="1:6" x14ac:dyDescent="0.2">
      <c r="A2462">
        <v>270814</v>
      </c>
      <c r="B2462" t="s">
        <v>8</v>
      </c>
      <c r="C2462">
        <v>3</v>
      </c>
      <c r="D2462" t="b">
        <v>0</v>
      </c>
      <c r="E2462" t="b">
        <v>0</v>
      </c>
      <c r="F2462" t="str">
        <f>IF(C2462&lt;&gt;0,"at least 1 gameround","0 gamerounds")</f>
        <v>at least 1 gameround</v>
      </c>
    </row>
    <row r="2463" spans="1:6" x14ac:dyDescent="0.2">
      <c r="A2463">
        <v>270891</v>
      </c>
      <c r="B2463" t="s">
        <v>7</v>
      </c>
      <c r="C2463">
        <v>28</v>
      </c>
      <c r="D2463" t="b">
        <v>1</v>
      </c>
      <c r="E2463" t="b">
        <v>0</v>
      </c>
      <c r="F2463" t="str">
        <f>IF(C2463&lt;&gt;0,"at least 1 gameround","0 gamerounds")</f>
        <v>at least 1 gameround</v>
      </c>
    </row>
    <row r="2464" spans="1:6" x14ac:dyDescent="0.2">
      <c r="A2464">
        <v>271097</v>
      </c>
      <c r="B2464" t="s">
        <v>7</v>
      </c>
      <c r="C2464">
        <v>10</v>
      </c>
      <c r="D2464" t="b">
        <v>0</v>
      </c>
      <c r="E2464" t="b">
        <v>0</v>
      </c>
      <c r="F2464" t="str">
        <f>IF(C2464&lt;&gt;0,"at least 1 gameround","0 gamerounds")</f>
        <v>at least 1 gameround</v>
      </c>
    </row>
    <row r="2465" spans="1:6" x14ac:dyDescent="0.2">
      <c r="A2465">
        <v>271104</v>
      </c>
      <c r="B2465" t="s">
        <v>8</v>
      </c>
      <c r="C2465">
        <v>6</v>
      </c>
      <c r="D2465" t="b">
        <v>0</v>
      </c>
      <c r="E2465" t="b">
        <v>0</v>
      </c>
      <c r="F2465" t="str">
        <f>IF(C2465&lt;&gt;0,"at least 1 gameround","0 gamerounds")</f>
        <v>at least 1 gameround</v>
      </c>
    </row>
    <row r="2466" spans="1:6" x14ac:dyDescent="0.2">
      <c r="A2466">
        <v>271107</v>
      </c>
      <c r="B2466" t="s">
        <v>7</v>
      </c>
      <c r="C2466">
        <v>15</v>
      </c>
      <c r="D2466" t="b">
        <v>0</v>
      </c>
      <c r="E2466" t="b">
        <v>0</v>
      </c>
      <c r="F2466" t="str">
        <f>IF(C2466&lt;&gt;0,"at least 1 gameround","0 gamerounds")</f>
        <v>at least 1 gameround</v>
      </c>
    </row>
    <row r="2467" spans="1:6" x14ac:dyDescent="0.2">
      <c r="A2467">
        <v>271424</v>
      </c>
      <c r="B2467" t="s">
        <v>8</v>
      </c>
      <c r="C2467">
        <v>12</v>
      </c>
      <c r="D2467" t="b">
        <v>0</v>
      </c>
      <c r="E2467" t="b">
        <v>0</v>
      </c>
      <c r="F2467" t="str">
        <f>IF(C2467&lt;&gt;0,"at least 1 gameround","0 gamerounds")</f>
        <v>at least 1 gameround</v>
      </c>
    </row>
    <row r="2468" spans="1:6" x14ac:dyDescent="0.2">
      <c r="A2468">
        <v>271564</v>
      </c>
      <c r="B2468" t="s">
        <v>8</v>
      </c>
      <c r="C2468">
        <v>14</v>
      </c>
      <c r="D2468" t="b">
        <v>0</v>
      </c>
      <c r="E2468" t="b">
        <v>1</v>
      </c>
      <c r="F2468" t="str">
        <f>IF(C2468&lt;&gt;0,"at least 1 gameround","0 gamerounds")</f>
        <v>at least 1 gameround</v>
      </c>
    </row>
    <row r="2469" spans="1:6" x14ac:dyDescent="0.2">
      <c r="A2469">
        <v>271723</v>
      </c>
      <c r="B2469" t="s">
        <v>7</v>
      </c>
      <c r="C2469">
        <v>2</v>
      </c>
      <c r="D2469" t="b">
        <v>0</v>
      </c>
      <c r="E2469" t="b">
        <v>0</v>
      </c>
      <c r="F2469" t="str">
        <f>IF(C2469&lt;&gt;0,"at least 1 gameround","0 gamerounds")</f>
        <v>at least 1 gameround</v>
      </c>
    </row>
    <row r="2470" spans="1:6" x14ac:dyDescent="0.2">
      <c r="A2470">
        <v>272133</v>
      </c>
      <c r="B2470" t="s">
        <v>7</v>
      </c>
      <c r="C2470">
        <v>192</v>
      </c>
      <c r="D2470" t="b">
        <v>1</v>
      </c>
      <c r="E2470" t="b">
        <v>1</v>
      </c>
      <c r="F2470" t="str">
        <f>IF(C2470&lt;&gt;0,"at least 1 gameround","0 gamerounds")</f>
        <v>at least 1 gameround</v>
      </c>
    </row>
    <row r="2471" spans="1:6" x14ac:dyDescent="0.2">
      <c r="A2471">
        <v>272259</v>
      </c>
      <c r="B2471" t="s">
        <v>8</v>
      </c>
      <c r="C2471">
        <v>1</v>
      </c>
      <c r="D2471" t="b">
        <v>0</v>
      </c>
      <c r="E2471" t="b">
        <v>0</v>
      </c>
      <c r="F2471" t="str">
        <f>IF(C2471&lt;&gt;0,"at least 1 gameround","0 gamerounds")</f>
        <v>at least 1 gameround</v>
      </c>
    </row>
    <row r="2472" spans="1:6" x14ac:dyDescent="0.2">
      <c r="A2472">
        <v>272347</v>
      </c>
      <c r="B2472" t="s">
        <v>7</v>
      </c>
      <c r="C2472">
        <v>7</v>
      </c>
      <c r="D2472" t="b">
        <v>1</v>
      </c>
      <c r="E2472" t="b">
        <v>0</v>
      </c>
      <c r="F2472" t="str">
        <f>IF(C2472&lt;&gt;0,"at least 1 gameround","0 gamerounds")</f>
        <v>at least 1 gameround</v>
      </c>
    </row>
    <row r="2473" spans="1:6" x14ac:dyDescent="0.2">
      <c r="A2473">
        <v>272408</v>
      </c>
      <c r="B2473" t="s">
        <v>8</v>
      </c>
      <c r="C2473">
        <v>8</v>
      </c>
      <c r="D2473" t="b">
        <v>0</v>
      </c>
      <c r="E2473" t="b">
        <v>0</v>
      </c>
      <c r="F2473" t="str">
        <f>IF(C2473&lt;&gt;0,"at least 1 gameround","0 gamerounds")</f>
        <v>at least 1 gameround</v>
      </c>
    </row>
    <row r="2474" spans="1:6" x14ac:dyDescent="0.2">
      <c r="A2474">
        <v>272593</v>
      </c>
      <c r="B2474" t="s">
        <v>8</v>
      </c>
      <c r="C2474">
        <v>6</v>
      </c>
      <c r="D2474" t="b">
        <v>0</v>
      </c>
      <c r="E2474" t="b">
        <v>0</v>
      </c>
      <c r="F2474" t="str">
        <f>IF(C2474&lt;&gt;0,"at least 1 gameround","0 gamerounds")</f>
        <v>at least 1 gameround</v>
      </c>
    </row>
    <row r="2475" spans="1:6" x14ac:dyDescent="0.2">
      <c r="A2475">
        <v>273116</v>
      </c>
      <c r="B2475" t="s">
        <v>7</v>
      </c>
      <c r="C2475">
        <v>17</v>
      </c>
      <c r="D2475" t="b">
        <v>0</v>
      </c>
      <c r="E2475" t="b">
        <v>0</v>
      </c>
      <c r="F2475" t="str">
        <f>IF(C2475&lt;&gt;0,"at least 1 gameround","0 gamerounds")</f>
        <v>at least 1 gameround</v>
      </c>
    </row>
    <row r="2476" spans="1:6" x14ac:dyDescent="0.2">
      <c r="A2476">
        <v>273122</v>
      </c>
      <c r="B2476" t="s">
        <v>8</v>
      </c>
      <c r="C2476">
        <v>35</v>
      </c>
      <c r="D2476" t="b">
        <v>1</v>
      </c>
      <c r="E2476" t="b">
        <v>0</v>
      </c>
      <c r="F2476" t="str">
        <f>IF(C2476&lt;&gt;0,"at least 1 gameround","0 gamerounds")</f>
        <v>at least 1 gameround</v>
      </c>
    </row>
    <row r="2477" spans="1:6" x14ac:dyDescent="0.2">
      <c r="A2477">
        <v>273187</v>
      </c>
      <c r="B2477" t="s">
        <v>7</v>
      </c>
      <c r="C2477">
        <v>24</v>
      </c>
      <c r="D2477" t="b">
        <v>0</v>
      </c>
      <c r="E2477" t="b">
        <v>0</v>
      </c>
      <c r="F2477" t="str">
        <f>IF(C2477&lt;&gt;0,"at least 1 gameround","0 gamerounds")</f>
        <v>at least 1 gameround</v>
      </c>
    </row>
    <row r="2478" spans="1:6" x14ac:dyDescent="0.2">
      <c r="A2478">
        <v>273225</v>
      </c>
      <c r="B2478" t="s">
        <v>7</v>
      </c>
      <c r="C2478">
        <v>4</v>
      </c>
      <c r="D2478" t="b">
        <v>0</v>
      </c>
      <c r="E2478" t="b">
        <v>0</v>
      </c>
      <c r="F2478" t="str">
        <f>IF(C2478&lt;&gt;0,"at least 1 gameround","0 gamerounds")</f>
        <v>at least 1 gameround</v>
      </c>
    </row>
    <row r="2479" spans="1:6" x14ac:dyDescent="0.2">
      <c r="A2479">
        <v>273257</v>
      </c>
      <c r="B2479" t="s">
        <v>7</v>
      </c>
      <c r="C2479">
        <v>2</v>
      </c>
      <c r="D2479" t="b">
        <v>0</v>
      </c>
      <c r="E2479" t="b">
        <v>0</v>
      </c>
      <c r="F2479" t="str">
        <f>IF(C2479&lt;&gt;0,"at least 1 gameround","0 gamerounds")</f>
        <v>at least 1 gameround</v>
      </c>
    </row>
    <row r="2480" spans="1:6" x14ac:dyDescent="0.2">
      <c r="A2480">
        <v>273268</v>
      </c>
      <c r="B2480" t="s">
        <v>7</v>
      </c>
      <c r="C2480">
        <v>3</v>
      </c>
      <c r="D2480" t="b">
        <v>0</v>
      </c>
      <c r="E2480" t="b">
        <v>0</v>
      </c>
      <c r="F2480" t="str">
        <f>IF(C2480&lt;&gt;0,"at least 1 gameround","0 gamerounds")</f>
        <v>at least 1 gameround</v>
      </c>
    </row>
    <row r="2481" spans="1:6" x14ac:dyDescent="0.2">
      <c r="A2481">
        <v>273332</v>
      </c>
      <c r="B2481" t="s">
        <v>7</v>
      </c>
      <c r="C2481">
        <v>12</v>
      </c>
      <c r="D2481" t="b">
        <v>0</v>
      </c>
      <c r="E2481" t="b">
        <v>0</v>
      </c>
      <c r="F2481" t="str">
        <f>IF(C2481&lt;&gt;0,"at least 1 gameround","0 gamerounds")</f>
        <v>at least 1 gameround</v>
      </c>
    </row>
    <row r="2482" spans="1:6" x14ac:dyDescent="0.2">
      <c r="A2482">
        <v>273438</v>
      </c>
      <c r="B2482" t="s">
        <v>7</v>
      </c>
      <c r="C2482">
        <v>38</v>
      </c>
      <c r="D2482" t="b">
        <v>1</v>
      </c>
      <c r="E2482" t="b">
        <v>0</v>
      </c>
      <c r="F2482" t="str">
        <f>IF(C2482&lt;&gt;0,"at least 1 gameround","0 gamerounds")</f>
        <v>at least 1 gameround</v>
      </c>
    </row>
    <row r="2483" spans="1:6" x14ac:dyDescent="0.2">
      <c r="A2483">
        <v>273562</v>
      </c>
      <c r="B2483" t="s">
        <v>7</v>
      </c>
      <c r="C2483">
        <v>10</v>
      </c>
      <c r="D2483" t="b">
        <v>0</v>
      </c>
      <c r="E2483" t="b">
        <v>0</v>
      </c>
      <c r="F2483" t="str">
        <f>IF(C2483&lt;&gt;0,"at least 1 gameround","0 gamerounds")</f>
        <v>at least 1 gameround</v>
      </c>
    </row>
    <row r="2484" spans="1:6" x14ac:dyDescent="0.2">
      <c r="A2484">
        <v>273607</v>
      </c>
      <c r="B2484" t="s">
        <v>7</v>
      </c>
      <c r="C2484">
        <v>311</v>
      </c>
      <c r="D2484" t="b">
        <v>1</v>
      </c>
      <c r="E2484" t="b">
        <v>1</v>
      </c>
      <c r="F2484" t="str">
        <f>IF(C2484&lt;&gt;0,"at least 1 gameround","0 gamerounds")</f>
        <v>at least 1 gameround</v>
      </c>
    </row>
    <row r="2485" spans="1:6" x14ac:dyDescent="0.2">
      <c r="A2485">
        <v>273679</v>
      </c>
      <c r="B2485" t="s">
        <v>7</v>
      </c>
      <c r="C2485">
        <v>184</v>
      </c>
      <c r="D2485" t="b">
        <v>0</v>
      </c>
      <c r="E2485" t="b">
        <v>0</v>
      </c>
      <c r="F2485" t="str">
        <f>IF(C2485&lt;&gt;0,"at least 1 gameround","0 gamerounds")</f>
        <v>at least 1 gameround</v>
      </c>
    </row>
    <row r="2486" spans="1:6" x14ac:dyDescent="0.2">
      <c r="A2486">
        <v>273836</v>
      </c>
      <c r="B2486" t="s">
        <v>8</v>
      </c>
      <c r="C2486">
        <v>17</v>
      </c>
      <c r="D2486" t="b">
        <v>0</v>
      </c>
      <c r="E2486" t="b">
        <v>0</v>
      </c>
      <c r="F2486" t="str">
        <f>IF(C2486&lt;&gt;0,"at least 1 gameround","0 gamerounds")</f>
        <v>at least 1 gameround</v>
      </c>
    </row>
    <row r="2487" spans="1:6" x14ac:dyDescent="0.2">
      <c r="A2487">
        <v>273973</v>
      </c>
      <c r="B2487" t="s">
        <v>8</v>
      </c>
      <c r="C2487">
        <v>4</v>
      </c>
      <c r="D2487" t="b">
        <v>0</v>
      </c>
      <c r="E2487" t="b">
        <v>1</v>
      </c>
      <c r="F2487" t="str">
        <f>IF(C2487&lt;&gt;0,"at least 1 gameround","0 gamerounds")</f>
        <v>at least 1 gameround</v>
      </c>
    </row>
    <row r="2488" spans="1:6" x14ac:dyDescent="0.2">
      <c r="A2488">
        <v>274128</v>
      </c>
      <c r="B2488" t="s">
        <v>8</v>
      </c>
      <c r="C2488">
        <v>2</v>
      </c>
      <c r="D2488" t="b">
        <v>0</v>
      </c>
      <c r="E2488" t="b">
        <v>0</v>
      </c>
      <c r="F2488" t="str">
        <f>IF(C2488&lt;&gt;0,"at least 1 gameround","0 gamerounds")</f>
        <v>at least 1 gameround</v>
      </c>
    </row>
    <row r="2489" spans="1:6" x14ac:dyDescent="0.2">
      <c r="A2489">
        <v>274202</v>
      </c>
      <c r="B2489" t="s">
        <v>7</v>
      </c>
      <c r="C2489">
        <v>13</v>
      </c>
      <c r="D2489" t="b">
        <v>1</v>
      </c>
      <c r="E2489" t="b">
        <v>0</v>
      </c>
      <c r="F2489" t="str">
        <f>IF(C2489&lt;&gt;0,"at least 1 gameround","0 gamerounds")</f>
        <v>at least 1 gameround</v>
      </c>
    </row>
    <row r="2490" spans="1:6" x14ac:dyDescent="0.2">
      <c r="A2490">
        <v>274306</v>
      </c>
      <c r="B2490" t="s">
        <v>7</v>
      </c>
      <c r="C2490">
        <v>128</v>
      </c>
      <c r="D2490" t="b">
        <v>1</v>
      </c>
      <c r="E2490" t="b">
        <v>1</v>
      </c>
      <c r="F2490" t="str">
        <f>IF(C2490&lt;&gt;0,"at least 1 gameround","0 gamerounds")</f>
        <v>at least 1 gameround</v>
      </c>
    </row>
    <row r="2491" spans="1:6" x14ac:dyDescent="0.2">
      <c r="A2491">
        <v>274381</v>
      </c>
      <c r="B2491" t="s">
        <v>8</v>
      </c>
      <c r="C2491">
        <v>2</v>
      </c>
      <c r="D2491" t="b">
        <v>0</v>
      </c>
      <c r="E2491" t="b">
        <v>0</v>
      </c>
      <c r="F2491" t="str">
        <f>IF(C2491&lt;&gt;0,"at least 1 gameround","0 gamerounds")</f>
        <v>at least 1 gameround</v>
      </c>
    </row>
    <row r="2492" spans="1:6" x14ac:dyDescent="0.2">
      <c r="A2492">
        <v>274744</v>
      </c>
      <c r="B2492" t="s">
        <v>7</v>
      </c>
      <c r="C2492">
        <v>37</v>
      </c>
      <c r="D2492" t="b">
        <v>1</v>
      </c>
      <c r="E2492" t="b">
        <v>0</v>
      </c>
      <c r="F2492" t="str">
        <f>IF(C2492&lt;&gt;0,"at least 1 gameround","0 gamerounds")</f>
        <v>at least 1 gameround</v>
      </c>
    </row>
    <row r="2493" spans="1:6" x14ac:dyDescent="0.2">
      <c r="A2493">
        <v>274858</v>
      </c>
      <c r="B2493" t="s">
        <v>7</v>
      </c>
      <c r="C2493">
        <v>63</v>
      </c>
      <c r="D2493" t="b">
        <v>1</v>
      </c>
      <c r="E2493" t="b">
        <v>0</v>
      </c>
      <c r="F2493" t="str">
        <f>IF(C2493&lt;&gt;0,"at least 1 gameround","0 gamerounds")</f>
        <v>at least 1 gameround</v>
      </c>
    </row>
    <row r="2494" spans="1:6" x14ac:dyDescent="0.2">
      <c r="A2494">
        <v>275121</v>
      </c>
      <c r="B2494" t="s">
        <v>7</v>
      </c>
      <c r="C2494">
        <v>279</v>
      </c>
      <c r="D2494" t="b">
        <v>1</v>
      </c>
      <c r="E2494" t="b">
        <v>1</v>
      </c>
      <c r="F2494" t="str">
        <f>IF(C2494&lt;&gt;0,"at least 1 gameround","0 gamerounds")</f>
        <v>at least 1 gameround</v>
      </c>
    </row>
    <row r="2495" spans="1:6" x14ac:dyDescent="0.2">
      <c r="A2495">
        <v>275143</v>
      </c>
      <c r="B2495" t="s">
        <v>7</v>
      </c>
      <c r="C2495">
        <v>1</v>
      </c>
      <c r="D2495" t="b">
        <v>0</v>
      </c>
      <c r="E2495" t="b">
        <v>0</v>
      </c>
      <c r="F2495" t="str">
        <f>IF(C2495&lt;&gt;0,"at least 1 gameround","0 gamerounds")</f>
        <v>at least 1 gameround</v>
      </c>
    </row>
    <row r="2496" spans="1:6" x14ac:dyDescent="0.2">
      <c r="A2496">
        <v>275311</v>
      </c>
      <c r="B2496" t="s">
        <v>8</v>
      </c>
      <c r="C2496">
        <v>5</v>
      </c>
      <c r="D2496" t="b">
        <v>0</v>
      </c>
      <c r="E2496" t="b">
        <v>0</v>
      </c>
      <c r="F2496" t="str">
        <f>IF(C2496&lt;&gt;0,"at least 1 gameround","0 gamerounds")</f>
        <v>at least 1 gameround</v>
      </c>
    </row>
    <row r="2497" spans="1:6" x14ac:dyDescent="0.2">
      <c r="A2497">
        <v>275332</v>
      </c>
      <c r="B2497" t="s">
        <v>8</v>
      </c>
      <c r="C2497">
        <v>6</v>
      </c>
      <c r="D2497" t="b">
        <v>0</v>
      </c>
      <c r="E2497" t="b">
        <v>0</v>
      </c>
      <c r="F2497" t="str">
        <f>IF(C2497&lt;&gt;0,"at least 1 gameround","0 gamerounds")</f>
        <v>at least 1 gameround</v>
      </c>
    </row>
    <row r="2498" spans="1:6" x14ac:dyDescent="0.2">
      <c r="A2498">
        <v>275501</v>
      </c>
      <c r="B2498" t="s">
        <v>7</v>
      </c>
      <c r="C2498">
        <v>12</v>
      </c>
      <c r="D2498" t="b">
        <v>1</v>
      </c>
      <c r="E2498" t="b">
        <v>0</v>
      </c>
      <c r="F2498" t="str">
        <f>IF(C2498&lt;&gt;0,"at least 1 gameround","0 gamerounds")</f>
        <v>at least 1 gameround</v>
      </c>
    </row>
    <row r="2499" spans="1:6" x14ac:dyDescent="0.2">
      <c r="A2499">
        <v>275660</v>
      </c>
      <c r="B2499" t="s">
        <v>7</v>
      </c>
      <c r="C2499">
        <v>3</v>
      </c>
      <c r="D2499" t="b">
        <v>0</v>
      </c>
      <c r="E2499" t="b">
        <v>0</v>
      </c>
      <c r="F2499" t="str">
        <f>IF(C2499&lt;&gt;0,"at least 1 gameround","0 gamerounds")</f>
        <v>at least 1 gameround</v>
      </c>
    </row>
    <row r="2500" spans="1:6" x14ac:dyDescent="0.2">
      <c r="A2500">
        <v>275675</v>
      </c>
      <c r="B2500" t="s">
        <v>7</v>
      </c>
      <c r="C2500">
        <v>3</v>
      </c>
      <c r="D2500" t="b">
        <v>0</v>
      </c>
      <c r="E2500" t="b">
        <v>0</v>
      </c>
      <c r="F2500" t="str">
        <f>IF(C2500&lt;&gt;0,"at least 1 gameround","0 gamerounds")</f>
        <v>at least 1 gameround</v>
      </c>
    </row>
    <row r="2501" spans="1:6" x14ac:dyDescent="0.2">
      <c r="A2501">
        <v>275887</v>
      </c>
      <c r="B2501" t="s">
        <v>7</v>
      </c>
      <c r="C2501">
        <v>2</v>
      </c>
      <c r="D2501" t="b">
        <v>0</v>
      </c>
      <c r="E2501" t="b">
        <v>0</v>
      </c>
      <c r="F2501" t="str">
        <f>IF(C2501&lt;&gt;0,"at least 1 gameround","0 gamerounds")</f>
        <v>at least 1 gameround</v>
      </c>
    </row>
    <row r="2502" spans="1:6" x14ac:dyDescent="0.2">
      <c r="A2502">
        <v>275904</v>
      </c>
      <c r="B2502" t="s">
        <v>7</v>
      </c>
      <c r="C2502">
        <v>27</v>
      </c>
      <c r="D2502" t="b">
        <v>0</v>
      </c>
      <c r="E2502" t="b">
        <v>0</v>
      </c>
      <c r="F2502" t="str">
        <f>IF(C2502&lt;&gt;0,"at least 1 gameround","0 gamerounds")</f>
        <v>at least 1 gameround</v>
      </c>
    </row>
    <row r="2503" spans="1:6" x14ac:dyDescent="0.2">
      <c r="A2503">
        <v>276144</v>
      </c>
      <c r="B2503" t="s">
        <v>8</v>
      </c>
      <c r="C2503">
        <v>2</v>
      </c>
      <c r="D2503" t="b">
        <v>0</v>
      </c>
      <c r="E2503" t="b">
        <v>0</v>
      </c>
      <c r="F2503" t="str">
        <f>IF(C2503&lt;&gt;0,"at least 1 gameround","0 gamerounds")</f>
        <v>at least 1 gameround</v>
      </c>
    </row>
    <row r="2504" spans="1:6" x14ac:dyDescent="0.2">
      <c r="A2504">
        <v>276218</v>
      </c>
      <c r="B2504" t="s">
        <v>7</v>
      </c>
      <c r="C2504">
        <v>21</v>
      </c>
      <c r="D2504" t="b">
        <v>1</v>
      </c>
      <c r="E2504" t="b">
        <v>0</v>
      </c>
      <c r="F2504" t="str">
        <f>IF(C2504&lt;&gt;0,"at least 1 gameround","0 gamerounds")</f>
        <v>at least 1 gameround</v>
      </c>
    </row>
    <row r="2505" spans="1:6" x14ac:dyDescent="0.2">
      <c r="A2505">
        <v>276413</v>
      </c>
      <c r="B2505" t="s">
        <v>8</v>
      </c>
      <c r="C2505">
        <v>19</v>
      </c>
      <c r="D2505" t="b">
        <v>1</v>
      </c>
      <c r="E2505" t="b">
        <v>0</v>
      </c>
      <c r="F2505" t="str">
        <f>IF(C2505&lt;&gt;0,"at least 1 gameround","0 gamerounds")</f>
        <v>at least 1 gameround</v>
      </c>
    </row>
    <row r="2506" spans="1:6" x14ac:dyDescent="0.2">
      <c r="A2506">
        <v>276513</v>
      </c>
      <c r="B2506" t="s">
        <v>7</v>
      </c>
      <c r="C2506">
        <v>6</v>
      </c>
      <c r="D2506" t="b">
        <v>0</v>
      </c>
      <c r="E2506" t="b">
        <v>0</v>
      </c>
      <c r="F2506" t="str">
        <f>IF(C2506&lt;&gt;0,"at least 1 gameround","0 gamerounds")</f>
        <v>at least 1 gameround</v>
      </c>
    </row>
    <row r="2507" spans="1:6" x14ac:dyDescent="0.2">
      <c r="A2507">
        <v>276546</v>
      </c>
      <c r="B2507" t="s">
        <v>8</v>
      </c>
      <c r="C2507">
        <v>7</v>
      </c>
      <c r="D2507" t="b">
        <v>0</v>
      </c>
      <c r="E2507" t="b">
        <v>0</v>
      </c>
      <c r="F2507" t="str">
        <f>IF(C2507&lt;&gt;0,"at least 1 gameround","0 gamerounds")</f>
        <v>at least 1 gameround</v>
      </c>
    </row>
    <row r="2508" spans="1:6" x14ac:dyDescent="0.2">
      <c r="A2508">
        <v>276630</v>
      </c>
      <c r="B2508" t="s">
        <v>8</v>
      </c>
      <c r="C2508">
        <v>2</v>
      </c>
      <c r="D2508" t="b">
        <v>0</v>
      </c>
      <c r="E2508" t="b">
        <v>0</v>
      </c>
      <c r="F2508" t="str">
        <f>IF(C2508&lt;&gt;0,"at least 1 gameround","0 gamerounds")</f>
        <v>at least 1 gameround</v>
      </c>
    </row>
    <row r="2509" spans="1:6" x14ac:dyDescent="0.2">
      <c r="A2509">
        <v>276656</v>
      </c>
      <c r="B2509" t="s">
        <v>7</v>
      </c>
      <c r="C2509">
        <v>38</v>
      </c>
      <c r="D2509" t="b">
        <v>1</v>
      </c>
      <c r="E2509" t="b">
        <v>1</v>
      </c>
      <c r="F2509" t="str">
        <f>IF(C2509&lt;&gt;0,"at least 1 gameround","0 gamerounds")</f>
        <v>at least 1 gameround</v>
      </c>
    </row>
    <row r="2510" spans="1:6" x14ac:dyDescent="0.2">
      <c r="A2510">
        <v>276742</v>
      </c>
      <c r="B2510" t="s">
        <v>8</v>
      </c>
      <c r="C2510">
        <v>1</v>
      </c>
      <c r="D2510" t="b">
        <v>0</v>
      </c>
      <c r="E2510" t="b">
        <v>0</v>
      </c>
      <c r="F2510" t="str">
        <f>IF(C2510&lt;&gt;0,"at least 1 gameround","0 gamerounds")</f>
        <v>at least 1 gameround</v>
      </c>
    </row>
    <row r="2511" spans="1:6" x14ac:dyDescent="0.2">
      <c r="A2511">
        <v>276801</v>
      </c>
      <c r="B2511" t="s">
        <v>7</v>
      </c>
      <c r="C2511">
        <v>4</v>
      </c>
      <c r="D2511" t="b">
        <v>0</v>
      </c>
      <c r="E2511" t="b">
        <v>0</v>
      </c>
      <c r="F2511" t="str">
        <f>IF(C2511&lt;&gt;0,"at least 1 gameround","0 gamerounds")</f>
        <v>at least 1 gameround</v>
      </c>
    </row>
    <row r="2512" spans="1:6" x14ac:dyDescent="0.2">
      <c r="A2512">
        <v>276853</v>
      </c>
      <c r="B2512" t="s">
        <v>7</v>
      </c>
      <c r="C2512">
        <v>6</v>
      </c>
      <c r="D2512" t="b">
        <v>0</v>
      </c>
      <c r="E2512" t="b">
        <v>1</v>
      </c>
      <c r="F2512" t="str">
        <f>IF(C2512&lt;&gt;0,"at least 1 gameround","0 gamerounds")</f>
        <v>at least 1 gameround</v>
      </c>
    </row>
    <row r="2513" spans="1:6" x14ac:dyDescent="0.2">
      <c r="A2513">
        <v>276863</v>
      </c>
      <c r="B2513" t="s">
        <v>8</v>
      </c>
      <c r="C2513">
        <v>8</v>
      </c>
      <c r="D2513" t="b">
        <v>0</v>
      </c>
      <c r="E2513" t="b">
        <v>0</v>
      </c>
      <c r="F2513" t="str">
        <f>IF(C2513&lt;&gt;0,"at least 1 gameround","0 gamerounds")</f>
        <v>at least 1 gameround</v>
      </c>
    </row>
    <row r="2514" spans="1:6" x14ac:dyDescent="0.2">
      <c r="A2514">
        <v>276878</v>
      </c>
      <c r="B2514" t="s">
        <v>8</v>
      </c>
      <c r="C2514">
        <v>2</v>
      </c>
      <c r="D2514" t="b">
        <v>0</v>
      </c>
      <c r="E2514" t="b">
        <v>0</v>
      </c>
      <c r="F2514" t="str">
        <f>IF(C2514&lt;&gt;0,"at least 1 gameround","0 gamerounds")</f>
        <v>at least 1 gameround</v>
      </c>
    </row>
    <row r="2515" spans="1:6" x14ac:dyDescent="0.2">
      <c r="A2515">
        <v>276985</v>
      </c>
      <c r="B2515" t="s">
        <v>8</v>
      </c>
      <c r="C2515">
        <v>1</v>
      </c>
      <c r="D2515" t="b">
        <v>0</v>
      </c>
      <c r="E2515" t="b">
        <v>0</v>
      </c>
      <c r="F2515" t="str">
        <f>IF(C2515&lt;&gt;0,"at least 1 gameround","0 gamerounds")</f>
        <v>at least 1 gameround</v>
      </c>
    </row>
    <row r="2516" spans="1:6" x14ac:dyDescent="0.2">
      <c r="A2516">
        <v>277023</v>
      </c>
      <c r="B2516" t="s">
        <v>8</v>
      </c>
      <c r="C2516">
        <v>68</v>
      </c>
      <c r="D2516" t="b">
        <v>0</v>
      </c>
      <c r="E2516" t="b">
        <v>0</v>
      </c>
      <c r="F2516" t="str">
        <f>IF(C2516&lt;&gt;0,"at least 1 gameround","0 gamerounds")</f>
        <v>at least 1 gameround</v>
      </c>
    </row>
    <row r="2517" spans="1:6" x14ac:dyDescent="0.2">
      <c r="A2517">
        <v>277237</v>
      </c>
      <c r="B2517" t="s">
        <v>7</v>
      </c>
      <c r="C2517">
        <v>29</v>
      </c>
      <c r="D2517" t="b">
        <v>1</v>
      </c>
      <c r="E2517" t="b">
        <v>0</v>
      </c>
      <c r="F2517" t="str">
        <f>IF(C2517&lt;&gt;0,"at least 1 gameround","0 gamerounds")</f>
        <v>at least 1 gameround</v>
      </c>
    </row>
    <row r="2518" spans="1:6" x14ac:dyDescent="0.2">
      <c r="A2518">
        <v>277339</v>
      </c>
      <c r="B2518" t="s">
        <v>7</v>
      </c>
      <c r="C2518">
        <v>12</v>
      </c>
      <c r="D2518" t="b">
        <v>0</v>
      </c>
      <c r="E2518" t="b">
        <v>0</v>
      </c>
      <c r="F2518" t="str">
        <f>IF(C2518&lt;&gt;0,"at least 1 gameround","0 gamerounds")</f>
        <v>at least 1 gameround</v>
      </c>
    </row>
    <row r="2519" spans="1:6" x14ac:dyDescent="0.2">
      <c r="A2519">
        <v>277474</v>
      </c>
      <c r="B2519" t="s">
        <v>7</v>
      </c>
      <c r="C2519">
        <v>4</v>
      </c>
      <c r="D2519" t="b">
        <v>0</v>
      </c>
      <c r="E2519" t="b">
        <v>0</v>
      </c>
      <c r="F2519" t="str">
        <f>IF(C2519&lt;&gt;0,"at least 1 gameround","0 gamerounds")</f>
        <v>at least 1 gameround</v>
      </c>
    </row>
    <row r="2520" spans="1:6" x14ac:dyDescent="0.2">
      <c r="A2520">
        <v>277498</v>
      </c>
      <c r="B2520" t="s">
        <v>8</v>
      </c>
      <c r="C2520">
        <v>15</v>
      </c>
      <c r="D2520" t="b">
        <v>0</v>
      </c>
      <c r="E2520" t="b">
        <v>0</v>
      </c>
      <c r="F2520" t="str">
        <f>IF(C2520&lt;&gt;0,"at least 1 gameround","0 gamerounds")</f>
        <v>at least 1 gameround</v>
      </c>
    </row>
    <row r="2521" spans="1:6" x14ac:dyDescent="0.2">
      <c r="A2521">
        <v>277579</v>
      </c>
      <c r="B2521" t="s">
        <v>7</v>
      </c>
      <c r="C2521">
        <v>177</v>
      </c>
      <c r="D2521" t="b">
        <v>1</v>
      </c>
      <c r="E2521" t="b">
        <v>1</v>
      </c>
      <c r="F2521" t="str">
        <f>IF(C2521&lt;&gt;0,"at least 1 gameround","0 gamerounds")</f>
        <v>at least 1 gameround</v>
      </c>
    </row>
    <row r="2522" spans="1:6" x14ac:dyDescent="0.2">
      <c r="A2522">
        <v>277836</v>
      </c>
      <c r="B2522" t="s">
        <v>8</v>
      </c>
      <c r="C2522">
        <v>6</v>
      </c>
      <c r="D2522" t="b">
        <v>0</v>
      </c>
      <c r="E2522" t="b">
        <v>0</v>
      </c>
      <c r="F2522" t="str">
        <f>IF(C2522&lt;&gt;0,"at least 1 gameround","0 gamerounds")</f>
        <v>at least 1 gameround</v>
      </c>
    </row>
    <row r="2523" spans="1:6" x14ac:dyDescent="0.2">
      <c r="A2523">
        <v>277887</v>
      </c>
      <c r="B2523" t="s">
        <v>7</v>
      </c>
      <c r="C2523">
        <v>14</v>
      </c>
      <c r="D2523" t="b">
        <v>1</v>
      </c>
      <c r="E2523" t="b">
        <v>0</v>
      </c>
      <c r="F2523" t="str">
        <f>IF(C2523&lt;&gt;0,"at least 1 gameround","0 gamerounds")</f>
        <v>at least 1 gameround</v>
      </c>
    </row>
    <row r="2524" spans="1:6" x14ac:dyDescent="0.2">
      <c r="A2524">
        <v>277995</v>
      </c>
      <c r="B2524" t="s">
        <v>8</v>
      </c>
      <c r="C2524">
        <v>6</v>
      </c>
      <c r="D2524" t="b">
        <v>0</v>
      </c>
      <c r="E2524" t="b">
        <v>0</v>
      </c>
      <c r="F2524" t="str">
        <f>IF(C2524&lt;&gt;0,"at least 1 gameround","0 gamerounds")</f>
        <v>at least 1 gameround</v>
      </c>
    </row>
    <row r="2525" spans="1:6" x14ac:dyDescent="0.2">
      <c r="A2525">
        <v>278005</v>
      </c>
      <c r="B2525" t="s">
        <v>7</v>
      </c>
      <c r="C2525">
        <v>12</v>
      </c>
      <c r="D2525" t="b">
        <v>0</v>
      </c>
      <c r="E2525" t="b">
        <v>0</v>
      </c>
      <c r="F2525" t="str">
        <f>IF(C2525&lt;&gt;0,"at least 1 gameround","0 gamerounds")</f>
        <v>at least 1 gameround</v>
      </c>
    </row>
    <row r="2526" spans="1:6" x14ac:dyDescent="0.2">
      <c r="A2526">
        <v>278198</v>
      </c>
      <c r="B2526" t="s">
        <v>7</v>
      </c>
      <c r="C2526">
        <v>3</v>
      </c>
      <c r="D2526" t="b">
        <v>0</v>
      </c>
      <c r="E2526" t="b">
        <v>1</v>
      </c>
      <c r="F2526" t="str">
        <f>IF(C2526&lt;&gt;0,"at least 1 gameround","0 gamerounds")</f>
        <v>at least 1 gameround</v>
      </c>
    </row>
    <row r="2527" spans="1:6" x14ac:dyDescent="0.2">
      <c r="A2527">
        <v>278277</v>
      </c>
      <c r="B2527" t="s">
        <v>7</v>
      </c>
      <c r="C2527">
        <v>50</v>
      </c>
      <c r="D2527" t="b">
        <v>0</v>
      </c>
      <c r="E2527" t="b">
        <v>0</v>
      </c>
      <c r="F2527" t="str">
        <f>IF(C2527&lt;&gt;0,"at least 1 gameround","0 gamerounds")</f>
        <v>at least 1 gameround</v>
      </c>
    </row>
    <row r="2528" spans="1:6" x14ac:dyDescent="0.2">
      <c r="A2528">
        <v>278421</v>
      </c>
      <c r="B2528" t="s">
        <v>7</v>
      </c>
      <c r="C2528">
        <v>5</v>
      </c>
      <c r="D2528" t="b">
        <v>0</v>
      </c>
      <c r="E2528" t="b">
        <v>0</v>
      </c>
      <c r="F2528" t="str">
        <f>IF(C2528&lt;&gt;0,"at least 1 gameround","0 gamerounds")</f>
        <v>at least 1 gameround</v>
      </c>
    </row>
    <row r="2529" spans="1:6" x14ac:dyDescent="0.2">
      <c r="A2529">
        <v>278480</v>
      </c>
      <c r="B2529" t="s">
        <v>8</v>
      </c>
      <c r="C2529">
        <v>0</v>
      </c>
      <c r="D2529" t="b">
        <v>0</v>
      </c>
      <c r="E2529" t="b">
        <v>0</v>
      </c>
      <c r="F2529" t="str">
        <f>IF(C2529&lt;&gt;0,"at least 1 gameround","0 gamerounds")</f>
        <v>0 gamerounds</v>
      </c>
    </row>
    <row r="2530" spans="1:6" x14ac:dyDescent="0.2">
      <c r="A2530">
        <v>278506</v>
      </c>
      <c r="B2530" t="s">
        <v>8</v>
      </c>
      <c r="C2530">
        <v>25</v>
      </c>
      <c r="D2530" t="b">
        <v>0</v>
      </c>
      <c r="E2530" t="b">
        <v>0</v>
      </c>
      <c r="F2530" t="str">
        <f>IF(C2530&lt;&gt;0,"at least 1 gameround","0 gamerounds")</f>
        <v>at least 1 gameround</v>
      </c>
    </row>
    <row r="2531" spans="1:6" x14ac:dyDescent="0.2">
      <c r="A2531">
        <v>278585</v>
      </c>
      <c r="B2531" t="s">
        <v>7</v>
      </c>
      <c r="C2531">
        <v>4</v>
      </c>
      <c r="D2531" t="b">
        <v>0</v>
      </c>
      <c r="E2531" t="b">
        <v>1</v>
      </c>
      <c r="F2531" t="str">
        <f>IF(C2531&lt;&gt;0,"at least 1 gameround","0 gamerounds")</f>
        <v>at least 1 gameround</v>
      </c>
    </row>
    <row r="2532" spans="1:6" x14ac:dyDescent="0.2">
      <c r="A2532">
        <v>278692</v>
      </c>
      <c r="B2532" t="s">
        <v>8</v>
      </c>
      <c r="C2532">
        <v>47</v>
      </c>
      <c r="D2532" t="b">
        <v>1</v>
      </c>
      <c r="E2532" t="b">
        <v>0</v>
      </c>
      <c r="F2532" t="str">
        <f>IF(C2532&lt;&gt;0,"at least 1 gameround","0 gamerounds")</f>
        <v>at least 1 gameround</v>
      </c>
    </row>
    <row r="2533" spans="1:6" x14ac:dyDescent="0.2">
      <c r="A2533">
        <v>278716</v>
      </c>
      <c r="B2533" t="s">
        <v>7</v>
      </c>
      <c r="C2533">
        <v>166</v>
      </c>
      <c r="D2533" t="b">
        <v>1</v>
      </c>
      <c r="E2533" t="b">
        <v>1</v>
      </c>
      <c r="F2533" t="str">
        <f>IF(C2533&lt;&gt;0,"at least 1 gameround","0 gamerounds")</f>
        <v>at least 1 gameround</v>
      </c>
    </row>
    <row r="2534" spans="1:6" x14ac:dyDescent="0.2">
      <c r="A2534">
        <v>278861</v>
      </c>
      <c r="B2534" t="s">
        <v>8</v>
      </c>
      <c r="C2534">
        <v>5</v>
      </c>
      <c r="D2534" t="b">
        <v>0</v>
      </c>
      <c r="E2534" t="b">
        <v>0</v>
      </c>
      <c r="F2534" t="str">
        <f>IF(C2534&lt;&gt;0,"at least 1 gameround","0 gamerounds")</f>
        <v>at least 1 gameround</v>
      </c>
    </row>
    <row r="2535" spans="1:6" x14ac:dyDescent="0.2">
      <c r="A2535">
        <v>278952</v>
      </c>
      <c r="B2535" t="s">
        <v>7</v>
      </c>
      <c r="C2535">
        <v>20</v>
      </c>
      <c r="D2535" t="b">
        <v>0</v>
      </c>
      <c r="E2535" t="b">
        <v>0</v>
      </c>
      <c r="F2535" t="str">
        <f>IF(C2535&lt;&gt;0,"at least 1 gameround","0 gamerounds")</f>
        <v>at least 1 gameround</v>
      </c>
    </row>
    <row r="2536" spans="1:6" x14ac:dyDescent="0.2">
      <c r="A2536">
        <v>279168</v>
      </c>
      <c r="B2536" t="s">
        <v>8</v>
      </c>
      <c r="C2536">
        <v>161</v>
      </c>
      <c r="D2536" t="b">
        <v>1</v>
      </c>
      <c r="E2536" t="b">
        <v>1</v>
      </c>
      <c r="F2536" t="str">
        <f>IF(C2536&lt;&gt;0,"at least 1 gameround","0 gamerounds")</f>
        <v>at least 1 gameround</v>
      </c>
    </row>
    <row r="2537" spans="1:6" x14ac:dyDescent="0.2">
      <c r="A2537">
        <v>279170</v>
      </c>
      <c r="B2537" t="s">
        <v>7</v>
      </c>
      <c r="C2537">
        <v>22</v>
      </c>
      <c r="D2537" t="b">
        <v>1</v>
      </c>
      <c r="E2537" t="b">
        <v>0</v>
      </c>
      <c r="F2537" t="str">
        <f>IF(C2537&lt;&gt;0,"at least 1 gameround","0 gamerounds")</f>
        <v>at least 1 gameround</v>
      </c>
    </row>
    <row r="2538" spans="1:6" x14ac:dyDescent="0.2">
      <c r="A2538">
        <v>279211</v>
      </c>
      <c r="B2538" t="s">
        <v>8</v>
      </c>
      <c r="C2538">
        <v>22</v>
      </c>
      <c r="D2538" t="b">
        <v>0</v>
      </c>
      <c r="E2538" t="b">
        <v>0</v>
      </c>
      <c r="F2538" t="str">
        <f>IF(C2538&lt;&gt;0,"at least 1 gameround","0 gamerounds")</f>
        <v>at least 1 gameround</v>
      </c>
    </row>
    <row r="2539" spans="1:6" x14ac:dyDescent="0.2">
      <c r="A2539">
        <v>279465</v>
      </c>
      <c r="B2539" t="s">
        <v>8</v>
      </c>
      <c r="C2539">
        <v>32</v>
      </c>
      <c r="D2539" t="b">
        <v>1</v>
      </c>
      <c r="E2539" t="b">
        <v>1</v>
      </c>
      <c r="F2539" t="str">
        <f>IF(C2539&lt;&gt;0,"at least 1 gameround","0 gamerounds")</f>
        <v>at least 1 gameround</v>
      </c>
    </row>
    <row r="2540" spans="1:6" x14ac:dyDescent="0.2">
      <c r="A2540">
        <v>279778</v>
      </c>
      <c r="B2540" t="s">
        <v>7</v>
      </c>
      <c r="C2540">
        <v>355</v>
      </c>
      <c r="D2540" t="b">
        <v>1</v>
      </c>
      <c r="E2540" t="b">
        <v>1</v>
      </c>
      <c r="F2540" t="str">
        <f>IF(C2540&lt;&gt;0,"at least 1 gameround","0 gamerounds")</f>
        <v>at least 1 gameround</v>
      </c>
    </row>
    <row r="2541" spans="1:6" x14ac:dyDescent="0.2">
      <c r="A2541">
        <v>279879</v>
      </c>
      <c r="B2541" t="s">
        <v>7</v>
      </c>
      <c r="C2541">
        <v>5</v>
      </c>
      <c r="D2541" t="b">
        <v>0</v>
      </c>
      <c r="E2541" t="b">
        <v>0</v>
      </c>
      <c r="F2541" t="str">
        <f>IF(C2541&lt;&gt;0,"at least 1 gameround","0 gamerounds")</f>
        <v>at least 1 gameround</v>
      </c>
    </row>
    <row r="2542" spans="1:6" x14ac:dyDescent="0.2">
      <c r="A2542">
        <v>280015</v>
      </c>
      <c r="B2542" t="s">
        <v>7</v>
      </c>
      <c r="C2542">
        <v>7</v>
      </c>
      <c r="D2542" t="b">
        <v>0</v>
      </c>
      <c r="E2542" t="b">
        <v>0</v>
      </c>
      <c r="F2542" t="str">
        <f>IF(C2542&lt;&gt;0,"at least 1 gameround","0 gamerounds")</f>
        <v>at least 1 gameround</v>
      </c>
    </row>
    <row r="2543" spans="1:6" x14ac:dyDescent="0.2">
      <c r="A2543">
        <v>280107</v>
      </c>
      <c r="B2543" t="s">
        <v>7</v>
      </c>
      <c r="C2543">
        <v>10</v>
      </c>
      <c r="D2543" t="b">
        <v>1</v>
      </c>
      <c r="E2543" t="b">
        <v>0</v>
      </c>
      <c r="F2543" t="str">
        <f>IF(C2543&lt;&gt;0,"at least 1 gameround","0 gamerounds")</f>
        <v>at least 1 gameround</v>
      </c>
    </row>
    <row r="2544" spans="1:6" x14ac:dyDescent="0.2">
      <c r="A2544">
        <v>280253</v>
      </c>
      <c r="B2544" t="s">
        <v>8</v>
      </c>
      <c r="C2544">
        <v>57</v>
      </c>
      <c r="D2544" t="b">
        <v>1</v>
      </c>
      <c r="E2544" t="b">
        <v>1</v>
      </c>
      <c r="F2544" t="str">
        <f>IF(C2544&lt;&gt;0,"at least 1 gameround","0 gamerounds")</f>
        <v>at least 1 gameround</v>
      </c>
    </row>
    <row r="2545" spans="1:6" x14ac:dyDescent="0.2">
      <c r="A2545">
        <v>280315</v>
      </c>
      <c r="B2545" t="s">
        <v>7</v>
      </c>
      <c r="C2545">
        <v>47</v>
      </c>
      <c r="D2545" t="b">
        <v>0</v>
      </c>
      <c r="E2545" t="b">
        <v>0</v>
      </c>
      <c r="F2545" t="str">
        <f>IF(C2545&lt;&gt;0,"at least 1 gameround","0 gamerounds")</f>
        <v>at least 1 gameround</v>
      </c>
    </row>
    <row r="2546" spans="1:6" x14ac:dyDescent="0.2">
      <c r="A2546">
        <v>280520</v>
      </c>
      <c r="B2546" t="s">
        <v>8</v>
      </c>
      <c r="C2546">
        <v>78</v>
      </c>
      <c r="D2546" t="b">
        <v>1</v>
      </c>
      <c r="E2546" t="b">
        <v>0</v>
      </c>
      <c r="F2546" t="str">
        <f>IF(C2546&lt;&gt;0,"at least 1 gameround","0 gamerounds")</f>
        <v>at least 1 gameround</v>
      </c>
    </row>
    <row r="2547" spans="1:6" x14ac:dyDescent="0.2">
      <c r="A2547">
        <v>280534</v>
      </c>
      <c r="B2547" t="s">
        <v>8</v>
      </c>
      <c r="C2547">
        <v>20</v>
      </c>
      <c r="D2547" t="b">
        <v>0</v>
      </c>
      <c r="E2547" t="b">
        <v>0</v>
      </c>
      <c r="F2547" t="str">
        <f>IF(C2547&lt;&gt;0,"at least 1 gameround","0 gamerounds")</f>
        <v>at least 1 gameround</v>
      </c>
    </row>
    <row r="2548" spans="1:6" x14ac:dyDescent="0.2">
      <c r="A2548">
        <v>280568</v>
      </c>
      <c r="B2548" t="s">
        <v>7</v>
      </c>
      <c r="C2548">
        <v>6</v>
      </c>
      <c r="D2548" t="b">
        <v>0</v>
      </c>
      <c r="E2548" t="b">
        <v>0</v>
      </c>
      <c r="F2548" t="str">
        <f>IF(C2548&lt;&gt;0,"at least 1 gameround","0 gamerounds")</f>
        <v>at least 1 gameround</v>
      </c>
    </row>
    <row r="2549" spans="1:6" x14ac:dyDescent="0.2">
      <c r="A2549">
        <v>280950</v>
      </c>
      <c r="B2549" t="s">
        <v>7</v>
      </c>
      <c r="C2549">
        <v>2</v>
      </c>
      <c r="D2549" t="b">
        <v>0</v>
      </c>
      <c r="E2549" t="b">
        <v>0</v>
      </c>
      <c r="F2549" t="str">
        <f>IF(C2549&lt;&gt;0,"at least 1 gameround","0 gamerounds")</f>
        <v>at least 1 gameround</v>
      </c>
    </row>
    <row r="2550" spans="1:6" x14ac:dyDescent="0.2">
      <c r="A2550">
        <v>280982</v>
      </c>
      <c r="B2550" t="s">
        <v>8</v>
      </c>
      <c r="C2550">
        <v>191</v>
      </c>
      <c r="D2550" t="b">
        <v>0</v>
      </c>
      <c r="E2550" t="b">
        <v>1</v>
      </c>
      <c r="F2550" t="str">
        <f>IF(C2550&lt;&gt;0,"at least 1 gameround","0 gamerounds")</f>
        <v>at least 1 gameround</v>
      </c>
    </row>
    <row r="2551" spans="1:6" x14ac:dyDescent="0.2">
      <c r="A2551">
        <v>281044</v>
      </c>
      <c r="B2551" t="s">
        <v>8</v>
      </c>
      <c r="C2551">
        <v>16</v>
      </c>
      <c r="D2551" t="b">
        <v>0</v>
      </c>
      <c r="E2551" t="b">
        <v>0</v>
      </c>
      <c r="F2551" t="str">
        <f>IF(C2551&lt;&gt;0,"at least 1 gameround","0 gamerounds")</f>
        <v>at least 1 gameround</v>
      </c>
    </row>
    <row r="2552" spans="1:6" x14ac:dyDescent="0.2">
      <c r="A2552">
        <v>281112</v>
      </c>
      <c r="B2552" t="s">
        <v>8</v>
      </c>
      <c r="C2552">
        <v>34</v>
      </c>
      <c r="D2552" t="b">
        <v>0</v>
      </c>
      <c r="E2552" t="b">
        <v>0</v>
      </c>
      <c r="F2552" t="str">
        <f>IF(C2552&lt;&gt;0,"at least 1 gameround","0 gamerounds")</f>
        <v>at least 1 gameround</v>
      </c>
    </row>
    <row r="2553" spans="1:6" x14ac:dyDescent="0.2">
      <c r="A2553">
        <v>281260</v>
      </c>
      <c r="B2553" t="s">
        <v>8</v>
      </c>
      <c r="C2553">
        <v>5</v>
      </c>
      <c r="D2553" t="b">
        <v>0</v>
      </c>
      <c r="E2553" t="b">
        <v>0</v>
      </c>
      <c r="F2553" t="str">
        <f>IF(C2553&lt;&gt;0,"at least 1 gameround","0 gamerounds")</f>
        <v>at least 1 gameround</v>
      </c>
    </row>
    <row r="2554" spans="1:6" x14ac:dyDescent="0.2">
      <c r="A2554">
        <v>281339</v>
      </c>
      <c r="B2554" t="s">
        <v>8</v>
      </c>
      <c r="C2554">
        <v>12</v>
      </c>
      <c r="D2554" t="b">
        <v>1</v>
      </c>
      <c r="E2554" t="b">
        <v>0</v>
      </c>
      <c r="F2554" t="str">
        <f>IF(C2554&lt;&gt;0,"at least 1 gameround","0 gamerounds")</f>
        <v>at least 1 gameround</v>
      </c>
    </row>
    <row r="2555" spans="1:6" x14ac:dyDescent="0.2">
      <c r="A2555">
        <v>281518</v>
      </c>
      <c r="B2555" t="s">
        <v>8</v>
      </c>
      <c r="C2555">
        <v>3</v>
      </c>
      <c r="D2555" t="b">
        <v>0</v>
      </c>
      <c r="E2555" t="b">
        <v>0</v>
      </c>
      <c r="F2555" t="str">
        <f>IF(C2555&lt;&gt;0,"at least 1 gameround","0 gamerounds")</f>
        <v>at least 1 gameround</v>
      </c>
    </row>
    <row r="2556" spans="1:6" x14ac:dyDescent="0.2">
      <c r="A2556">
        <v>281555</v>
      </c>
      <c r="B2556" t="s">
        <v>7</v>
      </c>
      <c r="C2556">
        <v>0</v>
      </c>
      <c r="D2556" t="b">
        <v>0</v>
      </c>
      <c r="E2556" t="b">
        <v>0</v>
      </c>
      <c r="F2556" t="str">
        <f>IF(C2556&lt;&gt;0,"at least 1 gameround","0 gamerounds")</f>
        <v>0 gamerounds</v>
      </c>
    </row>
    <row r="2557" spans="1:6" x14ac:dyDescent="0.2">
      <c r="A2557">
        <v>281716</v>
      </c>
      <c r="B2557" t="s">
        <v>7</v>
      </c>
      <c r="C2557">
        <v>2</v>
      </c>
      <c r="D2557" t="b">
        <v>0</v>
      </c>
      <c r="E2557" t="b">
        <v>0</v>
      </c>
      <c r="F2557" t="str">
        <f>IF(C2557&lt;&gt;0,"at least 1 gameround","0 gamerounds")</f>
        <v>at least 1 gameround</v>
      </c>
    </row>
    <row r="2558" spans="1:6" x14ac:dyDescent="0.2">
      <c r="A2558">
        <v>281736</v>
      </c>
      <c r="B2558" t="s">
        <v>8</v>
      </c>
      <c r="C2558">
        <v>116</v>
      </c>
      <c r="D2558" t="b">
        <v>1</v>
      </c>
      <c r="E2558" t="b">
        <v>1</v>
      </c>
      <c r="F2558" t="str">
        <f>IF(C2558&lt;&gt;0,"at least 1 gameround","0 gamerounds")</f>
        <v>at least 1 gameround</v>
      </c>
    </row>
    <row r="2559" spans="1:6" x14ac:dyDescent="0.2">
      <c r="A2559">
        <v>281799</v>
      </c>
      <c r="B2559" t="s">
        <v>7</v>
      </c>
      <c r="C2559">
        <v>73</v>
      </c>
      <c r="D2559" t="b">
        <v>0</v>
      </c>
      <c r="E2559" t="b">
        <v>0</v>
      </c>
      <c r="F2559" t="str">
        <f>IF(C2559&lt;&gt;0,"at least 1 gameround","0 gamerounds")</f>
        <v>at least 1 gameround</v>
      </c>
    </row>
    <row r="2560" spans="1:6" x14ac:dyDescent="0.2">
      <c r="A2560">
        <v>282299</v>
      </c>
      <c r="B2560" t="s">
        <v>8</v>
      </c>
      <c r="C2560">
        <v>13</v>
      </c>
      <c r="D2560" t="b">
        <v>0</v>
      </c>
      <c r="E2560" t="b">
        <v>0</v>
      </c>
      <c r="F2560" t="str">
        <f>IF(C2560&lt;&gt;0,"at least 1 gameround","0 gamerounds")</f>
        <v>at least 1 gameround</v>
      </c>
    </row>
    <row r="2561" spans="1:6" x14ac:dyDescent="0.2">
      <c r="A2561">
        <v>282558</v>
      </c>
      <c r="B2561" t="s">
        <v>8</v>
      </c>
      <c r="C2561">
        <v>5</v>
      </c>
      <c r="D2561" t="b">
        <v>0</v>
      </c>
      <c r="E2561" t="b">
        <v>0</v>
      </c>
      <c r="F2561" t="str">
        <f>IF(C2561&lt;&gt;0,"at least 1 gameround","0 gamerounds")</f>
        <v>at least 1 gameround</v>
      </c>
    </row>
    <row r="2562" spans="1:6" x14ac:dyDescent="0.2">
      <c r="A2562">
        <v>282754</v>
      </c>
      <c r="B2562" t="s">
        <v>7</v>
      </c>
      <c r="C2562">
        <v>33</v>
      </c>
      <c r="D2562" t="b">
        <v>1</v>
      </c>
      <c r="E2562" t="b">
        <v>0</v>
      </c>
      <c r="F2562" t="str">
        <f>IF(C2562&lt;&gt;0,"at least 1 gameround","0 gamerounds")</f>
        <v>at least 1 gameround</v>
      </c>
    </row>
    <row r="2563" spans="1:6" x14ac:dyDescent="0.2">
      <c r="A2563">
        <v>282896</v>
      </c>
      <c r="B2563" t="s">
        <v>7</v>
      </c>
      <c r="C2563">
        <v>16</v>
      </c>
      <c r="D2563" t="b">
        <v>1</v>
      </c>
      <c r="E2563" t="b">
        <v>0</v>
      </c>
      <c r="F2563" t="str">
        <f>IF(C2563&lt;&gt;0,"at least 1 gameround","0 gamerounds")</f>
        <v>at least 1 gameround</v>
      </c>
    </row>
    <row r="2564" spans="1:6" x14ac:dyDescent="0.2">
      <c r="A2564">
        <v>282985</v>
      </c>
      <c r="B2564" t="s">
        <v>7</v>
      </c>
      <c r="C2564">
        <v>96</v>
      </c>
      <c r="D2564" t="b">
        <v>1</v>
      </c>
      <c r="E2564" t="b">
        <v>0</v>
      </c>
      <c r="F2564" t="str">
        <f>IF(C2564&lt;&gt;0,"at least 1 gameround","0 gamerounds")</f>
        <v>at least 1 gameround</v>
      </c>
    </row>
    <row r="2565" spans="1:6" x14ac:dyDescent="0.2">
      <c r="A2565">
        <v>283014</v>
      </c>
      <c r="B2565" t="s">
        <v>7</v>
      </c>
      <c r="C2565">
        <v>56</v>
      </c>
      <c r="D2565" t="b">
        <v>1</v>
      </c>
      <c r="E2565" t="b">
        <v>1</v>
      </c>
      <c r="F2565" t="str">
        <f>IF(C2565&lt;&gt;0,"at least 1 gameround","0 gamerounds")</f>
        <v>at least 1 gameround</v>
      </c>
    </row>
    <row r="2566" spans="1:6" x14ac:dyDescent="0.2">
      <c r="A2566">
        <v>283136</v>
      </c>
      <c r="B2566" t="s">
        <v>8</v>
      </c>
      <c r="C2566">
        <v>204</v>
      </c>
      <c r="D2566" t="b">
        <v>1</v>
      </c>
      <c r="E2566" t="b">
        <v>1</v>
      </c>
      <c r="F2566" t="str">
        <f>IF(C2566&lt;&gt;0,"at least 1 gameround","0 gamerounds")</f>
        <v>at least 1 gameround</v>
      </c>
    </row>
    <row r="2567" spans="1:6" x14ac:dyDescent="0.2">
      <c r="A2567">
        <v>283158</v>
      </c>
      <c r="B2567" t="s">
        <v>7</v>
      </c>
      <c r="C2567">
        <v>14</v>
      </c>
      <c r="D2567" t="b">
        <v>0</v>
      </c>
      <c r="E2567" t="b">
        <v>0</v>
      </c>
      <c r="F2567" t="str">
        <f>IF(C2567&lt;&gt;0,"at least 1 gameround","0 gamerounds")</f>
        <v>at least 1 gameround</v>
      </c>
    </row>
    <row r="2568" spans="1:6" x14ac:dyDescent="0.2">
      <c r="A2568">
        <v>283272</v>
      </c>
      <c r="B2568" t="s">
        <v>8</v>
      </c>
      <c r="C2568">
        <v>15</v>
      </c>
      <c r="D2568" t="b">
        <v>1</v>
      </c>
      <c r="E2568" t="b">
        <v>0</v>
      </c>
      <c r="F2568" t="str">
        <f>IF(C2568&lt;&gt;0,"at least 1 gameround","0 gamerounds")</f>
        <v>at least 1 gameround</v>
      </c>
    </row>
    <row r="2569" spans="1:6" x14ac:dyDescent="0.2">
      <c r="A2569">
        <v>283300</v>
      </c>
      <c r="B2569" t="s">
        <v>8</v>
      </c>
      <c r="C2569">
        <v>3</v>
      </c>
      <c r="D2569" t="b">
        <v>0</v>
      </c>
      <c r="E2569" t="b">
        <v>0</v>
      </c>
      <c r="F2569" t="str">
        <f>IF(C2569&lt;&gt;0,"at least 1 gameround","0 gamerounds")</f>
        <v>at least 1 gameround</v>
      </c>
    </row>
    <row r="2570" spans="1:6" x14ac:dyDescent="0.2">
      <c r="A2570">
        <v>283353</v>
      </c>
      <c r="B2570" t="s">
        <v>7</v>
      </c>
      <c r="C2570">
        <v>0</v>
      </c>
      <c r="D2570" t="b">
        <v>0</v>
      </c>
      <c r="E2570" t="b">
        <v>0</v>
      </c>
      <c r="F2570" t="str">
        <f>IF(C2570&lt;&gt;0,"at least 1 gameround","0 gamerounds")</f>
        <v>0 gamerounds</v>
      </c>
    </row>
    <row r="2571" spans="1:6" x14ac:dyDescent="0.2">
      <c r="A2571">
        <v>283506</v>
      </c>
      <c r="B2571" t="s">
        <v>7</v>
      </c>
      <c r="C2571">
        <v>13</v>
      </c>
      <c r="D2571" t="b">
        <v>0</v>
      </c>
      <c r="E2571" t="b">
        <v>0</v>
      </c>
      <c r="F2571" t="str">
        <f>IF(C2571&lt;&gt;0,"at least 1 gameround","0 gamerounds")</f>
        <v>at least 1 gameround</v>
      </c>
    </row>
    <row r="2572" spans="1:6" x14ac:dyDescent="0.2">
      <c r="A2572">
        <v>283508</v>
      </c>
      <c r="B2572" t="s">
        <v>7</v>
      </c>
      <c r="C2572">
        <v>15</v>
      </c>
      <c r="D2572" t="b">
        <v>0</v>
      </c>
      <c r="E2572" t="b">
        <v>0</v>
      </c>
      <c r="F2572" t="str">
        <f>IF(C2572&lt;&gt;0,"at least 1 gameround","0 gamerounds")</f>
        <v>at least 1 gameround</v>
      </c>
    </row>
    <row r="2573" spans="1:6" x14ac:dyDescent="0.2">
      <c r="A2573">
        <v>283511</v>
      </c>
      <c r="B2573" t="s">
        <v>8</v>
      </c>
      <c r="C2573">
        <v>17</v>
      </c>
      <c r="D2573" t="b">
        <v>0</v>
      </c>
      <c r="E2573" t="b">
        <v>0</v>
      </c>
      <c r="F2573" t="str">
        <f>IF(C2573&lt;&gt;0,"at least 1 gameround","0 gamerounds")</f>
        <v>at least 1 gameround</v>
      </c>
    </row>
    <row r="2574" spans="1:6" x14ac:dyDescent="0.2">
      <c r="A2574">
        <v>283568</v>
      </c>
      <c r="B2574" t="s">
        <v>8</v>
      </c>
      <c r="C2574">
        <v>25</v>
      </c>
      <c r="D2574" t="b">
        <v>0</v>
      </c>
      <c r="E2574" t="b">
        <v>0</v>
      </c>
      <c r="F2574" t="str">
        <f>IF(C2574&lt;&gt;0,"at least 1 gameround","0 gamerounds")</f>
        <v>at least 1 gameround</v>
      </c>
    </row>
    <row r="2575" spans="1:6" x14ac:dyDescent="0.2">
      <c r="A2575">
        <v>283656</v>
      </c>
      <c r="B2575" t="s">
        <v>7</v>
      </c>
      <c r="C2575">
        <v>17</v>
      </c>
      <c r="D2575" t="b">
        <v>0</v>
      </c>
      <c r="E2575" t="b">
        <v>0</v>
      </c>
      <c r="F2575" t="str">
        <f>IF(C2575&lt;&gt;0,"at least 1 gameround","0 gamerounds")</f>
        <v>at least 1 gameround</v>
      </c>
    </row>
    <row r="2576" spans="1:6" x14ac:dyDescent="0.2">
      <c r="A2576">
        <v>283707</v>
      </c>
      <c r="B2576" t="s">
        <v>7</v>
      </c>
      <c r="C2576">
        <v>135</v>
      </c>
      <c r="D2576" t="b">
        <v>1</v>
      </c>
      <c r="E2576" t="b">
        <v>1</v>
      </c>
      <c r="F2576" t="str">
        <f>IF(C2576&lt;&gt;0,"at least 1 gameround","0 gamerounds")</f>
        <v>at least 1 gameround</v>
      </c>
    </row>
    <row r="2577" spans="1:6" x14ac:dyDescent="0.2">
      <c r="A2577">
        <v>283731</v>
      </c>
      <c r="B2577" t="s">
        <v>8</v>
      </c>
      <c r="C2577">
        <v>299</v>
      </c>
      <c r="D2577" t="b">
        <v>1</v>
      </c>
      <c r="E2577" t="b">
        <v>1</v>
      </c>
      <c r="F2577" t="str">
        <f>IF(C2577&lt;&gt;0,"at least 1 gameround","0 gamerounds")</f>
        <v>at least 1 gameround</v>
      </c>
    </row>
    <row r="2578" spans="1:6" x14ac:dyDescent="0.2">
      <c r="A2578">
        <v>284002</v>
      </c>
      <c r="B2578" t="s">
        <v>8</v>
      </c>
      <c r="C2578">
        <v>1</v>
      </c>
      <c r="D2578" t="b">
        <v>0</v>
      </c>
      <c r="E2578" t="b">
        <v>0</v>
      </c>
      <c r="F2578" t="str">
        <f>IF(C2578&lt;&gt;0,"at least 1 gameround","0 gamerounds")</f>
        <v>at least 1 gameround</v>
      </c>
    </row>
    <row r="2579" spans="1:6" x14ac:dyDescent="0.2">
      <c r="A2579">
        <v>284007</v>
      </c>
      <c r="B2579" t="s">
        <v>7</v>
      </c>
      <c r="C2579">
        <v>160</v>
      </c>
      <c r="D2579" t="b">
        <v>1</v>
      </c>
      <c r="E2579" t="b">
        <v>1</v>
      </c>
      <c r="F2579" t="str">
        <f>IF(C2579&lt;&gt;0,"at least 1 gameround","0 gamerounds")</f>
        <v>at least 1 gameround</v>
      </c>
    </row>
    <row r="2580" spans="1:6" x14ac:dyDescent="0.2">
      <c r="A2580">
        <v>284015</v>
      </c>
      <c r="B2580" t="s">
        <v>7</v>
      </c>
      <c r="C2580">
        <v>0</v>
      </c>
      <c r="D2580" t="b">
        <v>0</v>
      </c>
      <c r="E2580" t="b">
        <v>0</v>
      </c>
      <c r="F2580" t="str">
        <f>IF(C2580&lt;&gt;0,"at least 1 gameround","0 gamerounds")</f>
        <v>0 gamerounds</v>
      </c>
    </row>
    <row r="2581" spans="1:6" x14ac:dyDescent="0.2">
      <c r="A2581">
        <v>284178</v>
      </c>
      <c r="B2581" t="s">
        <v>8</v>
      </c>
      <c r="C2581">
        <v>11</v>
      </c>
      <c r="D2581" t="b">
        <v>1</v>
      </c>
      <c r="E2581" t="b">
        <v>1</v>
      </c>
      <c r="F2581" t="str">
        <f>IF(C2581&lt;&gt;0,"at least 1 gameround","0 gamerounds")</f>
        <v>at least 1 gameround</v>
      </c>
    </row>
    <row r="2582" spans="1:6" x14ac:dyDescent="0.2">
      <c r="A2582">
        <v>284267</v>
      </c>
      <c r="B2582" t="s">
        <v>7</v>
      </c>
      <c r="C2582">
        <v>1</v>
      </c>
      <c r="D2582" t="b">
        <v>0</v>
      </c>
      <c r="E2582" t="b">
        <v>0</v>
      </c>
      <c r="F2582" t="str">
        <f>IF(C2582&lt;&gt;0,"at least 1 gameround","0 gamerounds")</f>
        <v>at least 1 gameround</v>
      </c>
    </row>
    <row r="2583" spans="1:6" x14ac:dyDescent="0.2">
      <c r="A2583">
        <v>284416</v>
      </c>
      <c r="B2583" t="s">
        <v>8</v>
      </c>
      <c r="C2583">
        <v>7</v>
      </c>
      <c r="D2583" t="b">
        <v>1</v>
      </c>
      <c r="E2583" t="b">
        <v>0</v>
      </c>
      <c r="F2583" t="str">
        <f>IF(C2583&lt;&gt;0,"at least 1 gameround","0 gamerounds")</f>
        <v>at least 1 gameround</v>
      </c>
    </row>
    <row r="2584" spans="1:6" x14ac:dyDescent="0.2">
      <c r="A2584">
        <v>284493</v>
      </c>
      <c r="B2584" t="s">
        <v>8</v>
      </c>
      <c r="C2584">
        <v>15</v>
      </c>
      <c r="D2584" t="b">
        <v>1</v>
      </c>
      <c r="E2584" t="b">
        <v>0</v>
      </c>
      <c r="F2584" t="str">
        <f>IF(C2584&lt;&gt;0,"at least 1 gameround","0 gamerounds")</f>
        <v>at least 1 gameround</v>
      </c>
    </row>
    <row r="2585" spans="1:6" x14ac:dyDescent="0.2">
      <c r="A2585">
        <v>284610</v>
      </c>
      <c r="B2585" t="s">
        <v>7</v>
      </c>
      <c r="C2585">
        <v>1252</v>
      </c>
      <c r="D2585" t="b">
        <v>1</v>
      </c>
      <c r="E2585" t="b">
        <v>1</v>
      </c>
      <c r="F2585" t="str">
        <f>IF(C2585&lt;&gt;0,"at least 1 gameround","0 gamerounds")</f>
        <v>at least 1 gameround</v>
      </c>
    </row>
    <row r="2586" spans="1:6" x14ac:dyDescent="0.2">
      <c r="A2586">
        <v>284733</v>
      </c>
      <c r="B2586" t="s">
        <v>7</v>
      </c>
      <c r="C2586">
        <v>104</v>
      </c>
      <c r="D2586" t="b">
        <v>1</v>
      </c>
      <c r="E2586" t="b">
        <v>1</v>
      </c>
      <c r="F2586" t="str">
        <f>IF(C2586&lt;&gt;0,"at least 1 gameround","0 gamerounds")</f>
        <v>at least 1 gameround</v>
      </c>
    </row>
    <row r="2587" spans="1:6" x14ac:dyDescent="0.2">
      <c r="A2587">
        <v>284742</v>
      </c>
      <c r="B2587" t="s">
        <v>8</v>
      </c>
      <c r="C2587">
        <v>135</v>
      </c>
      <c r="D2587" t="b">
        <v>1</v>
      </c>
      <c r="E2587" t="b">
        <v>1</v>
      </c>
      <c r="F2587" t="str">
        <f>IF(C2587&lt;&gt;0,"at least 1 gameround","0 gamerounds")</f>
        <v>at least 1 gameround</v>
      </c>
    </row>
    <row r="2588" spans="1:6" x14ac:dyDescent="0.2">
      <c r="A2588">
        <v>284760</v>
      </c>
      <c r="B2588" t="s">
        <v>7</v>
      </c>
      <c r="C2588">
        <v>14</v>
      </c>
      <c r="D2588" t="b">
        <v>1</v>
      </c>
      <c r="E2588" t="b">
        <v>0</v>
      </c>
      <c r="F2588" t="str">
        <f>IF(C2588&lt;&gt;0,"at least 1 gameround","0 gamerounds")</f>
        <v>at least 1 gameround</v>
      </c>
    </row>
    <row r="2589" spans="1:6" x14ac:dyDescent="0.2">
      <c r="A2589">
        <v>284789</v>
      </c>
      <c r="B2589" t="s">
        <v>8</v>
      </c>
      <c r="C2589">
        <v>8</v>
      </c>
      <c r="D2589" t="b">
        <v>0</v>
      </c>
      <c r="E2589" t="b">
        <v>0</v>
      </c>
      <c r="F2589" t="str">
        <f>IF(C2589&lt;&gt;0,"at least 1 gameround","0 gamerounds")</f>
        <v>at least 1 gameround</v>
      </c>
    </row>
    <row r="2590" spans="1:6" x14ac:dyDescent="0.2">
      <c r="A2590">
        <v>284794</v>
      </c>
      <c r="B2590" t="s">
        <v>8</v>
      </c>
      <c r="C2590">
        <v>11</v>
      </c>
      <c r="D2590" t="b">
        <v>1</v>
      </c>
      <c r="E2590" t="b">
        <v>0</v>
      </c>
      <c r="F2590" t="str">
        <f>IF(C2590&lt;&gt;0,"at least 1 gameround","0 gamerounds")</f>
        <v>at least 1 gameround</v>
      </c>
    </row>
    <row r="2591" spans="1:6" x14ac:dyDescent="0.2">
      <c r="A2591">
        <v>284835</v>
      </c>
      <c r="B2591" t="s">
        <v>8</v>
      </c>
      <c r="C2591">
        <v>2</v>
      </c>
      <c r="D2591" t="b">
        <v>0</v>
      </c>
      <c r="E2591" t="b">
        <v>0</v>
      </c>
      <c r="F2591" t="str">
        <f>IF(C2591&lt;&gt;0,"at least 1 gameround","0 gamerounds")</f>
        <v>at least 1 gameround</v>
      </c>
    </row>
    <row r="2592" spans="1:6" x14ac:dyDescent="0.2">
      <c r="A2592">
        <v>284838</v>
      </c>
      <c r="B2592" t="s">
        <v>7</v>
      </c>
      <c r="C2592">
        <v>5</v>
      </c>
      <c r="D2592" t="b">
        <v>0</v>
      </c>
      <c r="E2592" t="b">
        <v>0</v>
      </c>
      <c r="F2592" t="str">
        <f>IF(C2592&lt;&gt;0,"at least 1 gameround","0 gamerounds")</f>
        <v>at least 1 gameround</v>
      </c>
    </row>
    <row r="2593" spans="1:6" x14ac:dyDescent="0.2">
      <c r="A2593">
        <v>284907</v>
      </c>
      <c r="B2593" t="s">
        <v>7</v>
      </c>
      <c r="C2593">
        <v>9</v>
      </c>
      <c r="D2593" t="b">
        <v>0</v>
      </c>
      <c r="E2593" t="b">
        <v>0</v>
      </c>
      <c r="F2593" t="str">
        <f>IF(C2593&lt;&gt;0,"at least 1 gameround","0 gamerounds")</f>
        <v>at least 1 gameround</v>
      </c>
    </row>
    <row r="2594" spans="1:6" x14ac:dyDescent="0.2">
      <c r="A2594">
        <v>285321</v>
      </c>
      <c r="B2594" t="s">
        <v>8</v>
      </c>
      <c r="C2594">
        <v>49</v>
      </c>
      <c r="D2594" t="b">
        <v>0</v>
      </c>
      <c r="E2594" t="b">
        <v>0</v>
      </c>
      <c r="F2594" t="str">
        <f>IF(C2594&lt;&gt;0,"at least 1 gameround","0 gamerounds")</f>
        <v>at least 1 gameround</v>
      </c>
    </row>
    <row r="2595" spans="1:6" x14ac:dyDescent="0.2">
      <c r="A2595">
        <v>285343</v>
      </c>
      <c r="B2595" t="s">
        <v>7</v>
      </c>
      <c r="C2595">
        <v>12</v>
      </c>
      <c r="D2595" t="b">
        <v>0</v>
      </c>
      <c r="E2595" t="b">
        <v>0</v>
      </c>
      <c r="F2595" t="str">
        <f>IF(C2595&lt;&gt;0,"at least 1 gameround","0 gamerounds")</f>
        <v>at least 1 gameround</v>
      </c>
    </row>
    <row r="2596" spans="1:6" x14ac:dyDescent="0.2">
      <c r="A2596">
        <v>285351</v>
      </c>
      <c r="B2596" t="s">
        <v>8</v>
      </c>
      <c r="C2596">
        <v>19</v>
      </c>
      <c r="D2596" t="b">
        <v>1</v>
      </c>
      <c r="E2596" t="b">
        <v>0</v>
      </c>
      <c r="F2596" t="str">
        <f>IF(C2596&lt;&gt;0,"at least 1 gameround","0 gamerounds")</f>
        <v>at least 1 gameround</v>
      </c>
    </row>
    <row r="2597" spans="1:6" x14ac:dyDescent="0.2">
      <c r="A2597">
        <v>285352</v>
      </c>
      <c r="B2597" t="s">
        <v>8</v>
      </c>
      <c r="C2597">
        <v>79</v>
      </c>
      <c r="D2597" t="b">
        <v>1</v>
      </c>
      <c r="E2597" t="b">
        <v>1</v>
      </c>
      <c r="F2597" t="str">
        <f>IF(C2597&lt;&gt;0,"at least 1 gameround","0 gamerounds")</f>
        <v>at least 1 gameround</v>
      </c>
    </row>
    <row r="2598" spans="1:6" x14ac:dyDescent="0.2">
      <c r="A2598">
        <v>285383</v>
      </c>
      <c r="B2598" t="s">
        <v>8</v>
      </c>
      <c r="C2598">
        <v>39</v>
      </c>
      <c r="D2598" t="b">
        <v>0</v>
      </c>
      <c r="E2598" t="b">
        <v>1</v>
      </c>
      <c r="F2598" t="str">
        <f>IF(C2598&lt;&gt;0,"at least 1 gameround","0 gamerounds")</f>
        <v>at least 1 gameround</v>
      </c>
    </row>
    <row r="2599" spans="1:6" x14ac:dyDescent="0.2">
      <c r="A2599">
        <v>285489</v>
      </c>
      <c r="B2599" t="s">
        <v>7</v>
      </c>
      <c r="C2599">
        <v>12</v>
      </c>
      <c r="D2599" t="b">
        <v>1</v>
      </c>
      <c r="E2599" t="b">
        <v>0</v>
      </c>
      <c r="F2599" t="str">
        <f>IF(C2599&lt;&gt;0,"at least 1 gameround","0 gamerounds")</f>
        <v>at least 1 gameround</v>
      </c>
    </row>
    <row r="2600" spans="1:6" x14ac:dyDescent="0.2">
      <c r="A2600">
        <v>285566</v>
      </c>
      <c r="B2600" t="s">
        <v>8</v>
      </c>
      <c r="C2600">
        <v>34</v>
      </c>
      <c r="D2600" t="b">
        <v>0</v>
      </c>
      <c r="E2600" t="b">
        <v>0</v>
      </c>
      <c r="F2600" t="str">
        <f>IF(C2600&lt;&gt;0,"at least 1 gameround","0 gamerounds")</f>
        <v>at least 1 gameround</v>
      </c>
    </row>
    <row r="2601" spans="1:6" x14ac:dyDescent="0.2">
      <c r="A2601">
        <v>285915</v>
      </c>
      <c r="B2601" t="s">
        <v>7</v>
      </c>
      <c r="C2601">
        <v>45</v>
      </c>
      <c r="D2601" t="b">
        <v>0</v>
      </c>
      <c r="E2601" t="b">
        <v>0</v>
      </c>
      <c r="F2601" t="str">
        <f>IF(C2601&lt;&gt;0,"at least 1 gameround","0 gamerounds")</f>
        <v>at least 1 gameround</v>
      </c>
    </row>
    <row r="2602" spans="1:6" x14ac:dyDescent="0.2">
      <c r="A2602">
        <v>285932</v>
      </c>
      <c r="B2602" t="s">
        <v>7</v>
      </c>
      <c r="C2602">
        <v>16</v>
      </c>
      <c r="D2602" t="b">
        <v>0</v>
      </c>
      <c r="E2602" t="b">
        <v>0</v>
      </c>
      <c r="F2602" t="str">
        <f>IF(C2602&lt;&gt;0,"at least 1 gameround","0 gamerounds")</f>
        <v>at least 1 gameround</v>
      </c>
    </row>
    <row r="2603" spans="1:6" x14ac:dyDescent="0.2">
      <c r="A2603">
        <v>286017</v>
      </c>
      <c r="B2603" t="s">
        <v>7</v>
      </c>
      <c r="C2603">
        <v>7</v>
      </c>
      <c r="D2603" t="b">
        <v>1</v>
      </c>
      <c r="E2603" t="b">
        <v>0</v>
      </c>
      <c r="F2603" t="str">
        <f>IF(C2603&lt;&gt;0,"at least 1 gameround","0 gamerounds")</f>
        <v>at least 1 gameround</v>
      </c>
    </row>
    <row r="2604" spans="1:6" x14ac:dyDescent="0.2">
      <c r="A2604">
        <v>286027</v>
      </c>
      <c r="B2604" t="s">
        <v>7</v>
      </c>
      <c r="C2604">
        <v>34</v>
      </c>
      <c r="D2604" t="b">
        <v>1</v>
      </c>
      <c r="E2604" t="b">
        <v>0</v>
      </c>
      <c r="F2604" t="str">
        <f>IF(C2604&lt;&gt;0,"at least 1 gameround","0 gamerounds")</f>
        <v>at least 1 gameround</v>
      </c>
    </row>
    <row r="2605" spans="1:6" x14ac:dyDescent="0.2">
      <c r="A2605">
        <v>286117</v>
      </c>
      <c r="B2605" t="s">
        <v>7</v>
      </c>
      <c r="C2605">
        <v>53</v>
      </c>
      <c r="D2605" t="b">
        <v>1</v>
      </c>
      <c r="E2605" t="b">
        <v>0</v>
      </c>
      <c r="F2605" t="str">
        <f>IF(C2605&lt;&gt;0,"at least 1 gameround","0 gamerounds")</f>
        <v>at least 1 gameround</v>
      </c>
    </row>
    <row r="2606" spans="1:6" x14ac:dyDescent="0.2">
      <c r="A2606">
        <v>286120</v>
      </c>
      <c r="B2606" t="s">
        <v>7</v>
      </c>
      <c r="C2606">
        <v>4</v>
      </c>
      <c r="D2606" t="b">
        <v>0</v>
      </c>
      <c r="E2606" t="b">
        <v>0</v>
      </c>
      <c r="F2606" t="str">
        <f>IF(C2606&lt;&gt;0,"at least 1 gameround","0 gamerounds")</f>
        <v>at least 1 gameround</v>
      </c>
    </row>
    <row r="2607" spans="1:6" x14ac:dyDescent="0.2">
      <c r="A2607">
        <v>286331</v>
      </c>
      <c r="B2607" t="s">
        <v>8</v>
      </c>
      <c r="C2607">
        <v>8</v>
      </c>
      <c r="D2607" t="b">
        <v>0</v>
      </c>
      <c r="E2607" t="b">
        <v>1</v>
      </c>
      <c r="F2607" t="str">
        <f>IF(C2607&lt;&gt;0,"at least 1 gameround","0 gamerounds")</f>
        <v>at least 1 gameround</v>
      </c>
    </row>
    <row r="2608" spans="1:6" x14ac:dyDescent="0.2">
      <c r="A2608">
        <v>286396</v>
      </c>
      <c r="B2608" t="s">
        <v>7</v>
      </c>
      <c r="C2608">
        <v>6</v>
      </c>
      <c r="D2608" t="b">
        <v>0</v>
      </c>
      <c r="E2608" t="b">
        <v>0</v>
      </c>
      <c r="F2608" t="str">
        <f>IF(C2608&lt;&gt;0,"at least 1 gameround","0 gamerounds")</f>
        <v>at least 1 gameround</v>
      </c>
    </row>
    <row r="2609" spans="1:6" x14ac:dyDescent="0.2">
      <c r="A2609">
        <v>286459</v>
      </c>
      <c r="B2609" t="s">
        <v>8</v>
      </c>
      <c r="C2609">
        <v>17</v>
      </c>
      <c r="D2609" t="b">
        <v>0</v>
      </c>
      <c r="E2609" t="b">
        <v>0</v>
      </c>
      <c r="F2609" t="str">
        <f>IF(C2609&lt;&gt;0,"at least 1 gameround","0 gamerounds")</f>
        <v>at least 1 gameround</v>
      </c>
    </row>
    <row r="2610" spans="1:6" x14ac:dyDescent="0.2">
      <c r="A2610">
        <v>286492</v>
      </c>
      <c r="B2610" t="s">
        <v>8</v>
      </c>
      <c r="C2610">
        <v>15</v>
      </c>
      <c r="D2610" t="b">
        <v>0</v>
      </c>
      <c r="E2610" t="b">
        <v>0</v>
      </c>
      <c r="F2610" t="str">
        <f>IF(C2610&lt;&gt;0,"at least 1 gameround","0 gamerounds")</f>
        <v>at least 1 gameround</v>
      </c>
    </row>
    <row r="2611" spans="1:6" x14ac:dyDescent="0.2">
      <c r="A2611">
        <v>286590</v>
      </c>
      <c r="B2611" t="s">
        <v>8</v>
      </c>
      <c r="C2611">
        <v>10</v>
      </c>
      <c r="D2611" t="b">
        <v>0</v>
      </c>
      <c r="E2611" t="b">
        <v>0</v>
      </c>
      <c r="F2611" t="str">
        <f>IF(C2611&lt;&gt;0,"at least 1 gameround","0 gamerounds")</f>
        <v>at least 1 gameround</v>
      </c>
    </row>
    <row r="2612" spans="1:6" x14ac:dyDescent="0.2">
      <c r="A2612">
        <v>286639</v>
      </c>
      <c r="B2612" t="s">
        <v>8</v>
      </c>
      <c r="C2612">
        <v>10</v>
      </c>
      <c r="D2612" t="b">
        <v>0</v>
      </c>
      <c r="E2612" t="b">
        <v>0</v>
      </c>
      <c r="F2612" t="str">
        <f>IF(C2612&lt;&gt;0,"at least 1 gameround","0 gamerounds")</f>
        <v>at least 1 gameround</v>
      </c>
    </row>
    <row r="2613" spans="1:6" x14ac:dyDescent="0.2">
      <c r="A2613">
        <v>286662</v>
      </c>
      <c r="B2613" t="s">
        <v>8</v>
      </c>
      <c r="C2613">
        <v>10</v>
      </c>
      <c r="D2613" t="b">
        <v>0</v>
      </c>
      <c r="E2613" t="b">
        <v>0</v>
      </c>
      <c r="F2613" t="str">
        <f>IF(C2613&lt;&gt;0,"at least 1 gameround","0 gamerounds")</f>
        <v>at least 1 gameround</v>
      </c>
    </row>
    <row r="2614" spans="1:6" x14ac:dyDescent="0.2">
      <c r="A2614">
        <v>286738</v>
      </c>
      <c r="B2614" t="s">
        <v>8</v>
      </c>
      <c r="C2614">
        <v>3</v>
      </c>
      <c r="D2614" t="b">
        <v>0</v>
      </c>
      <c r="E2614" t="b">
        <v>0</v>
      </c>
      <c r="F2614" t="str">
        <f>IF(C2614&lt;&gt;0,"at least 1 gameround","0 gamerounds")</f>
        <v>at least 1 gameround</v>
      </c>
    </row>
    <row r="2615" spans="1:6" x14ac:dyDescent="0.2">
      <c r="A2615">
        <v>286779</v>
      </c>
      <c r="B2615" t="s">
        <v>8</v>
      </c>
      <c r="C2615">
        <v>28</v>
      </c>
      <c r="D2615" t="b">
        <v>1</v>
      </c>
      <c r="E2615" t="b">
        <v>1</v>
      </c>
      <c r="F2615" t="str">
        <f>IF(C2615&lt;&gt;0,"at least 1 gameround","0 gamerounds")</f>
        <v>at least 1 gameround</v>
      </c>
    </row>
    <row r="2616" spans="1:6" x14ac:dyDescent="0.2">
      <c r="A2616">
        <v>286788</v>
      </c>
      <c r="B2616" t="s">
        <v>7</v>
      </c>
      <c r="C2616">
        <v>9</v>
      </c>
      <c r="D2616" t="b">
        <v>0</v>
      </c>
      <c r="E2616" t="b">
        <v>0</v>
      </c>
      <c r="F2616" t="str">
        <f>IF(C2616&lt;&gt;0,"at least 1 gameround","0 gamerounds")</f>
        <v>at least 1 gameround</v>
      </c>
    </row>
    <row r="2617" spans="1:6" x14ac:dyDescent="0.2">
      <c r="A2617">
        <v>286852</v>
      </c>
      <c r="B2617" t="s">
        <v>8</v>
      </c>
      <c r="C2617">
        <v>278</v>
      </c>
      <c r="D2617" t="b">
        <v>1</v>
      </c>
      <c r="E2617" t="b">
        <v>1</v>
      </c>
      <c r="F2617" t="str">
        <f>IF(C2617&lt;&gt;0,"at least 1 gameround","0 gamerounds")</f>
        <v>at least 1 gameround</v>
      </c>
    </row>
    <row r="2618" spans="1:6" x14ac:dyDescent="0.2">
      <c r="A2618">
        <v>286908</v>
      </c>
      <c r="B2618" t="s">
        <v>7</v>
      </c>
      <c r="C2618">
        <v>8</v>
      </c>
      <c r="D2618" t="b">
        <v>0</v>
      </c>
      <c r="E2618" t="b">
        <v>0</v>
      </c>
      <c r="F2618" t="str">
        <f>IF(C2618&lt;&gt;0,"at least 1 gameround","0 gamerounds")</f>
        <v>at least 1 gameround</v>
      </c>
    </row>
    <row r="2619" spans="1:6" x14ac:dyDescent="0.2">
      <c r="A2619">
        <v>286959</v>
      </c>
      <c r="B2619" t="s">
        <v>8</v>
      </c>
      <c r="C2619">
        <v>5</v>
      </c>
      <c r="D2619" t="b">
        <v>0</v>
      </c>
      <c r="E2619" t="b">
        <v>0</v>
      </c>
      <c r="F2619" t="str">
        <f>IF(C2619&lt;&gt;0,"at least 1 gameround","0 gamerounds")</f>
        <v>at least 1 gameround</v>
      </c>
    </row>
    <row r="2620" spans="1:6" x14ac:dyDescent="0.2">
      <c r="A2620">
        <v>287028</v>
      </c>
      <c r="B2620" t="s">
        <v>7</v>
      </c>
      <c r="C2620">
        <v>11</v>
      </c>
      <c r="D2620" t="b">
        <v>0</v>
      </c>
      <c r="E2620" t="b">
        <v>0</v>
      </c>
      <c r="F2620" t="str">
        <f>IF(C2620&lt;&gt;0,"at least 1 gameround","0 gamerounds")</f>
        <v>at least 1 gameround</v>
      </c>
    </row>
    <row r="2621" spans="1:6" x14ac:dyDescent="0.2">
      <c r="A2621">
        <v>287043</v>
      </c>
      <c r="B2621" t="s">
        <v>7</v>
      </c>
      <c r="C2621">
        <v>5</v>
      </c>
      <c r="D2621" t="b">
        <v>0</v>
      </c>
      <c r="E2621" t="b">
        <v>0</v>
      </c>
      <c r="F2621" t="str">
        <f>IF(C2621&lt;&gt;0,"at least 1 gameround","0 gamerounds")</f>
        <v>at least 1 gameround</v>
      </c>
    </row>
    <row r="2622" spans="1:6" x14ac:dyDescent="0.2">
      <c r="A2622">
        <v>287161</v>
      </c>
      <c r="B2622" t="s">
        <v>8</v>
      </c>
      <c r="C2622">
        <v>78</v>
      </c>
      <c r="D2622" t="b">
        <v>0</v>
      </c>
      <c r="E2622" t="b">
        <v>1</v>
      </c>
      <c r="F2622" t="str">
        <f>IF(C2622&lt;&gt;0,"at least 1 gameround","0 gamerounds")</f>
        <v>at least 1 gameround</v>
      </c>
    </row>
    <row r="2623" spans="1:6" x14ac:dyDescent="0.2">
      <c r="A2623">
        <v>287170</v>
      </c>
      <c r="B2623" t="s">
        <v>8</v>
      </c>
      <c r="C2623">
        <v>115</v>
      </c>
      <c r="D2623" t="b">
        <v>1</v>
      </c>
      <c r="E2623" t="b">
        <v>1</v>
      </c>
      <c r="F2623" t="str">
        <f>IF(C2623&lt;&gt;0,"at least 1 gameround","0 gamerounds")</f>
        <v>at least 1 gameround</v>
      </c>
    </row>
    <row r="2624" spans="1:6" x14ac:dyDescent="0.2">
      <c r="A2624">
        <v>287270</v>
      </c>
      <c r="B2624" t="s">
        <v>8</v>
      </c>
      <c r="C2624">
        <v>98</v>
      </c>
      <c r="D2624" t="b">
        <v>1</v>
      </c>
      <c r="E2624" t="b">
        <v>1</v>
      </c>
      <c r="F2624" t="str">
        <f>IF(C2624&lt;&gt;0,"at least 1 gameround","0 gamerounds")</f>
        <v>at least 1 gameround</v>
      </c>
    </row>
    <row r="2625" spans="1:6" x14ac:dyDescent="0.2">
      <c r="A2625">
        <v>287282</v>
      </c>
      <c r="B2625" t="s">
        <v>7</v>
      </c>
      <c r="C2625">
        <v>11</v>
      </c>
      <c r="D2625" t="b">
        <v>1</v>
      </c>
      <c r="E2625" t="b">
        <v>0</v>
      </c>
      <c r="F2625" t="str">
        <f>IF(C2625&lt;&gt;0,"at least 1 gameround","0 gamerounds")</f>
        <v>at least 1 gameround</v>
      </c>
    </row>
    <row r="2626" spans="1:6" x14ac:dyDescent="0.2">
      <c r="A2626">
        <v>287461</v>
      </c>
      <c r="B2626" t="s">
        <v>7</v>
      </c>
      <c r="C2626">
        <v>3</v>
      </c>
      <c r="D2626" t="b">
        <v>0</v>
      </c>
      <c r="E2626" t="b">
        <v>0</v>
      </c>
      <c r="F2626" t="str">
        <f>IF(C2626&lt;&gt;0,"at least 1 gameround","0 gamerounds")</f>
        <v>at least 1 gameround</v>
      </c>
    </row>
    <row r="2627" spans="1:6" x14ac:dyDescent="0.2">
      <c r="A2627">
        <v>287551</v>
      </c>
      <c r="B2627" t="s">
        <v>8</v>
      </c>
      <c r="C2627">
        <v>18</v>
      </c>
      <c r="D2627" t="b">
        <v>0</v>
      </c>
      <c r="E2627" t="b">
        <v>0</v>
      </c>
      <c r="F2627" t="str">
        <f>IF(C2627&lt;&gt;0,"at least 1 gameround","0 gamerounds")</f>
        <v>at least 1 gameround</v>
      </c>
    </row>
    <row r="2628" spans="1:6" x14ac:dyDescent="0.2">
      <c r="A2628">
        <v>287605</v>
      </c>
      <c r="B2628" t="s">
        <v>8</v>
      </c>
      <c r="C2628">
        <v>18</v>
      </c>
      <c r="D2628" t="b">
        <v>0</v>
      </c>
      <c r="E2628" t="b">
        <v>0</v>
      </c>
      <c r="F2628" t="str">
        <f>IF(C2628&lt;&gt;0,"at least 1 gameround","0 gamerounds")</f>
        <v>at least 1 gameround</v>
      </c>
    </row>
    <row r="2629" spans="1:6" x14ac:dyDescent="0.2">
      <c r="A2629">
        <v>287656</v>
      </c>
      <c r="B2629" t="s">
        <v>8</v>
      </c>
      <c r="C2629">
        <v>9</v>
      </c>
      <c r="D2629" t="b">
        <v>0</v>
      </c>
      <c r="E2629" t="b">
        <v>0</v>
      </c>
      <c r="F2629" t="str">
        <f>IF(C2629&lt;&gt;0,"at least 1 gameround","0 gamerounds")</f>
        <v>at least 1 gameround</v>
      </c>
    </row>
    <row r="2630" spans="1:6" x14ac:dyDescent="0.2">
      <c r="A2630">
        <v>287672</v>
      </c>
      <c r="B2630" t="s">
        <v>8</v>
      </c>
      <c r="C2630">
        <v>4</v>
      </c>
      <c r="D2630" t="b">
        <v>0</v>
      </c>
      <c r="E2630" t="b">
        <v>0</v>
      </c>
      <c r="F2630" t="str">
        <f>IF(C2630&lt;&gt;0,"at least 1 gameround","0 gamerounds")</f>
        <v>at least 1 gameround</v>
      </c>
    </row>
    <row r="2631" spans="1:6" x14ac:dyDescent="0.2">
      <c r="A2631">
        <v>287708</v>
      </c>
      <c r="B2631" t="s">
        <v>8</v>
      </c>
      <c r="C2631">
        <v>8</v>
      </c>
      <c r="D2631" t="b">
        <v>0</v>
      </c>
      <c r="E2631" t="b">
        <v>1</v>
      </c>
      <c r="F2631" t="str">
        <f>IF(C2631&lt;&gt;0,"at least 1 gameround","0 gamerounds")</f>
        <v>at least 1 gameround</v>
      </c>
    </row>
    <row r="2632" spans="1:6" x14ac:dyDescent="0.2">
      <c r="A2632">
        <v>287845</v>
      </c>
      <c r="B2632" t="s">
        <v>8</v>
      </c>
      <c r="C2632">
        <v>10</v>
      </c>
      <c r="D2632" t="b">
        <v>0</v>
      </c>
      <c r="E2632" t="b">
        <v>0</v>
      </c>
      <c r="F2632" t="str">
        <f>IF(C2632&lt;&gt;0,"at least 1 gameround","0 gamerounds")</f>
        <v>at least 1 gameround</v>
      </c>
    </row>
    <row r="2633" spans="1:6" x14ac:dyDescent="0.2">
      <c r="A2633">
        <v>287858</v>
      </c>
      <c r="B2633" t="s">
        <v>8</v>
      </c>
      <c r="C2633">
        <v>37</v>
      </c>
      <c r="D2633" t="b">
        <v>1</v>
      </c>
      <c r="E2633" t="b">
        <v>0</v>
      </c>
      <c r="F2633" t="str">
        <f>IF(C2633&lt;&gt;0,"at least 1 gameround","0 gamerounds")</f>
        <v>at least 1 gameround</v>
      </c>
    </row>
    <row r="2634" spans="1:6" x14ac:dyDescent="0.2">
      <c r="A2634">
        <v>288081</v>
      </c>
      <c r="B2634" t="s">
        <v>8</v>
      </c>
      <c r="C2634">
        <v>28</v>
      </c>
      <c r="D2634" t="b">
        <v>1</v>
      </c>
      <c r="E2634" t="b">
        <v>0</v>
      </c>
      <c r="F2634" t="str">
        <f>IF(C2634&lt;&gt;0,"at least 1 gameround","0 gamerounds")</f>
        <v>at least 1 gameround</v>
      </c>
    </row>
    <row r="2635" spans="1:6" x14ac:dyDescent="0.2">
      <c r="A2635">
        <v>288352</v>
      </c>
      <c r="B2635" t="s">
        <v>7</v>
      </c>
      <c r="C2635">
        <v>2</v>
      </c>
      <c r="D2635" t="b">
        <v>0</v>
      </c>
      <c r="E2635" t="b">
        <v>0</v>
      </c>
      <c r="F2635" t="str">
        <f>IF(C2635&lt;&gt;0,"at least 1 gameround","0 gamerounds")</f>
        <v>at least 1 gameround</v>
      </c>
    </row>
    <row r="2636" spans="1:6" x14ac:dyDescent="0.2">
      <c r="A2636">
        <v>288429</v>
      </c>
      <c r="B2636" t="s">
        <v>8</v>
      </c>
      <c r="C2636">
        <v>101</v>
      </c>
      <c r="D2636" t="b">
        <v>1</v>
      </c>
      <c r="E2636" t="b">
        <v>0</v>
      </c>
      <c r="F2636" t="str">
        <f>IF(C2636&lt;&gt;0,"at least 1 gameround","0 gamerounds")</f>
        <v>at least 1 gameround</v>
      </c>
    </row>
    <row r="2637" spans="1:6" x14ac:dyDescent="0.2">
      <c r="A2637">
        <v>288474</v>
      </c>
      <c r="B2637" t="s">
        <v>8</v>
      </c>
      <c r="C2637">
        <v>22</v>
      </c>
      <c r="D2637" t="b">
        <v>0</v>
      </c>
      <c r="E2637" t="b">
        <v>0</v>
      </c>
      <c r="F2637" t="str">
        <f>IF(C2637&lt;&gt;0,"at least 1 gameround","0 gamerounds")</f>
        <v>at least 1 gameround</v>
      </c>
    </row>
    <row r="2638" spans="1:6" x14ac:dyDescent="0.2">
      <c r="A2638">
        <v>288520</v>
      </c>
      <c r="B2638" t="s">
        <v>8</v>
      </c>
      <c r="C2638">
        <v>34</v>
      </c>
      <c r="D2638" t="b">
        <v>1</v>
      </c>
      <c r="E2638" t="b">
        <v>0</v>
      </c>
      <c r="F2638" t="str">
        <f>IF(C2638&lt;&gt;0,"at least 1 gameround","0 gamerounds")</f>
        <v>at least 1 gameround</v>
      </c>
    </row>
    <row r="2639" spans="1:6" x14ac:dyDescent="0.2">
      <c r="A2639">
        <v>288997</v>
      </c>
      <c r="B2639" t="s">
        <v>7</v>
      </c>
      <c r="C2639">
        <v>28</v>
      </c>
      <c r="D2639" t="b">
        <v>0</v>
      </c>
      <c r="E2639" t="b">
        <v>0</v>
      </c>
      <c r="F2639" t="str">
        <f>IF(C2639&lt;&gt;0,"at least 1 gameround","0 gamerounds")</f>
        <v>at least 1 gameround</v>
      </c>
    </row>
    <row r="2640" spans="1:6" x14ac:dyDescent="0.2">
      <c r="A2640">
        <v>289113</v>
      </c>
      <c r="B2640" t="s">
        <v>8</v>
      </c>
      <c r="C2640">
        <v>111</v>
      </c>
      <c r="D2640" t="b">
        <v>1</v>
      </c>
      <c r="E2640" t="b">
        <v>1</v>
      </c>
      <c r="F2640" t="str">
        <f>IF(C2640&lt;&gt;0,"at least 1 gameround","0 gamerounds")</f>
        <v>at least 1 gameround</v>
      </c>
    </row>
    <row r="2641" spans="1:6" x14ac:dyDescent="0.2">
      <c r="A2641">
        <v>289344</v>
      </c>
      <c r="B2641" t="s">
        <v>8</v>
      </c>
      <c r="C2641">
        <v>13</v>
      </c>
      <c r="D2641" t="b">
        <v>0</v>
      </c>
      <c r="E2641" t="b">
        <v>0</v>
      </c>
      <c r="F2641" t="str">
        <f>IF(C2641&lt;&gt;0,"at least 1 gameround","0 gamerounds")</f>
        <v>at least 1 gameround</v>
      </c>
    </row>
    <row r="2642" spans="1:6" x14ac:dyDescent="0.2">
      <c r="A2642">
        <v>289365</v>
      </c>
      <c r="B2642" t="s">
        <v>8</v>
      </c>
      <c r="C2642">
        <v>0</v>
      </c>
      <c r="D2642" t="b">
        <v>0</v>
      </c>
      <c r="E2642" t="b">
        <v>0</v>
      </c>
      <c r="F2642" t="str">
        <f>IF(C2642&lt;&gt;0,"at least 1 gameround","0 gamerounds")</f>
        <v>0 gamerounds</v>
      </c>
    </row>
    <row r="2643" spans="1:6" x14ac:dyDescent="0.2">
      <c r="A2643">
        <v>289412</v>
      </c>
      <c r="B2643" t="s">
        <v>8</v>
      </c>
      <c r="C2643">
        <v>1</v>
      </c>
      <c r="D2643" t="b">
        <v>0</v>
      </c>
      <c r="E2643" t="b">
        <v>0</v>
      </c>
      <c r="F2643" t="str">
        <f>IF(C2643&lt;&gt;0,"at least 1 gameround","0 gamerounds")</f>
        <v>at least 1 gameround</v>
      </c>
    </row>
    <row r="2644" spans="1:6" x14ac:dyDescent="0.2">
      <c r="A2644">
        <v>289427</v>
      </c>
      <c r="B2644" t="s">
        <v>8</v>
      </c>
      <c r="C2644">
        <v>32</v>
      </c>
      <c r="D2644" t="b">
        <v>1</v>
      </c>
      <c r="E2644" t="b">
        <v>0</v>
      </c>
      <c r="F2644" t="str">
        <f>IF(C2644&lt;&gt;0,"at least 1 gameround","0 gamerounds")</f>
        <v>at least 1 gameround</v>
      </c>
    </row>
    <row r="2645" spans="1:6" x14ac:dyDescent="0.2">
      <c r="A2645">
        <v>289429</v>
      </c>
      <c r="B2645" t="s">
        <v>8</v>
      </c>
      <c r="C2645">
        <v>20</v>
      </c>
      <c r="D2645" t="b">
        <v>1</v>
      </c>
      <c r="E2645" t="b">
        <v>0</v>
      </c>
      <c r="F2645" t="str">
        <f>IF(C2645&lt;&gt;0,"at least 1 gameround","0 gamerounds")</f>
        <v>at least 1 gameround</v>
      </c>
    </row>
    <row r="2646" spans="1:6" x14ac:dyDescent="0.2">
      <c r="A2646">
        <v>289450</v>
      </c>
      <c r="B2646" t="s">
        <v>8</v>
      </c>
      <c r="C2646">
        <v>38</v>
      </c>
      <c r="D2646" t="b">
        <v>1</v>
      </c>
      <c r="E2646" t="b">
        <v>0</v>
      </c>
      <c r="F2646" t="str">
        <f>IF(C2646&lt;&gt;0,"at least 1 gameround","0 gamerounds")</f>
        <v>at least 1 gameround</v>
      </c>
    </row>
    <row r="2647" spans="1:6" x14ac:dyDescent="0.2">
      <c r="A2647">
        <v>289713</v>
      </c>
      <c r="B2647" t="s">
        <v>7</v>
      </c>
      <c r="C2647">
        <v>0</v>
      </c>
      <c r="D2647" t="b">
        <v>0</v>
      </c>
      <c r="E2647" t="b">
        <v>0</v>
      </c>
      <c r="F2647" t="str">
        <f>IF(C2647&lt;&gt;0,"at least 1 gameround","0 gamerounds")</f>
        <v>0 gamerounds</v>
      </c>
    </row>
    <row r="2648" spans="1:6" x14ac:dyDescent="0.2">
      <c r="A2648">
        <v>289852</v>
      </c>
      <c r="B2648" t="s">
        <v>8</v>
      </c>
      <c r="C2648">
        <v>8</v>
      </c>
      <c r="D2648" t="b">
        <v>0</v>
      </c>
      <c r="E2648" t="b">
        <v>0</v>
      </c>
      <c r="F2648" t="str">
        <f>IF(C2648&lt;&gt;0,"at least 1 gameround","0 gamerounds")</f>
        <v>at least 1 gameround</v>
      </c>
    </row>
    <row r="2649" spans="1:6" x14ac:dyDescent="0.2">
      <c r="A2649">
        <v>289969</v>
      </c>
      <c r="B2649" t="s">
        <v>8</v>
      </c>
      <c r="C2649">
        <v>124</v>
      </c>
      <c r="D2649" t="b">
        <v>1</v>
      </c>
      <c r="E2649" t="b">
        <v>1</v>
      </c>
      <c r="F2649" t="str">
        <f>IF(C2649&lt;&gt;0,"at least 1 gameround","0 gamerounds")</f>
        <v>at least 1 gameround</v>
      </c>
    </row>
    <row r="2650" spans="1:6" x14ac:dyDescent="0.2">
      <c r="A2650">
        <v>290045</v>
      </c>
      <c r="B2650" t="s">
        <v>8</v>
      </c>
      <c r="C2650">
        <v>38</v>
      </c>
      <c r="D2650" t="b">
        <v>1</v>
      </c>
      <c r="E2650" t="b">
        <v>0</v>
      </c>
      <c r="F2650" t="str">
        <f>IF(C2650&lt;&gt;0,"at least 1 gameround","0 gamerounds")</f>
        <v>at least 1 gameround</v>
      </c>
    </row>
    <row r="2651" spans="1:6" x14ac:dyDescent="0.2">
      <c r="A2651">
        <v>290120</v>
      </c>
      <c r="B2651" t="s">
        <v>7</v>
      </c>
      <c r="C2651">
        <v>13</v>
      </c>
      <c r="D2651" t="b">
        <v>1</v>
      </c>
      <c r="E2651" t="b">
        <v>0</v>
      </c>
      <c r="F2651" t="str">
        <f>IF(C2651&lt;&gt;0,"at least 1 gameround","0 gamerounds")</f>
        <v>at least 1 gameround</v>
      </c>
    </row>
    <row r="2652" spans="1:6" x14ac:dyDescent="0.2">
      <c r="A2652">
        <v>290179</v>
      </c>
      <c r="B2652" t="s">
        <v>8</v>
      </c>
      <c r="C2652">
        <v>232</v>
      </c>
      <c r="D2652" t="b">
        <v>1</v>
      </c>
      <c r="E2652" t="b">
        <v>0</v>
      </c>
      <c r="F2652" t="str">
        <f>IF(C2652&lt;&gt;0,"at least 1 gameround","0 gamerounds")</f>
        <v>at least 1 gameround</v>
      </c>
    </row>
    <row r="2653" spans="1:6" x14ac:dyDescent="0.2">
      <c r="A2653">
        <v>290269</v>
      </c>
      <c r="B2653" t="s">
        <v>7</v>
      </c>
      <c r="C2653">
        <v>2</v>
      </c>
      <c r="D2653" t="b">
        <v>0</v>
      </c>
      <c r="E2653" t="b">
        <v>0</v>
      </c>
      <c r="F2653" t="str">
        <f>IF(C2653&lt;&gt;0,"at least 1 gameround","0 gamerounds")</f>
        <v>at least 1 gameround</v>
      </c>
    </row>
    <row r="2654" spans="1:6" x14ac:dyDescent="0.2">
      <c r="A2654">
        <v>290386</v>
      </c>
      <c r="B2654" t="s">
        <v>7</v>
      </c>
      <c r="C2654">
        <v>100</v>
      </c>
      <c r="D2654" t="b">
        <v>0</v>
      </c>
      <c r="E2654" t="b">
        <v>0</v>
      </c>
      <c r="F2654" t="str">
        <f>IF(C2654&lt;&gt;0,"at least 1 gameround","0 gamerounds")</f>
        <v>at least 1 gameround</v>
      </c>
    </row>
    <row r="2655" spans="1:6" x14ac:dyDescent="0.2">
      <c r="A2655">
        <v>290399</v>
      </c>
      <c r="B2655" t="s">
        <v>8</v>
      </c>
      <c r="C2655">
        <v>3</v>
      </c>
      <c r="D2655" t="b">
        <v>0</v>
      </c>
      <c r="E2655" t="b">
        <v>0</v>
      </c>
      <c r="F2655" t="str">
        <f>IF(C2655&lt;&gt;0,"at least 1 gameround","0 gamerounds")</f>
        <v>at least 1 gameround</v>
      </c>
    </row>
    <row r="2656" spans="1:6" x14ac:dyDescent="0.2">
      <c r="A2656">
        <v>290419</v>
      </c>
      <c r="B2656" t="s">
        <v>7</v>
      </c>
      <c r="C2656">
        <v>42</v>
      </c>
      <c r="D2656" t="b">
        <v>1</v>
      </c>
      <c r="E2656" t="b">
        <v>1</v>
      </c>
      <c r="F2656" t="str">
        <f>IF(C2656&lt;&gt;0,"at least 1 gameround","0 gamerounds")</f>
        <v>at least 1 gameround</v>
      </c>
    </row>
    <row r="2657" spans="1:6" x14ac:dyDescent="0.2">
      <c r="A2657">
        <v>290475</v>
      </c>
      <c r="B2657" t="s">
        <v>8</v>
      </c>
      <c r="C2657">
        <v>8</v>
      </c>
      <c r="D2657" t="b">
        <v>1</v>
      </c>
      <c r="E2657" t="b">
        <v>0</v>
      </c>
      <c r="F2657" t="str">
        <f>IF(C2657&lt;&gt;0,"at least 1 gameround","0 gamerounds")</f>
        <v>at least 1 gameround</v>
      </c>
    </row>
    <row r="2658" spans="1:6" x14ac:dyDescent="0.2">
      <c r="A2658">
        <v>290481</v>
      </c>
      <c r="B2658" t="s">
        <v>7</v>
      </c>
      <c r="C2658">
        <v>8</v>
      </c>
      <c r="D2658" t="b">
        <v>0</v>
      </c>
      <c r="E2658" t="b">
        <v>0</v>
      </c>
      <c r="F2658" t="str">
        <f>IF(C2658&lt;&gt;0,"at least 1 gameround","0 gamerounds")</f>
        <v>at least 1 gameround</v>
      </c>
    </row>
    <row r="2659" spans="1:6" x14ac:dyDescent="0.2">
      <c r="A2659">
        <v>290537</v>
      </c>
      <c r="B2659" t="s">
        <v>7</v>
      </c>
      <c r="C2659">
        <v>23</v>
      </c>
      <c r="D2659" t="b">
        <v>1</v>
      </c>
      <c r="E2659" t="b">
        <v>1</v>
      </c>
      <c r="F2659" t="str">
        <f>IF(C2659&lt;&gt;0,"at least 1 gameround","0 gamerounds")</f>
        <v>at least 1 gameround</v>
      </c>
    </row>
    <row r="2660" spans="1:6" x14ac:dyDescent="0.2">
      <c r="A2660">
        <v>290547</v>
      </c>
      <c r="B2660" t="s">
        <v>7</v>
      </c>
      <c r="C2660">
        <v>31</v>
      </c>
      <c r="D2660" t="b">
        <v>1</v>
      </c>
      <c r="E2660" t="b">
        <v>0</v>
      </c>
      <c r="F2660" t="str">
        <f>IF(C2660&lt;&gt;0,"at least 1 gameround","0 gamerounds")</f>
        <v>at least 1 gameround</v>
      </c>
    </row>
    <row r="2661" spans="1:6" x14ac:dyDescent="0.2">
      <c r="A2661">
        <v>290556</v>
      </c>
      <c r="B2661" t="s">
        <v>7</v>
      </c>
      <c r="C2661">
        <v>17</v>
      </c>
      <c r="D2661" t="b">
        <v>0</v>
      </c>
      <c r="E2661" t="b">
        <v>0</v>
      </c>
      <c r="F2661" t="str">
        <f>IF(C2661&lt;&gt;0,"at least 1 gameround","0 gamerounds")</f>
        <v>at least 1 gameround</v>
      </c>
    </row>
    <row r="2662" spans="1:6" x14ac:dyDescent="0.2">
      <c r="A2662">
        <v>290602</v>
      </c>
      <c r="B2662" t="s">
        <v>8</v>
      </c>
      <c r="C2662">
        <v>16</v>
      </c>
      <c r="D2662" t="b">
        <v>1</v>
      </c>
      <c r="E2662" t="b">
        <v>0</v>
      </c>
      <c r="F2662" t="str">
        <f>IF(C2662&lt;&gt;0,"at least 1 gameround","0 gamerounds")</f>
        <v>at least 1 gameround</v>
      </c>
    </row>
    <row r="2663" spans="1:6" x14ac:dyDescent="0.2">
      <c r="A2663">
        <v>290659</v>
      </c>
      <c r="B2663" t="s">
        <v>7</v>
      </c>
      <c r="C2663">
        <v>46</v>
      </c>
      <c r="D2663" t="b">
        <v>1</v>
      </c>
      <c r="E2663" t="b">
        <v>1</v>
      </c>
      <c r="F2663" t="str">
        <f>IF(C2663&lt;&gt;0,"at least 1 gameround","0 gamerounds")</f>
        <v>at least 1 gameround</v>
      </c>
    </row>
    <row r="2664" spans="1:6" x14ac:dyDescent="0.2">
      <c r="A2664">
        <v>290691</v>
      </c>
      <c r="B2664" t="s">
        <v>8</v>
      </c>
      <c r="C2664">
        <v>10</v>
      </c>
      <c r="D2664" t="b">
        <v>0</v>
      </c>
      <c r="E2664" t="b">
        <v>0</v>
      </c>
      <c r="F2664" t="str">
        <f>IF(C2664&lt;&gt;0,"at least 1 gameround","0 gamerounds")</f>
        <v>at least 1 gameround</v>
      </c>
    </row>
    <row r="2665" spans="1:6" x14ac:dyDescent="0.2">
      <c r="A2665">
        <v>290992</v>
      </c>
      <c r="B2665" t="s">
        <v>8</v>
      </c>
      <c r="C2665">
        <v>9</v>
      </c>
      <c r="D2665" t="b">
        <v>0</v>
      </c>
      <c r="E2665" t="b">
        <v>0</v>
      </c>
      <c r="F2665" t="str">
        <f>IF(C2665&lt;&gt;0,"at least 1 gameround","0 gamerounds")</f>
        <v>at least 1 gameround</v>
      </c>
    </row>
    <row r="2666" spans="1:6" x14ac:dyDescent="0.2">
      <c r="A2666">
        <v>291309</v>
      </c>
      <c r="B2666" t="s">
        <v>8</v>
      </c>
      <c r="C2666">
        <v>4</v>
      </c>
      <c r="D2666" t="b">
        <v>0</v>
      </c>
      <c r="E2666" t="b">
        <v>0</v>
      </c>
      <c r="F2666" t="str">
        <f>IF(C2666&lt;&gt;0,"at least 1 gameround","0 gamerounds")</f>
        <v>at least 1 gameround</v>
      </c>
    </row>
    <row r="2667" spans="1:6" x14ac:dyDescent="0.2">
      <c r="A2667">
        <v>291387</v>
      </c>
      <c r="B2667" t="s">
        <v>7</v>
      </c>
      <c r="C2667">
        <v>1</v>
      </c>
      <c r="D2667" t="b">
        <v>0</v>
      </c>
      <c r="E2667" t="b">
        <v>0</v>
      </c>
      <c r="F2667" t="str">
        <f>IF(C2667&lt;&gt;0,"at least 1 gameround","0 gamerounds")</f>
        <v>at least 1 gameround</v>
      </c>
    </row>
    <row r="2668" spans="1:6" x14ac:dyDescent="0.2">
      <c r="A2668">
        <v>291433</v>
      </c>
      <c r="B2668" t="s">
        <v>7</v>
      </c>
      <c r="C2668">
        <v>6</v>
      </c>
      <c r="D2668" t="b">
        <v>0</v>
      </c>
      <c r="E2668" t="b">
        <v>0</v>
      </c>
      <c r="F2668" t="str">
        <f>IF(C2668&lt;&gt;0,"at least 1 gameround","0 gamerounds")</f>
        <v>at least 1 gameround</v>
      </c>
    </row>
    <row r="2669" spans="1:6" x14ac:dyDescent="0.2">
      <c r="A2669">
        <v>291447</v>
      </c>
      <c r="B2669" t="s">
        <v>8</v>
      </c>
      <c r="C2669">
        <v>37</v>
      </c>
      <c r="D2669" t="b">
        <v>1</v>
      </c>
      <c r="E2669" t="b">
        <v>0</v>
      </c>
      <c r="F2669" t="str">
        <f>IF(C2669&lt;&gt;0,"at least 1 gameround","0 gamerounds")</f>
        <v>at least 1 gameround</v>
      </c>
    </row>
    <row r="2670" spans="1:6" x14ac:dyDescent="0.2">
      <c r="A2670">
        <v>291620</v>
      </c>
      <c r="B2670" t="s">
        <v>7</v>
      </c>
      <c r="C2670">
        <v>0</v>
      </c>
      <c r="D2670" t="b">
        <v>0</v>
      </c>
      <c r="E2670" t="b">
        <v>0</v>
      </c>
      <c r="F2670" t="str">
        <f>IF(C2670&lt;&gt;0,"at least 1 gameround","0 gamerounds")</f>
        <v>0 gamerounds</v>
      </c>
    </row>
    <row r="2671" spans="1:6" x14ac:dyDescent="0.2">
      <c r="A2671">
        <v>291706</v>
      </c>
      <c r="B2671" t="s">
        <v>7</v>
      </c>
      <c r="C2671">
        <v>46</v>
      </c>
      <c r="D2671" t="b">
        <v>1</v>
      </c>
      <c r="E2671" t="b">
        <v>0</v>
      </c>
      <c r="F2671" t="str">
        <f>IF(C2671&lt;&gt;0,"at least 1 gameround","0 gamerounds")</f>
        <v>at least 1 gameround</v>
      </c>
    </row>
    <row r="2672" spans="1:6" x14ac:dyDescent="0.2">
      <c r="A2672">
        <v>292015</v>
      </c>
      <c r="B2672" t="s">
        <v>8</v>
      </c>
      <c r="C2672">
        <v>7</v>
      </c>
      <c r="D2672" t="b">
        <v>0</v>
      </c>
      <c r="E2672" t="b">
        <v>0</v>
      </c>
      <c r="F2672" t="str">
        <f>IF(C2672&lt;&gt;0,"at least 1 gameround","0 gamerounds")</f>
        <v>at least 1 gameround</v>
      </c>
    </row>
    <row r="2673" spans="1:6" x14ac:dyDescent="0.2">
      <c r="A2673">
        <v>292185</v>
      </c>
      <c r="B2673" t="s">
        <v>8</v>
      </c>
      <c r="C2673">
        <v>2</v>
      </c>
      <c r="D2673" t="b">
        <v>0</v>
      </c>
      <c r="E2673" t="b">
        <v>0</v>
      </c>
      <c r="F2673" t="str">
        <f>IF(C2673&lt;&gt;0,"at least 1 gameround","0 gamerounds")</f>
        <v>at least 1 gameround</v>
      </c>
    </row>
    <row r="2674" spans="1:6" x14ac:dyDescent="0.2">
      <c r="A2674">
        <v>292402</v>
      </c>
      <c r="B2674" t="s">
        <v>8</v>
      </c>
      <c r="C2674">
        <v>57</v>
      </c>
      <c r="D2674" t="b">
        <v>1</v>
      </c>
      <c r="E2674" t="b">
        <v>0</v>
      </c>
      <c r="F2674" t="str">
        <f>IF(C2674&lt;&gt;0,"at least 1 gameround","0 gamerounds")</f>
        <v>at least 1 gameround</v>
      </c>
    </row>
    <row r="2675" spans="1:6" x14ac:dyDescent="0.2">
      <c r="A2675">
        <v>292580</v>
      </c>
      <c r="B2675" t="s">
        <v>8</v>
      </c>
      <c r="C2675">
        <v>6</v>
      </c>
      <c r="D2675" t="b">
        <v>0</v>
      </c>
      <c r="E2675" t="b">
        <v>0</v>
      </c>
      <c r="F2675" t="str">
        <f>IF(C2675&lt;&gt;0,"at least 1 gameround","0 gamerounds")</f>
        <v>at least 1 gameround</v>
      </c>
    </row>
    <row r="2676" spans="1:6" x14ac:dyDescent="0.2">
      <c r="A2676">
        <v>292601</v>
      </c>
      <c r="B2676" t="s">
        <v>7</v>
      </c>
      <c r="C2676">
        <v>3</v>
      </c>
      <c r="D2676" t="b">
        <v>0</v>
      </c>
      <c r="E2676" t="b">
        <v>0</v>
      </c>
      <c r="F2676" t="str">
        <f>IF(C2676&lt;&gt;0,"at least 1 gameround","0 gamerounds")</f>
        <v>at least 1 gameround</v>
      </c>
    </row>
    <row r="2677" spans="1:6" x14ac:dyDescent="0.2">
      <c r="A2677">
        <v>292701</v>
      </c>
      <c r="B2677" t="s">
        <v>7</v>
      </c>
      <c r="C2677">
        <v>385</v>
      </c>
      <c r="D2677" t="b">
        <v>1</v>
      </c>
      <c r="E2677" t="b">
        <v>1</v>
      </c>
      <c r="F2677" t="str">
        <f>IF(C2677&lt;&gt;0,"at least 1 gameround","0 gamerounds")</f>
        <v>at least 1 gameround</v>
      </c>
    </row>
    <row r="2678" spans="1:6" x14ac:dyDescent="0.2">
      <c r="A2678">
        <v>293045</v>
      </c>
      <c r="B2678" t="s">
        <v>8</v>
      </c>
      <c r="C2678">
        <v>61</v>
      </c>
      <c r="D2678" t="b">
        <v>1</v>
      </c>
      <c r="E2678" t="b">
        <v>0</v>
      </c>
      <c r="F2678" t="str">
        <f>IF(C2678&lt;&gt;0,"at least 1 gameround","0 gamerounds")</f>
        <v>at least 1 gameround</v>
      </c>
    </row>
    <row r="2679" spans="1:6" x14ac:dyDescent="0.2">
      <c r="A2679">
        <v>293232</v>
      </c>
      <c r="B2679" t="s">
        <v>8</v>
      </c>
      <c r="C2679">
        <v>54</v>
      </c>
      <c r="D2679" t="b">
        <v>1</v>
      </c>
      <c r="E2679" t="b">
        <v>1</v>
      </c>
      <c r="F2679" t="str">
        <f>IF(C2679&lt;&gt;0,"at least 1 gameround","0 gamerounds")</f>
        <v>at least 1 gameround</v>
      </c>
    </row>
    <row r="2680" spans="1:6" x14ac:dyDescent="0.2">
      <c r="A2680">
        <v>293283</v>
      </c>
      <c r="B2680" t="s">
        <v>7</v>
      </c>
      <c r="C2680">
        <v>19</v>
      </c>
      <c r="D2680" t="b">
        <v>0</v>
      </c>
      <c r="E2680" t="b">
        <v>0</v>
      </c>
      <c r="F2680" t="str">
        <f>IF(C2680&lt;&gt;0,"at least 1 gameround","0 gamerounds")</f>
        <v>at least 1 gameround</v>
      </c>
    </row>
    <row r="2681" spans="1:6" x14ac:dyDescent="0.2">
      <c r="A2681">
        <v>293413</v>
      </c>
      <c r="B2681" t="s">
        <v>8</v>
      </c>
      <c r="C2681">
        <v>97</v>
      </c>
      <c r="D2681" t="b">
        <v>1</v>
      </c>
      <c r="E2681" t="b">
        <v>0</v>
      </c>
      <c r="F2681" t="str">
        <f>IF(C2681&lt;&gt;0,"at least 1 gameround","0 gamerounds")</f>
        <v>at least 1 gameround</v>
      </c>
    </row>
    <row r="2682" spans="1:6" x14ac:dyDescent="0.2">
      <c r="A2682">
        <v>293543</v>
      </c>
      <c r="B2682" t="s">
        <v>7</v>
      </c>
      <c r="C2682">
        <v>28</v>
      </c>
      <c r="D2682" t="b">
        <v>0</v>
      </c>
      <c r="E2682" t="b">
        <v>0</v>
      </c>
      <c r="F2682" t="str">
        <f>IF(C2682&lt;&gt;0,"at least 1 gameround","0 gamerounds")</f>
        <v>at least 1 gameround</v>
      </c>
    </row>
    <row r="2683" spans="1:6" x14ac:dyDescent="0.2">
      <c r="A2683">
        <v>293662</v>
      </c>
      <c r="B2683" t="s">
        <v>8</v>
      </c>
      <c r="C2683">
        <v>40</v>
      </c>
      <c r="D2683" t="b">
        <v>1</v>
      </c>
      <c r="E2683" t="b">
        <v>0</v>
      </c>
      <c r="F2683" t="str">
        <f>IF(C2683&lt;&gt;0,"at least 1 gameround","0 gamerounds")</f>
        <v>at least 1 gameround</v>
      </c>
    </row>
    <row r="2684" spans="1:6" x14ac:dyDescent="0.2">
      <c r="A2684">
        <v>293680</v>
      </c>
      <c r="B2684" t="s">
        <v>8</v>
      </c>
      <c r="C2684">
        <v>38</v>
      </c>
      <c r="D2684" t="b">
        <v>0</v>
      </c>
      <c r="E2684" t="b">
        <v>0</v>
      </c>
      <c r="F2684" t="str">
        <f>IF(C2684&lt;&gt;0,"at least 1 gameround","0 gamerounds")</f>
        <v>at least 1 gameround</v>
      </c>
    </row>
    <row r="2685" spans="1:6" x14ac:dyDescent="0.2">
      <c r="A2685">
        <v>293720</v>
      </c>
      <c r="B2685" t="s">
        <v>7</v>
      </c>
      <c r="C2685">
        <v>12</v>
      </c>
      <c r="D2685" t="b">
        <v>0</v>
      </c>
      <c r="E2685" t="b">
        <v>0</v>
      </c>
      <c r="F2685" t="str">
        <f>IF(C2685&lt;&gt;0,"at least 1 gameround","0 gamerounds")</f>
        <v>at least 1 gameround</v>
      </c>
    </row>
    <row r="2686" spans="1:6" x14ac:dyDescent="0.2">
      <c r="A2686">
        <v>293909</v>
      </c>
      <c r="B2686" t="s">
        <v>7</v>
      </c>
      <c r="C2686">
        <v>4</v>
      </c>
      <c r="D2686" t="b">
        <v>0</v>
      </c>
      <c r="E2686" t="b">
        <v>0</v>
      </c>
      <c r="F2686" t="str">
        <f>IF(C2686&lt;&gt;0,"at least 1 gameround","0 gamerounds")</f>
        <v>at least 1 gameround</v>
      </c>
    </row>
    <row r="2687" spans="1:6" x14ac:dyDescent="0.2">
      <c r="A2687">
        <v>294171</v>
      </c>
      <c r="B2687" t="s">
        <v>8</v>
      </c>
      <c r="C2687">
        <v>57</v>
      </c>
      <c r="D2687" t="b">
        <v>1</v>
      </c>
      <c r="E2687" t="b">
        <v>0</v>
      </c>
      <c r="F2687" t="str">
        <f>IF(C2687&lt;&gt;0,"at least 1 gameround","0 gamerounds")</f>
        <v>at least 1 gameround</v>
      </c>
    </row>
    <row r="2688" spans="1:6" x14ac:dyDescent="0.2">
      <c r="A2688">
        <v>294247</v>
      </c>
      <c r="B2688" t="s">
        <v>7</v>
      </c>
      <c r="C2688">
        <v>4</v>
      </c>
      <c r="D2688" t="b">
        <v>0</v>
      </c>
      <c r="E2688" t="b">
        <v>0</v>
      </c>
      <c r="F2688" t="str">
        <f>IF(C2688&lt;&gt;0,"at least 1 gameround","0 gamerounds")</f>
        <v>at least 1 gameround</v>
      </c>
    </row>
    <row r="2689" spans="1:6" x14ac:dyDescent="0.2">
      <c r="A2689">
        <v>294254</v>
      </c>
      <c r="B2689" t="s">
        <v>8</v>
      </c>
      <c r="C2689">
        <v>245</v>
      </c>
      <c r="D2689" t="b">
        <v>1</v>
      </c>
      <c r="E2689" t="b">
        <v>0</v>
      </c>
      <c r="F2689" t="str">
        <f>IF(C2689&lt;&gt;0,"at least 1 gameround","0 gamerounds")</f>
        <v>at least 1 gameround</v>
      </c>
    </row>
    <row r="2690" spans="1:6" x14ac:dyDescent="0.2">
      <c r="A2690">
        <v>294371</v>
      </c>
      <c r="B2690" t="s">
        <v>8</v>
      </c>
      <c r="C2690">
        <v>5</v>
      </c>
      <c r="D2690" t="b">
        <v>0</v>
      </c>
      <c r="E2690" t="b">
        <v>0</v>
      </c>
      <c r="F2690" t="str">
        <f>IF(C2690&lt;&gt;0,"at least 1 gameround","0 gamerounds")</f>
        <v>at least 1 gameround</v>
      </c>
    </row>
    <row r="2691" spans="1:6" x14ac:dyDescent="0.2">
      <c r="A2691">
        <v>294376</v>
      </c>
      <c r="B2691" t="s">
        <v>8</v>
      </c>
      <c r="C2691">
        <v>1315</v>
      </c>
      <c r="D2691" t="b">
        <v>1</v>
      </c>
      <c r="E2691" t="b">
        <v>1</v>
      </c>
      <c r="F2691" t="str">
        <f>IF(C2691&lt;&gt;0,"at least 1 gameround","0 gamerounds")</f>
        <v>at least 1 gameround</v>
      </c>
    </row>
    <row r="2692" spans="1:6" x14ac:dyDescent="0.2">
      <c r="A2692">
        <v>294381</v>
      </c>
      <c r="B2692" t="s">
        <v>7</v>
      </c>
      <c r="C2692">
        <v>8</v>
      </c>
      <c r="D2692" t="b">
        <v>0</v>
      </c>
      <c r="E2692" t="b">
        <v>0</v>
      </c>
      <c r="F2692" t="str">
        <f>IF(C2692&lt;&gt;0,"at least 1 gameround","0 gamerounds")</f>
        <v>at least 1 gameround</v>
      </c>
    </row>
    <row r="2693" spans="1:6" x14ac:dyDescent="0.2">
      <c r="A2693">
        <v>294720</v>
      </c>
      <c r="B2693" t="s">
        <v>7</v>
      </c>
      <c r="C2693">
        <v>23</v>
      </c>
      <c r="D2693" t="b">
        <v>1</v>
      </c>
      <c r="E2693" t="b">
        <v>0</v>
      </c>
      <c r="F2693" t="str">
        <f>IF(C2693&lt;&gt;0,"at least 1 gameround","0 gamerounds")</f>
        <v>at least 1 gameround</v>
      </c>
    </row>
    <row r="2694" spans="1:6" x14ac:dyDescent="0.2">
      <c r="A2694">
        <v>295107</v>
      </c>
      <c r="B2694" t="s">
        <v>8</v>
      </c>
      <c r="C2694">
        <v>11</v>
      </c>
      <c r="D2694" t="b">
        <v>0</v>
      </c>
      <c r="E2694" t="b">
        <v>0</v>
      </c>
      <c r="F2694" t="str">
        <f>IF(C2694&lt;&gt;0,"at least 1 gameround","0 gamerounds")</f>
        <v>at least 1 gameround</v>
      </c>
    </row>
    <row r="2695" spans="1:6" x14ac:dyDescent="0.2">
      <c r="A2695">
        <v>295213</v>
      </c>
      <c r="B2695" t="s">
        <v>8</v>
      </c>
      <c r="C2695">
        <v>464</v>
      </c>
      <c r="D2695" t="b">
        <v>1</v>
      </c>
      <c r="E2695" t="b">
        <v>1</v>
      </c>
      <c r="F2695" t="str">
        <f>IF(C2695&lt;&gt;0,"at least 1 gameround","0 gamerounds")</f>
        <v>at least 1 gameround</v>
      </c>
    </row>
    <row r="2696" spans="1:6" x14ac:dyDescent="0.2">
      <c r="A2696">
        <v>295300</v>
      </c>
      <c r="B2696" t="s">
        <v>7</v>
      </c>
      <c r="C2696">
        <v>57</v>
      </c>
      <c r="D2696" t="b">
        <v>1</v>
      </c>
      <c r="E2696" t="b">
        <v>1</v>
      </c>
      <c r="F2696" t="str">
        <f>IF(C2696&lt;&gt;0,"at least 1 gameround","0 gamerounds")</f>
        <v>at least 1 gameround</v>
      </c>
    </row>
    <row r="2697" spans="1:6" x14ac:dyDescent="0.2">
      <c r="A2697">
        <v>295513</v>
      </c>
      <c r="B2697" t="s">
        <v>8</v>
      </c>
      <c r="C2697">
        <v>28</v>
      </c>
      <c r="D2697" t="b">
        <v>1</v>
      </c>
      <c r="E2697" t="b">
        <v>0</v>
      </c>
      <c r="F2697" t="str">
        <f>IF(C2697&lt;&gt;0,"at least 1 gameround","0 gamerounds")</f>
        <v>at least 1 gameround</v>
      </c>
    </row>
    <row r="2698" spans="1:6" x14ac:dyDescent="0.2">
      <c r="A2698">
        <v>295549</v>
      </c>
      <c r="B2698" t="s">
        <v>8</v>
      </c>
      <c r="C2698">
        <v>19</v>
      </c>
      <c r="D2698" t="b">
        <v>0</v>
      </c>
      <c r="E2698" t="b">
        <v>1</v>
      </c>
      <c r="F2698" t="str">
        <f>IF(C2698&lt;&gt;0,"at least 1 gameround","0 gamerounds")</f>
        <v>at least 1 gameround</v>
      </c>
    </row>
    <row r="2699" spans="1:6" x14ac:dyDescent="0.2">
      <c r="A2699">
        <v>295606</v>
      </c>
      <c r="B2699" t="s">
        <v>8</v>
      </c>
      <c r="C2699">
        <v>17</v>
      </c>
      <c r="D2699" t="b">
        <v>0</v>
      </c>
      <c r="E2699" t="b">
        <v>0</v>
      </c>
      <c r="F2699" t="str">
        <f>IF(C2699&lt;&gt;0,"at least 1 gameround","0 gamerounds")</f>
        <v>at least 1 gameround</v>
      </c>
    </row>
    <row r="2700" spans="1:6" x14ac:dyDescent="0.2">
      <c r="A2700">
        <v>295729</v>
      </c>
      <c r="B2700" t="s">
        <v>7</v>
      </c>
      <c r="C2700">
        <v>131</v>
      </c>
      <c r="D2700" t="b">
        <v>1</v>
      </c>
      <c r="E2700" t="b">
        <v>1</v>
      </c>
      <c r="F2700" t="str">
        <f>IF(C2700&lt;&gt;0,"at least 1 gameround","0 gamerounds")</f>
        <v>at least 1 gameround</v>
      </c>
    </row>
    <row r="2701" spans="1:6" x14ac:dyDescent="0.2">
      <c r="A2701">
        <v>295850</v>
      </c>
      <c r="B2701" t="s">
        <v>7</v>
      </c>
      <c r="C2701">
        <v>8</v>
      </c>
      <c r="D2701" t="b">
        <v>0</v>
      </c>
      <c r="E2701" t="b">
        <v>0</v>
      </c>
      <c r="F2701" t="str">
        <f>IF(C2701&lt;&gt;0,"at least 1 gameround","0 gamerounds")</f>
        <v>at least 1 gameround</v>
      </c>
    </row>
    <row r="2702" spans="1:6" x14ac:dyDescent="0.2">
      <c r="A2702">
        <v>296148</v>
      </c>
      <c r="B2702" t="s">
        <v>8</v>
      </c>
      <c r="C2702">
        <v>230</v>
      </c>
      <c r="D2702" t="b">
        <v>1</v>
      </c>
      <c r="E2702" t="b">
        <v>1</v>
      </c>
      <c r="F2702" t="str">
        <f>IF(C2702&lt;&gt;0,"at least 1 gameround","0 gamerounds")</f>
        <v>at least 1 gameround</v>
      </c>
    </row>
    <row r="2703" spans="1:6" x14ac:dyDescent="0.2">
      <c r="A2703">
        <v>296163</v>
      </c>
      <c r="B2703" t="s">
        <v>8</v>
      </c>
      <c r="C2703">
        <v>80</v>
      </c>
      <c r="D2703" t="b">
        <v>1</v>
      </c>
      <c r="E2703" t="b">
        <v>1</v>
      </c>
      <c r="F2703" t="str">
        <f>IF(C2703&lt;&gt;0,"at least 1 gameround","0 gamerounds")</f>
        <v>at least 1 gameround</v>
      </c>
    </row>
    <row r="2704" spans="1:6" x14ac:dyDescent="0.2">
      <c r="A2704">
        <v>296635</v>
      </c>
      <c r="B2704" t="s">
        <v>7</v>
      </c>
      <c r="C2704">
        <v>65</v>
      </c>
      <c r="D2704" t="b">
        <v>0</v>
      </c>
      <c r="E2704" t="b">
        <v>1</v>
      </c>
      <c r="F2704" t="str">
        <f>IF(C2704&lt;&gt;0,"at least 1 gameround","0 gamerounds")</f>
        <v>at least 1 gameround</v>
      </c>
    </row>
    <row r="2705" spans="1:6" x14ac:dyDescent="0.2">
      <c r="A2705">
        <v>296922</v>
      </c>
      <c r="B2705" t="s">
        <v>7</v>
      </c>
      <c r="C2705">
        <v>30</v>
      </c>
      <c r="D2705" t="b">
        <v>0</v>
      </c>
      <c r="E2705" t="b">
        <v>0</v>
      </c>
      <c r="F2705" t="str">
        <f>IF(C2705&lt;&gt;0,"at least 1 gameround","0 gamerounds")</f>
        <v>at least 1 gameround</v>
      </c>
    </row>
    <row r="2706" spans="1:6" x14ac:dyDescent="0.2">
      <c r="A2706">
        <v>297032</v>
      </c>
      <c r="B2706" t="s">
        <v>8</v>
      </c>
      <c r="C2706">
        <v>45</v>
      </c>
      <c r="D2706" t="b">
        <v>1</v>
      </c>
      <c r="E2706" t="b">
        <v>1</v>
      </c>
      <c r="F2706" t="str">
        <f>IF(C2706&lt;&gt;0,"at least 1 gameround","0 gamerounds")</f>
        <v>at least 1 gameround</v>
      </c>
    </row>
    <row r="2707" spans="1:6" x14ac:dyDescent="0.2">
      <c r="A2707">
        <v>297504</v>
      </c>
      <c r="B2707" t="s">
        <v>8</v>
      </c>
      <c r="C2707">
        <v>61</v>
      </c>
      <c r="D2707" t="b">
        <v>1</v>
      </c>
      <c r="E2707" t="b">
        <v>1</v>
      </c>
      <c r="F2707" t="str">
        <f>IF(C2707&lt;&gt;0,"at least 1 gameround","0 gamerounds")</f>
        <v>at least 1 gameround</v>
      </c>
    </row>
    <row r="2708" spans="1:6" x14ac:dyDescent="0.2">
      <c r="A2708">
        <v>297557</v>
      </c>
      <c r="B2708" t="s">
        <v>7</v>
      </c>
      <c r="C2708">
        <v>30</v>
      </c>
      <c r="D2708" t="b">
        <v>0</v>
      </c>
      <c r="E2708" t="b">
        <v>0</v>
      </c>
      <c r="F2708" t="str">
        <f>IF(C2708&lt;&gt;0,"at least 1 gameround","0 gamerounds")</f>
        <v>at least 1 gameround</v>
      </c>
    </row>
    <row r="2709" spans="1:6" x14ac:dyDescent="0.2">
      <c r="A2709">
        <v>297609</v>
      </c>
      <c r="B2709" t="s">
        <v>8</v>
      </c>
      <c r="C2709">
        <v>3</v>
      </c>
      <c r="D2709" t="b">
        <v>0</v>
      </c>
      <c r="E2709" t="b">
        <v>0</v>
      </c>
      <c r="F2709" t="str">
        <f>IF(C2709&lt;&gt;0,"at least 1 gameround","0 gamerounds")</f>
        <v>at least 1 gameround</v>
      </c>
    </row>
    <row r="2710" spans="1:6" x14ac:dyDescent="0.2">
      <c r="A2710">
        <v>297748</v>
      </c>
      <c r="B2710" t="s">
        <v>7</v>
      </c>
      <c r="C2710">
        <v>254</v>
      </c>
      <c r="D2710" t="b">
        <v>1</v>
      </c>
      <c r="E2710" t="b">
        <v>0</v>
      </c>
      <c r="F2710" t="str">
        <f>IF(C2710&lt;&gt;0,"at least 1 gameround","0 gamerounds")</f>
        <v>at least 1 gameround</v>
      </c>
    </row>
    <row r="2711" spans="1:6" x14ac:dyDescent="0.2">
      <c r="A2711">
        <v>297754</v>
      </c>
      <c r="B2711" t="s">
        <v>7</v>
      </c>
      <c r="C2711">
        <v>21</v>
      </c>
      <c r="D2711" t="b">
        <v>0</v>
      </c>
      <c r="E2711" t="b">
        <v>0</v>
      </c>
      <c r="F2711" t="str">
        <f>IF(C2711&lt;&gt;0,"at least 1 gameround","0 gamerounds")</f>
        <v>at least 1 gameround</v>
      </c>
    </row>
    <row r="2712" spans="1:6" x14ac:dyDescent="0.2">
      <c r="A2712">
        <v>297854</v>
      </c>
      <c r="B2712" t="s">
        <v>8</v>
      </c>
      <c r="C2712">
        <v>5</v>
      </c>
      <c r="D2712" t="b">
        <v>0</v>
      </c>
      <c r="E2712" t="b">
        <v>0</v>
      </c>
      <c r="F2712" t="str">
        <f>IF(C2712&lt;&gt;0,"at least 1 gameround","0 gamerounds")</f>
        <v>at least 1 gameround</v>
      </c>
    </row>
    <row r="2713" spans="1:6" x14ac:dyDescent="0.2">
      <c r="A2713">
        <v>297979</v>
      </c>
      <c r="B2713" t="s">
        <v>7</v>
      </c>
      <c r="C2713">
        <v>222</v>
      </c>
      <c r="D2713" t="b">
        <v>1</v>
      </c>
      <c r="E2713" t="b">
        <v>1</v>
      </c>
      <c r="F2713" t="str">
        <f>IF(C2713&lt;&gt;0,"at least 1 gameround","0 gamerounds")</f>
        <v>at least 1 gameround</v>
      </c>
    </row>
    <row r="2714" spans="1:6" x14ac:dyDescent="0.2">
      <c r="A2714">
        <v>298102</v>
      </c>
      <c r="B2714" t="s">
        <v>8</v>
      </c>
      <c r="C2714">
        <v>31</v>
      </c>
      <c r="D2714" t="b">
        <v>0</v>
      </c>
      <c r="E2714" t="b">
        <v>0</v>
      </c>
      <c r="F2714" t="str">
        <f>IF(C2714&lt;&gt;0,"at least 1 gameround","0 gamerounds")</f>
        <v>at least 1 gameround</v>
      </c>
    </row>
    <row r="2715" spans="1:6" x14ac:dyDescent="0.2">
      <c r="A2715">
        <v>298373</v>
      </c>
      <c r="B2715" t="s">
        <v>7</v>
      </c>
      <c r="C2715">
        <v>24</v>
      </c>
      <c r="D2715" t="b">
        <v>0</v>
      </c>
      <c r="E2715" t="b">
        <v>0</v>
      </c>
      <c r="F2715" t="str">
        <f>IF(C2715&lt;&gt;0,"at least 1 gameround","0 gamerounds")</f>
        <v>at least 1 gameround</v>
      </c>
    </row>
    <row r="2716" spans="1:6" x14ac:dyDescent="0.2">
      <c r="A2716">
        <v>298517</v>
      </c>
      <c r="B2716" t="s">
        <v>8</v>
      </c>
      <c r="C2716">
        <v>14</v>
      </c>
      <c r="D2716" t="b">
        <v>1</v>
      </c>
      <c r="E2716" t="b">
        <v>1</v>
      </c>
      <c r="F2716" t="str">
        <f>IF(C2716&lt;&gt;0,"at least 1 gameround","0 gamerounds")</f>
        <v>at least 1 gameround</v>
      </c>
    </row>
    <row r="2717" spans="1:6" x14ac:dyDescent="0.2">
      <c r="A2717">
        <v>298519</v>
      </c>
      <c r="B2717" t="s">
        <v>8</v>
      </c>
      <c r="C2717">
        <v>36</v>
      </c>
      <c r="D2717" t="b">
        <v>0</v>
      </c>
      <c r="E2717" t="b">
        <v>0</v>
      </c>
      <c r="F2717" t="str">
        <f>IF(C2717&lt;&gt;0,"at least 1 gameround","0 gamerounds")</f>
        <v>at least 1 gameround</v>
      </c>
    </row>
    <row r="2718" spans="1:6" x14ac:dyDescent="0.2">
      <c r="A2718">
        <v>298661</v>
      </c>
      <c r="B2718" t="s">
        <v>8</v>
      </c>
      <c r="C2718">
        <v>18</v>
      </c>
      <c r="D2718" t="b">
        <v>0</v>
      </c>
      <c r="E2718" t="b">
        <v>0</v>
      </c>
      <c r="F2718" t="str">
        <f>IF(C2718&lt;&gt;0,"at least 1 gameround","0 gamerounds")</f>
        <v>at least 1 gameround</v>
      </c>
    </row>
    <row r="2719" spans="1:6" x14ac:dyDescent="0.2">
      <c r="A2719">
        <v>298697</v>
      </c>
      <c r="B2719" t="s">
        <v>7</v>
      </c>
      <c r="C2719">
        <v>63</v>
      </c>
      <c r="D2719" t="b">
        <v>1</v>
      </c>
      <c r="E2719" t="b">
        <v>0</v>
      </c>
      <c r="F2719" t="str">
        <f>IF(C2719&lt;&gt;0,"at least 1 gameround","0 gamerounds")</f>
        <v>at least 1 gameround</v>
      </c>
    </row>
    <row r="2720" spans="1:6" x14ac:dyDescent="0.2">
      <c r="A2720">
        <v>298753</v>
      </c>
      <c r="B2720" t="s">
        <v>8</v>
      </c>
      <c r="C2720">
        <v>100</v>
      </c>
      <c r="D2720" t="b">
        <v>1</v>
      </c>
      <c r="E2720" t="b">
        <v>1</v>
      </c>
      <c r="F2720" t="str">
        <f>IF(C2720&lt;&gt;0,"at least 1 gameround","0 gamerounds")</f>
        <v>at least 1 gameround</v>
      </c>
    </row>
    <row r="2721" spans="1:6" x14ac:dyDescent="0.2">
      <c r="A2721">
        <v>298852</v>
      </c>
      <c r="B2721" t="s">
        <v>7</v>
      </c>
      <c r="C2721">
        <v>39</v>
      </c>
      <c r="D2721" t="b">
        <v>1</v>
      </c>
      <c r="E2721" t="b">
        <v>0</v>
      </c>
      <c r="F2721" t="str">
        <f>IF(C2721&lt;&gt;0,"at least 1 gameround","0 gamerounds")</f>
        <v>at least 1 gameround</v>
      </c>
    </row>
    <row r="2722" spans="1:6" x14ac:dyDescent="0.2">
      <c r="A2722">
        <v>299064</v>
      </c>
      <c r="B2722" t="s">
        <v>7</v>
      </c>
      <c r="C2722">
        <v>9</v>
      </c>
      <c r="D2722" t="b">
        <v>1</v>
      </c>
      <c r="E2722" t="b">
        <v>0</v>
      </c>
      <c r="F2722" t="str">
        <f>IF(C2722&lt;&gt;0,"at least 1 gameround","0 gamerounds")</f>
        <v>at least 1 gameround</v>
      </c>
    </row>
    <row r="2723" spans="1:6" x14ac:dyDescent="0.2">
      <c r="A2723">
        <v>299107</v>
      </c>
      <c r="B2723" t="s">
        <v>8</v>
      </c>
      <c r="C2723">
        <v>9</v>
      </c>
      <c r="D2723" t="b">
        <v>0</v>
      </c>
      <c r="E2723" t="b">
        <v>0</v>
      </c>
      <c r="F2723" t="str">
        <f>IF(C2723&lt;&gt;0,"at least 1 gameround","0 gamerounds")</f>
        <v>at least 1 gameround</v>
      </c>
    </row>
    <row r="2724" spans="1:6" x14ac:dyDescent="0.2">
      <c r="A2724">
        <v>299215</v>
      </c>
      <c r="B2724" t="s">
        <v>7</v>
      </c>
      <c r="C2724">
        <v>3</v>
      </c>
      <c r="D2724" t="b">
        <v>0</v>
      </c>
      <c r="E2724" t="b">
        <v>0</v>
      </c>
      <c r="F2724" t="str">
        <f>IF(C2724&lt;&gt;0,"at least 1 gameround","0 gamerounds")</f>
        <v>at least 1 gameround</v>
      </c>
    </row>
    <row r="2725" spans="1:6" x14ac:dyDescent="0.2">
      <c r="A2725">
        <v>299334</v>
      </c>
      <c r="B2725" t="s">
        <v>8</v>
      </c>
      <c r="C2725">
        <v>11</v>
      </c>
      <c r="D2725" t="b">
        <v>0</v>
      </c>
      <c r="E2725" t="b">
        <v>0</v>
      </c>
      <c r="F2725" t="str">
        <f>IF(C2725&lt;&gt;0,"at least 1 gameround","0 gamerounds")</f>
        <v>at least 1 gameround</v>
      </c>
    </row>
    <row r="2726" spans="1:6" x14ac:dyDescent="0.2">
      <c r="A2726">
        <v>299394</v>
      </c>
      <c r="B2726" t="s">
        <v>8</v>
      </c>
      <c r="C2726">
        <v>6</v>
      </c>
      <c r="D2726" t="b">
        <v>0</v>
      </c>
      <c r="E2726" t="b">
        <v>0</v>
      </c>
      <c r="F2726" t="str">
        <f>IF(C2726&lt;&gt;0,"at least 1 gameround","0 gamerounds")</f>
        <v>at least 1 gameround</v>
      </c>
    </row>
    <row r="2727" spans="1:6" x14ac:dyDescent="0.2">
      <c r="A2727">
        <v>299468</v>
      </c>
      <c r="B2727" t="s">
        <v>8</v>
      </c>
      <c r="C2727">
        <v>135</v>
      </c>
      <c r="D2727" t="b">
        <v>1</v>
      </c>
      <c r="E2727" t="b">
        <v>0</v>
      </c>
      <c r="F2727" t="str">
        <f>IF(C2727&lt;&gt;0,"at least 1 gameround","0 gamerounds")</f>
        <v>at least 1 gameround</v>
      </c>
    </row>
    <row r="2728" spans="1:6" x14ac:dyDescent="0.2">
      <c r="A2728">
        <v>299533</v>
      </c>
      <c r="B2728" t="s">
        <v>7</v>
      </c>
      <c r="C2728">
        <v>14</v>
      </c>
      <c r="D2728" t="b">
        <v>0</v>
      </c>
      <c r="E2728" t="b">
        <v>0</v>
      </c>
      <c r="F2728" t="str">
        <f>IF(C2728&lt;&gt;0,"at least 1 gameround","0 gamerounds")</f>
        <v>at least 1 gameround</v>
      </c>
    </row>
    <row r="2729" spans="1:6" x14ac:dyDescent="0.2">
      <c r="A2729">
        <v>299534</v>
      </c>
      <c r="B2729" t="s">
        <v>8</v>
      </c>
      <c r="C2729">
        <v>15</v>
      </c>
      <c r="D2729" t="b">
        <v>1</v>
      </c>
      <c r="E2729" t="b">
        <v>0</v>
      </c>
      <c r="F2729" t="str">
        <f>IF(C2729&lt;&gt;0,"at least 1 gameround","0 gamerounds")</f>
        <v>at least 1 gameround</v>
      </c>
    </row>
    <row r="2730" spans="1:6" x14ac:dyDescent="0.2">
      <c r="A2730">
        <v>299692</v>
      </c>
      <c r="B2730" t="s">
        <v>8</v>
      </c>
      <c r="C2730">
        <v>1</v>
      </c>
      <c r="D2730" t="b">
        <v>0</v>
      </c>
      <c r="E2730" t="b">
        <v>0</v>
      </c>
      <c r="F2730" t="str">
        <f>IF(C2730&lt;&gt;0,"at least 1 gameround","0 gamerounds")</f>
        <v>at least 1 gameround</v>
      </c>
    </row>
    <row r="2731" spans="1:6" x14ac:dyDescent="0.2">
      <c r="A2731">
        <v>299832</v>
      </c>
      <c r="B2731" t="s">
        <v>7</v>
      </c>
      <c r="C2731">
        <v>77</v>
      </c>
      <c r="D2731" t="b">
        <v>1</v>
      </c>
      <c r="E2731" t="b">
        <v>0</v>
      </c>
      <c r="F2731" t="str">
        <f>IF(C2731&lt;&gt;0,"at least 1 gameround","0 gamerounds")</f>
        <v>at least 1 gameround</v>
      </c>
    </row>
    <row r="2732" spans="1:6" x14ac:dyDescent="0.2">
      <c r="A2732">
        <v>299835</v>
      </c>
      <c r="B2732" t="s">
        <v>8</v>
      </c>
      <c r="C2732">
        <v>7</v>
      </c>
      <c r="D2732" t="b">
        <v>1</v>
      </c>
      <c r="E2732" t="b">
        <v>0</v>
      </c>
      <c r="F2732" t="str">
        <f>IF(C2732&lt;&gt;0,"at least 1 gameround","0 gamerounds")</f>
        <v>at least 1 gameround</v>
      </c>
    </row>
    <row r="2733" spans="1:6" x14ac:dyDescent="0.2">
      <c r="A2733">
        <v>299840</v>
      </c>
      <c r="B2733" t="s">
        <v>7</v>
      </c>
      <c r="C2733">
        <v>246</v>
      </c>
      <c r="D2733" t="b">
        <v>1</v>
      </c>
      <c r="E2733" t="b">
        <v>1</v>
      </c>
      <c r="F2733" t="str">
        <f>IF(C2733&lt;&gt;0,"at least 1 gameround","0 gamerounds")</f>
        <v>at least 1 gameround</v>
      </c>
    </row>
    <row r="2734" spans="1:6" x14ac:dyDescent="0.2">
      <c r="A2734">
        <v>299944</v>
      </c>
      <c r="B2734" t="s">
        <v>8</v>
      </c>
      <c r="C2734">
        <v>81</v>
      </c>
      <c r="D2734" t="b">
        <v>1</v>
      </c>
      <c r="E2734" t="b">
        <v>1</v>
      </c>
      <c r="F2734" t="str">
        <f>IF(C2734&lt;&gt;0,"at least 1 gameround","0 gamerounds")</f>
        <v>at least 1 gameround</v>
      </c>
    </row>
    <row r="2735" spans="1:6" x14ac:dyDescent="0.2">
      <c r="A2735">
        <v>300255</v>
      </c>
      <c r="B2735" t="s">
        <v>8</v>
      </c>
      <c r="C2735">
        <v>16</v>
      </c>
      <c r="D2735" t="b">
        <v>0</v>
      </c>
      <c r="E2735" t="b">
        <v>0</v>
      </c>
      <c r="F2735" t="str">
        <f>IF(C2735&lt;&gt;0,"at least 1 gameround","0 gamerounds")</f>
        <v>at least 1 gameround</v>
      </c>
    </row>
    <row r="2736" spans="1:6" x14ac:dyDescent="0.2">
      <c r="A2736">
        <v>300473</v>
      </c>
      <c r="B2736" t="s">
        <v>8</v>
      </c>
      <c r="C2736">
        <v>58</v>
      </c>
      <c r="D2736" t="b">
        <v>1</v>
      </c>
      <c r="E2736" t="b">
        <v>0</v>
      </c>
      <c r="F2736" t="str">
        <f>IF(C2736&lt;&gt;0,"at least 1 gameround","0 gamerounds")</f>
        <v>at least 1 gameround</v>
      </c>
    </row>
    <row r="2737" spans="1:6" x14ac:dyDescent="0.2">
      <c r="A2737">
        <v>300579</v>
      </c>
      <c r="B2737" t="s">
        <v>8</v>
      </c>
      <c r="C2737">
        <v>23</v>
      </c>
      <c r="D2737" t="b">
        <v>1</v>
      </c>
      <c r="E2737" t="b">
        <v>0</v>
      </c>
      <c r="F2737" t="str">
        <f>IF(C2737&lt;&gt;0,"at least 1 gameround","0 gamerounds")</f>
        <v>at least 1 gameround</v>
      </c>
    </row>
    <row r="2738" spans="1:6" x14ac:dyDescent="0.2">
      <c r="A2738">
        <v>300667</v>
      </c>
      <c r="B2738" t="s">
        <v>8</v>
      </c>
      <c r="C2738">
        <v>2</v>
      </c>
      <c r="D2738" t="b">
        <v>0</v>
      </c>
      <c r="E2738" t="b">
        <v>0</v>
      </c>
      <c r="F2738" t="str">
        <f>IF(C2738&lt;&gt;0,"at least 1 gameround","0 gamerounds")</f>
        <v>at least 1 gameround</v>
      </c>
    </row>
    <row r="2739" spans="1:6" x14ac:dyDescent="0.2">
      <c r="A2739">
        <v>300711</v>
      </c>
      <c r="B2739" t="s">
        <v>8</v>
      </c>
      <c r="C2739">
        <v>98</v>
      </c>
      <c r="D2739" t="b">
        <v>1</v>
      </c>
      <c r="E2739" t="b">
        <v>0</v>
      </c>
      <c r="F2739" t="str">
        <f>IF(C2739&lt;&gt;0,"at least 1 gameround","0 gamerounds")</f>
        <v>at least 1 gameround</v>
      </c>
    </row>
    <row r="2740" spans="1:6" x14ac:dyDescent="0.2">
      <c r="A2740">
        <v>300878</v>
      </c>
      <c r="B2740" t="s">
        <v>8</v>
      </c>
      <c r="C2740">
        <v>1</v>
      </c>
      <c r="D2740" t="b">
        <v>0</v>
      </c>
      <c r="E2740" t="b">
        <v>0</v>
      </c>
      <c r="F2740" t="str">
        <f>IF(C2740&lt;&gt;0,"at least 1 gameround","0 gamerounds")</f>
        <v>at least 1 gameround</v>
      </c>
    </row>
    <row r="2741" spans="1:6" x14ac:dyDescent="0.2">
      <c r="A2741">
        <v>301374</v>
      </c>
      <c r="B2741" t="s">
        <v>7</v>
      </c>
      <c r="C2741">
        <v>0</v>
      </c>
      <c r="D2741" t="b">
        <v>0</v>
      </c>
      <c r="E2741" t="b">
        <v>0</v>
      </c>
      <c r="F2741" t="str">
        <f>IF(C2741&lt;&gt;0,"at least 1 gameround","0 gamerounds")</f>
        <v>0 gamerounds</v>
      </c>
    </row>
    <row r="2742" spans="1:6" x14ac:dyDescent="0.2">
      <c r="A2742">
        <v>301385</v>
      </c>
      <c r="B2742" t="s">
        <v>7</v>
      </c>
      <c r="C2742">
        <v>176</v>
      </c>
      <c r="D2742" t="b">
        <v>1</v>
      </c>
      <c r="E2742" t="b">
        <v>1</v>
      </c>
      <c r="F2742" t="str">
        <f>IF(C2742&lt;&gt;0,"at least 1 gameround","0 gamerounds")</f>
        <v>at least 1 gameround</v>
      </c>
    </row>
    <row r="2743" spans="1:6" x14ac:dyDescent="0.2">
      <c r="A2743">
        <v>301461</v>
      </c>
      <c r="B2743" t="s">
        <v>7</v>
      </c>
      <c r="C2743">
        <v>13</v>
      </c>
      <c r="D2743" t="b">
        <v>0</v>
      </c>
      <c r="E2743" t="b">
        <v>0</v>
      </c>
      <c r="F2743" t="str">
        <f>IF(C2743&lt;&gt;0,"at least 1 gameround","0 gamerounds")</f>
        <v>at least 1 gameround</v>
      </c>
    </row>
    <row r="2744" spans="1:6" x14ac:dyDescent="0.2">
      <c r="A2744">
        <v>301781</v>
      </c>
      <c r="B2744" t="s">
        <v>7</v>
      </c>
      <c r="C2744">
        <v>47</v>
      </c>
      <c r="D2744" t="b">
        <v>1</v>
      </c>
      <c r="E2744" t="b">
        <v>1</v>
      </c>
      <c r="F2744" t="str">
        <f>IF(C2744&lt;&gt;0,"at least 1 gameround","0 gamerounds")</f>
        <v>at least 1 gameround</v>
      </c>
    </row>
    <row r="2745" spans="1:6" x14ac:dyDescent="0.2">
      <c r="A2745">
        <v>301800</v>
      </c>
      <c r="B2745" t="s">
        <v>8</v>
      </c>
      <c r="C2745">
        <v>15</v>
      </c>
      <c r="D2745" t="b">
        <v>1</v>
      </c>
      <c r="E2745" t="b">
        <v>0</v>
      </c>
      <c r="F2745" t="str">
        <f>IF(C2745&lt;&gt;0,"at least 1 gameround","0 gamerounds")</f>
        <v>at least 1 gameround</v>
      </c>
    </row>
    <row r="2746" spans="1:6" x14ac:dyDescent="0.2">
      <c r="A2746">
        <v>301813</v>
      </c>
      <c r="B2746" t="s">
        <v>8</v>
      </c>
      <c r="C2746">
        <v>7</v>
      </c>
      <c r="D2746" t="b">
        <v>0</v>
      </c>
      <c r="E2746" t="b">
        <v>0</v>
      </c>
      <c r="F2746" t="str">
        <f>IF(C2746&lt;&gt;0,"at least 1 gameround","0 gamerounds")</f>
        <v>at least 1 gameround</v>
      </c>
    </row>
    <row r="2747" spans="1:6" x14ac:dyDescent="0.2">
      <c r="A2747">
        <v>301845</v>
      </c>
      <c r="B2747" t="s">
        <v>8</v>
      </c>
      <c r="C2747">
        <v>456</v>
      </c>
      <c r="D2747" t="b">
        <v>1</v>
      </c>
      <c r="E2747" t="b">
        <v>1</v>
      </c>
      <c r="F2747" t="str">
        <f>IF(C2747&lt;&gt;0,"at least 1 gameround","0 gamerounds")</f>
        <v>at least 1 gameround</v>
      </c>
    </row>
    <row r="2748" spans="1:6" x14ac:dyDescent="0.2">
      <c r="A2748">
        <v>301875</v>
      </c>
      <c r="B2748" t="s">
        <v>7</v>
      </c>
      <c r="C2748">
        <v>25</v>
      </c>
      <c r="D2748" t="b">
        <v>1</v>
      </c>
      <c r="E2748" t="b">
        <v>0</v>
      </c>
      <c r="F2748" t="str">
        <f>IF(C2748&lt;&gt;0,"at least 1 gameround","0 gamerounds")</f>
        <v>at least 1 gameround</v>
      </c>
    </row>
    <row r="2749" spans="1:6" x14ac:dyDescent="0.2">
      <c r="A2749">
        <v>301904</v>
      </c>
      <c r="B2749" t="s">
        <v>7</v>
      </c>
      <c r="C2749">
        <v>2</v>
      </c>
      <c r="D2749" t="b">
        <v>0</v>
      </c>
      <c r="E2749" t="b">
        <v>0</v>
      </c>
      <c r="F2749" t="str">
        <f>IF(C2749&lt;&gt;0,"at least 1 gameround","0 gamerounds")</f>
        <v>at least 1 gameround</v>
      </c>
    </row>
    <row r="2750" spans="1:6" x14ac:dyDescent="0.2">
      <c r="A2750">
        <v>302100</v>
      </c>
      <c r="B2750" t="s">
        <v>8</v>
      </c>
      <c r="C2750">
        <v>10</v>
      </c>
      <c r="D2750" t="b">
        <v>0</v>
      </c>
      <c r="E2750" t="b">
        <v>0</v>
      </c>
      <c r="F2750" t="str">
        <f>IF(C2750&lt;&gt;0,"at least 1 gameround","0 gamerounds")</f>
        <v>at least 1 gameround</v>
      </c>
    </row>
    <row r="2751" spans="1:6" x14ac:dyDescent="0.2">
      <c r="A2751">
        <v>302179</v>
      </c>
      <c r="B2751" t="s">
        <v>7</v>
      </c>
      <c r="C2751">
        <v>7</v>
      </c>
      <c r="D2751" t="b">
        <v>0</v>
      </c>
      <c r="E2751" t="b">
        <v>0</v>
      </c>
      <c r="F2751" t="str">
        <f>IF(C2751&lt;&gt;0,"at least 1 gameround","0 gamerounds")</f>
        <v>at least 1 gameround</v>
      </c>
    </row>
    <row r="2752" spans="1:6" x14ac:dyDescent="0.2">
      <c r="A2752">
        <v>302297</v>
      </c>
      <c r="B2752" t="s">
        <v>8</v>
      </c>
      <c r="C2752">
        <v>10</v>
      </c>
      <c r="D2752" t="b">
        <v>0</v>
      </c>
      <c r="E2752" t="b">
        <v>1</v>
      </c>
      <c r="F2752" t="str">
        <f>IF(C2752&lt;&gt;0,"at least 1 gameround","0 gamerounds")</f>
        <v>at least 1 gameround</v>
      </c>
    </row>
    <row r="2753" spans="1:6" x14ac:dyDescent="0.2">
      <c r="A2753">
        <v>302317</v>
      </c>
      <c r="B2753" t="s">
        <v>7</v>
      </c>
      <c r="C2753">
        <v>5</v>
      </c>
      <c r="D2753" t="b">
        <v>0</v>
      </c>
      <c r="E2753" t="b">
        <v>0</v>
      </c>
      <c r="F2753" t="str">
        <f>IF(C2753&lt;&gt;0,"at least 1 gameround","0 gamerounds")</f>
        <v>at least 1 gameround</v>
      </c>
    </row>
    <row r="2754" spans="1:6" x14ac:dyDescent="0.2">
      <c r="A2754">
        <v>302342</v>
      </c>
      <c r="B2754" t="s">
        <v>8</v>
      </c>
      <c r="C2754">
        <v>316</v>
      </c>
      <c r="D2754" t="b">
        <v>0</v>
      </c>
      <c r="E2754" t="b">
        <v>1</v>
      </c>
      <c r="F2754" t="str">
        <f>IF(C2754&lt;&gt;0,"at least 1 gameround","0 gamerounds")</f>
        <v>at least 1 gameround</v>
      </c>
    </row>
    <row r="2755" spans="1:6" x14ac:dyDescent="0.2">
      <c r="A2755">
        <v>302519</v>
      </c>
      <c r="B2755" t="s">
        <v>8</v>
      </c>
      <c r="C2755">
        <v>121</v>
      </c>
      <c r="D2755" t="b">
        <v>1</v>
      </c>
      <c r="E2755" t="b">
        <v>1</v>
      </c>
      <c r="F2755" t="str">
        <f>IF(C2755&lt;&gt;0,"at least 1 gameround","0 gamerounds")</f>
        <v>at least 1 gameround</v>
      </c>
    </row>
    <row r="2756" spans="1:6" x14ac:dyDescent="0.2">
      <c r="A2756">
        <v>302650</v>
      </c>
      <c r="B2756" t="s">
        <v>8</v>
      </c>
      <c r="C2756">
        <v>45</v>
      </c>
      <c r="D2756" t="b">
        <v>1</v>
      </c>
      <c r="E2756" t="b">
        <v>0</v>
      </c>
      <c r="F2756" t="str">
        <f>IF(C2756&lt;&gt;0,"at least 1 gameround","0 gamerounds")</f>
        <v>at least 1 gameround</v>
      </c>
    </row>
    <row r="2757" spans="1:6" x14ac:dyDescent="0.2">
      <c r="A2757">
        <v>302651</v>
      </c>
      <c r="B2757" t="s">
        <v>7</v>
      </c>
      <c r="C2757">
        <v>25</v>
      </c>
      <c r="D2757" t="b">
        <v>0</v>
      </c>
      <c r="E2757" t="b">
        <v>0</v>
      </c>
      <c r="F2757" t="str">
        <f>IF(C2757&lt;&gt;0,"at least 1 gameround","0 gamerounds")</f>
        <v>at least 1 gameround</v>
      </c>
    </row>
    <row r="2758" spans="1:6" x14ac:dyDescent="0.2">
      <c r="A2758">
        <v>302847</v>
      </c>
      <c r="B2758" t="s">
        <v>8</v>
      </c>
      <c r="C2758">
        <v>68</v>
      </c>
      <c r="D2758" t="b">
        <v>1</v>
      </c>
      <c r="E2758" t="b">
        <v>1</v>
      </c>
      <c r="F2758" t="str">
        <f>IF(C2758&lt;&gt;0,"at least 1 gameround","0 gamerounds")</f>
        <v>at least 1 gameround</v>
      </c>
    </row>
    <row r="2759" spans="1:6" x14ac:dyDescent="0.2">
      <c r="A2759">
        <v>303020</v>
      </c>
      <c r="B2759" t="s">
        <v>8</v>
      </c>
      <c r="C2759">
        <v>52</v>
      </c>
      <c r="D2759" t="b">
        <v>1</v>
      </c>
      <c r="E2759" t="b">
        <v>1</v>
      </c>
      <c r="F2759" t="str">
        <f>IF(C2759&lt;&gt;0,"at least 1 gameround","0 gamerounds")</f>
        <v>at least 1 gameround</v>
      </c>
    </row>
    <row r="2760" spans="1:6" x14ac:dyDescent="0.2">
      <c r="A2760">
        <v>303136</v>
      </c>
      <c r="B2760" t="s">
        <v>7</v>
      </c>
      <c r="C2760">
        <v>18</v>
      </c>
      <c r="D2760" t="b">
        <v>1</v>
      </c>
      <c r="E2760" t="b">
        <v>0</v>
      </c>
      <c r="F2760" t="str">
        <f>IF(C2760&lt;&gt;0,"at least 1 gameround","0 gamerounds")</f>
        <v>at least 1 gameround</v>
      </c>
    </row>
    <row r="2761" spans="1:6" x14ac:dyDescent="0.2">
      <c r="A2761">
        <v>303175</v>
      </c>
      <c r="B2761" t="s">
        <v>8</v>
      </c>
      <c r="C2761">
        <v>18</v>
      </c>
      <c r="D2761" t="b">
        <v>0</v>
      </c>
      <c r="E2761" t="b">
        <v>0</v>
      </c>
      <c r="F2761" t="str">
        <f>IF(C2761&lt;&gt;0,"at least 1 gameround","0 gamerounds")</f>
        <v>at least 1 gameround</v>
      </c>
    </row>
    <row r="2762" spans="1:6" x14ac:dyDescent="0.2">
      <c r="A2762">
        <v>303201</v>
      </c>
      <c r="B2762" t="s">
        <v>7</v>
      </c>
      <c r="C2762">
        <v>31</v>
      </c>
      <c r="D2762" t="b">
        <v>0</v>
      </c>
      <c r="E2762" t="b">
        <v>0</v>
      </c>
      <c r="F2762" t="str">
        <f>IF(C2762&lt;&gt;0,"at least 1 gameround","0 gamerounds")</f>
        <v>at least 1 gameround</v>
      </c>
    </row>
    <row r="2763" spans="1:6" x14ac:dyDescent="0.2">
      <c r="A2763">
        <v>303321</v>
      </c>
      <c r="B2763" t="s">
        <v>8</v>
      </c>
      <c r="C2763">
        <v>26</v>
      </c>
      <c r="D2763" t="b">
        <v>0</v>
      </c>
      <c r="E2763" t="b">
        <v>0</v>
      </c>
      <c r="F2763" t="str">
        <f>IF(C2763&lt;&gt;0,"at least 1 gameround","0 gamerounds")</f>
        <v>at least 1 gameround</v>
      </c>
    </row>
    <row r="2764" spans="1:6" x14ac:dyDescent="0.2">
      <c r="A2764">
        <v>303415</v>
      </c>
      <c r="B2764" t="s">
        <v>7</v>
      </c>
      <c r="C2764">
        <v>3</v>
      </c>
      <c r="D2764" t="b">
        <v>0</v>
      </c>
      <c r="E2764" t="b">
        <v>0</v>
      </c>
      <c r="F2764" t="str">
        <f>IF(C2764&lt;&gt;0,"at least 1 gameround","0 gamerounds")</f>
        <v>at least 1 gameround</v>
      </c>
    </row>
    <row r="2765" spans="1:6" x14ac:dyDescent="0.2">
      <c r="A2765">
        <v>303829</v>
      </c>
      <c r="B2765" t="s">
        <v>8</v>
      </c>
      <c r="C2765">
        <v>5</v>
      </c>
      <c r="D2765" t="b">
        <v>0</v>
      </c>
      <c r="E2765" t="b">
        <v>0</v>
      </c>
      <c r="F2765" t="str">
        <f>IF(C2765&lt;&gt;0,"at least 1 gameround","0 gamerounds")</f>
        <v>at least 1 gameround</v>
      </c>
    </row>
    <row r="2766" spans="1:6" x14ac:dyDescent="0.2">
      <c r="A2766">
        <v>303834</v>
      </c>
      <c r="B2766" t="s">
        <v>7</v>
      </c>
      <c r="C2766">
        <v>11</v>
      </c>
      <c r="D2766" t="b">
        <v>1</v>
      </c>
      <c r="E2766" t="b">
        <v>0</v>
      </c>
      <c r="F2766" t="str">
        <f>IF(C2766&lt;&gt;0,"at least 1 gameround","0 gamerounds")</f>
        <v>at least 1 gameround</v>
      </c>
    </row>
    <row r="2767" spans="1:6" x14ac:dyDescent="0.2">
      <c r="A2767">
        <v>303959</v>
      </c>
      <c r="B2767" t="s">
        <v>7</v>
      </c>
      <c r="C2767">
        <v>12</v>
      </c>
      <c r="D2767" t="b">
        <v>0</v>
      </c>
      <c r="E2767" t="b">
        <v>0</v>
      </c>
      <c r="F2767" t="str">
        <f>IF(C2767&lt;&gt;0,"at least 1 gameround","0 gamerounds")</f>
        <v>at least 1 gameround</v>
      </c>
    </row>
    <row r="2768" spans="1:6" x14ac:dyDescent="0.2">
      <c r="A2768">
        <v>304120</v>
      </c>
      <c r="B2768" t="s">
        <v>7</v>
      </c>
      <c r="C2768">
        <v>30</v>
      </c>
      <c r="D2768" t="b">
        <v>1</v>
      </c>
      <c r="E2768" t="b">
        <v>0</v>
      </c>
      <c r="F2768" t="str">
        <f>IF(C2768&lt;&gt;0,"at least 1 gameround","0 gamerounds")</f>
        <v>at least 1 gameround</v>
      </c>
    </row>
    <row r="2769" spans="1:6" x14ac:dyDescent="0.2">
      <c r="A2769">
        <v>304314</v>
      </c>
      <c r="B2769" t="s">
        <v>7</v>
      </c>
      <c r="C2769">
        <v>12</v>
      </c>
      <c r="D2769" t="b">
        <v>0</v>
      </c>
      <c r="E2769" t="b">
        <v>0</v>
      </c>
      <c r="F2769" t="str">
        <f>IF(C2769&lt;&gt;0,"at least 1 gameround","0 gamerounds")</f>
        <v>at least 1 gameround</v>
      </c>
    </row>
    <row r="2770" spans="1:6" x14ac:dyDescent="0.2">
      <c r="A2770">
        <v>304618</v>
      </c>
      <c r="B2770" t="s">
        <v>8</v>
      </c>
      <c r="C2770">
        <v>83</v>
      </c>
      <c r="D2770" t="b">
        <v>0</v>
      </c>
      <c r="E2770" t="b">
        <v>1</v>
      </c>
      <c r="F2770" t="str">
        <f>IF(C2770&lt;&gt;0,"at least 1 gameround","0 gamerounds")</f>
        <v>at least 1 gameround</v>
      </c>
    </row>
    <row r="2771" spans="1:6" x14ac:dyDescent="0.2">
      <c r="A2771">
        <v>304866</v>
      </c>
      <c r="B2771" t="s">
        <v>8</v>
      </c>
      <c r="C2771">
        <v>138</v>
      </c>
      <c r="D2771" t="b">
        <v>1</v>
      </c>
      <c r="E2771" t="b">
        <v>0</v>
      </c>
      <c r="F2771" t="str">
        <f>IF(C2771&lt;&gt;0,"at least 1 gameround","0 gamerounds")</f>
        <v>at least 1 gameround</v>
      </c>
    </row>
    <row r="2772" spans="1:6" x14ac:dyDescent="0.2">
      <c r="A2772">
        <v>304972</v>
      </c>
      <c r="B2772" t="s">
        <v>7</v>
      </c>
      <c r="C2772">
        <v>106</v>
      </c>
      <c r="D2772" t="b">
        <v>1</v>
      </c>
      <c r="E2772" t="b">
        <v>0</v>
      </c>
      <c r="F2772" t="str">
        <f>IF(C2772&lt;&gt;0,"at least 1 gameround","0 gamerounds")</f>
        <v>at least 1 gameround</v>
      </c>
    </row>
    <row r="2773" spans="1:6" x14ac:dyDescent="0.2">
      <c r="A2773">
        <v>305086</v>
      </c>
      <c r="B2773" t="s">
        <v>8</v>
      </c>
      <c r="C2773">
        <v>9</v>
      </c>
      <c r="D2773" t="b">
        <v>1</v>
      </c>
      <c r="E2773" t="b">
        <v>0</v>
      </c>
      <c r="F2773" t="str">
        <f>IF(C2773&lt;&gt;0,"at least 1 gameround","0 gamerounds")</f>
        <v>at least 1 gameround</v>
      </c>
    </row>
    <row r="2774" spans="1:6" x14ac:dyDescent="0.2">
      <c r="A2774">
        <v>305273</v>
      </c>
      <c r="B2774" t="s">
        <v>8</v>
      </c>
      <c r="C2774">
        <v>4</v>
      </c>
      <c r="D2774" t="b">
        <v>0</v>
      </c>
      <c r="E2774" t="b">
        <v>0</v>
      </c>
      <c r="F2774" t="str">
        <f>IF(C2774&lt;&gt;0,"at least 1 gameround","0 gamerounds")</f>
        <v>at least 1 gameround</v>
      </c>
    </row>
    <row r="2775" spans="1:6" x14ac:dyDescent="0.2">
      <c r="A2775">
        <v>305345</v>
      </c>
      <c r="B2775" t="s">
        <v>8</v>
      </c>
      <c r="C2775">
        <v>79</v>
      </c>
      <c r="D2775" t="b">
        <v>1</v>
      </c>
      <c r="E2775" t="b">
        <v>1</v>
      </c>
      <c r="F2775" t="str">
        <f>IF(C2775&lt;&gt;0,"at least 1 gameround","0 gamerounds")</f>
        <v>at least 1 gameround</v>
      </c>
    </row>
    <row r="2776" spans="1:6" x14ac:dyDescent="0.2">
      <c r="A2776">
        <v>305472</v>
      </c>
      <c r="B2776" t="s">
        <v>8</v>
      </c>
      <c r="C2776">
        <v>37</v>
      </c>
      <c r="D2776" t="b">
        <v>1</v>
      </c>
      <c r="E2776" t="b">
        <v>0</v>
      </c>
      <c r="F2776" t="str">
        <f>IF(C2776&lt;&gt;0,"at least 1 gameround","0 gamerounds")</f>
        <v>at least 1 gameround</v>
      </c>
    </row>
    <row r="2777" spans="1:6" x14ac:dyDescent="0.2">
      <c r="A2777">
        <v>305473</v>
      </c>
      <c r="B2777" t="s">
        <v>7</v>
      </c>
      <c r="C2777">
        <v>5</v>
      </c>
      <c r="D2777" t="b">
        <v>0</v>
      </c>
      <c r="E2777" t="b">
        <v>0</v>
      </c>
      <c r="F2777" t="str">
        <f>IF(C2777&lt;&gt;0,"at least 1 gameround","0 gamerounds")</f>
        <v>at least 1 gameround</v>
      </c>
    </row>
    <row r="2778" spans="1:6" x14ac:dyDescent="0.2">
      <c r="A2778">
        <v>305972</v>
      </c>
      <c r="B2778" t="s">
        <v>7</v>
      </c>
      <c r="C2778">
        <v>83</v>
      </c>
      <c r="D2778" t="b">
        <v>1</v>
      </c>
      <c r="E2778" t="b">
        <v>0</v>
      </c>
      <c r="F2778" t="str">
        <f>IF(C2778&lt;&gt;0,"at least 1 gameround","0 gamerounds")</f>
        <v>at least 1 gameround</v>
      </c>
    </row>
    <row r="2779" spans="1:6" x14ac:dyDescent="0.2">
      <c r="A2779">
        <v>305975</v>
      </c>
      <c r="B2779" t="s">
        <v>8</v>
      </c>
      <c r="C2779">
        <v>1</v>
      </c>
      <c r="D2779" t="b">
        <v>0</v>
      </c>
      <c r="E2779" t="b">
        <v>0</v>
      </c>
      <c r="F2779" t="str">
        <f>IF(C2779&lt;&gt;0,"at least 1 gameround","0 gamerounds")</f>
        <v>at least 1 gameround</v>
      </c>
    </row>
    <row r="2780" spans="1:6" x14ac:dyDescent="0.2">
      <c r="A2780">
        <v>306055</v>
      </c>
      <c r="B2780" t="s">
        <v>8</v>
      </c>
      <c r="C2780">
        <v>7</v>
      </c>
      <c r="D2780" t="b">
        <v>0</v>
      </c>
      <c r="E2780" t="b">
        <v>1</v>
      </c>
      <c r="F2780" t="str">
        <f>IF(C2780&lt;&gt;0,"at least 1 gameround","0 gamerounds")</f>
        <v>at least 1 gameround</v>
      </c>
    </row>
    <row r="2781" spans="1:6" x14ac:dyDescent="0.2">
      <c r="A2781">
        <v>306210</v>
      </c>
      <c r="B2781" t="s">
        <v>8</v>
      </c>
      <c r="C2781">
        <v>178</v>
      </c>
      <c r="D2781" t="b">
        <v>1</v>
      </c>
      <c r="E2781" t="b">
        <v>1</v>
      </c>
      <c r="F2781" t="str">
        <f>IF(C2781&lt;&gt;0,"at least 1 gameround","0 gamerounds")</f>
        <v>at least 1 gameround</v>
      </c>
    </row>
    <row r="2782" spans="1:6" x14ac:dyDescent="0.2">
      <c r="A2782">
        <v>306266</v>
      </c>
      <c r="B2782" t="s">
        <v>8</v>
      </c>
      <c r="C2782">
        <v>22</v>
      </c>
      <c r="D2782" t="b">
        <v>1</v>
      </c>
      <c r="E2782" t="b">
        <v>0</v>
      </c>
      <c r="F2782" t="str">
        <f>IF(C2782&lt;&gt;0,"at least 1 gameround","0 gamerounds")</f>
        <v>at least 1 gameround</v>
      </c>
    </row>
    <row r="2783" spans="1:6" x14ac:dyDescent="0.2">
      <c r="A2783">
        <v>306300</v>
      </c>
      <c r="B2783" t="s">
        <v>8</v>
      </c>
      <c r="C2783">
        <v>26</v>
      </c>
      <c r="D2783" t="b">
        <v>0</v>
      </c>
      <c r="E2783" t="b">
        <v>0</v>
      </c>
      <c r="F2783" t="str">
        <f>IF(C2783&lt;&gt;0,"at least 1 gameround","0 gamerounds")</f>
        <v>at least 1 gameround</v>
      </c>
    </row>
    <row r="2784" spans="1:6" x14ac:dyDescent="0.2">
      <c r="A2784">
        <v>306355</v>
      </c>
      <c r="B2784" t="s">
        <v>7</v>
      </c>
      <c r="C2784">
        <v>5</v>
      </c>
      <c r="D2784" t="b">
        <v>0</v>
      </c>
      <c r="E2784" t="b">
        <v>0</v>
      </c>
      <c r="F2784" t="str">
        <f>IF(C2784&lt;&gt;0,"at least 1 gameround","0 gamerounds")</f>
        <v>at least 1 gameround</v>
      </c>
    </row>
    <row r="2785" spans="1:6" x14ac:dyDescent="0.2">
      <c r="A2785">
        <v>306530</v>
      </c>
      <c r="B2785" t="s">
        <v>7</v>
      </c>
      <c r="C2785">
        <v>9</v>
      </c>
      <c r="D2785" t="b">
        <v>0</v>
      </c>
      <c r="E2785" t="b">
        <v>0</v>
      </c>
      <c r="F2785" t="str">
        <f>IF(C2785&lt;&gt;0,"at least 1 gameround","0 gamerounds")</f>
        <v>at least 1 gameround</v>
      </c>
    </row>
    <row r="2786" spans="1:6" x14ac:dyDescent="0.2">
      <c r="A2786">
        <v>306596</v>
      </c>
      <c r="B2786" t="s">
        <v>8</v>
      </c>
      <c r="C2786">
        <v>91</v>
      </c>
      <c r="D2786" t="b">
        <v>0</v>
      </c>
      <c r="E2786" t="b">
        <v>0</v>
      </c>
      <c r="F2786" t="str">
        <f>IF(C2786&lt;&gt;0,"at least 1 gameround","0 gamerounds")</f>
        <v>at least 1 gameround</v>
      </c>
    </row>
    <row r="2787" spans="1:6" x14ac:dyDescent="0.2">
      <c r="A2787">
        <v>306691</v>
      </c>
      <c r="B2787" t="s">
        <v>8</v>
      </c>
      <c r="C2787">
        <v>11</v>
      </c>
      <c r="D2787" t="b">
        <v>1</v>
      </c>
      <c r="E2787" t="b">
        <v>0</v>
      </c>
      <c r="F2787" t="str">
        <f>IF(C2787&lt;&gt;0,"at least 1 gameround","0 gamerounds")</f>
        <v>at least 1 gameround</v>
      </c>
    </row>
    <row r="2788" spans="1:6" x14ac:dyDescent="0.2">
      <c r="A2788">
        <v>306725</v>
      </c>
      <c r="B2788" t="s">
        <v>8</v>
      </c>
      <c r="C2788">
        <v>55</v>
      </c>
      <c r="D2788" t="b">
        <v>0</v>
      </c>
      <c r="E2788" t="b">
        <v>1</v>
      </c>
      <c r="F2788" t="str">
        <f>IF(C2788&lt;&gt;0,"at least 1 gameround","0 gamerounds")</f>
        <v>at least 1 gameround</v>
      </c>
    </row>
    <row r="2789" spans="1:6" x14ac:dyDescent="0.2">
      <c r="A2789">
        <v>306895</v>
      </c>
      <c r="B2789" t="s">
        <v>7</v>
      </c>
      <c r="C2789">
        <v>0</v>
      </c>
      <c r="D2789" t="b">
        <v>0</v>
      </c>
      <c r="E2789" t="b">
        <v>0</v>
      </c>
      <c r="F2789" t="str">
        <f>IF(C2789&lt;&gt;0,"at least 1 gameround","0 gamerounds")</f>
        <v>0 gamerounds</v>
      </c>
    </row>
    <row r="2790" spans="1:6" x14ac:dyDescent="0.2">
      <c r="A2790">
        <v>306920</v>
      </c>
      <c r="B2790" t="s">
        <v>7</v>
      </c>
      <c r="C2790">
        <v>11</v>
      </c>
      <c r="D2790" t="b">
        <v>0</v>
      </c>
      <c r="E2790" t="b">
        <v>0</v>
      </c>
      <c r="F2790" t="str">
        <f>IF(C2790&lt;&gt;0,"at least 1 gameround","0 gamerounds")</f>
        <v>at least 1 gameround</v>
      </c>
    </row>
    <row r="2791" spans="1:6" x14ac:dyDescent="0.2">
      <c r="A2791">
        <v>307029</v>
      </c>
      <c r="B2791" t="s">
        <v>8</v>
      </c>
      <c r="C2791">
        <v>41</v>
      </c>
      <c r="D2791" t="b">
        <v>1</v>
      </c>
      <c r="E2791" t="b">
        <v>0</v>
      </c>
      <c r="F2791" t="str">
        <f>IF(C2791&lt;&gt;0,"at least 1 gameround","0 gamerounds")</f>
        <v>at least 1 gameround</v>
      </c>
    </row>
    <row r="2792" spans="1:6" x14ac:dyDescent="0.2">
      <c r="A2792">
        <v>307099</v>
      </c>
      <c r="B2792" t="s">
        <v>7</v>
      </c>
      <c r="C2792">
        <v>5</v>
      </c>
      <c r="D2792" t="b">
        <v>1</v>
      </c>
      <c r="E2792" t="b">
        <v>0</v>
      </c>
      <c r="F2792" t="str">
        <f>IF(C2792&lt;&gt;0,"at least 1 gameround","0 gamerounds")</f>
        <v>at least 1 gameround</v>
      </c>
    </row>
    <row r="2793" spans="1:6" x14ac:dyDescent="0.2">
      <c r="A2793">
        <v>307109</v>
      </c>
      <c r="B2793" t="s">
        <v>7</v>
      </c>
      <c r="C2793">
        <v>38</v>
      </c>
      <c r="D2793" t="b">
        <v>0</v>
      </c>
      <c r="E2793" t="b">
        <v>0</v>
      </c>
      <c r="F2793" t="str">
        <f>IF(C2793&lt;&gt;0,"at least 1 gameround","0 gamerounds")</f>
        <v>at least 1 gameround</v>
      </c>
    </row>
    <row r="2794" spans="1:6" x14ac:dyDescent="0.2">
      <c r="A2794">
        <v>307206</v>
      </c>
      <c r="B2794" t="s">
        <v>8</v>
      </c>
      <c r="C2794">
        <v>2</v>
      </c>
      <c r="D2794" t="b">
        <v>0</v>
      </c>
      <c r="E2794" t="b">
        <v>0</v>
      </c>
      <c r="F2794" t="str">
        <f>IF(C2794&lt;&gt;0,"at least 1 gameround","0 gamerounds")</f>
        <v>at least 1 gameround</v>
      </c>
    </row>
    <row r="2795" spans="1:6" x14ac:dyDescent="0.2">
      <c r="A2795">
        <v>307252</v>
      </c>
      <c r="B2795" t="s">
        <v>7</v>
      </c>
      <c r="C2795">
        <v>5</v>
      </c>
      <c r="D2795" t="b">
        <v>0</v>
      </c>
      <c r="E2795" t="b">
        <v>0</v>
      </c>
      <c r="F2795" t="str">
        <f>IF(C2795&lt;&gt;0,"at least 1 gameround","0 gamerounds")</f>
        <v>at least 1 gameround</v>
      </c>
    </row>
    <row r="2796" spans="1:6" x14ac:dyDescent="0.2">
      <c r="A2796">
        <v>307347</v>
      </c>
      <c r="B2796" t="s">
        <v>7</v>
      </c>
      <c r="C2796">
        <v>57</v>
      </c>
      <c r="D2796" t="b">
        <v>1</v>
      </c>
      <c r="E2796" t="b">
        <v>0</v>
      </c>
      <c r="F2796" t="str">
        <f>IF(C2796&lt;&gt;0,"at least 1 gameround","0 gamerounds")</f>
        <v>at least 1 gameround</v>
      </c>
    </row>
    <row r="2797" spans="1:6" x14ac:dyDescent="0.2">
      <c r="A2797">
        <v>307418</v>
      </c>
      <c r="B2797" t="s">
        <v>7</v>
      </c>
      <c r="C2797">
        <v>29</v>
      </c>
      <c r="D2797" t="b">
        <v>1</v>
      </c>
      <c r="E2797" t="b">
        <v>0</v>
      </c>
      <c r="F2797" t="str">
        <f>IF(C2797&lt;&gt;0,"at least 1 gameround","0 gamerounds")</f>
        <v>at least 1 gameround</v>
      </c>
    </row>
    <row r="2798" spans="1:6" x14ac:dyDescent="0.2">
      <c r="A2798">
        <v>307441</v>
      </c>
      <c r="B2798" t="s">
        <v>8</v>
      </c>
      <c r="C2798">
        <v>113</v>
      </c>
      <c r="D2798" t="b">
        <v>1</v>
      </c>
      <c r="E2798" t="b">
        <v>1</v>
      </c>
      <c r="F2798" t="str">
        <f>IF(C2798&lt;&gt;0,"at least 1 gameround","0 gamerounds")</f>
        <v>at least 1 gameround</v>
      </c>
    </row>
    <row r="2799" spans="1:6" x14ac:dyDescent="0.2">
      <c r="A2799">
        <v>307479</v>
      </c>
      <c r="B2799" t="s">
        <v>8</v>
      </c>
      <c r="C2799">
        <v>18</v>
      </c>
      <c r="D2799" t="b">
        <v>0</v>
      </c>
      <c r="E2799" t="b">
        <v>0</v>
      </c>
      <c r="F2799" t="str">
        <f>IF(C2799&lt;&gt;0,"at least 1 gameround","0 gamerounds")</f>
        <v>at least 1 gameround</v>
      </c>
    </row>
    <row r="2800" spans="1:6" x14ac:dyDescent="0.2">
      <c r="A2800">
        <v>307537</v>
      </c>
      <c r="B2800" t="s">
        <v>7</v>
      </c>
      <c r="C2800">
        <v>4</v>
      </c>
      <c r="D2800" t="b">
        <v>0</v>
      </c>
      <c r="E2800" t="b">
        <v>0</v>
      </c>
      <c r="F2800" t="str">
        <f>IF(C2800&lt;&gt;0,"at least 1 gameround","0 gamerounds")</f>
        <v>at least 1 gameround</v>
      </c>
    </row>
    <row r="2801" spans="1:6" x14ac:dyDescent="0.2">
      <c r="A2801">
        <v>307674</v>
      </c>
      <c r="B2801" t="s">
        <v>7</v>
      </c>
      <c r="C2801">
        <v>45</v>
      </c>
      <c r="D2801" t="b">
        <v>1</v>
      </c>
      <c r="E2801" t="b">
        <v>1</v>
      </c>
      <c r="F2801" t="str">
        <f>IF(C2801&lt;&gt;0,"at least 1 gameround","0 gamerounds")</f>
        <v>at least 1 gameround</v>
      </c>
    </row>
    <row r="2802" spans="1:6" x14ac:dyDescent="0.2">
      <c r="A2802">
        <v>307714</v>
      </c>
      <c r="B2802" t="s">
        <v>7</v>
      </c>
      <c r="C2802">
        <v>43</v>
      </c>
      <c r="D2802" t="b">
        <v>0</v>
      </c>
      <c r="E2802" t="b">
        <v>0</v>
      </c>
      <c r="F2802" t="str">
        <f>IF(C2802&lt;&gt;0,"at least 1 gameround","0 gamerounds")</f>
        <v>at least 1 gameround</v>
      </c>
    </row>
    <row r="2803" spans="1:6" x14ac:dyDescent="0.2">
      <c r="A2803">
        <v>307750</v>
      </c>
      <c r="B2803" t="s">
        <v>8</v>
      </c>
      <c r="C2803">
        <v>0</v>
      </c>
      <c r="D2803" t="b">
        <v>0</v>
      </c>
      <c r="E2803" t="b">
        <v>0</v>
      </c>
      <c r="F2803" t="str">
        <f>IF(C2803&lt;&gt;0,"at least 1 gameround","0 gamerounds")</f>
        <v>0 gamerounds</v>
      </c>
    </row>
    <row r="2804" spans="1:6" x14ac:dyDescent="0.2">
      <c r="A2804">
        <v>307856</v>
      </c>
      <c r="B2804" t="s">
        <v>8</v>
      </c>
      <c r="C2804">
        <v>1</v>
      </c>
      <c r="D2804" t="b">
        <v>0</v>
      </c>
      <c r="E2804" t="b">
        <v>0</v>
      </c>
      <c r="F2804" t="str">
        <f>IF(C2804&lt;&gt;0,"at least 1 gameround","0 gamerounds")</f>
        <v>at least 1 gameround</v>
      </c>
    </row>
    <row r="2805" spans="1:6" x14ac:dyDescent="0.2">
      <c r="A2805">
        <v>307991</v>
      </c>
      <c r="B2805" t="s">
        <v>8</v>
      </c>
      <c r="C2805">
        <v>16</v>
      </c>
      <c r="D2805" t="b">
        <v>0</v>
      </c>
      <c r="E2805" t="b">
        <v>0</v>
      </c>
      <c r="F2805" t="str">
        <f>IF(C2805&lt;&gt;0,"at least 1 gameround","0 gamerounds")</f>
        <v>at least 1 gameround</v>
      </c>
    </row>
    <row r="2806" spans="1:6" x14ac:dyDescent="0.2">
      <c r="A2806">
        <v>308041</v>
      </c>
      <c r="B2806" t="s">
        <v>8</v>
      </c>
      <c r="C2806">
        <v>52</v>
      </c>
      <c r="D2806" t="b">
        <v>0</v>
      </c>
      <c r="E2806" t="b">
        <v>1</v>
      </c>
      <c r="F2806" t="str">
        <f>IF(C2806&lt;&gt;0,"at least 1 gameround","0 gamerounds")</f>
        <v>at least 1 gameround</v>
      </c>
    </row>
    <row r="2807" spans="1:6" x14ac:dyDescent="0.2">
      <c r="A2807">
        <v>308304</v>
      </c>
      <c r="B2807" t="s">
        <v>7</v>
      </c>
      <c r="C2807">
        <v>62</v>
      </c>
      <c r="D2807" t="b">
        <v>1</v>
      </c>
      <c r="E2807" t="b">
        <v>1</v>
      </c>
      <c r="F2807" t="str">
        <f>IF(C2807&lt;&gt;0,"at least 1 gameround","0 gamerounds")</f>
        <v>at least 1 gameround</v>
      </c>
    </row>
    <row r="2808" spans="1:6" x14ac:dyDescent="0.2">
      <c r="A2808">
        <v>308340</v>
      </c>
      <c r="B2808" t="s">
        <v>7</v>
      </c>
      <c r="C2808">
        <v>0</v>
      </c>
      <c r="D2808" t="b">
        <v>0</v>
      </c>
      <c r="E2808" t="b">
        <v>0</v>
      </c>
      <c r="F2808" t="str">
        <f>IF(C2808&lt;&gt;0,"at least 1 gameround","0 gamerounds")</f>
        <v>0 gamerounds</v>
      </c>
    </row>
    <row r="2809" spans="1:6" x14ac:dyDescent="0.2">
      <c r="A2809">
        <v>308443</v>
      </c>
      <c r="B2809" t="s">
        <v>8</v>
      </c>
      <c r="C2809">
        <v>100</v>
      </c>
      <c r="D2809" t="b">
        <v>1</v>
      </c>
      <c r="E2809" t="b">
        <v>0</v>
      </c>
      <c r="F2809" t="str">
        <f>IF(C2809&lt;&gt;0,"at least 1 gameround","0 gamerounds")</f>
        <v>at least 1 gameround</v>
      </c>
    </row>
    <row r="2810" spans="1:6" x14ac:dyDescent="0.2">
      <c r="A2810">
        <v>308446</v>
      </c>
      <c r="B2810" t="s">
        <v>7</v>
      </c>
      <c r="C2810">
        <v>2</v>
      </c>
      <c r="D2810" t="b">
        <v>0</v>
      </c>
      <c r="E2810" t="b">
        <v>0</v>
      </c>
      <c r="F2810" t="str">
        <f>IF(C2810&lt;&gt;0,"at least 1 gameround","0 gamerounds")</f>
        <v>at least 1 gameround</v>
      </c>
    </row>
    <row r="2811" spans="1:6" x14ac:dyDescent="0.2">
      <c r="A2811">
        <v>308471</v>
      </c>
      <c r="B2811" t="s">
        <v>8</v>
      </c>
      <c r="C2811">
        <v>9</v>
      </c>
      <c r="D2811" t="b">
        <v>0</v>
      </c>
      <c r="E2811" t="b">
        <v>0</v>
      </c>
      <c r="F2811" t="str">
        <f>IF(C2811&lt;&gt;0,"at least 1 gameround","0 gamerounds")</f>
        <v>at least 1 gameround</v>
      </c>
    </row>
    <row r="2812" spans="1:6" x14ac:dyDescent="0.2">
      <c r="A2812">
        <v>308593</v>
      </c>
      <c r="B2812" t="s">
        <v>7</v>
      </c>
      <c r="C2812">
        <v>11</v>
      </c>
      <c r="D2812" t="b">
        <v>0</v>
      </c>
      <c r="E2812" t="b">
        <v>0</v>
      </c>
      <c r="F2812" t="str">
        <f>IF(C2812&lt;&gt;0,"at least 1 gameround","0 gamerounds")</f>
        <v>at least 1 gameround</v>
      </c>
    </row>
    <row r="2813" spans="1:6" x14ac:dyDescent="0.2">
      <c r="A2813">
        <v>308609</v>
      </c>
      <c r="B2813" t="s">
        <v>8</v>
      </c>
      <c r="C2813">
        <v>139</v>
      </c>
      <c r="D2813" t="b">
        <v>1</v>
      </c>
      <c r="E2813" t="b">
        <v>1</v>
      </c>
      <c r="F2813" t="str">
        <f>IF(C2813&lt;&gt;0,"at least 1 gameround","0 gamerounds")</f>
        <v>at least 1 gameround</v>
      </c>
    </row>
    <row r="2814" spans="1:6" x14ac:dyDescent="0.2">
      <c r="A2814">
        <v>308663</v>
      </c>
      <c r="B2814" t="s">
        <v>8</v>
      </c>
      <c r="C2814">
        <v>202</v>
      </c>
      <c r="D2814" t="b">
        <v>1</v>
      </c>
      <c r="E2814" t="b">
        <v>1</v>
      </c>
      <c r="F2814" t="str">
        <f>IF(C2814&lt;&gt;0,"at least 1 gameround","0 gamerounds")</f>
        <v>at least 1 gameround</v>
      </c>
    </row>
    <row r="2815" spans="1:6" x14ac:dyDescent="0.2">
      <c r="A2815">
        <v>308806</v>
      </c>
      <c r="B2815" t="s">
        <v>7</v>
      </c>
      <c r="C2815">
        <v>69</v>
      </c>
      <c r="D2815" t="b">
        <v>1</v>
      </c>
      <c r="E2815" t="b">
        <v>1</v>
      </c>
      <c r="F2815" t="str">
        <f>IF(C2815&lt;&gt;0,"at least 1 gameround","0 gamerounds")</f>
        <v>at least 1 gameround</v>
      </c>
    </row>
    <row r="2816" spans="1:6" x14ac:dyDescent="0.2">
      <c r="A2816">
        <v>308833</v>
      </c>
      <c r="B2816" t="s">
        <v>8</v>
      </c>
      <c r="C2816">
        <v>3</v>
      </c>
      <c r="D2816" t="b">
        <v>0</v>
      </c>
      <c r="E2816" t="b">
        <v>0</v>
      </c>
      <c r="F2816" t="str">
        <f>IF(C2816&lt;&gt;0,"at least 1 gameround","0 gamerounds")</f>
        <v>at least 1 gameround</v>
      </c>
    </row>
    <row r="2817" spans="1:6" x14ac:dyDescent="0.2">
      <c r="A2817">
        <v>308949</v>
      </c>
      <c r="B2817" t="s">
        <v>8</v>
      </c>
      <c r="C2817">
        <v>71</v>
      </c>
      <c r="D2817" t="b">
        <v>1</v>
      </c>
      <c r="E2817" t="b">
        <v>1</v>
      </c>
      <c r="F2817" t="str">
        <f>IF(C2817&lt;&gt;0,"at least 1 gameround","0 gamerounds")</f>
        <v>at least 1 gameround</v>
      </c>
    </row>
    <row r="2818" spans="1:6" x14ac:dyDescent="0.2">
      <c r="A2818">
        <v>308997</v>
      </c>
      <c r="B2818" t="s">
        <v>7</v>
      </c>
      <c r="C2818">
        <v>28</v>
      </c>
      <c r="D2818" t="b">
        <v>0</v>
      </c>
      <c r="E2818" t="b">
        <v>0</v>
      </c>
      <c r="F2818" t="str">
        <f>IF(C2818&lt;&gt;0,"at least 1 gameround","0 gamerounds")</f>
        <v>at least 1 gameround</v>
      </c>
    </row>
    <row r="2819" spans="1:6" x14ac:dyDescent="0.2">
      <c r="A2819">
        <v>309777</v>
      </c>
      <c r="B2819" t="s">
        <v>7</v>
      </c>
      <c r="C2819">
        <v>18</v>
      </c>
      <c r="D2819" t="b">
        <v>0</v>
      </c>
      <c r="E2819" t="b">
        <v>0</v>
      </c>
      <c r="F2819" t="str">
        <f>IF(C2819&lt;&gt;0,"at least 1 gameround","0 gamerounds")</f>
        <v>at least 1 gameround</v>
      </c>
    </row>
    <row r="2820" spans="1:6" x14ac:dyDescent="0.2">
      <c r="A2820">
        <v>309798</v>
      </c>
      <c r="B2820" t="s">
        <v>7</v>
      </c>
      <c r="C2820">
        <v>21</v>
      </c>
      <c r="D2820" t="b">
        <v>0</v>
      </c>
      <c r="E2820" t="b">
        <v>0</v>
      </c>
      <c r="F2820" t="str">
        <f>IF(C2820&lt;&gt;0,"at least 1 gameround","0 gamerounds")</f>
        <v>at least 1 gameround</v>
      </c>
    </row>
    <row r="2821" spans="1:6" x14ac:dyDescent="0.2">
      <c r="A2821">
        <v>309900</v>
      </c>
      <c r="B2821" t="s">
        <v>8</v>
      </c>
      <c r="C2821">
        <v>25</v>
      </c>
      <c r="D2821" t="b">
        <v>0</v>
      </c>
      <c r="E2821" t="b">
        <v>0</v>
      </c>
      <c r="F2821" t="str">
        <f>IF(C2821&lt;&gt;0,"at least 1 gameround","0 gamerounds")</f>
        <v>at least 1 gameround</v>
      </c>
    </row>
    <row r="2822" spans="1:6" x14ac:dyDescent="0.2">
      <c r="A2822">
        <v>309932</v>
      </c>
      <c r="B2822" t="s">
        <v>7</v>
      </c>
      <c r="C2822">
        <v>12</v>
      </c>
      <c r="D2822" t="b">
        <v>1</v>
      </c>
      <c r="E2822" t="b">
        <v>0</v>
      </c>
      <c r="F2822" t="str">
        <f>IF(C2822&lt;&gt;0,"at least 1 gameround","0 gamerounds")</f>
        <v>at least 1 gameround</v>
      </c>
    </row>
    <row r="2823" spans="1:6" x14ac:dyDescent="0.2">
      <c r="A2823">
        <v>309945</v>
      </c>
      <c r="B2823" t="s">
        <v>8</v>
      </c>
      <c r="C2823">
        <v>14</v>
      </c>
      <c r="D2823" t="b">
        <v>0</v>
      </c>
      <c r="E2823" t="b">
        <v>0</v>
      </c>
      <c r="F2823" t="str">
        <f>IF(C2823&lt;&gt;0,"at least 1 gameround","0 gamerounds")</f>
        <v>at least 1 gameround</v>
      </c>
    </row>
    <row r="2824" spans="1:6" x14ac:dyDescent="0.2">
      <c r="A2824">
        <v>310350</v>
      </c>
      <c r="B2824" t="s">
        <v>7</v>
      </c>
      <c r="C2824">
        <v>28</v>
      </c>
      <c r="D2824" t="b">
        <v>0</v>
      </c>
      <c r="E2824" t="b">
        <v>0</v>
      </c>
      <c r="F2824" t="str">
        <f>IF(C2824&lt;&gt;0,"at least 1 gameround","0 gamerounds")</f>
        <v>at least 1 gameround</v>
      </c>
    </row>
    <row r="2825" spans="1:6" x14ac:dyDescent="0.2">
      <c r="A2825">
        <v>310452</v>
      </c>
      <c r="B2825" t="s">
        <v>8</v>
      </c>
      <c r="C2825">
        <v>12</v>
      </c>
      <c r="D2825" t="b">
        <v>1</v>
      </c>
      <c r="E2825" t="b">
        <v>0</v>
      </c>
      <c r="F2825" t="str">
        <f>IF(C2825&lt;&gt;0,"at least 1 gameround","0 gamerounds")</f>
        <v>at least 1 gameround</v>
      </c>
    </row>
    <row r="2826" spans="1:6" x14ac:dyDescent="0.2">
      <c r="A2826">
        <v>310626</v>
      </c>
      <c r="B2826" t="s">
        <v>8</v>
      </c>
      <c r="C2826">
        <v>43</v>
      </c>
      <c r="D2826" t="b">
        <v>1</v>
      </c>
      <c r="E2826" t="b">
        <v>0</v>
      </c>
      <c r="F2826" t="str">
        <f>IF(C2826&lt;&gt;0,"at least 1 gameround","0 gamerounds")</f>
        <v>at least 1 gameround</v>
      </c>
    </row>
    <row r="2827" spans="1:6" x14ac:dyDescent="0.2">
      <c r="A2827">
        <v>310823</v>
      </c>
      <c r="B2827" t="s">
        <v>8</v>
      </c>
      <c r="C2827">
        <v>39</v>
      </c>
      <c r="D2827" t="b">
        <v>1</v>
      </c>
      <c r="E2827" t="b">
        <v>0</v>
      </c>
      <c r="F2827" t="str">
        <f>IF(C2827&lt;&gt;0,"at least 1 gameround","0 gamerounds")</f>
        <v>at least 1 gameround</v>
      </c>
    </row>
    <row r="2828" spans="1:6" x14ac:dyDescent="0.2">
      <c r="A2828">
        <v>310957</v>
      </c>
      <c r="B2828" t="s">
        <v>7</v>
      </c>
      <c r="C2828">
        <v>92</v>
      </c>
      <c r="D2828" t="b">
        <v>1</v>
      </c>
      <c r="E2828" t="b">
        <v>0</v>
      </c>
      <c r="F2828" t="str">
        <f>IF(C2828&lt;&gt;0,"at least 1 gameround","0 gamerounds")</f>
        <v>at least 1 gameround</v>
      </c>
    </row>
    <row r="2829" spans="1:6" x14ac:dyDescent="0.2">
      <c r="A2829">
        <v>311333</v>
      </c>
      <c r="B2829" t="s">
        <v>7</v>
      </c>
      <c r="C2829">
        <v>52</v>
      </c>
      <c r="D2829" t="b">
        <v>1</v>
      </c>
      <c r="E2829" t="b">
        <v>0</v>
      </c>
      <c r="F2829" t="str">
        <f>IF(C2829&lt;&gt;0,"at least 1 gameround","0 gamerounds")</f>
        <v>at least 1 gameround</v>
      </c>
    </row>
    <row r="2830" spans="1:6" x14ac:dyDescent="0.2">
      <c r="A2830">
        <v>311426</v>
      </c>
      <c r="B2830" t="s">
        <v>8</v>
      </c>
      <c r="C2830">
        <v>600</v>
      </c>
      <c r="D2830" t="b">
        <v>1</v>
      </c>
      <c r="E2830" t="b">
        <v>1</v>
      </c>
      <c r="F2830" t="str">
        <f>IF(C2830&lt;&gt;0,"at least 1 gameround","0 gamerounds")</f>
        <v>at least 1 gameround</v>
      </c>
    </row>
    <row r="2831" spans="1:6" x14ac:dyDescent="0.2">
      <c r="A2831">
        <v>311542</v>
      </c>
      <c r="B2831" t="s">
        <v>7</v>
      </c>
      <c r="C2831">
        <v>124</v>
      </c>
      <c r="D2831" t="b">
        <v>0</v>
      </c>
      <c r="E2831" t="b">
        <v>0</v>
      </c>
      <c r="F2831" t="str">
        <f>IF(C2831&lt;&gt;0,"at least 1 gameround","0 gamerounds")</f>
        <v>at least 1 gameround</v>
      </c>
    </row>
    <row r="2832" spans="1:6" x14ac:dyDescent="0.2">
      <c r="A2832">
        <v>311850</v>
      </c>
      <c r="B2832" t="s">
        <v>7</v>
      </c>
      <c r="C2832">
        <v>0</v>
      </c>
      <c r="D2832" t="b">
        <v>0</v>
      </c>
      <c r="E2832" t="b">
        <v>0</v>
      </c>
      <c r="F2832" t="str">
        <f>IF(C2832&lt;&gt;0,"at least 1 gameround","0 gamerounds")</f>
        <v>0 gamerounds</v>
      </c>
    </row>
    <row r="2833" spans="1:6" x14ac:dyDescent="0.2">
      <c r="A2833">
        <v>311864</v>
      </c>
      <c r="B2833" t="s">
        <v>8</v>
      </c>
      <c r="C2833">
        <v>8</v>
      </c>
      <c r="D2833" t="b">
        <v>0</v>
      </c>
      <c r="E2833" t="b">
        <v>0</v>
      </c>
      <c r="F2833" t="str">
        <f>IF(C2833&lt;&gt;0,"at least 1 gameround","0 gamerounds")</f>
        <v>at least 1 gameround</v>
      </c>
    </row>
    <row r="2834" spans="1:6" x14ac:dyDescent="0.2">
      <c r="A2834">
        <v>311910</v>
      </c>
      <c r="B2834" t="s">
        <v>7</v>
      </c>
      <c r="C2834">
        <v>10</v>
      </c>
      <c r="D2834" t="b">
        <v>0</v>
      </c>
      <c r="E2834" t="b">
        <v>0</v>
      </c>
      <c r="F2834" t="str">
        <f>IF(C2834&lt;&gt;0,"at least 1 gameround","0 gamerounds")</f>
        <v>at least 1 gameround</v>
      </c>
    </row>
    <row r="2835" spans="1:6" x14ac:dyDescent="0.2">
      <c r="A2835">
        <v>312092</v>
      </c>
      <c r="B2835" t="s">
        <v>8</v>
      </c>
      <c r="C2835">
        <v>57</v>
      </c>
      <c r="D2835" t="b">
        <v>1</v>
      </c>
      <c r="E2835" t="b">
        <v>1</v>
      </c>
      <c r="F2835" t="str">
        <f>IF(C2835&lt;&gt;0,"at least 1 gameround","0 gamerounds")</f>
        <v>at least 1 gameround</v>
      </c>
    </row>
    <row r="2836" spans="1:6" x14ac:dyDescent="0.2">
      <c r="A2836">
        <v>312230</v>
      </c>
      <c r="B2836" t="s">
        <v>7</v>
      </c>
      <c r="C2836">
        <v>7</v>
      </c>
      <c r="D2836" t="b">
        <v>0</v>
      </c>
      <c r="E2836" t="b">
        <v>0</v>
      </c>
      <c r="F2836" t="str">
        <f>IF(C2836&lt;&gt;0,"at least 1 gameround","0 gamerounds")</f>
        <v>at least 1 gameround</v>
      </c>
    </row>
    <row r="2837" spans="1:6" x14ac:dyDescent="0.2">
      <c r="A2837">
        <v>312451</v>
      </c>
      <c r="B2837" t="s">
        <v>8</v>
      </c>
      <c r="C2837">
        <v>2</v>
      </c>
      <c r="D2837" t="b">
        <v>0</v>
      </c>
      <c r="E2837" t="b">
        <v>0</v>
      </c>
      <c r="F2837" t="str">
        <f>IF(C2837&lt;&gt;0,"at least 1 gameround","0 gamerounds")</f>
        <v>at least 1 gameround</v>
      </c>
    </row>
    <row r="2838" spans="1:6" x14ac:dyDescent="0.2">
      <c r="A2838">
        <v>312664</v>
      </c>
      <c r="B2838" t="s">
        <v>7</v>
      </c>
      <c r="C2838">
        <v>8</v>
      </c>
      <c r="D2838" t="b">
        <v>0</v>
      </c>
      <c r="E2838" t="b">
        <v>0</v>
      </c>
      <c r="F2838" t="str">
        <f>IF(C2838&lt;&gt;0,"at least 1 gameround","0 gamerounds")</f>
        <v>at least 1 gameround</v>
      </c>
    </row>
    <row r="2839" spans="1:6" x14ac:dyDescent="0.2">
      <c r="A2839">
        <v>312686</v>
      </c>
      <c r="B2839" t="s">
        <v>7</v>
      </c>
      <c r="C2839">
        <v>109</v>
      </c>
      <c r="D2839" t="b">
        <v>0</v>
      </c>
      <c r="E2839" t="b">
        <v>0</v>
      </c>
      <c r="F2839" t="str">
        <f>IF(C2839&lt;&gt;0,"at least 1 gameround","0 gamerounds")</f>
        <v>at least 1 gameround</v>
      </c>
    </row>
    <row r="2840" spans="1:6" x14ac:dyDescent="0.2">
      <c r="A2840">
        <v>312711</v>
      </c>
      <c r="B2840" t="s">
        <v>8</v>
      </c>
      <c r="C2840">
        <v>1</v>
      </c>
      <c r="D2840" t="b">
        <v>0</v>
      </c>
      <c r="E2840" t="b">
        <v>0</v>
      </c>
      <c r="F2840" t="str">
        <f>IF(C2840&lt;&gt;0,"at least 1 gameround","0 gamerounds")</f>
        <v>at least 1 gameround</v>
      </c>
    </row>
    <row r="2841" spans="1:6" x14ac:dyDescent="0.2">
      <c r="A2841">
        <v>312838</v>
      </c>
      <c r="B2841" t="s">
        <v>7</v>
      </c>
      <c r="C2841">
        <v>13</v>
      </c>
      <c r="D2841" t="b">
        <v>1</v>
      </c>
      <c r="E2841" t="b">
        <v>0</v>
      </c>
      <c r="F2841" t="str">
        <f>IF(C2841&lt;&gt;0,"at least 1 gameround","0 gamerounds")</f>
        <v>at least 1 gameround</v>
      </c>
    </row>
    <row r="2842" spans="1:6" x14ac:dyDescent="0.2">
      <c r="A2842">
        <v>312929</v>
      </c>
      <c r="B2842" t="s">
        <v>8</v>
      </c>
      <c r="C2842">
        <v>85</v>
      </c>
      <c r="D2842" t="b">
        <v>0</v>
      </c>
      <c r="E2842" t="b">
        <v>0</v>
      </c>
      <c r="F2842" t="str">
        <f>IF(C2842&lt;&gt;0,"at least 1 gameround","0 gamerounds")</f>
        <v>at least 1 gameround</v>
      </c>
    </row>
    <row r="2843" spans="1:6" x14ac:dyDescent="0.2">
      <c r="A2843">
        <v>313011</v>
      </c>
      <c r="B2843" t="s">
        <v>7</v>
      </c>
      <c r="C2843">
        <v>35</v>
      </c>
      <c r="D2843" t="b">
        <v>1</v>
      </c>
      <c r="E2843" t="b">
        <v>1</v>
      </c>
      <c r="F2843" t="str">
        <f>IF(C2843&lt;&gt;0,"at least 1 gameround","0 gamerounds")</f>
        <v>at least 1 gameround</v>
      </c>
    </row>
    <row r="2844" spans="1:6" x14ac:dyDescent="0.2">
      <c r="A2844">
        <v>313141</v>
      </c>
      <c r="B2844" t="s">
        <v>8</v>
      </c>
      <c r="C2844">
        <v>71</v>
      </c>
      <c r="D2844" t="b">
        <v>1</v>
      </c>
      <c r="E2844" t="b">
        <v>0</v>
      </c>
      <c r="F2844" t="str">
        <f>IF(C2844&lt;&gt;0,"at least 1 gameround","0 gamerounds")</f>
        <v>at least 1 gameround</v>
      </c>
    </row>
    <row r="2845" spans="1:6" x14ac:dyDescent="0.2">
      <c r="A2845">
        <v>313566</v>
      </c>
      <c r="B2845" t="s">
        <v>8</v>
      </c>
      <c r="C2845">
        <v>67</v>
      </c>
      <c r="D2845" t="b">
        <v>1</v>
      </c>
      <c r="E2845" t="b">
        <v>0</v>
      </c>
      <c r="F2845" t="str">
        <f>IF(C2845&lt;&gt;0,"at least 1 gameround","0 gamerounds")</f>
        <v>at least 1 gameround</v>
      </c>
    </row>
    <row r="2846" spans="1:6" x14ac:dyDescent="0.2">
      <c r="A2846">
        <v>313567</v>
      </c>
      <c r="B2846" t="s">
        <v>8</v>
      </c>
      <c r="C2846">
        <v>22</v>
      </c>
      <c r="D2846" t="b">
        <v>1</v>
      </c>
      <c r="E2846" t="b">
        <v>0</v>
      </c>
      <c r="F2846" t="str">
        <f>IF(C2846&lt;&gt;0,"at least 1 gameround","0 gamerounds")</f>
        <v>at least 1 gameround</v>
      </c>
    </row>
    <row r="2847" spans="1:6" x14ac:dyDescent="0.2">
      <c r="A2847">
        <v>313613</v>
      </c>
      <c r="B2847" t="s">
        <v>7</v>
      </c>
      <c r="C2847">
        <v>15</v>
      </c>
      <c r="D2847" t="b">
        <v>0</v>
      </c>
      <c r="E2847" t="b">
        <v>0</v>
      </c>
      <c r="F2847" t="str">
        <f>IF(C2847&lt;&gt;0,"at least 1 gameround","0 gamerounds")</f>
        <v>at least 1 gameround</v>
      </c>
    </row>
    <row r="2848" spans="1:6" x14ac:dyDescent="0.2">
      <c r="A2848">
        <v>313675</v>
      </c>
      <c r="B2848" t="s">
        <v>8</v>
      </c>
      <c r="C2848">
        <v>2</v>
      </c>
      <c r="D2848" t="b">
        <v>0</v>
      </c>
      <c r="E2848" t="b">
        <v>0</v>
      </c>
      <c r="F2848" t="str">
        <f>IF(C2848&lt;&gt;0,"at least 1 gameround","0 gamerounds")</f>
        <v>at least 1 gameround</v>
      </c>
    </row>
    <row r="2849" spans="1:6" x14ac:dyDescent="0.2">
      <c r="A2849">
        <v>313718</v>
      </c>
      <c r="B2849" t="s">
        <v>7</v>
      </c>
      <c r="C2849">
        <v>77</v>
      </c>
      <c r="D2849" t="b">
        <v>1</v>
      </c>
      <c r="E2849" t="b">
        <v>0</v>
      </c>
      <c r="F2849" t="str">
        <f>IF(C2849&lt;&gt;0,"at least 1 gameround","0 gamerounds")</f>
        <v>at least 1 gameround</v>
      </c>
    </row>
    <row r="2850" spans="1:6" x14ac:dyDescent="0.2">
      <c r="A2850">
        <v>313836</v>
      </c>
      <c r="B2850" t="s">
        <v>8</v>
      </c>
      <c r="C2850">
        <v>6</v>
      </c>
      <c r="D2850" t="b">
        <v>0</v>
      </c>
      <c r="E2850" t="b">
        <v>0</v>
      </c>
      <c r="F2850" t="str">
        <f>IF(C2850&lt;&gt;0,"at least 1 gameround","0 gamerounds")</f>
        <v>at least 1 gameround</v>
      </c>
    </row>
    <row r="2851" spans="1:6" x14ac:dyDescent="0.2">
      <c r="A2851">
        <v>314055</v>
      </c>
      <c r="B2851" t="s">
        <v>8</v>
      </c>
      <c r="C2851">
        <v>18</v>
      </c>
      <c r="D2851" t="b">
        <v>1</v>
      </c>
      <c r="E2851" t="b">
        <v>0</v>
      </c>
      <c r="F2851" t="str">
        <f>IF(C2851&lt;&gt;0,"at least 1 gameround","0 gamerounds")</f>
        <v>at least 1 gameround</v>
      </c>
    </row>
    <row r="2852" spans="1:6" x14ac:dyDescent="0.2">
      <c r="A2852">
        <v>314080</v>
      </c>
      <c r="B2852" t="s">
        <v>8</v>
      </c>
      <c r="C2852">
        <v>41</v>
      </c>
      <c r="D2852" t="b">
        <v>1</v>
      </c>
      <c r="E2852" t="b">
        <v>1</v>
      </c>
      <c r="F2852" t="str">
        <f>IF(C2852&lt;&gt;0,"at least 1 gameround","0 gamerounds")</f>
        <v>at least 1 gameround</v>
      </c>
    </row>
    <row r="2853" spans="1:6" x14ac:dyDescent="0.2">
      <c r="A2853">
        <v>314144</v>
      </c>
      <c r="B2853" t="s">
        <v>7</v>
      </c>
      <c r="C2853">
        <v>24</v>
      </c>
      <c r="D2853" t="b">
        <v>0</v>
      </c>
      <c r="E2853" t="b">
        <v>0</v>
      </c>
      <c r="F2853" t="str">
        <f>IF(C2853&lt;&gt;0,"at least 1 gameround","0 gamerounds")</f>
        <v>at least 1 gameround</v>
      </c>
    </row>
    <row r="2854" spans="1:6" x14ac:dyDescent="0.2">
      <c r="A2854">
        <v>314151</v>
      </c>
      <c r="B2854" t="s">
        <v>7</v>
      </c>
      <c r="C2854">
        <v>4</v>
      </c>
      <c r="D2854" t="b">
        <v>0</v>
      </c>
      <c r="E2854" t="b">
        <v>0</v>
      </c>
      <c r="F2854" t="str">
        <f>IF(C2854&lt;&gt;0,"at least 1 gameround","0 gamerounds")</f>
        <v>at least 1 gameround</v>
      </c>
    </row>
    <row r="2855" spans="1:6" x14ac:dyDescent="0.2">
      <c r="A2855">
        <v>314484</v>
      </c>
      <c r="B2855" t="s">
        <v>8</v>
      </c>
      <c r="C2855">
        <v>52</v>
      </c>
      <c r="D2855" t="b">
        <v>1</v>
      </c>
      <c r="E2855" t="b">
        <v>1</v>
      </c>
      <c r="F2855" t="str">
        <f>IF(C2855&lt;&gt;0,"at least 1 gameround","0 gamerounds")</f>
        <v>at least 1 gameround</v>
      </c>
    </row>
    <row r="2856" spans="1:6" x14ac:dyDescent="0.2">
      <c r="A2856">
        <v>314581</v>
      </c>
      <c r="B2856" t="s">
        <v>8</v>
      </c>
      <c r="C2856">
        <v>192</v>
      </c>
      <c r="D2856" t="b">
        <v>0</v>
      </c>
      <c r="E2856" t="b">
        <v>1</v>
      </c>
      <c r="F2856" t="str">
        <f>IF(C2856&lt;&gt;0,"at least 1 gameround","0 gamerounds")</f>
        <v>at least 1 gameround</v>
      </c>
    </row>
    <row r="2857" spans="1:6" x14ac:dyDescent="0.2">
      <c r="A2857">
        <v>314651</v>
      </c>
      <c r="B2857" t="s">
        <v>7</v>
      </c>
      <c r="C2857">
        <v>28</v>
      </c>
      <c r="D2857" t="b">
        <v>1</v>
      </c>
      <c r="E2857" t="b">
        <v>0</v>
      </c>
      <c r="F2857" t="str">
        <f>IF(C2857&lt;&gt;0,"at least 1 gameround","0 gamerounds")</f>
        <v>at least 1 gameround</v>
      </c>
    </row>
    <row r="2858" spans="1:6" x14ac:dyDescent="0.2">
      <c r="A2858">
        <v>314863</v>
      </c>
      <c r="B2858" t="s">
        <v>7</v>
      </c>
      <c r="C2858">
        <v>9</v>
      </c>
      <c r="D2858" t="b">
        <v>0</v>
      </c>
      <c r="E2858" t="b">
        <v>0</v>
      </c>
      <c r="F2858" t="str">
        <f>IF(C2858&lt;&gt;0,"at least 1 gameround","0 gamerounds")</f>
        <v>at least 1 gameround</v>
      </c>
    </row>
    <row r="2859" spans="1:6" x14ac:dyDescent="0.2">
      <c r="A2859">
        <v>314930</v>
      </c>
      <c r="B2859" t="s">
        <v>8</v>
      </c>
      <c r="C2859">
        <v>208</v>
      </c>
      <c r="D2859" t="b">
        <v>1</v>
      </c>
      <c r="E2859" t="b">
        <v>1</v>
      </c>
      <c r="F2859" t="str">
        <f>IF(C2859&lt;&gt;0,"at least 1 gameround","0 gamerounds")</f>
        <v>at least 1 gameround</v>
      </c>
    </row>
    <row r="2860" spans="1:6" x14ac:dyDescent="0.2">
      <c r="A2860">
        <v>314934</v>
      </c>
      <c r="B2860" t="s">
        <v>7</v>
      </c>
      <c r="C2860">
        <v>414</v>
      </c>
      <c r="D2860" t="b">
        <v>1</v>
      </c>
      <c r="E2860" t="b">
        <v>1</v>
      </c>
      <c r="F2860" t="str">
        <f>IF(C2860&lt;&gt;0,"at least 1 gameround","0 gamerounds")</f>
        <v>at least 1 gameround</v>
      </c>
    </row>
    <row r="2861" spans="1:6" x14ac:dyDescent="0.2">
      <c r="A2861">
        <v>314946</v>
      </c>
      <c r="B2861" t="s">
        <v>8</v>
      </c>
      <c r="C2861">
        <v>1</v>
      </c>
      <c r="D2861" t="b">
        <v>0</v>
      </c>
      <c r="E2861" t="b">
        <v>0</v>
      </c>
      <c r="F2861" t="str">
        <f>IF(C2861&lt;&gt;0,"at least 1 gameround","0 gamerounds")</f>
        <v>at least 1 gameround</v>
      </c>
    </row>
    <row r="2862" spans="1:6" x14ac:dyDescent="0.2">
      <c r="A2862">
        <v>315034</v>
      </c>
      <c r="B2862" t="s">
        <v>8</v>
      </c>
      <c r="C2862">
        <v>5</v>
      </c>
      <c r="D2862" t="b">
        <v>0</v>
      </c>
      <c r="E2862" t="b">
        <v>0</v>
      </c>
      <c r="F2862" t="str">
        <f>IF(C2862&lt;&gt;0,"at least 1 gameround","0 gamerounds")</f>
        <v>at least 1 gameround</v>
      </c>
    </row>
    <row r="2863" spans="1:6" x14ac:dyDescent="0.2">
      <c r="A2863">
        <v>315108</v>
      </c>
      <c r="B2863" t="s">
        <v>7</v>
      </c>
      <c r="C2863">
        <v>227</v>
      </c>
      <c r="D2863" t="b">
        <v>1</v>
      </c>
      <c r="E2863" t="b">
        <v>1</v>
      </c>
      <c r="F2863" t="str">
        <f>IF(C2863&lt;&gt;0,"at least 1 gameround","0 gamerounds")</f>
        <v>at least 1 gameround</v>
      </c>
    </row>
    <row r="2864" spans="1:6" x14ac:dyDescent="0.2">
      <c r="A2864">
        <v>315161</v>
      </c>
      <c r="B2864" t="s">
        <v>7</v>
      </c>
      <c r="C2864">
        <v>70</v>
      </c>
      <c r="D2864" t="b">
        <v>1</v>
      </c>
      <c r="E2864" t="b">
        <v>1</v>
      </c>
      <c r="F2864" t="str">
        <f>IF(C2864&lt;&gt;0,"at least 1 gameround","0 gamerounds")</f>
        <v>at least 1 gameround</v>
      </c>
    </row>
    <row r="2865" spans="1:6" x14ac:dyDescent="0.2">
      <c r="A2865">
        <v>315281</v>
      </c>
      <c r="B2865" t="s">
        <v>7</v>
      </c>
      <c r="C2865">
        <v>1</v>
      </c>
      <c r="D2865" t="b">
        <v>0</v>
      </c>
      <c r="E2865" t="b">
        <v>0</v>
      </c>
      <c r="F2865" t="str">
        <f>IF(C2865&lt;&gt;0,"at least 1 gameround","0 gamerounds")</f>
        <v>at least 1 gameround</v>
      </c>
    </row>
    <row r="2866" spans="1:6" x14ac:dyDescent="0.2">
      <c r="A2866">
        <v>315305</v>
      </c>
      <c r="B2866" t="s">
        <v>8</v>
      </c>
      <c r="C2866">
        <v>27</v>
      </c>
      <c r="D2866" t="b">
        <v>1</v>
      </c>
      <c r="E2866" t="b">
        <v>0</v>
      </c>
      <c r="F2866" t="str">
        <f>IF(C2866&lt;&gt;0,"at least 1 gameround","0 gamerounds")</f>
        <v>at least 1 gameround</v>
      </c>
    </row>
    <row r="2867" spans="1:6" x14ac:dyDescent="0.2">
      <c r="A2867">
        <v>315453</v>
      </c>
      <c r="B2867" t="s">
        <v>7</v>
      </c>
      <c r="C2867">
        <v>1</v>
      </c>
      <c r="D2867" t="b">
        <v>0</v>
      </c>
      <c r="E2867" t="b">
        <v>0</v>
      </c>
      <c r="F2867" t="str">
        <f>IF(C2867&lt;&gt;0,"at least 1 gameround","0 gamerounds")</f>
        <v>at least 1 gameround</v>
      </c>
    </row>
    <row r="2868" spans="1:6" x14ac:dyDescent="0.2">
      <c r="A2868">
        <v>315563</v>
      </c>
      <c r="B2868" t="s">
        <v>7</v>
      </c>
      <c r="C2868">
        <v>5</v>
      </c>
      <c r="D2868" t="b">
        <v>0</v>
      </c>
      <c r="E2868" t="b">
        <v>0</v>
      </c>
      <c r="F2868" t="str">
        <f>IF(C2868&lt;&gt;0,"at least 1 gameround","0 gamerounds")</f>
        <v>at least 1 gameround</v>
      </c>
    </row>
    <row r="2869" spans="1:6" x14ac:dyDescent="0.2">
      <c r="A2869">
        <v>315570</v>
      </c>
      <c r="B2869" t="s">
        <v>7</v>
      </c>
      <c r="C2869">
        <v>223</v>
      </c>
      <c r="D2869" t="b">
        <v>1</v>
      </c>
      <c r="E2869" t="b">
        <v>0</v>
      </c>
      <c r="F2869" t="str">
        <f>IF(C2869&lt;&gt;0,"at least 1 gameround","0 gamerounds")</f>
        <v>at least 1 gameround</v>
      </c>
    </row>
    <row r="2870" spans="1:6" x14ac:dyDescent="0.2">
      <c r="A2870">
        <v>315578</v>
      </c>
      <c r="B2870" t="s">
        <v>7</v>
      </c>
      <c r="C2870">
        <v>5</v>
      </c>
      <c r="D2870" t="b">
        <v>1</v>
      </c>
      <c r="E2870" t="b">
        <v>0</v>
      </c>
      <c r="F2870" t="str">
        <f>IF(C2870&lt;&gt;0,"at least 1 gameround","0 gamerounds")</f>
        <v>at least 1 gameround</v>
      </c>
    </row>
    <row r="2871" spans="1:6" x14ac:dyDescent="0.2">
      <c r="A2871">
        <v>315657</v>
      </c>
      <c r="B2871" t="s">
        <v>7</v>
      </c>
      <c r="C2871">
        <v>4</v>
      </c>
      <c r="D2871" t="b">
        <v>0</v>
      </c>
      <c r="E2871" t="b">
        <v>0</v>
      </c>
      <c r="F2871" t="str">
        <f>IF(C2871&lt;&gt;0,"at least 1 gameround","0 gamerounds")</f>
        <v>at least 1 gameround</v>
      </c>
    </row>
    <row r="2872" spans="1:6" x14ac:dyDescent="0.2">
      <c r="A2872">
        <v>315682</v>
      </c>
      <c r="B2872" t="s">
        <v>7</v>
      </c>
      <c r="C2872">
        <v>93</v>
      </c>
      <c r="D2872" t="b">
        <v>1</v>
      </c>
      <c r="E2872" t="b">
        <v>1</v>
      </c>
      <c r="F2872" t="str">
        <f>IF(C2872&lt;&gt;0,"at least 1 gameround","0 gamerounds")</f>
        <v>at least 1 gameround</v>
      </c>
    </row>
    <row r="2873" spans="1:6" x14ac:dyDescent="0.2">
      <c r="A2873">
        <v>315760</v>
      </c>
      <c r="B2873" t="s">
        <v>8</v>
      </c>
      <c r="C2873">
        <v>19</v>
      </c>
      <c r="D2873" t="b">
        <v>0</v>
      </c>
      <c r="E2873" t="b">
        <v>0</v>
      </c>
      <c r="F2873" t="str">
        <f>IF(C2873&lt;&gt;0,"at least 1 gameround","0 gamerounds")</f>
        <v>at least 1 gameround</v>
      </c>
    </row>
    <row r="2874" spans="1:6" x14ac:dyDescent="0.2">
      <c r="A2874">
        <v>315817</v>
      </c>
      <c r="B2874" t="s">
        <v>7</v>
      </c>
      <c r="C2874">
        <v>1</v>
      </c>
      <c r="D2874" t="b">
        <v>0</v>
      </c>
      <c r="E2874" t="b">
        <v>0</v>
      </c>
      <c r="F2874" t="str">
        <f>IF(C2874&lt;&gt;0,"at least 1 gameround","0 gamerounds")</f>
        <v>at least 1 gameround</v>
      </c>
    </row>
    <row r="2875" spans="1:6" x14ac:dyDescent="0.2">
      <c r="A2875">
        <v>315950</v>
      </c>
      <c r="B2875" t="s">
        <v>8</v>
      </c>
      <c r="C2875">
        <v>116</v>
      </c>
      <c r="D2875" t="b">
        <v>1</v>
      </c>
      <c r="E2875" t="b">
        <v>0</v>
      </c>
      <c r="F2875" t="str">
        <f>IF(C2875&lt;&gt;0,"at least 1 gameround","0 gamerounds")</f>
        <v>at least 1 gameround</v>
      </c>
    </row>
    <row r="2876" spans="1:6" x14ac:dyDescent="0.2">
      <c r="A2876">
        <v>316020</v>
      </c>
      <c r="B2876" t="s">
        <v>7</v>
      </c>
      <c r="C2876">
        <v>1</v>
      </c>
      <c r="D2876" t="b">
        <v>0</v>
      </c>
      <c r="E2876" t="b">
        <v>0</v>
      </c>
      <c r="F2876" t="str">
        <f>IF(C2876&lt;&gt;0,"at least 1 gameround","0 gamerounds")</f>
        <v>at least 1 gameround</v>
      </c>
    </row>
    <row r="2877" spans="1:6" x14ac:dyDescent="0.2">
      <c r="A2877">
        <v>316021</v>
      </c>
      <c r="B2877" t="s">
        <v>7</v>
      </c>
      <c r="C2877">
        <v>6</v>
      </c>
      <c r="D2877" t="b">
        <v>0</v>
      </c>
      <c r="E2877" t="b">
        <v>0</v>
      </c>
      <c r="F2877" t="str">
        <f>IF(C2877&lt;&gt;0,"at least 1 gameround","0 gamerounds")</f>
        <v>at least 1 gameround</v>
      </c>
    </row>
    <row r="2878" spans="1:6" x14ac:dyDescent="0.2">
      <c r="A2878">
        <v>316191</v>
      </c>
      <c r="B2878" t="s">
        <v>8</v>
      </c>
      <c r="C2878">
        <v>211</v>
      </c>
      <c r="D2878" t="b">
        <v>1</v>
      </c>
      <c r="E2878" t="b">
        <v>1</v>
      </c>
      <c r="F2878" t="str">
        <f>IF(C2878&lt;&gt;0,"at least 1 gameround","0 gamerounds")</f>
        <v>at least 1 gameround</v>
      </c>
    </row>
    <row r="2879" spans="1:6" x14ac:dyDescent="0.2">
      <c r="A2879">
        <v>316363</v>
      </c>
      <c r="B2879" t="s">
        <v>8</v>
      </c>
      <c r="C2879">
        <v>159</v>
      </c>
      <c r="D2879" t="b">
        <v>1</v>
      </c>
      <c r="E2879" t="b">
        <v>0</v>
      </c>
      <c r="F2879" t="str">
        <f>IF(C2879&lt;&gt;0,"at least 1 gameround","0 gamerounds")</f>
        <v>at least 1 gameround</v>
      </c>
    </row>
    <row r="2880" spans="1:6" x14ac:dyDescent="0.2">
      <c r="A2880">
        <v>316459</v>
      </c>
      <c r="B2880" t="s">
        <v>8</v>
      </c>
      <c r="C2880">
        <v>1</v>
      </c>
      <c r="D2880" t="b">
        <v>0</v>
      </c>
      <c r="E2880" t="b">
        <v>0</v>
      </c>
      <c r="F2880" t="str">
        <f>IF(C2880&lt;&gt;0,"at least 1 gameround","0 gamerounds")</f>
        <v>at least 1 gameround</v>
      </c>
    </row>
    <row r="2881" spans="1:6" x14ac:dyDescent="0.2">
      <c r="A2881">
        <v>316514</v>
      </c>
      <c r="B2881" t="s">
        <v>8</v>
      </c>
      <c r="C2881">
        <v>17</v>
      </c>
      <c r="D2881" t="b">
        <v>0</v>
      </c>
      <c r="E2881" t="b">
        <v>0</v>
      </c>
      <c r="F2881" t="str">
        <f>IF(C2881&lt;&gt;0,"at least 1 gameround","0 gamerounds")</f>
        <v>at least 1 gameround</v>
      </c>
    </row>
    <row r="2882" spans="1:6" x14ac:dyDescent="0.2">
      <c r="A2882">
        <v>316751</v>
      </c>
      <c r="B2882" t="s">
        <v>7</v>
      </c>
      <c r="C2882">
        <v>22</v>
      </c>
      <c r="D2882" t="b">
        <v>0</v>
      </c>
      <c r="E2882" t="b">
        <v>0</v>
      </c>
      <c r="F2882" t="str">
        <f>IF(C2882&lt;&gt;0,"at least 1 gameround","0 gamerounds")</f>
        <v>at least 1 gameround</v>
      </c>
    </row>
    <row r="2883" spans="1:6" x14ac:dyDescent="0.2">
      <c r="A2883">
        <v>316860</v>
      </c>
      <c r="B2883" t="s">
        <v>8</v>
      </c>
      <c r="C2883">
        <v>3</v>
      </c>
      <c r="D2883" t="b">
        <v>0</v>
      </c>
      <c r="E2883" t="b">
        <v>0</v>
      </c>
      <c r="F2883" t="str">
        <f>IF(C2883&lt;&gt;0,"at least 1 gameround","0 gamerounds")</f>
        <v>at least 1 gameround</v>
      </c>
    </row>
    <row r="2884" spans="1:6" x14ac:dyDescent="0.2">
      <c r="A2884">
        <v>316963</v>
      </c>
      <c r="B2884" t="s">
        <v>7</v>
      </c>
      <c r="C2884">
        <v>3</v>
      </c>
      <c r="D2884" t="b">
        <v>0</v>
      </c>
      <c r="E2884" t="b">
        <v>0</v>
      </c>
      <c r="F2884" t="str">
        <f>IF(C2884&lt;&gt;0,"at least 1 gameround","0 gamerounds")</f>
        <v>at least 1 gameround</v>
      </c>
    </row>
    <row r="2885" spans="1:6" x14ac:dyDescent="0.2">
      <c r="A2885">
        <v>317057</v>
      </c>
      <c r="B2885" t="s">
        <v>7</v>
      </c>
      <c r="C2885">
        <v>5</v>
      </c>
      <c r="D2885" t="b">
        <v>1</v>
      </c>
      <c r="E2885" t="b">
        <v>0</v>
      </c>
      <c r="F2885" t="str">
        <f>IF(C2885&lt;&gt;0,"at least 1 gameround","0 gamerounds")</f>
        <v>at least 1 gameround</v>
      </c>
    </row>
    <row r="2886" spans="1:6" x14ac:dyDescent="0.2">
      <c r="A2886">
        <v>317304</v>
      </c>
      <c r="B2886" t="s">
        <v>7</v>
      </c>
      <c r="C2886">
        <v>5</v>
      </c>
      <c r="D2886" t="b">
        <v>0</v>
      </c>
      <c r="E2886" t="b">
        <v>0</v>
      </c>
      <c r="F2886" t="str">
        <f>IF(C2886&lt;&gt;0,"at least 1 gameround","0 gamerounds")</f>
        <v>at least 1 gameround</v>
      </c>
    </row>
    <row r="2887" spans="1:6" x14ac:dyDescent="0.2">
      <c r="A2887">
        <v>317327</v>
      </c>
      <c r="B2887" t="s">
        <v>8</v>
      </c>
      <c r="C2887">
        <v>94</v>
      </c>
      <c r="D2887" t="b">
        <v>1</v>
      </c>
      <c r="E2887" t="b">
        <v>0</v>
      </c>
      <c r="F2887" t="str">
        <f>IF(C2887&lt;&gt;0,"at least 1 gameround","0 gamerounds")</f>
        <v>at least 1 gameround</v>
      </c>
    </row>
    <row r="2888" spans="1:6" x14ac:dyDescent="0.2">
      <c r="A2888">
        <v>317464</v>
      </c>
      <c r="B2888" t="s">
        <v>8</v>
      </c>
      <c r="C2888">
        <v>36</v>
      </c>
      <c r="D2888" t="b">
        <v>1</v>
      </c>
      <c r="E2888" t="b">
        <v>0</v>
      </c>
      <c r="F2888" t="str">
        <f>IF(C2888&lt;&gt;0,"at least 1 gameround","0 gamerounds")</f>
        <v>at least 1 gameround</v>
      </c>
    </row>
    <row r="2889" spans="1:6" x14ac:dyDescent="0.2">
      <c r="A2889">
        <v>317747</v>
      </c>
      <c r="B2889" t="s">
        <v>8</v>
      </c>
      <c r="C2889">
        <v>195</v>
      </c>
      <c r="D2889" t="b">
        <v>1</v>
      </c>
      <c r="E2889" t="b">
        <v>1</v>
      </c>
      <c r="F2889" t="str">
        <f>IF(C2889&lt;&gt;0,"at least 1 gameround","0 gamerounds")</f>
        <v>at least 1 gameround</v>
      </c>
    </row>
    <row r="2890" spans="1:6" x14ac:dyDescent="0.2">
      <c r="A2890">
        <v>317884</v>
      </c>
      <c r="B2890" t="s">
        <v>8</v>
      </c>
      <c r="C2890">
        <v>165</v>
      </c>
      <c r="D2890" t="b">
        <v>1</v>
      </c>
      <c r="E2890" t="b">
        <v>1</v>
      </c>
      <c r="F2890" t="str">
        <f>IF(C2890&lt;&gt;0,"at least 1 gameround","0 gamerounds")</f>
        <v>at least 1 gameround</v>
      </c>
    </row>
    <row r="2891" spans="1:6" x14ac:dyDescent="0.2">
      <c r="A2891">
        <v>317930</v>
      </c>
      <c r="B2891" t="s">
        <v>8</v>
      </c>
      <c r="C2891">
        <v>27</v>
      </c>
      <c r="D2891" t="b">
        <v>1</v>
      </c>
      <c r="E2891" t="b">
        <v>1</v>
      </c>
      <c r="F2891" t="str">
        <f>IF(C2891&lt;&gt;0,"at least 1 gameround","0 gamerounds")</f>
        <v>at least 1 gameround</v>
      </c>
    </row>
    <row r="2892" spans="1:6" x14ac:dyDescent="0.2">
      <c r="A2892">
        <v>318114</v>
      </c>
      <c r="B2892" t="s">
        <v>8</v>
      </c>
      <c r="C2892">
        <v>3</v>
      </c>
      <c r="D2892" t="b">
        <v>0</v>
      </c>
      <c r="E2892" t="b">
        <v>0</v>
      </c>
      <c r="F2892" t="str">
        <f>IF(C2892&lt;&gt;0,"at least 1 gameround","0 gamerounds")</f>
        <v>at least 1 gameround</v>
      </c>
    </row>
    <row r="2893" spans="1:6" x14ac:dyDescent="0.2">
      <c r="A2893">
        <v>318226</v>
      </c>
      <c r="B2893" t="s">
        <v>8</v>
      </c>
      <c r="C2893">
        <v>141</v>
      </c>
      <c r="D2893" t="b">
        <v>1</v>
      </c>
      <c r="E2893" t="b">
        <v>0</v>
      </c>
      <c r="F2893" t="str">
        <f>IF(C2893&lt;&gt;0,"at least 1 gameround","0 gamerounds")</f>
        <v>at least 1 gameround</v>
      </c>
    </row>
    <row r="2894" spans="1:6" x14ac:dyDescent="0.2">
      <c r="A2894">
        <v>318451</v>
      </c>
      <c r="B2894" t="s">
        <v>7</v>
      </c>
      <c r="C2894">
        <v>1</v>
      </c>
      <c r="D2894" t="b">
        <v>0</v>
      </c>
      <c r="E2894" t="b">
        <v>0</v>
      </c>
      <c r="F2894" t="str">
        <f>IF(C2894&lt;&gt;0,"at least 1 gameround","0 gamerounds")</f>
        <v>at least 1 gameround</v>
      </c>
    </row>
    <row r="2895" spans="1:6" x14ac:dyDescent="0.2">
      <c r="A2895">
        <v>318461</v>
      </c>
      <c r="B2895" t="s">
        <v>7</v>
      </c>
      <c r="C2895">
        <v>183</v>
      </c>
      <c r="D2895" t="b">
        <v>1</v>
      </c>
      <c r="E2895" t="b">
        <v>0</v>
      </c>
      <c r="F2895" t="str">
        <f>IF(C2895&lt;&gt;0,"at least 1 gameround","0 gamerounds")</f>
        <v>at least 1 gameround</v>
      </c>
    </row>
    <row r="2896" spans="1:6" x14ac:dyDescent="0.2">
      <c r="A2896">
        <v>318576</v>
      </c>
      <c r="B2896" t="s">
        <v>8</v>
      </c>
      <c r="C2896">
        <v>11</v>
      </c>
      <c r="D2896" t="b">
        <v>1</v>
      </c>
      <c r="E2896" t="b">
        <v>0</v>
      </c>
      <c r="F2896" t="str">
        <f>IF(C2896&lt;&gt;0,"at least 1 gameround","0 gamerounds")</f>
        <v>at least 1 gameround</v>
      </c>
    </row>
    <row r="2897" spans="1:6" x14ac:dyDescent="0.2">
      <c r="A2897">
        <v>318740</v>
      </c>
      <c r="B2897" t="s">
        <v>8</v>
      </c>
      <c r="C2897">
        <v>2</v>
      </c>
      <c r="D2897" t="b">
        <v>0</v>
      </c>
      <c r="E2897" t="b">
        <v>0</v>
      </c>
      <c r="F2897" t="str">
        <f>IF(C2897&lt;&gt;0,"at least 1 gameround","0 gamerounds")</f>
        <v>at least 1 gameround</v>
      </c>
    </row>
    <row r="2898" spans="1:6" x14ac:dyDescent="0.2">
      <c r="A2898">
        <v>318814</v>
      </c>
      <c r="B2898" t="s">
        <v>7</v>
      </c>
      <c r="C2898">
        <v>219</v>
      </c>
      <c r="D2898" t="b">
        <v>1</v>
      </c>
      <c r="E2898" t="b">
        <v>1</v>
      </c>
      <c r="F2898" t="str">
        <f>IF(C2898&lt;&gt;0,"at least 1 gameround","0 gamerounds")</f>
        <v>at least 1 gameround</v>
      </c>
    </row>
    <row r="2899" spans="1:6" x14ac:dyDescent="0.2">
      <c r="A2899">
        <v>318892</v>
      </c>
      <c r="B2899" t="s">
        <v>8</v>
      </c>
      <c r="C2899">
        <v>149</v>
      </c>
      <c r="D2899" t="b">
        <v>1</v>
      </c>
      <c r="E2899" t="b">
        <v>0</v>
      </c>
      <c r="F2899" t="str">
        <f>IF(C2899&lt;&gt;0,"at least 1 gameround","0 gamerounds")</f>
        <v>at least 1 gameround</v>
      </c>
    </row>
    <row r="2900" spans="1:6" x14ac:dyDescent="0.2">
      <c r="A2900">
        <v>318914</v>
      </c>
      <c r="B2900" t="s">
        <v>7</v>
      </c>
      <c r="C2900">
        <v>30</v>
      </c>
      <c r="D2900" t="b">
        <v>0</v>
      </c>
      <c r="E2900" t="b">
        <v>0</v>
      </c>
      <c r="F2900" t="str">
        <f>IF(C2900&lt;&gt;0,"at least 1 gameround","0 gamerounds")</f>
        <v>at least 1 gameround</v>
      </c>
    </row>
    <row r="2901" spans="1:6" x14ac:dyDescent="0.2">
      <c r="A2901">
        <v>318936</v>
      </c>
      <c r="B2901" t="s">
        <v>7</v>
      </c>
      <c r="C2901">
        <v>0</v>
      </c>
      <c r="D2901" t="b">
        <v>0</v>
      </c>
      <c r="E2901" t="b">
        <v>0</v>
      </c>
      <c r="F2901" t="str">
        <f>IF(C2901&lt;&gt;0,"at least 1 gameround","0 gamerounds")</f>
        <v>0 gamerounds</v>
      </c>
    </row>
    <row r="2902" spans="1:6" x14ac:dyDescent="0.2">
      <c r="A2902">
        <v>318976</v>
      </c>
      <c r="B2902" t="s">
        <v>8</v>
      </c>
      <c r="C2902">
        <v>33</v>
      </c>
      <c r="D2902" t="b">
        <v>1</v>
      </c>
      <c r="E2902" t="b">
        <v>0</v>
      </c>
      <c r="F2902" t="str">
        <f>IF(C2902&lt;&gt;0,"at least 1 gameround","0 gamerounds")</f>
        <v>at least 1 gameround</v>
      </c>
    </row>
    <row r="2903" spans="1:6" x14ac:dyDescent="0.2">
      <c r="A2903">
        <v>319070</v>
      </c>
      <c r="B2903" t="s">
        <v>8</v>
      </c>
      <c r="C2903">
        <v>14</v>
      </c>
      <c r="D2903" t="b">
        <v>0</v>
      </c>
      <c r="E2903" t="b">
        <v>0</v>
      </c>
      <c r="F2903" t="str">
        <f>IF(C2903&lt;&gt;0,"at least 1 gameround","0 gamerounds")</f>
        <v>at least 1 gameround</v>
      </c>
    </row>
    <row r="2904" spans="1:6" x14ac:dyDescent="0.2">
      <c r="A2904">
        <v>319255</v>
      </c>
      <c r="B2904" t="s">
        <v>7</v>
      </c>
      <c r="C2904">
        <v>1</v>
      </c>
      <c r="D2904" t="b">
        <v>0</v>
      </c>
      <c r="E2904" t="b">
        <v>0</v>
      </c>
      <c r="F2904" t="str">
        <f>IF(C2904&lt;&gt;0,"at least 1 gameround","0 gamerounds")</f>
        <v>at least 1 gameround</v>
      </c>
    </row>
    <row r="2905" spans="1:6" x14ac:dyDescent="0.2">
      <c r="A2905">
        <v>319445</v>
      </c>
      <c r="B2905" t="s">
        <v>8</v>
      </c>
      <c r="C2905">
        <v>2</v>
      </c>
      <c r="D2905" t="b">
        <v>0</v>
      </c>
      <c r="E2905" t="b">
        <v>0</v>
      </c>
      <c r="F2905" t="str">
        <f>IF(C2905&lt;&gt;0,"at least 1 gameround","0 gamerounds")</f>
        <v>at least 1 gameround</v>
      </c>
    </row>
    <row r="2906" spans="1:6" x14ac:dyDescent="0.2">
      <c r="A2906">
        <v>319486</v>
      </c>
      <c r="B2906" t="s">
        <v>7</v>
      </c>
      <c r="C2906">
        <v>23</v>
      </c>
      <c r="D2906" t="b">
        <v>0</v>
      </c>
      <c r="E2906" t="b">
        <v>1</v>
      </c>
      <c r="F2906" t="str">
        <f>IF(C2906&lt;&gt;0,"at least 1 gameround","0 gamerounds")</f>
        <v>at least 1 gameround</v>
      </c>
    </row>
    <row r="2907" spans="1:6" x14ac:dyDescent="0.2">
      <c r="A2907">
        <v>319568</v>
      </c>
      <c r="B2907" t="s">
        <v>7</v>
      </c>
      <c r="C2907">
        <v>1</v>
      </c>
      <c r="D2907" t="b">
        <v>0</v>
      </c>
      <c r="E2907" t="b">
        <v>0</v>
      </c>
      <c r="F2907" t="str">
        <f>IF(C2907&lt;&gt;0,"at least 1 gameround","0 gamerounds")</f>
        <v>at least 1 gameround</v>
      </c>
    </row>
    <row r="2908" spans="1:6" x14ac:dyDescent="0.2">
      <c r="A2908">
        <v>319622</v>
      </c>
      <c r="B2908" t="s">
        <v>7</v>
      </c>
      <c r="C2908">
        <v>18</v>
      </c>
      <c r="D2908" t="b">
        <v>0</v>
      </c>
      <c r="E2908" t="b">
        <v>0</v>
      </c>
      <c r="F2908" t="str">
        <f>IF(C2908&lt;&gt;0,"at least 1 gameround","0 gamerounds")</f>
        <v>at least 1 gameround</v>
      </c>
    </row>
    <row r="2909" spans="1:6" x14ac:dyDescent="0.2">
      <c r="A2909">
        <v>319689</v>
      </c>
      <c r="B2909" t="s">
        <v>8</v>
      </c>
      <c r="C2909">
        <v>11</v>
      </c>
      <c r="D2909" t="b">
        <v>1</v>
      </c>
      <c r="E2909" t="b">
        <v>1</v>
      </c>
      <c r="F2909" t="str">
        <f>IF(C2909&lt;&gt;0,"at least 1 gameround","0 gamerounds")</f>
        <v>at least 1 gameround</v>
      </c>
    </row>
    <row r="2910" spans="1:6" x14ac:dyDescent="0.2">
      <c r="A2910">
        <v>319697</v>
      </c>
      <c r="B2910" t="s">
        <v>8</v>
      </c>
      <c r="C2910">
        <v>3</v>
      </c>
      <c r="D2910" t="b">
        <v>0</v>
      </c>
      <c r="E2910" t="b">
        <v>0</v>
      </c>
      <c r="F2910" t="str">
        <f>IF(C2910&lt;&gt;0,"at least 1 gameround","0 gamerounds")</f>
        <v>at least 1 gameround</v>
      </c>
    </row>
    <row r="2911" spans="1:6" x14ac:dyDescent="0.2">
      <c r="A2911">
        <v>320190</v>
      </c>
      <c r="B2911" t="s">
        <v>8</v>
      </c>
      <c r="C2911">
        <v>20</v>
      </c>
      <c r="D2911" t="b">
        <v>1</v>
      </c>
      <c r="E2911" t="b">
        <v>0</v>
      </c>
      <c r="F2911" t="str">
        <f>IF(C2911&lt;&gt;0,"at least 1 gameround","0 gamerounds")</f>
        <v>at least 1 gameround</v>
      </c>
    </row>
    <row r="2912" spans="1:6" x14ac:dyDescent="0.2">
      <c r="A2912">
        <v>320227</v>
      </c>
      <c r="B2912" t="s">
        <v>8</v>
      </c>
      <c r="C2912">
        <v>0</v>
      </c>
      <c r="D2912" t="b">
        <v>0</v>
      </c>
      <c r="E2912" t="b">
        <v>0</v>
      </c>
      <c r="F2912" t="str">
        <f>IF(C2912&lt;&gt;0,"at least 1 gameround","0 gamerounds")</f>
        <v>0 gamerounds</v>
      </c>
    </row>
    <row r="2913" spans="1:6" x14ac:dyDescent="0.2">
      <c r="A2913">
        <v>320244</v>
      </c>
      <c r="B2913" t="s">
        <v>7</v>
      </c>
      <c r="C2913">
        <v>34</v>
      </c>
      <c r="D2913" t="b">
        <v>0</v>
      </c>
      <c r="E2913" t="b">
        <v>1</v>
      </c>
      <c r="F2913" t="str">
        <f>IF(C2913&lt;&gt;0,"at least 1 gameround","0 gamerounds")</f>
        <v>at least 1 gameround</v>
      </c>
    </row>
    <row r="2914" spans="1:6" x14ac:dyDescent="0.2">
      <c r="A2914">
        <v>320464</v>
      </c>
      <c r="B2914" t="s">
        <v>7</v>
      </c>
      <c r="C2914">
        <v>54</v>
      </c>
      <c r="D2914" t="b">
        <v>0</v>
      </c>
      <c r="E2914" t="b">
        <v>0</v>
      </c>
      <c r="F2914" t="str">
        <f>IF(C2914&lt;&gt;0,"at least 1 gameround","0 gamerounds")</f>
        <v>at least 1 gameround</v>
      </c>
    </row>
    <row r="2915" spans="1:6" x14ac:dyDescent="0.2">
      <c r="A2915">
        <v>320659</v>
      </c>
      <c r="B2915" t="s">
        <v>8</v>
      </c>
      <c r="C2915">
        <v>24</v>
      </c>
      <c r="D2915" t="b">
        <v>1</v>
      </c>
      <c r="E2915" t="b">
        <v>0</v>
      </c>
      <c r="F2915" t="str">
        <f>IF(C2915&lt;&gt;0,"at least 1 gameround","0 gamerounds")</f>
        <v>at least 1 gameround</v>
      </c>
    </row>
    <row r="2916" spans="1:6" x14ac:dyDescent="0.2">
      <c r="A2916">
        <v>320742</v>
      </c>
      <c r="B2916" t="s">
        <v>8</v>
      </c>
      <c r="C2916">
        <v>21</v>
      </c>
      <c r="D2916" t="b">
        <v>0</v>
      </c>
      <c r="E2916" t="b">
        <v>0</v>
      </c>
      <c r="F2916" t="str">
        <f>IF(C2916&lt;&gt;0,"at least 1 gameround","0 gamerounds")</f>
        <v>at least 1 gameround</v>
      </c>
    </row>
    <row r="2917" spans="1:6" x14ac:dyDescent="0.2">
      <c r="A2917">
        <v>320790</v>
      </c>
      <c r="B2917" t="s">
        <v>8</v>
      </c>
      <c r="C2917">
        <v>288</v>
      </c>
      <c r="D2917" t="b">
        <v>1</v>
      </c>
      <c r="E2917" t="b">
        <v>0</v>
      </c>
      <c r="F2917" t="str">
        <f>IF(C2917&lt;&gt;0,"at least 1 gameround","0 gamerounds")</f>
        <v>at least 1 gameround</v>
      </c>
    </row>
    <row r="2918" spans="1:6" x14ac:dyDescent="0.2">
      <c r="A2918">
        <v>320807</v>
      </c>
      <c r="B2918" t="s">
        <v>8</v>
      </c>
      <c r="C2918">
        <v>2</v>
      </c>
      <c r="D2918" t="b">
        <v>0</v>
      </c>
      <c r="E2918" t="b">
        <v>0</v>
      </c>
      <c r="F2918" t="str">
        <f>IF(C2918&lt;&gt;0,"at least 1 gameround","0 gamerounds")</f>
        <v>at least 1 gameround</v>
      </c>
    </row>
    <row r="2919" spans="1:6" x14ac:dyDescent="0.2">
      <c r="A2919">
        <v>320866</v>
      </c>
      <c r="B2919" t="s">
        <v>8</v>
      </c>
      <c r="C2919">
        <v>48</v>
      </c>
      <c r="D2919" t="b">
        <v>0</v>
      </c>
      <c r="E2919" t="b">
        <v>1</v>
      </c>
      <c r="F2919" t="str">
        <f>IF(C2919&lt;&gt;0,"at least 1 gameround","0 gamerounds")</f>
        <v>at least 1 gameround</v>
      </c>
    </row>
    <row r="2920" spans="1:6" x14ac:dyDescent="0.2">
      <c r="A2920">
        <v>320919</v>
      </c>
      <c r="B2920" t="s">
        <v>7</v>
      </c>
      <c r="C2920">
        <v>8</v>
      </c>
      <c r="D2920" t="b">
        <v>0</v>
      </c>
      <c r="E2920" t="b">
        <v>0</v>
      </c>
      <c r="F2920" t="str">
        <f>IF(C2920&lt;&gt;0,"at least 1 gameround","0 gamerounds")</f>
        <v>at least 1 gameround</v>
      </c>
    </row>
    <row r="2921" spans="1:6" x14ac:dyDescent="0.2">
      <c r="A2921">
        <v>320983</v>
      </c>
      <c r="B2921" t="s">
        <v>8</v>
      </c>
      <c r="C2921">
        <v>3</v>
      </c>
      <c r="D2921" t="b">
        <v>0</v>
      </c>
      <c r="E2921" t="b">
        <v>0</v>
      </c>
      <c r="F2921" t="str">
        <f>IF(C2921&lt;&gt;0,"at least 1 gameround","0 gamerounds")</f>
        <v>at least 1 gameround</v>
      </c>
    </row>
    <row r="2922" spans="1:6" x14ac:dyDescent="0.2">
      <c r="A2922">
        <v>321088</v>
      </c>
      <c r="B2922" t="s">
        <v>8</v>
      </c>
      <c r="C2922">
        <v>1</v>
      </c>
      <c r="D2922" t="b">
        <v>0</v>
      </c>
      <c r="E2922" t="b">
        <v>0</v>
      </c>
      <c r="F2922" t="str">
        <f>IF(C2922&lt;&gt;0,"at least 1 gameround","0 gamerounds")</f>
        <v>at least 1 gameround</v>
      </c>
    </row>
    <row r="2923" spans="1:6" x14ac:dyDescent="0.2">
      <c r="A2923">
        <v>321326</v>
      </c>
      <c r="B2923" t="s">
        <v>8</v>
      </c>
      <c r="C2923">
        <v>12</v>
      </c>
      <c r="D2923" t="b">
        <v>1</v>
      </c>
      <c r="E2923" t="b">
        <v>0</v>
      </c>
      <c r="F2923" t="str">
        <f>IF(C2923&lt;&gt;0,"at least 1 gameround","0 gamerounds")</f>
        <v>at least 1 gameround</v>
      </c>
    </row>
    <row r="2924" spans="1:6" x14ac:dyDescent="0.2">
      <c r="A2924">
        <v>321340</v>
      </c>
      <c r="B2924" t="s">
        <v>8</v>
      </c>
      <c r="C2924">
        <v>116</v>
      </c>
      <c r="D2924" t="b">
        <v>1</v>
      </c>
      <c r="E2924" t="b">
        <v>1</v>
      </c>
      <c r="F2924" t="str">
        <f>IF(C2924&lt;&gt;0,"at least 1 gameround","0 gamerounds")</f>
        <v>at least 1 gameround</v>
      </c>
    </row>
    <row r="2925" spans="1:6" x14ac:dyDescent="0.2">
      <c r="A2925">
        <v>321369</v>
      </c>
      <c r="B2925" t="s">
        <v>7</v>
      </c>
      <c r="C2925">
        <v>1</v>
      </c>
      <c r="D2925" t="b">
        <v>0</v>
      </c>
      <c r="E2925" t="b">
        <v>0</v>
      </c>
      <c r="F2925" t="str">
        <f>IF(C2925&lt;&gt;0,"at least 1 gameround","0 gamerounds")</f>
        <v>at least 1 gameround</v>
      </c>
    </row>
    <row r="2926" spans="1:6" x14ac:dyDescent="0.2">
      <c r="A2926">
        <v>321448</v>
      </c>
      <c r="B2926" t="s">
        <v>7</v>
      </c>
      <c r="C2926">
        <v>8</v>
      </c>
      <c r="D2926" t="b">
        <v>0</v>
      </c>
      <c r="E2926" t="b">
        <v>0</v>
      </c>
      <c r="F2926" t="str">
        <f>IF(C2926&lt;&gt;0,"at least 1 gameround","0 gamerounds")</f>
        <v>at least 1 gameround</v>
      </c>
    </row>
    <row r="2927" spans="1:6" x14ac:dyDescent="0.2">
      <c r="A2927">
        <v>321578</v>
      </c>
      <c r="B2927" t="s">
        <v>7</v>
      </c>
      <c r="C2927">
        <v>0</v>
      </c>
      <c r="D2927" t="b">
        <v>0</v>
      </c>
      <c r="E2927" t="b">
        <v>0</v>
      </c>
      <c r="F2927" t="str">
        <f>IF(C2927&lt;&gt;0,"at least 1 gameround","0 gamerounds")</f>
        <v>0 gamerounds</v>
      </c>
    </row>
    <row r="2928" spans="1:6" x14ac:dyDescent="0.2">
      <c r="A2928">
        <v>321707</v>
      </c>
      <c r="B2928" t="s">
        <v>7</v>
      </c>
      <c r="C2928">
        <v>36</v>
      </c>
      <c r="D2928" t="b">
        <v>1</v>
      </c>
      <c r="E2928" t="b">
        <v>0</v>
      </c>
      <c r="F2928" t="str">
        <f>IF(C2928&lt;&gt;0,"at least 1 gameround","0 gamerounds")</f>
        <v>at least 1 gameround</v>
      </c>
    </row>
    <row r="2929" spans="1:6" x14ac:dyDescent="0.2">
      <c r="A2929">
        <v>321723</v>
      </c>
      <c r="B2929" t="s">
        <v>7</v>
      </c>
      <c r="C2929">
        <v>6</v>
      </c>
      <c r="D2929" t="b">
        <v>1</v>
      </c>
      <c r="E2929" t="b">
        <v>0</v>
      </c>
      <c r="F2929" t="str">
        <f>IF(C2929&lt;&gt;0,"at least 1 gameround","0 gamerounds")</f>
        <v>at least 1 gameround</v>
      </c>
    </row>
    <row r="2930" spans="1:6" x14ac:dyDescent="0.2">
      <c r="A2930">
        <v>321803</v>
      </c>
      <c r="B2930" t="s">
        <v>8</v>
      </c>
      <c r="C2930">
        <v>15</v>
      </c>
      <c r="D2930" t="b">
        <v>1</v>
      </c>
      <c r="E2930" t="b">
        <v>0</v>
      </c>
      <c r="F2930" t="str">
        <f>IF(C2930&lt;&gt;0,"at least 1 gameround","0 gamerounds")</f>
        <v>at least 1 gameround</v>
      </c>
    </row>
    <row r="2931" spans="1:6" x14ac:dyDescent="0.2">
      <c r="A2931">
        <v>321832</v>
      </c>
      <c r="B2931" t="s">
        <v>7</v>
      </c>
      <c r="C2931">
        <v>2</v>
      </c>
      <c r="D2931" t="b">
        <v>0</v>
      </c>
      <c r="E2931" t="b">
        <v>0</v>
      </c>
      <c r="F2931" t="str">
        <f>IF(C2931&lt;&gt;0,"at least 1 gameround","0 gamerounds")</f>
        <v>at least 1 gameround</v>
      </c>
    </row>
    <row r="2932" spans="1:6" x14ac:dyDescent="0.2">
      <c r="A2932">
        <v>321896</v>
      </c>
      <c r="B2932" t="s">
        <v>7</v>
      </c>
      <c r="C2932">
        <v>3</v>
      </c>
      <c r="D2932" t="b">
        <v>0</v>
      </c>
      <c r="E2932" t="b">
        <v>0</v>
      </c>
      <c r="F2932" t="str">
        <f>IF(C2932&lt;&gt;0,"at least 1 gameround","0 gamerounds")</f>
        <v>at least 1 gameround</v>
      </c>
    </row>
    <row r="2933" spans="1:6" x14ac:dyDescent="0.2">
      <c r="A2933">
        <v>322024</v>
      </c>
      <c r="B2933" t="s">
        <v>7</v>
      </c>
      <c r="C2933">
        <v>54</v>
      </c>
      <c r="D2933" t="b">
        <v>1</v>
      </c>
      <c r="E2933" t="b">
        <v>1</v>
      </c>
      <c r="F2933" t="str">
        <f>IF(C2933&lt;&gt;0,"at least 1 gameround","0 gamerounds")</f>
        <v>at least 1 gameround</v>
      </c>
    </row>
    <row r="2934" spans="1:6" x14ac:dyDescent="0.2">
      <c r="A2934">
        <v>322256</v>
      </c>
      <c r="B2934" t="s">
        <v>7</v>
      </c>
      <c r="C2934">
        <v>33</v>
      </c>
      <c r="D2934" t="b">
        <v>1</v>
      </c>
      <c r="E2934" t="b">
        <v>0</v>
      </c>
      <c r="F2934" t="str">
        <f>IF(C2934&lt;&gt;0,"at least 1 gameround","0 gamerounds")</f>
        <v>at least 1 gameround</v>
      </c>
    </row>
    <row r="2935" spans="1:6" x14ac:dyDescent="0.2">
      <c r="A2935">
        <v>322288</v>
      </c>
      <c r="B2935" t="s">
        <v>8</v>
      </c>
      <c r="C2935">
        <v>238</v>
      </c>
      <c r="D2935" t="b">
        <v>1</v>
      </c>
      <c r="E2935" t="b">
        <v>1</v>
      </c>
      <c r="F2935" t="str">
        <f>IF(C2935&lt;&gt;0,"at least 1 gameround","0 gamerounds")</f>
        <v>at least 1 gameround</v>
      </c>
    </row>
    <row r="2936" spans="1:6" x14ac:dyDescent="0.2">
      <c r="A2936">
        <v>322615</v>
      </c>
      <c r="B2936" t="s">
        <v>8</v>
      </c>
      <c r="C2936">
        <v>13</v>
      </c>
      <c r="D2936" t="b">
        <v>1</v>
      </c>
      <c r="E2936" t="b">
        <v>1</v>
      </c>
      <c r="F2936" t="str">
        <f>IF(C2936&lt;&gt;0,"at least 1 gameround","0 gamerounds")</f>
        <v>at least 1 gameround</v>
      </c>
    </row>
    <row r="2937" spans="1:6" x14ac:dyDescent="0.2">
      <c r="A2937">
        <v>322702</v>
      </c>
      <c r="B2937" t="s">
        <v>8</v>
      </c>
      <c r="C2937">
        <v>3</v>
      </c>
      <c r="D2937" t="b">
        <v>0</v>
      </c>
      <c r="E2937" t="b">
        <v>0</v>
      </c>
      <c r="F2937" t="str">
        <f>IF(C2937&lt;&gt;0,"at least 1 gameround","0 gamerounds")</f>
        <v>at least 1 gameround</v>
      </c>
    </row>
    <row r="2938" spans="1:6" x14ac:dyDescent="0.2">
      <c r="A2938">
        <v>323040</v>
      </c>
      <c r="B2938" t="s">
        <v>7</v>
      </c>
      <c r="C2938">
        <v>67</v>
      </c>
      <c r="D2938" t="b">
        <v>0</v>
      </c>
      <c r="E2938" t="b">
        <v>0</v>
      </c>
      <c r="F2938" t="str">
        <f>IF(C2938&lt;&gt;0,"at least 1 gameround","0 gamerounds")</f>
        <v>at least 1 gameround</v>
      </c>
    </row>
    <row r="2939" spans="1:6" x14ac:dyDescent="0.2">
      <c r="A2939">
        <v>323048</v>
      </c>
      <c r="B2939" t="s">
        <v>7</v>
      </c>
      <c r="C2939">
        <v>3</v>
      </c>
      <c r="D2939" t="b">
        <v>1</v>
      </c>
      <c r="E2939" t="b">
        <v>0</v>
      </c>
      <c r="F2939" t="str">
        <f>IF(C2939&lt;&gt;0,"at least 1 gameround","0 gamerounds")</f>
        <v>at least 1 gameround</v>
      </c>
    </row>
    <row r="2940" spans="1:6" x14ac:dyDescent="0.2">
      <c r="A2940">
        <v>323089</v>
      </c>
      <c r="B2940" t="s">
        <v>8</v>
      </c>
      <c r="C2940">
        <v>7</v>
      </c>
      <c r="D2940" t="b">
        <v>0</v>
      </c>
      <c r="E2940" t="b">
        <v>0</v>
      </c>
      <c r="F2940" t="str">
        <f>IF(C2940&lt;&gt;0,"at least 1 gameround","0 gamerounds")</f>
        <v>at least 1 gameround</v>
      </c>
    </row>
    <row r="2941" spans="1:6" x14ac:dyDescent="0.2">
      <c r="A2941">
        <v>323191</v>
      </c>
      <c r="B2941" t="s">
        <v>7</v>
      </c>
      <c r="C2941">
        <v>12</v>
      </c>
      <c r="D2941" t="b">
        <v>0</v>
      </c>
      <c r="E2941" t="b">
        <v>0</v>
      </c>
      <c r="F2941" t="str">
        <f>IF(C2941&lt;&gt;0,"at least 1 gameround","0 gamerounds")</f>
        <v>at least 1 gameround</v>
      </c>
    </row>
    <row r="2942" spans="1:6" x14ac:dyDescent="0.2">
      <c r="A2942">
        <v>323305</v>
      </c>
      <c r="B2942" t="s">
        <v>7</v>
      </c>
      <c r="C2942">
        <v>287</v>
      </c>
      <c r="D2942" t="b">
        <v>1</v>
      </c>
      <c r="E2942" t="b">
        <v>1</v>
      </c>
      <c r="F2942" t="str">
        <f>IF(C2942&lt;&gt;0,"at least 1 gameround","0 gamerounds")</f>
        <v>at least 1 gameround</v>
      </c>
    </row>
    <row r="2943" spans="1:6" x14ac:dyDescent="0.2">
      <c r="A2943">
        <v>323577</v>
      </c>
      <c r="B2943" t="s">
        <v>7</v>
      </c>
      <c r="C2943">
        <v>0</v>
      </c>
      <c r="D2943" t="b">
        <v>0</v>
      </c>
      <c r="E2943" t="b">
        <v>0</v>
      </c>
      <c r="F2943" t="str">
        <f>IF(C2943&lt;&gt;0,"at least 1 gameround","0 gamerounds")</f>
        <v>0 gamerounds</v>
      </c>
    </row>
    <row r="2944" spans="1:6" x14ac:dyDescent="0.2">
      <c r="A2944">
        <v>323628</v>
      </c>
      <c r="B2944" t="s">
        <v>8</v>
      </c>
      <c r="C2944">
        <v>144</v>
      </c>
      <c r="D2944" t="b">
        <v>1</v>
      </c>
      <c r="E2944" t="b">
        <v>1</v>
      </c>
      <c r="F2944" t="str">
        <f>IF(C2944&lt;&gt;0,"at least 1 gameround","0 gamerounds")</f>
        <v>at least 1 gameround</v>
      </c>
    </row>
    <row r="2945" spans="1:6" x14ac:dyDescent="0.2">
      <c r="A2945">
        <v>323720</v>
      </c>
      <c r="B2945" t="s">
        <v>8</v>
      </c>
      <c r="C2945">
        <v>12</v>
      </c>
      <c r="D2945" t="b">
        <v>0</v>
      </c>
      <c r="E2945" t="b">
        <v>0</v>
      </c>
      <c r="F2945" t="str">
        <f>IF(C2945&lt;&gt;0,"at least 1 gameround","0 gamerounds")</f>
        <v>at least 1 gameround</v>
      </c>
    </row>
    <row r="2946" spans="1:6" x14ac:dyDescent="0.2">
      <c r="A2946">
        <v>323786</v>
      </c>
      <c r="B2946" t="s">
        <v>7</v>
      </c>
      <c r="C2946">
        <v>1</v>
      </c>
      <c r="D2946" t="b">
        <v>0</v>
      </c>
      <c r="E2946" t="b">
        <v>0</v>
      </c>
      <c r="F2946" t="str">
        <f>IF(C2946&lt;&gt;0,"at least 1 gameround","0 gamerounds")</f>
        <v>at least 1 gameround</v>
      </c>
    </row>
    <row r="2947" spans="1:6" x14ac:dyDescent="0.2">
      <c r="A2947">
        <v>323824</v>
      </c>
      <c r="B2947" t="s">
        <v>8</v>
      </c>
      <c r="C2947">
        <v>18</v>
      </c>
      <c r="D2947" t="b">
        <v>0</v>
      </c>
      <c r="E2947" t="b">
        <v>0</v>
      </c>
      <c r="F2947" t="str">
        <f>IF(C2947&lt;&gt;0,"at least 1 gameround","0 gamerounds")</f>
        <v>at least 1 gameround</v>
      </c>
    </row>
    <row r="2948" spans="1:6" x14ac:dyDescent="0.2">
      <c r="A2948">
        <v>323888</v>
      </c>
      <c r="B2948" t="s">
        <v>8</v>
      </c>
      <c r="C2948">
        <v>2</v>
      </c>
      <c r="D2948" t="b">
        <v>0</v>
      </c>
      <c r="E2948" t="b">
        <v>0</v>
      </c>
      <c r="F2948" t="str">
        <f>IF(C2948&lt;&gt;0,"at least 1 gameround","0 gamerounds")</f>
        <v>at least 1 gameround</v>
      </c>
    </row>
    <row r="2949" spans="1:6" x14ac:dyDescent="0.2">
      <c r="A2949">
        <v>323910</v>
      </c>
      <c r="B2949" t="s">
        <v>7</v>
      </c>
      <c r="C2949">
        <v>1</v>
      </c>
      <c r="D2949" t="b">
        <v>0</v>
      </c>
      <c r="E2949" t="b">
        <v>0</v>
      </c>
      <c r="F2949" t="str">
        <f>IF(C2949&lt;&gt;0,"at least 1 gameround","0 gamerounds")</f>
        <v>at least 1 gameround</v>
      </c>
    </row>
    <row r="2950" spans="1:6" x14ac:dyDescent="0.2">
      <c r="A2950">
        <v>324056</v>
      </c>
      <c r="B2950" t="s">
        <v>7</v>
      </c>
      <c r="C2950">
        <v>13</v>
      </c>
      <c r="D2950" t="b">
        <v>1</v>
      </c>
      <c r="E2950" t="b">
        <v>0</v>
      </c>
      <c r="F2950" t="str">
        <f>IF(C2950&lt;&gt;0,"at least 1 gameround","0 gamerounds")</f>
        <v>at least 1 gameround</v>
      </c>
    </row>
    <row r="2951" spans="1:6" x14ac:dyDescent="0.2">
      <c r="A2951">
        <v>324246</v>
      </c>
      <c r="B2951" t="s">
        <v>7</v>
      </c>
      <c r="C2951">
        <v>47</v>
      </c>
      <c r="D2951" t="b">
        <v>1</v>
      </c>
      <c r="E2951" t="b">
        <v>0</v>
      </c>
      <c r="F2951" t="str">
        <f>IF(C2951&lt;&gt;0,"at least 1 gameround","0 gamerounds")</f>
        <v>at least 1 gameround</v>
      </c>
    </row>
    <row r="2952" spans="1:6" x14ac:dyDescent="0.2">
      <c r="A2952">
        <v>324252</v>
      </c>
      <c r="B2952" t="s">
        <v>8</v>
      </c>
      <c r="C2952">
        <v>8</v>
      </c>
      <c r="D2952" t="b">
        <v>0</v>
      </c>
      <c r="E2952" t="b">
        <v>0</v>
      </c>
      <c r="F2952" t="str">
        <f>IF(C2952&lt;&gt;0,"at least 1 gameround","0 gamerounds")</f>
        <v>at least 1 gameround</v>
      </c>
    </row>
    <row r="2953" spans="1:6" x14ac:dyDescent="0.2">
      <c r="A2953">
        <v>324311</v>
      </c>
      <c r="B2953" t="s">
        <v>7</v>
      </c>
      <c r="C2953">
        <v>37</v>
      </c>
      <c r="D2953" t="b">
        <v>0</v>
      </c>
      <c r="E2953" t="b">
        <v>1</v>
      </c>
      <c r="F2953" t="str">
        <f>IF(C2953&lt;&gt;0,"at least 1 gameround","0 gamerounds")</f>
        <v>at least 1 gameround</v>
      </c>
    </row>
    <row r="2954" spans="1:6" x14ac:dyDescent="0.2">
      <c r="A2954">
        <v>324325</v>
      </c>
      <c r="B2954" t="s">
        <v>7</v>
      </c>
      <c r="C2954">
        <v>37</v>
      </c>
      <c r="D2954" t="b">
        <v>1</v>
      </c>
      <c r="E2954" t="b">
        <v>0</v>
      </c>
      <c r="F2954" t="str">
        <f>IF(C2954&lt;&gt;0,"at least 1 gameround","0 gamerounds")</f>
        <v>at least 1 gameround</v>
      </c>
    </row>
    <row r="2955" spans="1:6" x14ac:dyDescent="0.2">
      <c r="A2955">
        <v>324407</v>
      </c>
      <c r="B2955" t="s">
        <v>7</v>
      </c>
      <c r="C2955">
        <v>76</v>
      </c>
      <c r="D2955" t="b">
        <v>1</v>
      </c>
      <c r="E2955" t="b">
        <v>1</v>
      </c>
      <c r="F2955" t="str">
        <f>IF(C2955&lt;&gt;0,"at least 1 gameround","0 gamerounds")</f>
        <v>at least 1 gameround</v>
      </c>
    </row>
    <row r="2956" spans="1:6" x14ac:dyDescent="0.2">
      <c r="A2956">
        <v>324584</v>
      </c>
      <c r="B2956" t="s">
        <v>8</v>
      </c>
      <c r="C2956">
        <v>1</v>
      </c>
      <c r="D2956" t="b">
        <v>0</v>
      </c>
      <c r="E2956" t="b">
        <v>0</v>
      </c>
      <c r="F2956" t="str">
        <f>IF(C2956&lt;&gt;0,"at least 1 gameround","0 gamerounds")</f>
        <v>at least 1 gameround</v>
      </c>
    </row>
    <row r="2957" spans="1:6" x14ac:dyDescent="0.2">
      <c r="A2957">
        <v>324618</v>
      </c>
      <c r="B2957" t="s">
        <v>8</v>
      </c>
      <c r="C2957">
        <v>11</v>
      </c>
      <c r="D2957" t="b">
        <v>0</v>
      </c>
      <c r="E2957" t="b">
        <v>0</v>
      </c>
      <c r="F2957" t="str">
        <f>IF(C2957&lt;&gt;0,"at least 1 gameround","0 gamerounds")</f>
        <v>at least 1 gameround</v>
      </c>
    </row>
    <row r="2958" spans="1:6" x14ac:dyDescent="0.2">
      <c r="A2958">
        <v>324656</v>
      </c>
      <c r="B2958" t="s">
        <v>8</v>
      </c>
      <c r="C2958">
        <v>109</v>
      </c>
      <c r="D2958" t="b">
        <v>1</v>
      </c>
      <c r="E2958" t="b">
        <v>1</v>
      </c>
      <c r="F2958" t="str">
        <f>IF(C2958&lt;&gt;0,"at least 1 gameround","0 gamerounds")</f>
        <v>at least 1 gameround</v>
      </c>
    </row>
    <row r="2959" spans="1:6" x14ac:dyDescent="0.2">
      <c r="A2959">
        <v>324867</v>
      </c>
      <c r="B2959" t="s">
        <v>8</v>
      </c>
      <c r="C2959">
        <v>229</v>
      </c>
      <c r="D2959" t="b">
        <v>1</v>
      </c>
      <c r="E2959" t="b">
        <v>0</v>
      </c>
      <c r="F2959" t="str">
        <f>IF(C2959&lt;&gt;0,"at least 1 gameround","0 gamerounds")</f>
        <v>at least 1 gameround</v>
      </c>
    </row>
    <row r="2960" spans="1:6" x14ac:dyDescent="0.2">
      <c r="A2960">
        <v>324985</v>
      </c>
      <c r="B2960" t="s">
        <v>8</v>
      </c>
      <c r="C2960">
        <v>5</v>
      </c>
      <c r="D2960" t="b">
        <v>0</v>
      </c>
      <c r="E2960" t="b">
        <v>0</v>
      </c>
      <c r="F2960" t="str">
        <f>IF(C2960&lt;&gt;0,"at least 1 gameround","0 gamerounds")</f>
        <v>at least 1 gameround</v>
      </c>
    </row>
    <row r="2961" spans="1:6" x14ac:dyDescent="0.2">
      <c r="A2961">
        <v>325039</v>
      </c>
      <c r="B2961" t="s">
        <v>8</v>
      </c>
      <c r="C2961">
        <v>6</v>
      </c>
      <c r="D2961" t="b">
        <v>0</v>
      </c>
      <c r="E2961" t="b">
        <v>0</v>
      </c>
      <c r="F2961" t="str">
        <f>IF(C2961&lt;&gt;0,"at least 1 gameround","0 gamerounds")</f>
        <v>at least 1 gameround</v>
      </c>
    </row>
    <row r="2962" spans="1:6" x14ac:dyDescent="0.2">
      <c r="A2962">
        <v>325280</v>
      </c>
      <c r="B2962" t="s">
        <v>8</v>
      </c>
      <c r="C2962">
        <v>86</v>
      </c>
      <c r="D2962" t="b">
        <v>1</v>
      </c>
      <c r="E2962" t="b">
        <v>0</v>
      </c>
      <c r="F2962" t="str">
        <f>IF(C2962&lt;&gt;0,"at least 1 gameround","0 gamerounds")</f>
        <v>at least 1 gameround</v>
      </c>
    </row>
    <row r="2963" spans="1:6" x14ac:dyDescent="0.2">
      <c r="A2963">
        <v>325356</v>
      </c>
      <c r="B2963" t="s">
        <v>8</v>
      </c>
      <c r="C2963">
        <v>53</v>
      </c>
      <c r="D2963" t="b">
        <v>1</v>
      </c>
      <c r="E2963" t="b">
        <v>1</v>
      </c>
      <c r="F2963" t="str">
        <f>IF(C2963&lt;&gt;0,"at least 1 gameround","0 gamerounds")</f>
        <v>at least 1 gameround</v>
      </c>
    </row>
    <row r="2964" spans="1:6" x14ac:dyDescent="0.2">
      <c r="A2964">
        <v>325384</v>
      </c>
      <c r="B2964" t="s">
        <v>7</v>
      </c>
      <c r="C2964">
        <v>9</v>
      </c>
      <c r="D2964" t="b">
        <v>1</v>
      </c>
      <c r="E2964" t="b">
        <v>0</v>
      </c>
      <c r="F2964" t="str">
        <f>IF(C2964&lt;&gt;0,"at least 1 gameround","0 gamerounds")</f>
        <v>at least 1 gameround</v>
      </c>
    </row>
    <row r="2965" spans="1:6" x14ac:dyDescent="0.2">
      <c r="A2965">
        <v>325427</v>
      </c>
      <c r="B2965" t="s">
        <v>8</v>
      </c>
      <c r="C2965">
        <v>35</v>
      </c>
      <c r="D2965" t="b">
        <v>0</v>
      </c>
      <c r="E2965" t="b">
        <v>0</v>
      </c>
      <c r="F2965" t="str">
        <f>IF(C2965&lt;&gt;0,"at least 1 gameround","0 gamerounds")</f>
        <v>at least 1 gameround</v>
      </c>
    </row>
    <row r="2966" spans="1:6" x14ac:dyDescent="0.2">
      <c r="A2966">
        <v>325589</v>
      </c>
      <c r="B2966" t="s">
        <v>8</v>
      </c>
      <c r="C2966">
        <v>44</v>
      </c>
      <c r="D2966" t="b">
        <v>1</v>
      </c>
      <c r="E2966" t="b">
        <v>0</v>
      </c>
      <c r="F2966" t="str">
        <f>IF(C2966&lt;&gt;0,"at least 1 gameround","0 gamerounds")</f>
        <v>at least 1 gameround</v>
      </c>
    </row>
    <row r="2967" spans="1:6" x14ac:dyDescent="0.2">
      <c r="A2967">
        <v>326212</v>
      </c>
      <c r="B2967" t="s">
        <v>8</v>
      </c>
      <c r="C2967">
        <v>29</v>
      </c>
      <c r="D2967" t="b">
        <v>1</v>
      </c>
      <c r="E2967" t="b">
        <v>0</v>
      </c>
      <c r="F2967" t="str">
        <f>IF(C2967&lt;&gt;0,"at least 1 gameround","0 gamerounds")</f>
        <v>at least 1 gameround</v>
      </c>
    </row>
    <row r="2968" spans="1:6" x14ac:dyDescent="0.2">
      <c r="A2968">
        <v>326361</v>
      </c>
      <c r="B2968" t="s">
        <v>7</v>
      </c>
      <c r="C2968">
        <v>4</v>
      </c>
      <c r="D2968" t="b">
        <v>0</v>
      </c>
      <c r="E2968" t="b">
        <v>0</v>
      </c>
      <c r="F2968" t="str">
        <f>IF(C2968&lt;&gt;0,"at least 1 gameround","0 gamerounds")</f>
        <v>at least 1 gameround</v>
      </c>
    </row>
    <row r="2969" spans="1:6" x14ac:dyDescent="0.2">
      <c r="A2969">
        <v>326395</v>
      </c>
      <c r="B2969" t="s">
        <v>7</v>
      </c>
      <c r="C2969">
        <v>20</v>
      </c>
      <c r="D2969" t="b">
        <v>1</v>
      </c>
      <c r="E2969" t="b">
        <v>0</v>
      </c>
      <c r="F2969" t="str">
        <f>IF(C2969&lt;&gt;0,"at least 1 gameround","0 gamerounds")</f>
        <v>at least 1 gameround</v>
      </c>
    </row>
    <row r="2970" spans="1:6" x14ac:dyDescent="0.2">
      <c r="A2970">
        <v>326803</v>
      </c>
      <c r="B2970" t="s">
        <v>8</v>
      </c>
      <c r="C2970">
        <v>0</v>
      </c>
      <c r="D2970" t="b">
        <v>0</v>
      </c>
      <c r="E2970" t="b">
        <v>0</v>
      </c>
      <c r="F2970" t="str">
        <f>IF(C2970&lt;&gt;0,"at least 1 gameround","0 gamerounds")</f>
        <v>0 gamerounds</v>
      </c>
    </row>
    <row r="2971" spans="1:6" x14ac:dyDescent="0.2">
      <c r="A2971">
        <v>327303</v>
      </c>
      <c r="B2971" t="s">
        <v>7</v>
      </c>
      <c r="C2971">
        <v>99</v>
      </c>
      <c r="D2971" t="b">
        <v>1</v>
      </c>
      <c r="E2971" t="b">
        <v>0</v>
      </c>
      <c r="F2971" t="str">
        <f>IF(C2971&lt;&gt;0,"at least 1 gameround","0 gamerounds")</f>
        <v>at least 1 gameround</v>
      </c>
    </row>
    <row r="2972" spans="1:6" x14ac:dyDescent="0.2">
      <c r="A2972">
        <v>327468</v>
      </c>
      <c r="B2972" t="s">
        <v>8</v>
      </c>
      <c r="C2972">
        <v>22</v>
      </c>
      <c r="D2972" t="b">
        <v>1</v>
      </c>
      <c r="E2972" t="b">
        <v>0</v>
      </c>
      <c r="F2972" t="str">
        <f>IF(C2972&lt;&gt;0,"at least 1 gameround","0 gamerounds")</f>
        <v>at least 1 gameround</v>
      </c>
    </row>
    <row r="2973" spans="1:6" x14ac:dyDescent="0.2">
      <c r="A2973">
        <v>327488</v>
      </c>
      <c r="B2973" t="s">
        <v>7</v>
      </c>
      <c r="C2973">
        <v>12</v>
      </c>
      <c r="D2973" t="b">
        <v>0</v>
      </c>
      <c r="E2973" t="b">
        <v>0</v>
      </c>
      <c r="F2973" t="str">
        <f>IF(C2973&lt;&gt;0,"at least 1 gameround","0 gamerounds")</f>
        <v>at least 1 gameround</v>
      </c>
    </row>
    <row r="2974" spans="1:6" x14ac:dyDescent="0.2">
      <c r="A2974">
        <v>327625</v>
      </c>
      <c r="B2974" t="s">
        <v>8</v>
      </c>
      <c r="C2974">
        <v>14</v>
      </c>
      <c r="D2974" t="b">
        <v>0</v>
      </c>
      <c r="E2974" t="b">
        <v>0</v>
      </c>
      <c r="F2974" t="str">
        <f>IF(C2974&lt;&gt;0,"at least 1 gameround","0 gamerounds")</f>
        <v>at least 1 gameround</v>
      </c>
    </row>
    <row r="2975" spans="1:6" x14ac:dyDescent="0.2">
      <c r="A2975">
        <v>327940</v>
      </c>
      <c r="B2975" t="s">
        <v>8</v>
      </c>
      <c r="C2975">
        <v>52</v>
      </c>
      <c r="D2975" t="b">
        <v>1</v>
      </c>
      <c r="E2975" t="b">
        <v>0</v>
      </c>
      <c r="F2975" t="str">
        <f>IF(C2975&lt;&gt;0,"at least 1 gameround","0 gamerounds")</f>
        <v>at least 1 gameround</v>
      </c>
    </row>
    <row r="2976" spans="1:6" x14ac:dyDescent="0.2">
      <c r="A2976">
        <v>327957</v>
      </c>
      <c r="B2976" t="s">
        <v>8</v>
      </c>
      <c r="C2976">
        <v>2</v>
      </c>
      <c r="D2976" t="b">
        <v>0</v>
      </c>
      <c r="E2976" t="b">
        <v>0</v>
      </c>
      <c r="F2976" t="str">
        <f>IF(C2976&lt;&gt;0,"at least 1 gameround","0 gamerounds")</f>
        <v>at least 1 gameround</v>
      </c>
    </row>
    <row r="2977" spans="1:6" x14ac:dyDescent="0.2">
      <c r="A2977">
        <v>327994</v>
      </c>
      <c r="B2977" t="s">
        <v>7</v>
      </c>
      <c r="C2977">
        <v>0</v>
      </c>
      <c r="D2977" t="b">
        <v>0</v>
      </c>
      <c r="E2977" t="b">
        <v>0</v>
      </c>
      <c r="F2977" t="str">
        <f>IF(C2977&lt;&gt;0,"at least 1 gameround","0 gamerounds")</f>
        <v>0 gamerounds</v>
      </c>
    </row>
    <row r="2978" spans="1:6" x14ac:dyDescent="0.2">
      <c r="A2978">
        <v>328056</v>
      </c>
      <c r="B2978" t="s">
        <v>8</v>
      </c>
      <c r="C2978">
        <v>5</v>
      </c>
      <c r="D2978" t="b">
        <v>1</v>
      </c>
      <c r="E2978" t="b">
        <v>0</v>
      </c>
      <c r="F2978" t="str">
        <f>IF(C2978&lt;&gt;0,"at least 1 gameround","0 gamerounds")</f>
        <v>at least 1 gameround</v>
      </c>
    </row>
    <row r="2979" spans="1:6" x14ac:dyDescent="0.2">
      <c r="A2979">
        <v>328123</v>
      </c>
      <c r="B2979" t="s">
        <v>7</v>
      </c>
      <c r="C2979">
        <v>1</v>
      </c>
      <c r="D2979" t="b">
        <v>0</v>
      </c>
      <c r="E2979" t="b">
        <v>0</v>
      </c>
      <c r="F2979" t="str">
        <f>IF(C2979&lt;&gt;0,"at least 1 gameround","0 gamerounds")</f>
        <v>at least 1 gameround</v>
      </c>
    </row>
    <row r="2980" spans="1:6" x14ac:dyDescent="0.2">
      <c r="A2980">
        <v>328231</v>
      </c>
      <c r="B2980" t="s">
        <v>7</v>
      </c>
      <c r="C2980">
        <v>12</v>
      </c>
      <c r="D2980" t="b">
        <v>1</v>
      </c>
      <c r="E2980" t="b">
        <v>0</v>
      </c>
      <c r="F2980" t="str">
        <f>IF(C2980&lt;&gt;0,"at least 1 gameround","0 gamerounds")</f>
        <v>at least 1 gameround</v>
      </c>
    </row>
    <row r="2981" spans="1:6" x14ac:dyDescent="0.2">
      <c r="A2981">
        <v>328284</v>
      </c>
      <c r="B2981" t="s">
        <v>7</v>
      </c>
      <c r="C2981">
        <v>28</v>
      </c>
      <c r="D2981" t="b">
        <v>1</v>
      </c>
      <c r="E2981" t="b">
        <v>0</v>
      </c>
      <c r="F2981" t="str">
        <f>IF(C2981&lt;&gt;0,"at least 1 gameround","0 gamerounds")</f>
        <v>at least 1 gameround</v>
      </c>
    </row>
    <row r="2982" spans="1:6" x14ac:dyDescent="0.2">
      <c r="A2982">
        <v>328352</v>
      </c>
      <c r="B2982" t="s">
        <v>7</v>
      </c>
      <c r="C2982">
        <v>25</v>
      </c>
      <c r="D2982" t="b">
        <v>0</v>
      </c>
      <c r="E2982" t="b">
        <v>0</v>
      </c>
      <c r="F2982" t="str">
        <f>IF(C2982&lt;&gt;0,"at least 1 gameround","0 gamerounds")</f>
        <v>at least 1 gameround</v>
      </c>
    </row>
    <row r="2983" spans="1:6" x14ac:dyDescent="0.2">
      <c r="A2983">
        <v>328480</v>
      </c>
      <c r="B2983" t="s">
        <v>8</v>
      </c>
      <c r="C2983">
        <v>76</v>
      </c>
      <c r="D2983" t="b">
        <v>1</v>
      </c>
      <c r="E2983" t="b">
        <v>0</v>
      </c>
      <c r="F2983" t="str">
        <f>IF(C2983&lt;&gt;0,"at least 1 gameround","0 gamerounds")</f>
        <v>at least 1 gameround</v>
      </c>
    </row>
    <row r="2984" spans="1:6" x14ac:dyDescent="0.2">
      <c r="A2984">
        <v>328698</v>
      </c>
      <c r="B2984" t="s">
        <v>7</v>
      </c>
      <c r="C2984">
        <v>28</v>
      </c>
      <c r="D2984" t="b">
        <v>1</v>
      </c>
      <c r="E2984" t="b">
        <v>1</v>
      </c>
      <c r="F2984" t="str">
        <f>IF(C2984&lt;&gt;0,"at least 1 gameround","0 gamerounds")</f>
        <v>at least 1 gameround</v>
      </c>
    </row>
    <row r="2985" spans="1:6" x14ac:dyDescent="0.2">
      <c r="A2985">
        <v>329001</v>
      </c>
      <c r="B2985" t="s">
        <v>8</v>
      </c>
      <c r="C2985">
        <v>9</v>
      </c>
      <c r="D2985" t="b">
        <v>0</v>
      </c>
      <c r="E2985" t="b">
        <v>0</v>
      </c>
      <c r="F2985" t="str">
        <f>IF(C2985&lt;&gt;0,"at least 1 gameround","0 gamerounds")</f>
        <v>at least 1 gameround</v>
      </c>
    </row>
    <row r="2986" spans="1:6" x14ac:dyDescent="0.2">
      <c r="A2986">
        <v>329261</v>
      </c>
      <c r="B2986" t="s">
        <v>7</v>
      </c>
      <c r="C2986">
        <v>216</v>
      </c>
      <c r="D2986" t="b">
        <v>0</v>
      </c>
      <c r="E2986" t="b">
        <v>1</v>
      </c>
      <c r="F2986" t="str">
        <f>IF(C2986&lt;&gt;0,"at least 1 gameround","0 gamerounds")</f>
        <v>at least 1 gameround</v>
      </c>
    </row>
    <row r="2987" spans="1:6" x14ac:dyDescent="0.2">
      <c r="A2987">
        <v>329582</v>
      </c>
      <c r="B2987" t="s">
        <v>7</v>
      </c>
      <c r="C2987">
        <v>249</v>
      </c>
      <c r="D2987" t="b">
        <v>1</v>
      </c>
      <c r="E2987" t="b">
        <v>1</v>
      </c>
      <c r="F2987" t="str">
        <f>IF(C2987&lt;&gt;0,"at least 1 gameround","0 gamerounds")</f>
        <v>at least 1 gameround</v>
      </c>
    </row>
    <row r="2988" spans="1:6" x14ac:dyDescent="0.2">
      <c r="A2988">
        <v>329701</v>
      </c>
      <c r="B2988" t="s">
        <v>8</v>
      </c>
      <c r="C2988">
        <v>1</v>
      </c>
      <c r="D2988" t="b">
        <v>0</v>
      </c>
      <c r="E2988" t="b">
        <v>0</v>
      </c>
      <c r="F2988" t="str">
        <f>IF(C2988&lt;&gt;0,"at least 1 gameround","0 gamerounds")</f>
        <v>at least 1 gameround</v>
      </c>
    </row>
    <row r="2989" spans="1:6" x14ac:dyDescent="0.2">
      <c r="A2989">
        <v>329782</v>
      </c>
      <c r="B2989" t="s">
        <v>8</v>
      </c>
      <c r="C2989">
        <v>3</v>
      </c>
      <c r="D2989" t="b">
        <v>0</v>
      </c>
      <c r="E2989" t="b">
        <v>0</v>
      </c>
      <c r="F2989" t="str">
        <f>IF(C2989&lt;&gt;0,"at least 1 gameround","0 gamerounds")</f>
        <v>at least 1 gameround</v>
      </c>
    </row>
    <row r="2990" spans="1:6" x14ac:dyDescent="0.2">
      <c r="A2990">
        <v>329826</v>
      </c>
      <c r="B2990" t="s">
        <v>8</v>
      </c>
      <c r="C2990">
        <v>58</v>
      </c>
      <c r="D2990" t="b">
        <v>0</v>
      </c>
      <c r="E2990" t="b">
        <v>0</v>
      </c>
      <c r="F2990" t="str">
        <f>IF(C2990&lt;&gt;0,"at least 1 gameround","0 gamerounds")</f>
        <v>at least 1 gameround</v>
      </c>
    </row>
    <row r="2991" spans="1:6" x14ac:dyDescent="0.2">
      <c r="A2991">
        <v>329888</v>
      </c>
      <c r="B2991" t="s">
        <v>7</v>
      </c>
      <c r="C2991">
        <v>173</v>
      </c>
      <c r="D2991" t="b">
        <v>1</v>
      </c>
      <c r="E2991" t="b">
        <v>1</v>
      </c>
      <c r="F2991" t="str">
        <f>IF(C2991&lt;&gt;0,"at least 1 gameround","0 gamerounds")</f>
        <v>at least 1 gameround</v>
      </c>
    </row>
    <row r="2992" spans="1:6" x14ac:dyDescent="0.2">
      <c r="A2992">
        <v>329958</v>
      </c>
      <c r="B2992" t="s">
        <v>7</v>
      </c>
      <c r="C2992">
        <v>667</v>
      </c>
      <c r="D2992" t="b">
        <v>1</v>
      </c>
      <c r="E2992" t="b">
        <v>1</v>
      </c>
      <c r="F2992" t="str">
        <f>IF(C2992&lt;&gt;0,"at least 1 gameround","0 gamerounds")</f>
        <v>at least 1 gameround</v>
      </c>
    </row>
    <row r="2993" spans="1:6" x14ac:dyDescent="0.2">
      <c r="A2993">
        <v>329960</v>
      </c>
      <c r="B2993" t="s">
        <v>8</v>
      </c>
      <c r="C2993">
        <v>19</v>
      </c>
      <c r="D2993" t="b">
        <v>1</v>
      </c>
      <c r="E2993" t="b">
        <v>0</v>
      </c>
      <c r="F2993" t="str">
        <f>IF(C2993&lt;&gt;0,"at least 1 gameround","0 gamerounds")</f>
        <v>at least 1 gameround</v>
      </c>
    </row>
    <row r="2994" spans="1:6" x14ac:dyDescent="0.2">
      <c r="A2994">
        <v>330173</v>
      </c>
      <c r="B2994" t="s">
        <v>7</v>
      </c>
      <c r="C2994">
        <v>2</v>
      </c>
      <c r="D2994" t="b">
        <v>0</v>
      </c>
      <c r="E2994" t="b">
        <v>0</v>
      </c>
      <c r="F2994" t="str">
        <f>IF(C2994&lt;&gt;0,"at least 1 gameround","0 gamerounds")</f>
        <v>at least 1 gameround</v>
      </c>
    </row>
    <row r="2995" spans="1:6" x14ac:dyDescent="0.2">
      <c r="A2995">
        <v>330203</v>
      </c>
      <c r="B2995" t="s">
        <v>8</v>
      </c>
      <c r="C2995">
        <v>5</v>
      </c>
      <c r="D2995" t="b">
        <v>1</v>
      </c>
      <c r="E2995" t="b">
        <v>0</v>
      </c>
      <c r="F2995" t="str">
        <f>IF(C2995&lt;&gt;0,"at least 1 gameround","0 gamerounds")</f>
        <v>at least 1 gameround</v>
      </c>
    </row>
    <row r="2996" spans="1:6" x14ac:dyDescent="0.2">
      <c r="A2996">
        <v>330247</v>
      </c>
      <c r="B2996" t="s">
        <v>7</v>
      </c>
      <c r="C2996">
        <v>311</v>
      </c>
      <c r="D2996" t="b">
        <v>1</v>
      </c>
      <c r="E2996" t="b">
        <v>1</v>
      </c>
      <c r="F2996" t="str">
        <f>IF(C2996&lt;&gt;0,"at least 1 gameround","0 gamerounds")</f>
        <v>at least 1 gameround</v>
      </c>
    </row>
    <row r="2997" spans="1:6" x14ac:dyDescent="0.2">
      <c r="A2997">
        <v>330475</v>
      </c>
      <c r="B2997" t="s">
        <v>7</v>
      </c>
      <c r="C2997">
        <v>8</v>
      </c>
      <c r="D2997" t="b">
        <v>0</v>
      </c>
      <c r="E2997" t="b">
        <v>0</v>
      </c>
      <c r="F2997" t="str">
        <f>IF(C2997&lt;&gt;0,"at least 1 gameround","0 gamerounds")</f>
        <v>at least 1 gameround</v>
      </c>
    </row>
    <row r="2998" spans="1:6" x14ac:dyDescent="0.2">
      <c r="A2998">
        <v>330573</v>
      </c>
      <c r="B2998" t="s">
        <v>7</v>
      </c>
      <c r="C2998">
        <v>8</v>
      </c>
      <c r="D2998" t="b">
        <v>0</v>
      </c>
      <c r="E2998" t="b">
        <v>0</v>
      </c>
      <c r="F2998" t="str">
        <f>IF(C2998&lt;&gt;0,"at least 1 gameround","0 gamerounds")</f>
        <v>at least 1 gameround</v>
      </c>
    </row>
    <row r="2999" spans="1:6" x14ac:dyDescent="0.2">
      <c r="A2999">
        <v>330609</v>
      </c>
      <c r="B2999" t="s">
        <v>7</v>
      </c>
      <c r="C2999">
        <v>0</v>
      </c>
      <c r="D2999" t="b">
        <v>0</v>
      </c>
      <c r="E2999" t="b">
        <v>0</v>
      </c>
      <c r="F2999" t="str">
        <f>IF(C2999&lt;&gt;0,"at least 1 gameround","0 gamerounds")</f>
        <v>0 gamerounds</v>
      </c>
    </row>
    <row r="3000" spans="1:6" x14ac:dyDescent="0.2">
      <c r="A3000">
        <v>330650</v>
      </c>
      <c r="B3000" t="s">
        <v>7</v>
      </c>
      <c r="C3000">
        <v>0</v>
      </c>
      <c r="D3000" t="b">
        <v>0</v>
      </c>
      <c r="E3000" t="b">
        <v>0</v>
      </c>
      <c r="F3000" t="str">
        <f>IF(C3000&lt;&gt;0,"at least 1 gameround","0 gamerounds")</f>
        <v>0 gamerounds</v>
      </c>
    </row>
    <row r="3001" spans="1:6" x14ac:dyDescent="0.2">
      <c r="A3001">
        <v>330695</v>
      </c>
      <c r="B3001" t="s">
        <v>7</v>
      </c>
      <c r="C3001">
        <v>25</v>
      </c>
      <c r="D3001" t="b">
        <v>1</v>
      </c>
      <c r="E3001" t="b">
        <v>0</v>
      </c>
      <c r="F3001" t="str">
        <f>IF(C3001&lt;&gt;0,"at least 1 gameround","0 gamerounds")</f>
        <v>at least 1 gameround</v>
      </c>
    </row>
    <row r="3002" spans="1:6" x14ac:dyDescent="0.2">
      <c r="A3002">
        <v>330794</v>
      </c>
      <c r="B3002" t="s">
        <v>8</v>
      </c>
      <c r="C3002">
        <v>55</v>
      </c>
      <c r="D3002" t="b">
        <v>1</v>
      </c>
      <c r="E3002" t="b">
        <v>0</v>
      </c>
      <c r="F3002" t="str">
        <f>IF(C3002&lt;&gt;0,"at least 1 gameround","0 gamerounds")</f>
        <v>at least 1 gameround</v>
      </c>
    </row>
    <row r="3003" spans="1:6" x14ac:dyDescent="0.2">
      <c r="A3003">
        <v>330933</v>
      </c>
      <c r="B3003" t="s">
        <v>7</v>
      </c>
      <c r="C3003">
        <v>40</v>
      </c>
      <c r="D3003" t="b">
        <v>1</v>
      </c>
      <c r="E3003" t="b">
        <v>0</v>
      </c>
      <c r="F3003" t="str">
        <f>IF(C3003&lt;&gt;0,"at least 1 gameround","0 gamerounds")</f>
        <v>at least 1 gameround</v>
      </c>
    </row>
    <row r="3004" spans="1:6" x14ac:dyDescent="0.2">
      <c r="A3004">
        <v>331114</v>
      </c>
      <c r="B3004" t="s">
        <v>7</v>
      </c>
      <c r="C3004">
        <v>17</v>
      </c>
      <c r="D3004" t="b">
        <v>0</v>
      </c>
      <c r="E3004" t="b">
        <v>0</v>
      </c>
      <c r="F3004" t="str">
        <f>IF(C3004&lt;&gt;0,"at least 1 gameround","0 gamerounds")</f>
        <v>at least 1 gameround</v>
      </c>
    </row>
    <row r="3005" spans="1:6" x14ac:dyDescent="0.2">
      <c r="A3005">
        <v>331298</v>
      </c>
      <c r="B3005" t="s">
        <v>7</v>
      </c>
      <c r="C3005">
        <v>42</v>
      </c>
      <c r="D3005" t="b">
        <v>1</v>
      </c>
      <c r="E3005" t="b">
        <v>0</v>
      </c>
      <c r="F3005" t="str">
        <f>IF(C3005&lt;&gt;0,"at least 1 gameround","0 gamerounds")</f>
        <v>at least 1 gameround</v>
      </c>
    </row>
    <row r="3006" spans="1:6" x14ac:dyDescent="0.2">
      <c r="A3006">
        <v>331332</v>
      </c>
      <c r="B3006" t="s">
        <v>7</v>
      </c>
      <c r="C3006">
        <v>0</v>
      </c>
      <c r="D3006" t="b">
        <v>0</v>
      </c>
      <c r="E3006" t="b">
        <v>0</v>
      </c>
      <c r="F3006" t="str">
        <f>IF(C3006&lt;&gt;0,"at least 1 gameround","0 gamerounds")</f>
        <v>0 gamerounds</v>
      </c>
    </row>
    <row r="3007" spans="1:6" x14ac:dyDescent="0.2">
      <c r="A3007">
        <v>331541</v>
      </c>
      <c r="B3007" t="s">
        <v>8</v>
      </c>
      <c r="C3007">
        <v>1</v>
      </c>
      <c r="D3007" t="b">
        <v>0</v>
      </c>
      <c r="E3007" t="b">
        <v>0</v>
      </c>
      <c r="F3007" t="str">
        <f>IF(C3007&lt;&gt;0,"at least 1 gameround","0 gamerounds")</f>
        <v>at least 1 gameround</v>
      </c>
    </row>
    <row r="3008" spans="1:6" x14ac:dyDescent="0.2">
      <c r="A3008">
        <v>331630</v>
      </c>
      <c r="B3008" t="s">
        <v>8</v>
      </c>
      <c r="C3008">
        <v>9</v>
      </c>
      <c r="D3008" t="b">
        <v>0</v>
      </c>
      <c r="E3008" t="b">
        <v>0</v>
      </c>
      <c r="F3008" t="str">
        <f>IF(C3008&lt;&gt;0,"at least 1 gameround","0 gamerounds")</f>
        <v>at least 1 gameround</v>
      </c>
    </row>
    <row r="3009" spans="1:6" x14ac:dyDescent="0.2">
      <c r="A3009">
        <v>331668</v>
      </c>
      <c r="B3009" t="s">
        <v>7</v>
      </c>
      <c r="C3009">
        <v>14</v>
      </c>
      <c r="D3009" t="b">
        <v>0</v>
      </c>
      <c r="E3009" t="b">
        <v>0</v>
      </c>
      <c r="F3009" t="str">
        <f>IF(C3009&lt;&gt;0,"at least 1 gameround","0 gamerounds")</f>
        <v>at least 1 gameround</v>
      </c>
    </row>
    <row r="3010" spans="1:6" x14ac:dyDescent="0.2">
      <c r="A3010">
        <v>331820</v>
      </c>
      <c r="B3010" t="s">
        <v>7</v>
      </c>
      <c r="C3010">
        <v>167</v>
      </c>
      <c r="D3010" t="b">
        <v>0</v>
      </c>
      <c r="E3010" t="b">
        <v>0</v>
      </c>
      <c r="F3010" t="str">
        <f>IF(C3010&lt;&gt;0,"at least 1 gameround","0 gamerounds")</f>
        <v>at least 1 gameround</v>
      </c>
    </row>
    <row r="3011" spans="1:6" x14ac:dyDescent="0.2">
      <c r="A3011">
        <v>331835</v>
      </c>
      <c r="B3011" t="s">
        <v>7</v>
      </c>
      <c r="C3011">
        <v>124</v>
      </c>
      <c r="D3011" t="b">
        <v>1</v>
      </c>
      <c r="E3011" t="b">
        <v>0</v>
      </c>
      <c r="F3011" t="str">
        <f>IF(C3011&lt;&gt;0,"at least 1 gameround","0 gamerounds")</f>
        <v>at least 1 gameround</v>
      </c>
    </row>
    <row r="3012" spans="1:6" x14ac:dyDescent="0.2">
      <c r="A3012">
        <v>331882</v>
      </c>
      <c r="B3012" t="s">
        <v>7</v>
      </c>
      <c r="C3012">
        <v>1</v>
      </c>
      <c r="D3012" t="b">
        <v>0</v>
      </c>
      <c r="E3012" t="b">
        <v>0</v>
      </c>
      <c r="F3012" t="str">
        <f>IF(C3012&lt;&gt;0,"at least 1 gameround","0 gamerounds")</f>
        <v>at least 1 gameround</v>
      </c>
    </row>
    <row r="3013" spans="1:6" x14ac:dyDescent="0.2">
      <c r="A3013">
        <v>331934</v>
      </c>
      <c r="B3013" t="s">
        <v>8</v>
      </c>
      <c r="C3013">
        <v>82</v>
      </c>
      <c r="D3013" t="b">
        <v>0</v>
      </c>
      <c r="E3013" t="b">
        <v>1</v>
      </c>
      <c r="F3013" t="str">
        <f>IF(C3013&lt;&gt;0,"at least 1 gameround","0 gamerounds")</f>
        <v>at least 1 gameround</v>
      </c>
    </row>
    <row r="3014" spans="1:6" x14ac:dyDescent="0.2">
      <c r="A3014">
        <v>332108</v>
      </c>
      <c r="B3014" t="s">
        <v>7</v>
      </c>
      <c r="C3014">
        <v>1</v>
      </c>
      <c r="D3014" t="b">
        <v>0</v>
      </c>
      <c r="E3014" t="b">
        <v>0</v>
      </c>
      <c r="F3014" t="str">
        <f>IF(C3014&lt;&gt;0,"at least 1 gameround","0 gamerounds")</f>
        <v>at least 1 gameround</v>
      </c>
    </row>
    <row r="3015" spans="1:6" x14ac:dyDescent="0.2">
      <c r="A3015">
        <v>332688</v>
      </c>
      <c r="B3015" t="s">
        <v>8</v>
      </c>
      <c r="C3015">
        <v>1</v>
      </c>
      <c r="D3015" t="b">
        <v>0</v>
      </c>
      <c r="E3015" t="b">
        <v>0</v>
      </c>
      <c r="F3015" t="str">
        <f>IF(C3015&lt;&gt;0,"at least 1 gameround","0 gamerounds")</f>
        <v>at least 1 gameround</v>
      </c>
    </row>
    <row r="3016" spans="1:6" x14ac:dyDescent="0.2">
      <c r="A3016">
        <v>332901</v>
      </c>
      <c r="B3016" t="s">
        <v>8</v>
      </c>
      <c r="C3016">
        <v>10</v>
      </c>
      <c r="D3016" t="b">
        <v>0</v>
      </c>
      <c r="E3016" t="b">
        <v>0</v>
      </c>
      <c r="F3016" t="str">
        <f>IF(C3016&lt;&gt;0,"at least 1 gameround","0 gamerounds")</f>
        <v>at least 1 gameround</v>
      </c>
    </row>
    <row r="3017" spans="1:6" x14ac:dyDescent="0.2">
      <c r="A3017">
        <v>332911</v>
      </c>
      <c r="B3017" t="s">
        <v>7</v>
      </c>
      <c r="C3017">
        <v>1</v>
      </c>
      <c r="D3017" t="b">
        <v>0</v>
      </c>
      <c r="E3017" t="b">
        <v>0</v>
      </c>
      <c r="F3017" t="str">
        <f>IF(C3017&lt;&gt;0,"at least 1 gameround","0 gamerounds")</f>
        <v>at least 1 gameround</v>
      </c>
    </row>
    <row r="3018" spans="1:6" x14ac:dyDescent="0.2">
      <c r="A3018">
        <v>332918</v>
      </c>
      <c r="B3018" t="s">
        <v>7</v>
      </c>
      <c r="C3018">
        <v>19</v>
      </c>
      <c r="D3018" t="b">
        <v>1</v>
      </c>
      <c r="E3018" t="b">
        <v>0</v>
      </c>
      <c r="F3018" t="str">
        <f>IF(C3018&lt;&gt;0,"at least 1 gameround","0 gamerounds")</f>
        <v>at least 1 gameround</v>
      </c>
    </row>
    <row r="3019" spans="1:6" x14ac:dyDescent="0.2">
      <c r="A3019">
        <v>332947</v>
      </c>
      <c r="B3019" t="s">
        <v>7</v>
      </c>
      <c r="C3019">
        <v>5</v>
      </c>
      <c r="D3019" t="b">
        <v>1</v>
      </c>
      <c r="E3019" t="b">
        <v>0</v>
      </c>
      <c r="F3019" t="str">
        <f>IF(C3019&lt;&gt;0,"at least 1 gameround","0 gamerounds")</f>
        <v>at least 1 gameround</v>
      </c>
    </row>
    <row r="3020" spans="1:6" x14ac:dyDescent="0.2">
      <c r="A3020">
        <v>333155</v>
      </c>
      <c r="B3020" t="s">
        <v>7</v>
      </c>
      <c r="C3020">
        <v>202</v>
      </c>
      <c r="D3020" t="b">
        <v>1</v>
      </c>
      <c r="E3020" t="b">
        <v>0</v>
      </c>
      <c r="F3020" t="str">
        <f>IF(C3020&lt;&gt;0,"at least 1 gameround","0 gamerounds")</f>
        <v>at least 1 gameround</v>
      </c>
    </row>
    <row r="3021" spans="1:6" x14ac:dyDescent="0.2">
      <c r="A3021">
        <v>333168</v>
      </c>
      <c r="B3021" t="s">
        <v>8</v>
      </c>
      <c r="C3021">
        <v>6</v>
      </c>
      <c r="D3021" t="b">
        <v>0</v>
      </c>
      <c r="E3021" t="b">
        <v>0</v>
      </c>
      <c r="F3021" t="str">
        <f>IF(C3021&lt;&gt;0,"at least 1 gameround","0 gamerounds")</f>
        <v>at least 1 gameround</v>
      </c>
    </row>
    <row r="3022" spans="1:6" x14ac:dyDescent="0.2">
      <c r="A3022">
        <v>333549</v>
      </c>
      <c r="B3022" t="s">
        <v>7</v>
      </c>
      <c r="C3022">
        <v>8</v>
      </c>
      <c r="D3022" t="b">
        <v>0</v>
      </c>
      <c r="E3022" t="b">
        <v>0</v>
      </c>
      <c r="F3022" t="str">
        <f>IF(C3022&lt;&gt;0,"at least 1 gameround","0 gamerounds")</f>
        <v>at least 1 gameround</v>
      </c>
    </row>
    <row r="3023" spans="1:6" x14ac:dyDescent="0.2">
      <c r="A3023">
        <v>333740</v>
      </c>
      <c r="B3023" t="s">
        <v>8</v>
      </c>
      <c r="C3023">
        <v>5</v>
      </c>
      <c r="D3023" t="b">
        <v>0</v>
      </c>
      <c r="E3023" t="b">
        <v>0</v>
      </c>
      <c r="F3023" t="str">
        <f>IF(C3023&lt;&gt;0,"at least 1 gameround","0 gamerounds")</f>
        <v>at least 1 gameround</v>
      </c>
    </row>
    <row r="3024" spans="1:6" x14ac:dyDescent="0.2">
      <c r="A3024">
        <v>333806</v>
      </c>
      <c r="B3024" t="s">
        <v>8</v>
      </c>
      <c r="C3024">
        <v>57</v>
      </c>
      <c r="D3024" t="b">
        <v>1</v>
      </c>
      <c r="E3024" t="b">
        <v>0</v>
      </c>
      <c r="F3024" t="str">
        <f>IF(C3024&lt;&gt;0,"at least 1 gameround","0 gamerounds")</f>
        <v>at least 1 gameround</v>
      </c>
    </row>
    <row r="3025" spans="1:6" x14ac:dyDescent="0.2">
      <c r="A3025">
        <v>334030</v>
      </c>
      <c r="B3025" t="s">
        <v>8</v>
      </c>
      <c r="C3025">
        <v>44</v>
      </c>
      <c r="D3025" t="b">
        <v>1</v>
      </c>
      <c r="E3025" t="b">
        <v>0</v>
      </c>
      <c r="F3025" t="str">
        <f>IF(C3025&lt;&gt;0,"at least 1 gameround","0 gamerounds")</f>
        <v>at least 1 gameround</v>
      </c>
    </row>
    <row r="3026" spans="1:6" x14ac:dyDescent="0.2">
      <c r="A3026">
        <v>334180</v>
      </c>
      <c r="B3026" t="s">
        <v>7</v>
      </c>
      <c r="C3026">
        <v>0</v>
      </c>
      <c r="D3026" t="b">
        <v>0</v>
      </c>
      <c r="E3026" t="b">
        <v>0</v>
      </c>
      <c r="F3026" t="str">
        <f>IF(C3026&lt;&gt;0,"at least 1 gameround","0 gamerounds")</f>
        <v>0 gamerounds</v>
      </c>
    </row>
    <row r="3027" spans="1:6" x14ac:dyDescent="0.2">
      <c r="A3027">
        <v>334323</v>
      </c>
      <c r="B3027" t="s">
        <v>8</v>
      </c>
      <c r="C3027">
        <v>19</v>
      </c>
      <c r="D3027" t="b">
        <v>0</v>
      </c>
      <c r="E3027" t="b">
        <v>0</v>
      </c>
      <c r="F3027" t="str">
        <f>IF(C3027&lt;&gt;0,"at least 1 gameround","0 gamerounds")</f>
        <v>at least 1 gameround</v>
      </c>
    </row>
    <row r="3028" spans="1:6" x14ac:dyDescent="0.2">
      <c r="A3028">
        <v>334437</v>
      </c>
      <c r="B3028" t="s">
        <v>7</v>
      </c>
      <c r="C3028">
        <v>6</v>
      </c>
      <c r="D3028" t="b">
        <v>0</v>
      </c>
      <c r="E3028" t="b">
        <v>0</v>
      </c>
      <c r="F3028" t="str">
        <f>IF(C3028&lt;&gt;0,"at least 1 gameround","0 gamerounds")</f>
        <v>at least 1 gameround</v>
      </c>
    </row>
    <row r="3029" spans="1:6" x14ac:dyDescent="0.2">
      <c r="A3029">
        <v>334509</v>
      </c>
      <c r="B3029" t="s">
        <v>8</v>
      </c>
      <c r="C3029">
        <v>11</v>
      </c>
      <c r="D3029" t="b">
        <v>0</v>
      </c>
      <c r="E3029" t="b">
        <v>0</v>
      </c>
      <c r="F3029" t="str">
        <f>IF(C3029&lt;&gt;0,"at least 1 gameround","0 gamerounds")</f>
        <v>at least 1 gameround</v>
      </c>
    </row>
    <row r="3030" spans="1:6" x14ac:dyDescent="0.2">
      <c r="A3030">
        <v>334624</v>
      </c>
      <c r="B3030" t="s">
        <v>8</v>
      </c>
      <c r="C3030">
        <v>81</v>
      </c>
      <c r="D3030" t="b">
        <v>0</v>
      </c>
      <c r="E3030" t="b">
        <v>0</v>
      </c>
      <c r="F3030" t="str">
        <f>IF(C3030&lt;&gt;0,"at least 1 gameround","0 gamerounds")</f>
        <v>at least 1 gameround</v>
      </c>
    </row>
    <row r="3031" spans="1:6" x14ac:dyDescent="0.2">
      <c r="A3031">
        <v>334631</v>
      </c>
      <c r="B3031" t="s">
        <v>8</v>
      </c>
      <c r="C3031">
        <v>2</v>
      </c>
      <c r="D3031" t="b">
        <v>0</v>
      </c>
      <c r="E3031" t="b">
        <v>0</v>
      </c>
      <c r="F3031" t="str">
        <f>IF(C3031&lt;&gt;0,"at least 1 gameround","0 gamerounds")</f>
        <v>at least 1 gameround</v>
      </c>
    </row>
    <row r="3032" spans="1:6" x14ac:dyDescent="0.2">
      <c r="A3032">
        <v>334697</v>
      </c>
      <c r="B3032" t="s">
        <v>8</v>
      </c>
      <c r="C3032">
        <v>219</v>
      </c>
      <c r="D3032" t="b">
        <v>1</v>
      </c>
      <c r="E3032" t="b">
        <v>0</v>
      </c>
      <c r="F3032" t="str">
        <f>IF(C3032&lt;&gt;0,"at least 1 gameround","0 gamerounds")</f>
        <v>at least 1 gameround</v>
      </c>
    </row>
    <row r="3033" spans="1:6" x14ac:dyDescent="0.2">
      <c r="A3033">
        <v>334782</v>
      </c>
      <c r="B3033" t="s">
        <v>8</v>
      </c>
      <c r="C3033">
        <v>4</v>
      </c>
      <c r="D3033" t="b">
        <v>1</v>
      </c>
      <c r="E3033" t="b">
        <v>0</v>
      </c>
      <c r="F3033" t="str">
        <f>IF(C3033&lt;&gt;0,"at least 1 gameround","0 gamerounds")</f>
        <v>at least 1 gameround</v>
      </c>
    </row>
    <row r="3034" spans="1:6" x14ac:dyDescent="0.2">
      <c r="A3034">
        <v>334836</v>
      </c>
      <c r="B3034" t="s">
        <v>7</v>
      </c>
      <c r="C3034">
        <v>112</v>
      </c>
      <c r="D3034" t="b">
        <v>1</v>
      </c>
      <c r="E3034" t="b">
        <v>1</v>
      </c>
      <c r="F3034" t="str">
        <f>IF(C3034&lt;&gt;0,"at least 1 gameround","0 gamerounds")</f>
        <v>at least 1 gameround</v>
      </c>
    </row>
    <row r="3035" spans="1:6" x14ac:dyDescent="0.2">
      <c r="A3035">
        <v>334959</v>
      </c>
      <c r="B3035" t="s">
        <v>8</v>
      </c>
      <c r="C3035">
        <v>62</v>
      </c>
      <c r="D3035" t="b">
        <v>0</v>
      </c>
      <c r="E3035" t="b">
        <v>0</v>
      </c>
      <c r="F3035" t="str">
        <f>IF(C3035&lt;&gt;0,"at least 1 gameround","0 gamerounds")</f>
        <v>at least 1 gameround</v>
      </c>
    </row>
    <row r="3036" spans="1:6" x14ac:dyDescent="0.2">
      <c r="A3036">
        <v>334973</v>
      </c>
      <c r="B3036" t="s">
        <v>8</v>
      </c>
      <c r="C3036">
        <v>98</v>
      </c>
      <c r="D3036" t="b">
        <v>1</v>
      </c>
      <c r="E3036" t="b">
        <v>0</v>
      </c>
      <c r="F3036" t="str">
        <f>IF(C3036&lt;&gt;0,"at least 1 gameround","0 gamerounds")</f>
        <v>at least 1 gameround</v>
      </c>
    </row>
    <row r="3037" spans="1:6" x14ac:dyDescent="0.2">
      <c r="A3037">
        <v>335234</v>
      </c>
      <c r="B3037" t="s">
        <v>8</v>
      </c>
      <c r="C3037">
        <v>1</v>
      </c>
      <c r="D3037" t="b">
        <v>0</v>
      </c>
      <c r="E3037" t="b">
        <v>0</v>
      </c>
      <c r="F3037" t="str">
        <f>IF(C3037&lt;&gt;0,"at least 1 gameround","0 gamerounds")</f>
        <v>at least 1 gameround</v>
      </c>
    </row>
    <row r="3038" spans="1:6" x14ac:dyDescent="0.2">
      <c r="A3038">
        <v>335599</v>
      </c>
      <c r="B3038" t="s">
        <v>8</v>
      </c>
      <c r="C3038">
        <v>1</v>
      </c>
      <c r="D3038" t="b">
        <v>0</v>
      </c>
      <c r="E3038" t="b">
        <v>0</v>
      </c>
      <c r="F3038" t="str">
        <f>IF(C3038&lt;&gt;0,"at least 1 gameround","0 gamerounds")</f>
        <v>at least 1 gameround</v>
      </c>
    </row>
    <row r="3039" spans="1:6" x14ac:dyDescent="0.2">
      <c r="A3039">
        <v>335984</v>
      </c>
      <c r="B3039" t="s">
        <v>8</v>
      </c>
      <c r="C3039">
        <v>132</v>
      </c>
      <c r="D3039" t="b">
        <v>1</v>
      </c>
      <c r="E3039" t="b">
        <v>1</v>
      </c>
      <c r="F3039" t="str">
        <f>IF(C3039&lt;&gt;0,"at least 1 gameround","0 gamerounds")</f>
        <v>at least 1 gameround</v>
      </c>
    </row>
    <row r="3040" spans="1:6" x14ac:dyDescent="0.2">
      <c r="A3040">
        <v>336053</v>
      </c>
      <c r="B3040" t="s">
        <v>8</v>
      </c>
      <c r="C3040">
        <v>6</v>
      </c>
      <c r="D3040" t="b">
        <v>0</v>
      </c>
      <c r="E3040" t="b">
        <v>0</v>
      </c>
      <c r="F3040" t="str">
        <f>IF(C3040&lt;&gt;0,"at least 1 gameround","0 gamerounds")</f>
        <v>at least 1 gameround</v>
      </c>
    </row>
    <row r="3041" spans="1:6" x14ac:dyDescent="0.2">
      <c r="A3041">
        <v>336079</v>
      </c>
      <c r="B3041" t="s">
        <v>8</v>
      </c>
      <c r="C3041">
        <v>3</v>
      </c>
      <c r="D3041" t="b">
        <v>0</v>
      </c>
      <c r="E3041" t="b">
        <v>0</v>
      </c>
      <c r="F3041" t="str">
        <f>IF(C3041&lt;&gt;0,"at least 1 gameround","0 gamerounds")</f>
        <v>at least 1 gameround</v>
      </c>
    </row>
    <row r="3042" spans="1:6" x14ac:dyDescent="0.2">
      <c r="A3042">
        <v>336189</v>
      </c>
      <c r="B3042" t="s">
        <v>8</v>
      </c>
      <c r="C3042">
        <v>17</v>
      </c>
      <c r="D3042" t="b">
        <v>0</v>
      </c>
      <c r="E3042" t="b">
        <v>0</v>
      </c>
      <c r="F3042" t="str">
        <f>IF(C3042&lt;&gt;0,"at least 1 gameround","0 gamerounds")</f>
        <v>at least 1 gameround</v>
      </c>
    </row>
    <row r="3043" spans="1:6" x14ac:dyDescent="0.2">
      <c r="A3043">
        <v>336252</v>
      </c>
      <c r="B3043" t="s">
        <v>8</v>
      </c>
      <c r="C3043">
        <v>114</v>
      </c>
      <c r="D3043" t="b">
        <v>1</v>
      </c>
      <c r="E3043" t="b">
        <v>1</v>
      </c>
      <c r="F3043" t="str">
        <f>IF(C3043&lt;&gt;0,"at least 1 gameround","0 gamerounds")</f>
        <v>at least 1 gameround</v>
      </c>
    </row>
    <row r="3044" spans="1:6" x14ac:dyDescent="0.2">
      <c r="A3044">
        <v>336263</v>
      </c>
      <c r="B3044" t="s">
        <v>7</v>
      </c>
      <c r="C3044">
        <v>79</v>
      </c>
      <c r="D3044" t="b">
        <v>1</v>
      </c>
      <c r="E3044" t="b">
        <v>0</v>
      </c>
      <c r="F3044" t="str">
        <f>IF(C3044&lt;&gt;0,"at least 1 gameround","0 gamerounds")</f>
        <v>at least 1 gameround</v>
      </c>
    </row>
    <row r="3045" spans="1:6" x14ac:dyDescent="0.2">
      <c r="A3045">
        <v>336398</v>
      </c>
      <c r="B3045" t="s">
        <v>7</v>
      </c>
      <c r="C3045">
        <v>3</v>
      </c>
      <c r="D3045" t="b">
        <v>0</v>
      </c>
      <c r="E3045" t="b">
        <v>0</v>
      </c>
      <c r="F3045" t="str">
        <f>IF(C3045&lt;&gt;0,"at least 1 gameround","0 gamerounds")</f>
        <v>at least 1 gameround</v>
      </c>
    </row>
    <row r="3046" spans="1:6" x14ac:dyDescent="0.2">
      <c r="A3046">
        <v>336582</v>
      </c>
      <c r="B3046" t="s">
        <v>7</v>
      </c>
      <c r="C3046">
        <v>57</v>
      </c>
      <c r="D3046" t="b">
        <v>1</v>
      </c>
      <c r="E3046" t="b">
        <v>0</v>
      </c>
      <c r="F3046" t="str">
        <f>IF(C3046&lt;&gt;0,"at least 1 gameround","0 gamerounds")</f>
        <v>at least 1 gameround</v>
      </c>
    </row>
    <row r="3047" spans="1:6" x14ac:dyDescent="0.2">
      <c r="A3047">
        <v>336736</v>
      </c>
      <c r="B3047" t="s">
        <v>7</v>
      </c>
      <c r="C3047">
        <v>7</v>
      </c>
      <c r="D3047" t="b">
        <v>0</v>
      </c>
      <c r="E3047" t="b">
        <v>0</v>
      </c>
      <c r="F3047" t="str">
        <f>IF(C3047&lt;&gt;0,"at least 1 gameround","0 gamerounds")</f>
        <v>at least 1 gameround</v>
      </c>
    </row>
    <row r="3048" spans="1:6" x14ac:dyDescent="0.2">
      <c r="A3048">
        <v>336781</v>
      </c>
      <c r="B3048" t="s">
        <v>7</v>
      </c>
      <c r="C3048">
        <v>0</v>
      </c>
      <c r="D3048" t="b">
        <v>0</v>
      </c>
      <c r="E3048" t="b">
        <v>0</v>
      </c>
      <c r="F3048" t="str">
        <f>IF(C3048&lt;&gt;0,"at least 1 gameround","0 gamerounds")</f>
        <v>0 gamerounds</v>
      </c>
    </row>
    <row r="3049" spans="1:6" x14ac:dyDescent="0.2">
      <c r="A3049">
        <v>336935</v>
      </c>
      <c r="B3049" t="s">
        <v>8</v>
      </c>
      <c r="C3049">
        <v>39</v>
      </c>
      <c r="D3049" t="b">
        <v>0</v>
      </c>
      <c r="E3049" t="b">
        <v>0</v>
      </c>
      <c r="F3049" t="str">
        <f>IF(C3049&lt;&gt;0,"at least 1 gameround","0 gamerounds")</f>
        <v>at least 1 gameround</v>
      </c>
    </row>
    <row r="3050" spans="1:6" x14ac:dyDescent="0.2">
      <c r="A3050">
        <v>336953</v>
      </c>
      <c r="B3050" t="s">
        <v>7</v>
      </c>
      <c r="C3050">
        <v>33</v>
      </c>
      <c r="D3050" t="b">
        <v>0</v>
      </c>
      <c r="E3050" t="b">
        <v>0</v>
      </c>
      <c r="F3050" t="str">
        <f>IF(C3050&lt;&gt;0,"at least 1 gameround","0 gamerounds")</f>
        <v>at least 1 gameround</v>
      </c>
    </row>
    <row r="3051" spans="1:6" x14ac:dyDescent="0.2">
      <c r="A3051">
        <v>337650</v>
      </c>
      <c r="B3051" t="s">
        <v>7</v>
      </c>
      <c r="C3051">
        <v>1</v>
      </c>
      <c r="D3051" t="b">
        <v>0</v>
      </c>
      <c r="E3051" t="b">
        <v>0</v>
      </c>
      <c r="F3051" t="str">
        <f>IF(C3051&lt;&gt;0,"at least 1 gameround","0 gamerounds")</f>
        <v>at least 1 gameround</v>
      </c>
    </row>
    <row r="3052" spans="1:6" x14ac:dyDescent="0.2">
      <c r="A3052">
        <v>337793</v>
      </c>
      <c r="B3052" t="s">
        <v>7</v>
      </c>
      <c r="C3052">
        <v>118</v>
      </c>
      <c r="D3052" t="b">
        <v>1</v>
      </c>
      <c r="E3052" t="b">
        <v>1</v>
      </c>
      <c r="F3052" t="str">
        <f>IF(C3052&lt;&gt;0,"at least 1 gameround","0 gamerounds")</f>
        <v>at least 1 gameround</v>
      </c>
    </row>
    <row r="3053" spans="1:6" x14ac:dyDescent="0.2">
      <c r="A3053">
        <v>338042</v>
      </c>
      <c r="B3053" t="s">
        <v>8</v>
      </c>
      <c r="C3053">
        <v>60</v>
      </c>
      <c r="D3053" t="b">
        <v>1</v>
      </c>
      <c r="E3053" t="b">
        <v>0</v>
      </c>
      <c r="F3053" t="str">
        <f>IF(C3053&lt;&gt;0,"at least 1 gameround","0 gamerounds")</f>
        <v>at least 1 gameround</v>
      </c>
    </row>
    <row r="3054" spans="1:6" x14ac:dyDescent="0.2">
      <c r="A3054">
        <v>338092</v>
      </c>
      <c r="B3054" t="s">
        <v>7</v>
      </c>
      <c r="C3054">
        <v>5</v>
      </c>
      <c r="D3054" t="b">
        <v>0</v>
      </c>
      <c r="E3054" t="b">
        <v>0</v>
      </c>
      <c r="F3054" t="str">
        <f>IF(C3054&lt;&gt;0,"at least 1 gameround","0 gamerounds")</f>
        <v>at least 1 gameround</v>
      </c>
    </row>
    <row r="3055" spans="1:6" x14ac:dyDescent="0.2">
      <c r="A3055">
        <v>338186</v>
      </c>
      <c r="B3055" t="s">
        <v>7</v>
      </c>
      <c r="C3055">
        <v>8</v>
      </c>
      <c r="D3055" t="b">
        <v>0</v>
      </c>
      <c r="E3055" t="b">
        <v>0</v>
      </c>
      <c r="F3055" t="str">
        <f>IF(C3055&lt;&gt;0,"at least 1 gameround","0 gamerounds")</f>
        <v>at least 1 gameround</v>
      </c>
    </row>
    <row r="3056" spans="1:6" x14ac:dyDescent="0.2">
      <c r="A3056">
        <v>338230</v>
      </c>
      <c r="B3056" t="s">
        <v>7</v>
      </c>
      <c r="C3056">
        <v>579</v>
      </c>
      <c r="D3056" t="b">
        <v>1</v>
      </c>
      <c r="E3056" t="b">
        <v>1</v>
      </c>
      <c r="F3056" t="str">
        <f>IF(C3056&lt;&gt;0,"at least 1 gameround","0 gamerounds")</f>
        <v>at least 1 gameround</v>
      </c>
    </row>
    <row r="3057" spans="1:6" x14ac:dyDescent="0.2">
      <c r="A3057">
        <v>338295</v>
      </c>
      <c r="B3057" t="s">
        <v>8</v>
      </c>
      <c r="C3057">
        <v>62</v>
      </c>
      <c r="D3057" t="b">
        <v>0</v>
      </c>
      <c r="E3057" t="b">
        <v>0</v>
      </c>
      <c r="F3057" t="str">
        <f>IF(C3057&lt;&gt;0,"at least 1 gameround","0 gamerounds")</f>
        <v>at least 1 gameround</v>
      </c>
    </row>
    <row r="3058" spans="1:6" x14ac:dyDescent="0.2">
      <c r="A3058">
        <v>338348</v>
      </c>
      <c r="B3058" t="s">
        <v>8</v>
      </c>
      <c r="C3058">
        <v>13</v>
      </c>
      <c r="D3058" t="b">
        <v>0</v>
      </c>
      <c r="E3058" t="b">
        <v>0</v>
      </c>
      <c r="F3058" t="str">
        <f>IF(C3058&lt;&gt;0,"at least 1 gameround","0 gamerounds")</f>
        <v>at least 1 gameround</v>
      </c>
    </row>
    <row r="3059" spans="1:6" x14ac:dyDescent="0.2">
      <c r="A3059">
        <v>338446</v>
      </c>
      <c r="B3059" t="s">
        <v>8</v>
      </c>
      <c r="C3059">
        <v>34</v>
      </c>
      <c r="D3059" t="b">
        <v>1</v>
      </c>
      <c r="E3059" t="b">
        <v>0</v>
      </c>
      <c r="F3059" t="str">
        <f>IF(C3059&lt;&gt;0,"at least 1 gameround","0 gamerounds")</f>
        <v>at least 1 gameround</v>
      </c>
    </row>
    <row r="3060" spans="1:6" x14ac:dyDescent="0.2">
      <c r="A3060">
        <v>338557</v>
      </c>
      <c r="B3060" t="s">
        <v>8</v>
      </c>
      <c r="C3060">
        <v>24</v>
      </c>
      <c r="D3060" t="b">
        <v>0</v>
      </c>
      <c r="E3060" t="b">
        <v>0</v>
      </c>
      <c r="F3060" t="str">
        <f>IF(C3060&lt;&gt;0,"at least 1 gameround","0 gamerounds")</f>
        <v>at least 1 gameround</v>
      </c>
    </row>
    <row r="3061" spans="1:6" x14ac:dyDescent="0.2">
      <c r="A3061">
        <v>338571</v>
      </c>
      <c r="B3061" t="s">
        <v>8</v>
      </c>
      <c r="C3061">
        <v>58</v>
      </c>
      <c r="D3061" t="b">
        <v>0</v>
      </c>
      <c r="E3061" t="b">
        <v>0</v>
      </c>
      <c r="F3061" t="str">
        <f>IF(C3061&lt;&gt;0,"at least 1 gameround","0 gamerounds")</f>
        <v>at least 1 gameround</v>
      </c>
    </row>
    <row r="3062" spans="1:6" x14ac:dyDescent="0.2">
      <c r="A3062">
        <v>338642</v>
      </c>
      <c r="B3062" t="s">
        <v>8</v>
      </c>
      <c r="C3062">
        <v>11</v>
      </c>
      <c r="D3062" t="b">
        <v>1</v>
      </c>
      <c r="E3062" t="b">
        <v>0</v>
      </c>
      <c r="F3062" t="str">
        <f>IF(C3062&lt;&gt;0,"at least 1 gameround","0 gamerounds")</f>
        <v>at least 1 gameround</v>
      </c>
    </row>
    <row r="3063" spans="1:6" x14ac:dyDescent="0.2">
      <c r="A3063">
        <v>338848</v>
      </c>
      <c r="B3063" t="s">
        <v>7</v>
      </c>
      <c r="C3063">
        <v>0</v>
      </c>
      <c r="D3063" t="b">
        <v>0</v>
      </c>
      <c r="E3063" t="b">
        <v>0</v>
      </c>
      <c r="F3063" t="str">
        <f>IF(C3063&lt;&gt;0,"at least 1 gameround","0 gamerounds")</f>
        <v>0 gamerounds</v>
      </c>
    </row>
    <row r="3064" spans="1:6" x14ac:dyDescent="0.2">
      <c r="A3064">
        <v>338919</v>
      </c>
      <c r="B3064" t="s">
        <v>8</v>
      </c>
      <c r="C3064">
        <v>20</v>
      </c>
      <c r="D3064" t="b">
        <v>0</v>
      </c>
      <c r="E3064" t="b">
        <v>0</v>
      </c>
      <c r="F3064" t="str">
        <f>IF(C3064&lt;&gt;0,"at least 1 gameround","0 gamerounds")</f>
        <v>at least 1 gameround</v>
      </c>
    </row>
    <row r="3065" spans="1:6" x14ac:dyDescent="0.2">
      <c r="A3065">
        <v>339066</v>
      </c>
      <c r="B3065" t="s">
        <v>8</v>
      </c>
      <c r="C3065">
        <v>33</v>
      </c>
      <c r="D3065" t="b">
        <v>0</v>
      </c>
      <c r="E3065" t="b">
        <v>0</v>
      </c>
      <c r="F3065" t="str">
        <f>IF(C3065&lt;&gt;0,"at least 1 gameround","0 gamerounds")</f>
        <v>at least 1 gameround</v>
      </c>
    </row>
    <row r="3066" spans="1:6" x14ac:dyDescent="0.2">
      <c r="A3066">
        <v>339079</v>
      </c>
      <c r="B3066" t="s">
        <v>7</v>
      </c>
      <c r="C3066">
        <v>6</v>
      </c>
      <c r="D3066" t="b">
        <v>0</v>
      </c>
      <c r="E3066" t="b">
        <v>0</v>
      </c>
      <c r="F3066" t="str">
        <f>IF(C3066&lt;&gt;0,"at least 1 gameround","0 gamerounds")</f>
        <v>at least 1 gameround</v>
      </c>
    </row>
    <row r="3067" spans="1:6" x14ac:dyDescent="0.2">
      <c r="A3067">
        <v>339091</v>
      </c>
      <c r="B3067" t="s">
        <v>7</v>
      </c>
      <c r="C3067">
        <v>4</v>
      </c>
      <c r="D3067" t="b">
        <v>0</v>
      </c>
      <c r="E3067" t="b">
        <v>0</v>
      </c>
      <c r="F3067" t="str">
        <f>IF(C3067&lt;&gt;0,"at least 1 gameround","0 gamerounds")</f>
        <v>at least 1 gameround</v>
      </c>
    </row>
    <row r="3068" spans="1:6" x14ac:dyDescent="0.2">
      <c r="A3068">
        <v>339102</v>
      </c>
      <c r="B3068" t="s">
        <v>8</v>
      </c>
      <c r="C3068">
        <v>24</v>
      </c>
      <c r="D3068" t="b">
        <v>0</v>
      </c>
      <c r="E3068" t="b">
        <v>0</v>
      </c>
      <c r="F3068" t="str">
        <f>IF(C3068&lt;&gt;0,"at least 1 gameround","0 gamerounds")</f>
        <v>at least 1 gameround</v>
      </c>
    </row>
    <row r="3069" spans="1:6" x14ac:dyDescent="0.2">
      <c r="A3069">
        <v>339125</v>
      </c>
      <c r="B3069" t="s">
        <v>8</v>
      </c>
      <c r="C3069">
        <v>8</v>
      </c>
      <c r="D3069" t="b">
        <v>0</v>
      </c>
      <c r="E3069" t="b">
        <v>0</v>
      </c>
      <c r="F3069" t="str">
        <f>IF(C3069&lt;&gt;0,"at least 1 gameround","0 gamerounds")</f>
        <v>at least 1 gameround</v>
      </c>
    </row>
    <row r="3070" spans="1:6" x14ac:dyDescent="0.2">
      <c r="A3070">
        <v>339149</v>
      </c>
      <c r="B3070" t="s">
        <v>8</v>
      </c>
      <c r="C3070">
        <v>170</v>
      </c>
      <c r="D3070" t="b">
        <v>1</v>
      </c>
      <c r="E3070" t="b">
        <v>1</v>
      </c>
      <c r="F3070" t="str">
        <f>IF(C3070&lt;&gt;0,"at least 1 gameround","0 gamerounds")</f>
        <v>at least 1 gameround</v>
      </c>
    </row>
    <row r="3071" spans="1:6" x14ac:dyDescent="0.2">
      <c r="A3071">
        <v>339351</v>
      </c>
      <c r="B3071" t="s">
        <v>8</v>
      </c>
      <c r="C3071">
        <v>14</v>
      </c>
      <c r="D3071" t="b">
        <v>0</v>
      </c>
      <c r="E3071" t="b">
        <v>0</v>
      </c>
      <c r="F3071" t="str">
        <f>IF(C3071&lt;&gt;0,"at least 1 gameround","0 gamerounds")</f>
        <v>at least 1 gameround</v>
      </c>
    </row>
    <row r="3072" spans="1:6" x14ac:dyDescent="0.2">
      <c r="A3072">
        <v>339435</v>
      </c>
      <c r="B3072" t="s">
        <v>7</v>
      </c>
      <c r="C3072">
        <v>10</v>
      </c>
      <c r="D3072" t="b">
        <v>0</v>
      </c>
      <c r="E3072" t="b">
        <v>0</v>
      </c>
      <c r="F3072" t="str">
        <f>IF(C3072&lt;&gt;0,"at least 1 gameround","0 gamerounds")</f>
        <v>at least 1 gameround</v>
      </c>
    </row>
    <row r="3073" spans="1:6" x14ac:dyDescent="0.2">
      <c r="A3073">
        <v>339436</v>
      </c>
      <c r="B3073" t="s">
        <v>7</v>
      </c>
      <c r="C3073">
        <v>8</v>
      </c>
      <c r="D3073" t="b">
        <v>0</v>
      </c>
      <c r="E3073" t="b">
        <v>0</v>
      </c>
      <c r="F3073" t="str">
        <f>IF(C3073&lt;&gt;0,"at least 1 gameround","0 gamerounds")</f>
        <v>at least 1 gameround</v>
      </c>
    </row>
    <row r="3074" spans="1:6" x14ac:dyDescent="0.2">
      <c r="A3074">
        <v>339511</v>
      </c>
      <c r="B3074" t="s">
        <v>8</v>
      </c>
      <c r="C3074">
        <v>23</v>
      </c>
      <c r="D3074" t="b">
        <v>0</v>
      </c>
      <c r="E3074" t="b">
        <v>0</v>
      </c>
      <c r="F3074" t="str">
        <f>IF(C3074&lt;&gt;0,"at least 1 gameround","0 gamerounds")</f>
        <v>at least 1 gameround</v>
      </c>
    </row>
    <row r="3075" spans="1:6" x14ac:dyDescent="0.2">
      <c r="A3075">
        <v>339557</v>
      </c>
      <c r="B3075" t="s">
        <v>8</v>
      </c>
      <c r="C3075">
        <v>2</v>
      </c>
      <c r="D3075" t="b">
        <v>0</v>
      </c>
      <c r="E3075" t="b">
        <v>0</v>
      </c>
      <c r="F3075" t="str">
        <f>IF(C3075&lt;&gt;0,"at least 1 gameround","0 gamerounds")</f>
        <v>at least 1 gameround</v>
      </c>
    </row>
    <row r="3076" spans="1:6" x14ac:dyDescent="0.2">
      <c r="A3076">
        <v>339762</v>
      </c>
      <c r="B3076" t="s">
        <v>7</v>
      </c>
      <c r="C3076">
        <v>2</v>
      </c>
      <c r="D3076" t="b">
        <v>0</v>
      </c>
      <c r="E3076" t="b">
        <v>0</v>
      </c>
      <c r="F3076" t="str">
        <f>IF(C3076&lt;&gt;0,"at least 1 gameround","0 gamerounds")</f>
        <v>at least 1 gameround</v>
      </c>
    </row>
    <row r="3077" spans="1:6" x14ac:dyDescent="0.2">
      <c r="A3077">
        <v>339817</v>
      </c>
      <c r="B3077" t="s">
        <v>7</v>
      </c>
      <c r="C3077">
        <v>23</v>
      </c>
      <c r="D3077" t="b">
        <v>0</v>
      </c>
      <c r="E3077" t="b">
        <v>0</v>
      </c>
      <c r="F3077" t="str">
        <f>IF(C3077&lt;&gt;0,"at least 1 gameround","0 gamerounds")</f>
        <v>at least 1 gameround</v>
      </c>
    </row>
    <row r="3078" spans="1:6" x14ac:dyDescent="0.2">
      <c r="A3078">
        <v>340043</v>
      </c>
      <c r="B3078" t="s">
        <v>8</v>
      </c>
      <c r="C3078">
        <v>28</v>
      </c>
      <c r="D3078" t="b">
        <v>1</v>
      </c>
      <c r="E3078" t="b">
        <v>0</v>
      </c>
      <c r="F3078" t="str">
        <f>IF(C3078&lt;&gt;0,"at least 1 gameround","0 gamerounds")</f>
        <v>at least 1 gameround</v>
      </c>
    </row>
    <row r="3079" spans="1:6" x14ac:dyDescent="0.2">
      <c r="A3079">
        <v>340107</v>
      </c>
      <c r="B3079" t="s">
        <v>8</v>
      </c>
      <c r="C3079">
        <v>69</v>
      </c>
      <c r="D3079" t="b">
        <v>0</v>
      </c>
      <c r="E3079" t="b">
        <v>0</v>
      </c>
      <c r="F3079" t="str">
        <f>IF(C3079&lt;&gt;0,"at least 1 gameround","0 gamerounds")</f>
        <v>at least 1 gameround</v>
      </c>
    </row>
    <row r="3080" spans="1:6" x14ac:dyDescent="0.2">
      <c r="A3080">
        <v>340224</v>
      </c>
      <c r="B3080" t="s">
        <v>7</v>
      </c>
      <c r="C3080">
        <v>27</v>
      </c>
      <c r="D3080" t="b">
        <v>1</v>
      </c>
      <c r="E3080" t="b">
        <v>0</v>
      </c>
      <c r="F3080" t="str">
        <f>IF(C3080&lt;&gt;0,"at least 1 gameround","0 gamerounds")</f>
        <v>at least 1 gameround</v>
      </c>
    </row>
    <row r="3081" spans="1:6" x14ac:dyDescent="0.2">
      <c r="A3081">
        <v>340495</v>
      </c>
      <c r="B3081" t="s">
        <v>8</v>
      </c>
      <c r="C3081">
        <v>7</v>
      </c>
      <c r="D3081" t="b">
        <v>0</v>
      </c>
      <c r="E3081" t="b">
        <v>0</v>
      </c>
      <c r="F3081" t="str">
        <f>IF(C3081&lt;&gt;0,"at least 1 gameround","0 gamerounds")</f>
        <v>at least 1 gameround</v>
      </c>
    </row>
    <row r="3082" spans="1:6" x14ac:dyDescent="0.2">
      <c r="A3082">
        <v>340597</v>
      </c>
      <c r="B3082" t="s">
        <v>8</v>
      </c>
      <c r="C3082">
        <v>37</v>
      </c>
      <c r="D3082" t="b">
        <v>0</v>
      </c>
      <c r="E3082" t="b">
        <v>0</v>
      </c>
      <c r="F3082" t="str">
        <f>IF(C3082&lt;&gt;0,"at least 1 gameround","0 gamerounds")</f>
        <v>at least 1 gameround</v>
      </c>
    </row>
    <row r="3083" spans="1:6" x14ac:dyDescent="0.2">
      <c r="A3083">
        <v>340627</v>
      </c>
      <c r="B3083" t="s">
        <v>7</v>
      </c>
      <c r="C3083">
        <v>170</v>
      </c>
      <c r="D3083" t="b">
        <v>1</v>
      </c>
      <c r="E3083" t="b">
        <v>1</v>
      </c>
      <c r="F3083" t="str">
        <f>IF(C3083&lt;&gt;0,"at least 1 gameround","0 gamerounds")</f>
        <v>at least 1 gameround</v>
      </c>
    </row>
    <row r="3084" spans="1:6" x14ac:dyDescent="0.2">
      <c r="A3084">
        <v>340663</v>
      </c>
      <c r="B3084" t="s">
        <v>7</v>
      </c>
      <c r="C3084">
        <v>15</v>
      </c>
      <c r="D3084" t="b">
        <v>1</v>
      </c>
      <c r="E3084" t="b">
        <v>0</v>
      </c>
      <c r="F3084" t="str">
        <f>IF(C3084&lt;&gt;0,"at least 1 gameround","0 gamerounds")</f>
        <v>at least 1 gameround</v>
      </c>
    </row>
    <row r="3085" spans="1:6" x14ac:dyDescent="0.2">
      <c r="A3085">
        <v>340666</v>
      </c>
      <c r="B3085" t="s">
        <v>8</v>
      </c>
      <c r="C3085">
        <v>2</v>
      </c>
      <c r="D3085" t="b">
        <v>0</v>
      </c>
      <c r="E3085" t="b">
        <v>0</v>
      </c>
      <c r="F3085" t="str">
        <f>IF(C3085&lt;&gt;0,"at least 1 gameround","0 gamerounds")</f>
        <v>at least 1 gameround</v>
      </c>
    </row>
    <row r="3086" spans="1:6" x14ac:dyDescent="0.2">
      <c r="A3086">
        <v>340686</v>
      </c>
      <c r="B3086" t="s">
        <v>8</v>
      </c>
      <c r="C3086">
        <v>42</v>
      </c>
      <c r="D3086" t="b">
        <v>0</v>
      </c>
      <c r="E3086" t="b">
        <v>0</v>
      </c>
      <c r="F3086" t="str">
        <f>IF(C3086&lt;&gt;0,"at least 1 gameround","0 gamerounds")</f>
        <v>at least 1 gameround</v>
      </c>
    </row>
    <row r="3087" spans="1:6" x14ac:dyDescent="0.2">
      <c r="A3087">
        <v>340693</v>
      </c>
      <c r="B3087" t="s">
        <v>8</v>
      </c>
      <c r="C3087">
        <v>68</v>
      </c>
      <c r="D3087" t="b">
        <v>0</v>
      </c>
      <c r="E3087" t="b">
        <v>1</v>
      </c>
      <c r="F3087" t="str">
        <f>IF(C3087&lt;&gt;0,"at least 1 gameround","0 gamerounds")</f>
        <v>at least 1 gameround</v>
      </c>
    </row>
    <row r="3088" spans="1:6" x14ac:dyDescent="0.2">
      <c r="A3088">
        <v>340749</v>
      </c>
      <c r="B3088" t="s">
        <v>8</v>
      </c>
      <c r="C3088">
        <v>0</v>
      </c>
      <c r="D3088" t="b">
        <v>0</v>
      </c>
      <c r="E3088" t="b">
        <v>0</v>
      </c>
      <c r="F3088" t="str">
        <f>IF(C3088&lt;&gt;0,"at least 1 gameround","0 gamerounds")</f>
        <v>0 gamerounds</v>
      </c>
    </row>
    <row r="3089" spans="1:6" x14ac:dyDescent="0.2">
      <c r="A3089">
        <v>340787</v>
      </c>
      <c r="B3089" t="s">
        <v>7</v>
      </c>
      <c r="C3089">
        <v>60</v>
      </c>
      <c r="D3089" t="b">
        <v>1</v>
      </c>
      <c r="E3089" t="b">
        <v>0</v>
      </c>
      <c r="F3089" t="str">
        <f>IF(C3089&lt;&gt;0,"at least 1 gameround","0 gamerounds")</f>
        <v>at least 1 gameround</v>
      </c>
    </row>
    <row r="3090" spans="1:6" x14ac:dyDescent="0.2">
      <c r="A3090">
        <v>340974</v>
      </c>
      <c r="B3090" t="s">
        <v>8</v>
      </c>
      <c r="C3090">
        <v>4</v>
      </c>
      <c r="D3090" t="b">
        <v>0</v>
      </c>
      <c r="E3090" t="b">
        <v>0</v>
      </c>
      <c r="F3090" t="str">
        <f>IF(C3090&lt;&gt;0,"at least 1 gameround","0 gamerounds")</f>
        <v>at least 1 gameround</v>
      </c>
    </row>
    <row r="3091" spans="1:6" x14ac:dyDescent="0.2">
      <c r="A3091">
        <v>341156</v>
      </c>
      <c r="B3091" t="s">
        <v>8</v>
      </c>
      <c r="C3091">
        <v>14</v>
      </c>
      <c r="D3091" t="b">
        <v>0</v>
      </c>
      <c r="E3091" t="b">
        <v>0</v>
      </c>
      <c r="F3091" t="str">
        <f>IF(C3091&lt;&gt;0,"at least 1 gameround","0 gamerounds")</f>
        <v>at least 1 gameround</v>
      </c>
    </row>
    <row r="3092" spans="1:6" x14ac:dyDescent="0.2">
      <c r="A3092">
        <v>341256</v>
      </c>
      <c r="B3092" t="s">
        <v>8</v>
      </c>
      <c r="C3092">
        <v>46</v>
      </c>
      <c r="D3092" t="b">
        <v>1</v>
      </c>
      <c r="E3092" t="b">
        <v>0</v>
      </c>
      <c r="F3092" t="str">
        <f>IF(C3092&lt;&gt;0,"at least 1 gameround","0 gamerounds")</f>
        <v>at least 1 gameround</v>
      </c>
    </row>
    <row r="3093" spans="1:6" x14ac:dyDescent="0.2">
      <c r="A3093">
        <v>341402</v>
      </c>
      <c r="B3093" t="s">
        <v>8</v>
      </c>
      <c r="C3093">
        <v>33</v>
      </c>
      <c r="D3093" t="b">
        <v>0</v>
      </c>
      <c r="E3093" t="b">
        <v>0</v>
      </c>
      <c r="F3093" t="str">
        <f>IF(C3093&lt;&gt;0,"at least 1 gameround","0 gamerounds")</f>
        <v>at least 1 gameround</v>
      </c>
    </row>
    <row r="3094" spans="1:6" x14ac:dyDescent="0.2">
      <c r="A3094">
        <v>341445</v>
      </c>
      <c r="B3094" t="s">
        <v>8</v>
      </c>
      <c r="C3094">
        <v>43</v>
      </c>
      <c r="D3094" t="b">
        <v>0</v>
      </c>
      <c r="E3094" t="b">
        <v>0</v>
      </c>
      <c r="F3094" t="str">
        <f>IF(C3094&lt;&gt;0,"at least 1 gameround","0 gamerounds")</f>
        <v>at least 1 gameround</v>
      </c>
    </row>
    <row r="3095" spans="1:6" x14ac:dyDescent="0.2">
      <c r="A3095">
        <v>341500</v>
      </c>
      <c r="B3095" t="s">
        <v>7</v>
      </c>
      <c r="C3095">
        <v>39</v>
      </c>
      <c r="D3095" t="b">
        <v>0</v>
      </c>
      <c r="E3095" t="b">
        <v>0</v>
      </c>
      <c r="F3095" t="str">
        <f>IF(C3095&lt;&gt;0,"at least 1 gameround","0 gamerounds")</f>
        <v>at least 1 gameround</v>
      </c>
    </row>
    <row r="3096" spans="1:6" x14ac:dyDescent="0.2">
      <c r="A3096">
        <v>341637</v>
      </c>
      <c r="B3096" t="s">
        <v>8</v>
      </c>
      <c r="C3096">
        <v>6</v>
      </c>
      <c r="D3096" t="b">
        <v>0</v>
      </c>
      <c r="E3096" t="b">
        <v>0</v>
      </c>
      <c r="F3096" t="str">
        <f>IF(C3096&lt;&gt;0,"at least 1 gameround","0 gamerounds")</f>
        <v>at least 1 gameround</v>
      </c>
    </row>
    <row r="3097" spans="1:6" x14ac:dyDescent="0.2">
      <c r="A3097">
        <v>341746</v>
      </c>
      <c r="B3097" t="s">
        <v>8</v>
      </c>
      <c r="C3097">
        <v>324</v>
      </c>
      <c r="D3097" t="b">
        <v>1</v>
      </c>
      <c r="E3097" t="b">
        <v>1</v>
      </c>
      <c r="F3097" t="str">
        <f>IF(C3097&lt;&gt;0,"at least 1 gameround","0 gamerounds")</f>
        <v>at least 1 gameround</v>
      </c>
    </row>
    <row r="3098" spans="1:6" x14ac:dyDescent="0.2">
      <c r="A3098">
        <v>341795</v>
      </c>
      <c r="B3098" t="s">
        <v>8</v>
      </c>
      <c r="C3098">
        <v>45</v>
      </c>
      <c r="D3098" t="b">
        <v>1</v>
      </c>
      <c r="E3098" t="b">
        <v>0</v>
      </c>
      <c r="F3098" t="str">
        <f>IF(C3098&lt;&gt;0,"at least 1 gameround","0 gamerounds")</f>
        <v>at least 1 gameround</v>
      </c>
    </row>
    <row r="3099" spans="1:6" x14ac:dyDescent="0.2">
      <c r="A3099">
        <v>341942</v>
      </c>
      <c r="B3099" t="s">
        <v>8</v>
      </c>
      <c r="C3099">
        <v>302</v>
      </c>
      <c r="D3099" t="b">
        <v>1</v>
      </c>
      <c r="E3099" t="b">
        <v>1</v>
      </c>
      <c r="F3099" t="str">
        <f>IF(C3099&lt;&gt;0,"at least 1 gameround","0 gamerounds")</f>
        <v>at least 1 gameround</v>
      </c>
    </row>
    <row r="3100" spans="1:6" x14ac:dyDescent="0.2">
      <c r="A3100">
        <v>342058</v>
      </c>
      <c r="B3100" t="s">
        <v>7</v>
      </c>
      <c r="C3100">
        <v>1</v>
      </c>
      <c r="D3100" t="b">
        <v>0</v>
      </c>
      <c r="E3100" t="b">
        <v>0</v>
      </c>
      <c r="F3100" t="str">
        <f>IF(C3100&lt;&gt;0,"at least 1 gameround","0 gamerounds")</f>
        <v>at least 1 gameround</v>
      </c>
    </row>
    <row r="3101" spans="1:6" x14ac:dyDescent="0.2">
      <c r="A3101">
        <v>342385</v>
      </c>
      <c r="B3101" t="s">
        <v>7</v>
      </c>
      <c r="C3101">
        <v>24</v>
      </c>
      <c r="D3101" t="b">
        <v>1</v>
      </c>
      <c r="E3101" t="b">
        <v>0</v>
      </c>
      <c r="F3101" t="str">
        <f>IF(C3101&lt;&gt;0,"at least 1 gameround","0 gamerounds")</f>
        <v>at least 1 gameround</v>
      </c>
    </row>
    <row r="3102" spans="1:6" x14ac:dyDescent="0.2">
      <c r="A3102">
        <v>342560</v>
      </c>
      <c r="B3102" t="s">
        <v>8</v>
      </c>
      <c r="C3102">
        <v>15</v>
      </c>
      <c r="D3102" t="b">
        <v>1</v>
      </c>
      <c r="E3102" t="b">
        <v>0</v>
      </c>
      <c r="F3102" t="str">
        <f>IF(C3102&lt;&gt;0,"at least 1 gameround","0 gamerounds")</f>
        <v>at least 1 gameround</v>
      </c>
    </row>
    <row r="3103" spans="1:6" x14ac:dyDescent="0.2">
      <c r="A3103">
        <v>342699</v>
      </c>
      <c r="B3103" t="s">
        <v>7</v>
      </c>
      <c r="C3103">
        <v>15</v>
      </c>
      <c r="D3103" t="b">
        <v>0</v>
      </c>
      <c r="E3103" t="b">
        <v>0</v>
      </c>
      <c r="F3103" t="str">
        <f>IF(C3103&lt;&gt;0,"at least 1 gameround","0 gamerounds")</f>
        <v>at least 1 gameround</v>
      </c>
    </row>
    <row r="3104" spans="1:6" x14ac:dyDescent="0.2">
      <c r="A3104">
        <v>342740</v>
      </c>
      <c r="B3104" t="s">
        <v>7</v>
      </c>
      <c r="C3104">
        <v>70</v>
      </c>
      <c r="D3104" t="b">
        <v>1</v>
      </c>
      <c r="E3104" t="b">
        <v>0</v>
      </c>
      <c r="F3104" t="str">
        <f>IF(C3104&lt;&gt;0,"at least 1 gameround","0 gamerounds")</f>
        <v>at least 1 gameround</v>
      </c>
    </row>
    <row r="3105" spans="1:6" x14ac:dyDescent="0.2">
      <c r="A3105">
        <v>342877</v>
      </c>
      <c r="B3105" t="s">
        <v>7</v>
      </c>
      <c r="C3105">
        <v>35</v>
      </c>
      <c r="D3105" t="b">
        <v>0</v>
      </c>
      <c r="E3105" t="b">
        <v>0</v>
      </c>
      <c r="F3105" t="str">
        <f>IF(C3105&lt;&gt;0,"at least 1 gameround","0 gamerounds")</f>
        <v>at least 1 gameround</v>
      </c>
    </row>
    <row r="3106" spans="1:6" x14ac:dyDescent="0.2">
      <c r="A3106">
        <v>342950</v>
      </c>
      <c r="B3106" t="s">
        <v>7</v>
      </c>
      <c r="C3106">
        <v>4</v>
      </c>
      <c r="D3106" t="b">
        <v>0</v>
      </c>
      <c r="E3106" t="b">
        <v>0</v>
      </c>
      <c r="F3106" t="str">
        <f>IF(C3106&lt;&gt;0,"at least 1 gameround","0 gamerounds")</f>
        <v>at least 1 gameround</v>
      </c>
    </row>
    <row r="3107" spans="1:6" x14ac:dyDescent="0.2">
      <c r="A3107">
        <v>343237</v>
      </c>
      <c r="B3107" t="s">
        <v>7</v>
      </c>
      <c r="C3107">
        <v>2</v>
      </c>
      <c r="D3107" t="b">
        <v>0</v>
      </c>
      <c r="E3107" t="b">
        <v>0</v>
      </c>
      <c r="F3107" t="str">
        <f>IF(C3107&lt;&gt;0,"at least 1 gameround","0 gamerounds")</f>
        <v>at least 1 gameround</v>
      </c>
    </row>
    <row r="3108" spans="1:6" x14ac:dyDescent="0.2">
      <c r="A3108">
        <v>343263</v>
      </c>
      <c r="B3108" t="s">
        <v>8</v>
      </c>
      <c r="C3108">
        <v>2</v>
      </c>
      <c r="D3108" t="b">
        <v>1</v>
      </c>
      <c r="E3108" t="b">
        <v>0</v>
      </c>
      <c r="F3108" t="str">
        <f>IF(C3108&lt;&gt;0,"at least 1 gameround","0 gamerounds")</f>
        <v>at least 1 gameround</v>
      </c>
    </row>
    <row r="3109" spans="1:6" x14ac:dyDescent="0.2">
      <c r="A3109">
        <v>343327</v>
      </c>
      <c r="B3109" t="s">
        <v>8</v>
      </c>
      <c r="C3109">
        <v>114</v>
      </c>
      <c r="D3109" t="b">
        <v>1</v>
      </c>
      <c r="E3109" t="b">
        <v>1</v>
      </c>
      <c r="F3109" t="str">
        <f>IF(C3109&lt;&gt;0,"at least 1 gameround","0 gamerounds")</f>
        <v>at least 1 gameround</v>
      </c>
    </row>
    <row r="3110" spans="1:6" x14ac:dyDescent="0.2">
      <c r="A3110">
        <v>343565</v>
      </c>
      <c r="B3110" t="s">
        <v>7</v>
      </c>
      <c r="C3110">
        <v>56</v>
      </c>
      <c r="D3110" t="b">
        <v>1</v>
      </c>
      <c r="E3110" t="b">
        <v>1</v>
      </c>
      <c r="F3110" t="str">
        <f>IF(C3110&lt;&gt;0,"at least 1 gameround","0 gamerounds")</f>
        <v>at least 1 gameround</v>
      </c>
    </row>
    <row r="3111" spans="1:6" x14ac:dyDescent="0.2">
      <c r="A3111">
        <v>344036</v>
      </c>
      <c r="B3111" t="s">
        <v>7</v>
      </c>
      <c r="C3111">
        <v>93</v>
      </c>
      <c r="D3111" t="b">
        <v>1</v>
      </c>
      <c r="E3111" t="b">
        <v>0</v>
      </c>
      <c r="F3111" t="str">
        <f>IF(C3111&lt;&gt;0,"at least 1 gameround","0 gamerounds")</f>
        <v>at least 1 gameround</v>
      </c>
    </row>
    <row r="3112" spans="1:6" x14ac:dyDescent="0.2">
      <c r="A3112">
        <v>344209</v>
      </c>
      <c r="B3112" t="s">
        <v>8</v>
      </c>
      <c r="C3112">
        <v>372</v>
      </c>
      <c r="D3112" t="b">
        <v>1</v>
      </c>
      <c r="E3112" t="b">
        <v>1</v>
      </c>
      <c r="F3112" t="str">
        <f>IF(C3112&lt;&gt;0,"at least 1 gameround","0 gamerounds")</f>
        <v>at least 1 gameround</v>
      </c>
    </row>
    <row r="3113" spans="1:6" x14ac:dyDescent="0.2">
      <c r="A3113">
        <v>344689</v>
      </c>
      <c r="B3113" t="s">
        <v>8</v>
      </c>
      <c r="C3113">
        <v>16</v>
      </c>
      <c r="D3113" t="b">
        <v>1</v>
      </c>
      <c r="E3113" t="b">
        <v>0</v>
      </c>
      <c r="F3113" t="str">
        <f>IF(C3113&lt;&gt;0,"at least 1 gameround","0 gamerounds")</f>
        <v>at least 1 gameround</v>
      </c>
    </row>
    <row r="3114" spans="1:6" x14ac:dyDescent="0.2">
      <c r="A3114">
        <v>344751</v>
      </c>
      <c r="B3114" t="s">
        <v>7</v>
      </c>
      <c r="C3114">
        <v>31</v>
      </c>
      <c r="D3114" t="b">
        <v>1</v>
      </c>
      <c r="E3114" t="b">
        <v>0</v>
      </c>
      <c r="F3114" t="str">
        <f>IF(C3114&lt;&gt;0,"at least 1 gameround","0 gamerounds")</f>
        <v>at least 1 gameround</v>
      </c>
    </row>
    <row r="3115" spans="1:6" x14ac:dyDescent="0.2">
      <c r="A3115">
        <v>344901</v>
      </c>
      <c r="B3115" t="s">
        <v>8</v>
      </c>
      <c r="C3115">
        <v>10</v>
      </c>
      <c r="D3115" t="b">
        <v>0</v>
      </c>
      <c r="E3115" t="b">
        <v>0</v>
      </c>
      <c r="F3115" t="str">
        <f>IF(C3115&lt;&gt;0,"at least 1 gameround","0 gamerounds")</f>
        <v>at least 1 gameround</v>
      </c>
    </row>
    <row r="3116" spans="1:6" x14ac:dyDescent="0.2">
      <c r="A3116">
        <v>345029</v>
      </c>
      <c r="B3116" t="s">
        <v>8</v>
      </c>
      <c r="C3116">
        <v>28</v>
      </c>
      <c r="D3116" t="b">
        <v>1</v>
      </c>
      <c r="E3116" t="b">
        <v>0</v>
      </c>
      <c r="F3116" t="str">
        <f>IF(C3116&lt;&gt;0,"at least 1 gameround","0 gamerounds")</f>
        <v>at least 1 gameround</v>
      </c>
    </row>
    <row r="3117" spans="1:6" x14ac:dyDescent="0.2">
      <c r="A3117">
        <v>345043</v>
      </c>
      <c r="B3117" t="s">
        <v>8</v>
      </c>
      <c r="C3117">
        <v>5</v>
      </c>
      <c r="D3117" t="b">
        <v>0</v>
      </c>
      <c r="E3117" t="b">
        <v>0</v>
      </c>
      <c r="F3117" t="str">
        <f>IF(C3117&lt;&gt;0,"at least 1 gameround","0 gamerounds")</f>
        <v>at least 1 gameround</v>
      </c>
    </row>
    <row r="3118" spans="1:6" x14ac:dyDescent="0.2">
      <c r="A3118">
        <v>345217</v>
      </c>
      <c r="B3118" t="s">
        <v>8</v>
      </c>
      <c r="C3118">
        <v>32</v>
      </c>
      <c r="D3118" t="b">
        <v>1</v>
      </c>
      <c r="E3118" t="b">
        <v>0</v>
      </c>
      <c r="F3118" t="str">
        <f>IF(C3118&lt;&gt;0,"at least 1 gameround","0 gamerounds")</f>
        <v>at least 1 gameround</v>
      </c>
    </row>
    <row r="3119" spans="1:6" x14ac:dyDescent="0.2">
      <c r="A3119">
        <v>345308</v>
      </c>
      <c r="B3119" t="s">
        <v>7</v>
      </c>
      <c r="C3119">
        <v>101</v>
      </c>
      <c r="D3119" t="b">
        <v>1</v>
      </c>
      <c r="E3119" t="b">
        <v>0</v>
      </c>
      <c r="F3119" t="str">
        <f>IF(C3119&lt;&gt;0,"at least 1 gameround","0 gamerounds")</f>
        <v>at least 1 gameround</v>
      </c>
    </row>
    <row r="3120" spans="1:6" x14ac:dyDescent="0.2">
      <c r="A3120">
        <v>345411</v>
      </c>
      <c r="B3120" t="s">
        <v>8</v>
      </c>
      <c r="C3120">
        <v>33</v>
      </c>
      <c r="D3120" t="b">
        <v>1</v>
      </c>
      <c r="E3120" t="b">
        <v>0</v>
      </c>
      <c r="F3120" t="str">
        <f>IF(C3120&lt;&gt;0,"at least 1 gameround","0 gamerounds")</f>
        <v>at least 1 gameround</v>
      </c>
    </row>
    <row r="3121" spans="1:6" x14ac:dyDescent="0.2">
      <c r="A3121">
        <v>345440</v>
      </c>
      <c r="B3121" t="s">
        <v>8</v>
      </c>
      <c r="C3121">
        <v>7</v>
      </c>
      <c r="D3121" t="b">
        <v>0</v>
      </c>
      <c r="E3121" t="b">
        <v>0</v>
      </c>
      <c r="F3121" t="str">
        <f>IF(C3121&lt;&gt;0,"at least 1 gameround","0 gamerounds")</f>
        <v>at least 1 gameround</v>
      </c>
    </row>
    <row r="3122" spans="1:6" x14ac:dyDescent="0.2">
      <c r="A3122">
        <v>345444</v>
      </c>
      <c r="B3122" t="s">
        <v>7</v>
      </c>
      <c r="C3122">
        <v>12</v>
      </c>
      <c r="D3122" t="b">
        <v>0</v>
      </c>
      <c r="E3122" t="b">
        <v>0</v>
      </c>
      <c r="F3122" t="str">
        <f>IF(C3122&lt;&gt;0,"at least 1 gameround","0 gamerounds")</f>
        <v>at least 1 gameround</v>
      </c>
    </row>
    <row r="3123" spans="1:6" x14ac:dyDescent="0.2">
      <c r="A3123">
        <v>345570</v>
      </c>
      <c r="B3123" t="s">
        <v>8</v>
      </c>
      <c r="C3123">
        <v>4</v>
      </c>
      <c r="D3123" t="b">
        <v>0</v>
      </c>
      <c r="E3123" t="b">
        <v>0</v>
      </c>
      <c r="F3123" t="str">
        <f>IF(C3123&lt;&gt;0,"at least 1 gameround","0 gamerounds")</f>
        <v>at least 1 gameround</v>
      </c>
    </row>
    <row r="3124" spans="1:6" x14ac:dyDescent="0.2">
      <c r="A3124">
        <v>345620</v>
      </c>
      <c r="B3124" t="s">
        <v>8</v>
      </c>
      <c r="C3124">
        <v>8</v>
      </c>
      <c r="D3124" t="b">
        <v>0</v>
      </c>
      <c r="E3124" t="b">
        <v>0</v>
      </c>
      <c r="F3124" t="str">
        <f>IF(C3124&lt;&gt;0,"at least 1 gameround","0 gamerounds")</f>
        <v>at least 1 gameround</v>
      </c>
    </row>
    <row r="3125" spans="1:6" x14ac:dyDescent="0.2">
      <c r="A3125">
        <v>345730</v>
      </c>
      <c r="B3125" t="s">
        <v>7</v>
      </c>
      <c r="C3125">
        <v>27</v>
      </c>
      <c r="D3125" t="b">
        <v>0</v>
      </c>
      <c r="E3125" t="b">
        <v>1</v>
      </c>
      <c r="F3125" t="str">
        <f>IF(C3125&lt;&gt;0,"at least 1 gameround","0 gamerounds")</f>
        <v>at least 1 gameround</v>
      </c>
    </row>
    <row r="3126" spans="1:6" x14ac:dyDescent="0.2">
      <c r="A3126">
        <v>345891</v>
      </c>
      <c r="B3126" t="s">
        <v>8</v>
      </c>
      <c r="C3126">
        <v>0</v>
      </c>
      <c r="D3126" t="b">
        <v>0</v>
      </c>
      <c r="E3126" t="b">
        <v>0</v>
      </c>
      <c r="F3126" t="str">
        <f>IF(C3126&lt;&gt;0,"at least 1 gameround","0 gamerounds")</f>
        <v>0 gamerounds</v>
      </c>
    </row>
    <row r="3127" spans="1:6" x14ac:dyDescent="0.2">
      <c r="A3127">
        <v>345950</v>
      </c>
      <c r="B3127" t="s">
        <v>7</v>
      </c>
      <c r="C3127">
        <v>1</v>
      </c>
      <c r="D3127" t="b">
        <v>0</v>
      </c>
      <c r="E3127" t="b">
        <v>0</v>
      </c>
      <c r="F3127" t="str">
        <f>IF(C3127&lt;&gt;0,"at least 1 gameround","0 gamerounds")</f>
        <v>at least 1 gameround</v>
      </c>
    </row>
    <row r="3128" spans="1:6" x14ac:dyDescent="0.2">
      <c r="A3128">
        <v>346304</v>
      </c>
      <c r="B3128" t="s">
        <v>8</v>
      </c>
      <c r="C3128">
        <v>2</v>
      </c>
      <c r="D3128" t="b">
        <v>1</v>
      </c>
      <c r="E3128" t="b">
        <v>0</v>
      </c>
      <c r="F3128" t="str">
        <f>IF(C3128&lt;&gt;0,"at least 1 gameround","0 gamerounds")</f>
        <v>at least 1 gameround</v>
      </c>
    </row>
    <row r="3129" spans="1:6" x14ac:dyDescent="0.2">
      <c r="A3129">
        <v>346381</v>
      </c>
      <c r="B3129" t="s">
        <v>7</v>
      </c>
      <c r="C3129">
        <v>66</v>
      </c>
      <c r="D3129" t="b">
        <v>1</v>
      </c>
      <c r="E3129" t="b">
        <v>0</v>
      </c>
      <c r="F3129" t="str">
        <f>IF(C3129&lt;&gt;0,"at least 1 gameround","0 gamerounds")</f>
        <v>at least 1 gameround</v>
      </c>
    </row>
    <row r="3130" spans="1:6" x14ac:dyDescent="0.2">
      <c r="A3130">
        <v>346576</v>
      </c>
      <c r="B3130" t="s">
        <v>8</v>
      </c>
      <c r="C3130">
        <v>19</v>
      </c>
      <c r="D3130" t="b">
        <v>1</v>
      </c>
      <c r="E3130" t="b">
        <v>0</v>
      </c>
      <c r="F3130" t="str">
        <f>IF(C3130&lt;&gt;0,"at least 1 gameround","0 gamerounds")</f>
        <v>at least 1 gameround</v>
      </c>
    </row>
    <row r="3131" spans="1:6" x14ac:dyDescent="0.2">
      <c r="A3131">
        <v>346661</v>
      </c>
      <c r="B3131" t="s">
        <v>7</v>
      </c>
      <c r="C3131">
        <v>116</v>
      </c>
      <c r="D3131" t="b">
        <v>1</v>
      </c>
      <c r="E3131" t="b">
        <v>1</v>
      </c>
      <c r="F3131" t="str">
        <f>IF(C3131&lt;&gt;0,"at least 1 gameround","0 gamerounds")</f>
        <v>at least 1 gameround</v>
      </c>
    </row>
    <row r="3132" spans="1:6" x14ac:dyDescent="0.2">
      <c r="A3132">
        <v>346778</v>
      </c>
      <c r="B3132" t="s">
        <v>8</v>
      </c>
      <c r="C3132">
        <v>3</v>
      </c>
      <c r="D3132" t="b">
        <v>0</v>
      </c>
      <c r="E3132" t="b">
        <v>0</v>
      </c>
      <c r="F3132" t="str">
        <f>IF(C3132&lt;&gt;0,"at least 1 gameround","0 gamerounds")</f>
        <v>at least 1 gameround</v>
      </c>
    </row>
    <row r="3133" spans="1:6" x14ac:dyDescent="0.2">
      <c r="A3133">
        <v>346828</v>
      </c>
      <c r="B3133" t="s">
        <v>8</v>
      </c>
      <c r="C3133">
        <v>1</v>
      </c>
      <c r="D3133" t="b">
        <v>0</v>
      </c>
      <c r="E3133" t="b">
        <v>0</v>
      </c>
      <c r="F3133" t="str">
        <f>IF(C3133&lt;&gt;0,"at least 1 gameround","0 gamerounds")</f>
        <v>at least 1 gameround</v>
      </c>
    </row>
    <row r="3134" spans="1:6" x14ac:dyDescent="0.2">
      <c r="A3134">
        <v>346884</v>
      </c>
      <c r="B3134" t="s">
        <v>7</v>
      </c>
      <c r="C3134">
        <v>6</v>
      </c>
      <c r="D3134" t="b">
        <v>0</v>
      </c>
      <c r="E3134" t="b">
        <v>0</v>
      </c>
      <c r="F3134" t="str">
        <f>IF(C3134&lt;&gt;0,"at least 1 gameround","0 gamerounds")</f>
        <v>at least 1 gameround</v>
      </c>
    </row>
    <row r="3135" spans="1:6" x14ac:dyDescent="0.2">
      <c r="A3135">
        <v>347245</v>
      </c>
      <c r="B3135" t="s">
        <v>8</v>
      </c>
      <c r="C3135">
        <v>0</v>
      </c>
      <c r="D3135" t="b">
        <v>0</v>
      </c>
      <c r="E3135" t="b">
        <v>0</v>
      </c>
      <c r="F3135" t="str">
        <f>IF(C3135&lt;&gt;0,"at least 1 gameround","0 gamerounds")</f>
        <v>0 gamerounds</v>
      </c>
    </row>
    <row r="3136" spans="1:6" x14ac:dyDescent="0.2">
      <c r="A3136">
        <v>347603</v>
      </c>
      <c r="B3136" t="s">
        <v>8</v>
      </c>
      <c r="C3136">
        <v>28</v>
      </c>
      <c r="D3136" t="b">
        <v>1</v>
      </c>
      <c r="E3136" t="b">
        <v>0</v>
      </c>
      <c r="F3136" t="str">
        <f>IF(C3136&lt;&gt;0,"at least 1 gameround","0 gamerounds")</f>
        <v>at least 1 gameround</v>
      </c>
    </row>
    <row r="3137" spans="1:6" x14ac:dyDescent="0.2">
      <c r="A3137">
        <v>347739</v>
      </c>
      <c r="B3137" t="s">
        <v>7</v>
      </c>
      <c r="C3137">
        <v>1</v>
      </c>
      <c r="D3137" t="b">
        <v>0</v>
      </c>
      <c r="E3137" t="b">
        <v>0</v>
      </c>
      <c r="F3137" t="str">
        <f>IF(C3137&lt;&gt;0,"at least 1 gameround","0 gamerounds")</f>
        <v>at least 1 gameround</v>
      </c>
    </row>
    <row r="3138" spans="1:6" x14ac:dyDescent="0.2">
      <c r="A3138">
        <v>347818</v>
      </c>
      <c r="B3138" t="s">
        <v>8</v>
      </c>
      <c r="C3138">
        <v>72</v>
      </c>
      <c r="D3138" t="b">
        <v>1</v>
      </c>
      <c r="E3138" t="b">
        <v>0</v>
      </c>
      <c r="F3138" t="str">
        <f>IF(C3138&lt;&gt;0,"at least 1 gameround","0 gamerounds")</f>
        <v>at least 1 gameround</v>
      </c>
    </row>
    <row r="3139" spans="1:6" x14ac:dyDescent="0.2">
      <c r="A3139">
        <v>347906</v>
      </c>
      <c r="B3139" t="s">
        <v>7</v>
      </c>
      <c r="C3139">
        <v>19</v>
      </c>
      <c r="D3139" t="b">
        <v>0</v>
      </c>
      <c r="E3139" t="b">
        <v>0</v>
      </c>
      <c r="F3139" t="str">
        <f>IF(C3139&lt;&gt;0,"at least 1 gameround","0 gamerounds")</f>
        <v>at least 1 gameround</v>
      </c>
    </row>
    <row r="3140" spans="1:6" x14ac:dyDescent="0.2">
      <c r="A3140">
        <v>348310</v>
      </c>
      <c r="B3140" t="s">
        <v>8</v>
      </c>
      <c r="C3140">
        <v>3</v>
      </c>
      <c r="D3140" t="b">
        <v>0</v>
      </c>
      <c r="E3140" t="b">
        <v>0</v>
      </c>
      <c r="F3140" t="str">
        <f>IF(C3140&lt;&gt;0,"at least 1 gameround","0 gamerounds")</f>
        <v>at least 1 gameround</v>
      </c>
    </row>
    <row r="3141" spans="1:6" x14ac:dyDescent="0.2">
      <c r="A3141">
        <v>348409</v>
      </c>
      <c r="B3141" t="s">
        <v>8</v>
      </c>
      <c r="C3141">
        <v>2</v>
      </c>
      <c r="D3141" t="b">
        <v>0</v>
      </c>
      <c r="E3141" t="b">
        <v>0</v>
      </c>
      <c r="F3141" t="str">
        <f>IF(C3141&lt;&gt;0,"at least 1 gameround","0 gamerounds")</f>
        <v>at least 1 gameround</v>
      </c>
    </row>
    <row r="3142" spans="1:6" x14ac:dyDescent="0.2">
      <c r="A3142">
        <v>348508</v>
      </c>
      <c r="B3142" t="s">
        <v>8</v>
      </c>
      <c r="C3142">
        <v>2</v>
      </c>
      <c r="D3142" t="b">
        <v>0</v>
      </c>
      <c r="E3142" t="b">
        <v>0</v>
      </c>
      <c r="F3142" t="str">
        <f>IF(C3142&lt;&gt;0,"at least 1 gameround","0 gamerounds")</f>
        <v>at least 1 gameround</v>
      </c>
    </row>
    <row r="3143" spans="1:6" x14ac:dyDescent="0.2">
      <c r="A3143">
        <v>348530</v>
      </c>
      <c r="B3143" t="s">
        <v>8</v>
      </c>
      <c r="C3143">
        <v>975</v>
      </c>
      <c r="D3143" t="b">
        <v>1</v>
      </c>
      <c r="E3143" t="b">
        <v>1</v>
      </c>
      <c r="F3143" t="str">
        <f>IF(C3143&lt;&gt;0,"at least 1 gameround","0 gamerounds")</f>
        <v>at least 1 gameround</v>
      </c>
    </row>
    <row r="3144" spans="1:6" x14ac:dyDescent="0.2">
      <c r="A3144">
        <v>348776</v>
      </c>
      <c r="B3144" t="s">
        <v>7</v>
      </c>
      <c r="C3144">
        <v>4</v>
      </c>
      <c r="D3144" t="b">
        <v>1</v>
      </c>
      <c r="E3144" t="b">
        <v>1</v>
      </c>
      <c r="F3144" t="str">
        <f>IF(C3144&lt;&gt;0,"at least 1 gameround","0 gamerounds")</f>
        <v>at least 1 gameround</v>
      </c>
    </row>
    <row r="3145" spans="1:6" x14ac:dyDescent="0.2">
      <c r="A3145">
        <v>348817</v>
      </c>
      <c r="B3145" t="s">
        <v>7</v>
      </c>
      <c r="C3145">
        <v>46</v>
      </c>
      <c r="D3145" t="b">
        <v>1</v>
      </c>
      <c r="E3145" t="b">
        <v>0</v>
      </c>
      <c r="F3145" t="str">
        <f>IF(C3145&lt;&gt;0,"at least 1 gameround","0 gamerounds")</f>
        <v>at least 1 gameround</v>
      </c>
    </row>
    <row r="3146" spans="1:6" x14ac:dyDescent="0.2">
      <c r="A3146">
        <v>348880</v>
      </c>
      <c r="B3146" t="s">
        <v>8</v>
      </c>
      <c r="C3146">
        <v>90</v>
      </c>
      <c r="D3146" t="b">
        <v>1</v>
      </c>
      <c r="E3146" t="b">
        <v>1</v>
      </c>
      <c r="F3146" t="str">
        <f>IF(C3146&lt;&gt;0,"at least 1 gameround","0 gamerounds")</f>
        <v>at least 1 gameround</v>
      </c>
    </row>
    <row r="3147" spans="1:6" x14ac:dyDescent="0.2">
      <c r="A3147">
        <v>348903</v>
      </c>
      <c r="B3147" t="s">
        <v>8</v>
      </c>
      <c r="C3147">
        <v>41</v>
      </c>
      <c r="D3147" t="b">
        <v>1</v>
      </c>
      <c r="E3147" t="b">
        <v>0</v>
      </c>
      <c r="F3147" t="str">
        <f>IF(C3147&lt;&gt;0,"at least 1 gameround","0 gamerounds")</f>
        <v>at least 1 gameround</v>
      </c>
    </row>
    <row r="3148" spans="1:6" x14ac:dyDescent="0.2">
      <c r="A3148">
        <v>348969</v>
      </c>
      <c r="B3148" t="s">
        <v>7</v>
      </c>
      <c r="C3148">
        <v>2</v>
      </c>
      <c r="D3148" t="b">
        <v>1</v>
      </c>
      <c r="E3148" t="b">
        <v>0</v>
      </c>
      <c r="F3148" t="str">
        <f>IF(C3148&lt;&gt;0,"at least 1 gameround","0 gamerounds")</f>
        <v>at least 1 gameround</v>
      </c>
    </row>
    <row r="3149" spans="1:6" x14ac:dyDescent="0.2">
      <c r="A3149">
        <v>349072</v>
      </c>
      <c r="B3149" t="s">
        <v>7</v>
      </c>
      <c r="C3149">
        <v>4</v>
      </c>
      <c r="D3149" t="b">
        <v>0</v>
      </c>
      <c r="E3149" t="b">
        <v>0</v>
      </c>
      <c r="F3149" t="str">
        <f>IF(C3149&lt;&gt;0,"at least 1 gameround","0 gamerounds")</f>
        <v>at least 1 gameround</v>
      </c>
    </row>
    <row r="3150" spans="1:6" x14ac:dyDescent="0.2">
      <c r="A3150">
        <v>349111</v>
      </c>
      <c r="B3150" t="s">
        <v>7</v>
      </c>
      <c r="C3150">
        <v>4</v>
      </c>
      <c r="D3150" t="b">
        <v>1</v>
      </c>
      <c r="E3150" t="b">
        <v>0</v>
      </c>
      <c r="F3150" t="str">
        <f>IF(C3150&lt;&gt;0,"at least 1 gameround","0 gamerounds")</f>
        <v>at least 1 gameround</v>
      </c>
    </row>
    <row r="3151" spans="1:6" x14ac:dyDescent="0.2">
      <c r="A3151">
        <v>349257</v>
      </c>
      <c r="B3151" t="s">
        <v>7</v>
      </c>
      <c r="C3151">
        <v>38</v>
      </c>
      <c r="D3151" t="b">
        <v>1</v>
      </c>
      <c r="E3151" t="b">
        <v>0</v>
      </c>
      <c r="F3151" t="str">
        <f>IF(C3151&lt;&gt;0,"at least 1 gameround","0 gamerounds")</f>
        <v>at least 1 gameround</v>
      </c>
    </row>
    <row r="3152" spans="1:6" x14ac:dyDescent="0.2">
      <c r="A3152">
        <v>349286</v>
      </c>
      <c r="B3152" t="s">
        <v>7</v>
      </c>
      <c r="C3152">
        <v>6</v>
      </c>
      <c r="D3152" t="b">
        <v>0</v>
      </c>
      <c r="E3152" t="b">
        <v>0</v>
      </c>
      <c r="F3152" t="str">
        <f>IF(C3152&lt;&gt;0,"at least 1 gameround","0 gamerounds")</f>
        <v>at least 1 gameround</v>
      </c>
    </row>
    <row r="3153" spans="1:6" x14ac:dyDescent="0.2">
      <c r="A3153">
        <v>349389</v>
      </c>
      <c r="B3153" t="s">
        <v>8</v>
      </c>
      <c r="C3153">
        <v>7</v>
      </c>
      <c r="D3153" t="b">
        <v>0</v>
      </c>
      <c r="E3153" t="b">
        <v>0</v>
      </c>
      <c r="F3153" t="str">
        <f>IF(C3153&lt;&gt;0,"at least 1 gameround","0 gamerounds")</f>
        <v>at least 1 gameround</v>
      </c>
    </row>
    <row r="3154" spans="1:6" x14ac:dyDescent="0.2">
      <c r="A3154">
        <v>349424</v>
      </c>
      <c r="B3154" t="s">
        <v>8</v>
      </c>
      <c r="C3154">
        <v>61</v>
      </c>
      <c r="D3154" t="b">
        <v>0</v>
      </c>
      <c r="E3154" t="b">
        <v>0</v>
      </c>
      <c r="F3154" t="str">
        <f>IF(C3154&lt;&gt;0,"at least 1 gameround","0 gamerounds")</f>
        <v>at least 1 gameround</v>
      </c>
    </row>
    <row r="3155" spans="1:6" x14ac:dyDescent="0.2">
      <c r="A3155">
        <v>349885</v>
      </c>
      <c r="B3155" t="s">
        <v>7</v>
      </c>
      <c r="C3155">
        <v>51</v>
      </c>
      <c r="D3155" t="b">
        <v>1</v>
      </c>
      <c r="E3155" t="b">
        <v>0</v>
      </c>
      <c r="F3155" t="str">
        <f>IF(C3155&lt;&gt;0,"at least 1 gameround","0 gamerounds")</f>
        <v>at least 1 gameround</v>
      </c>
    </row>
    <row r="3156" spans="1:6" x14ac:dyDescent="0.2">
      <c r="A3156">
        <v>349946</v>
      </c>
      <c r="B3156" t="s">
        <v>7</v>
      </c>
      <c r="C3156">
        <v>2</v>
      </c>
      <c r="D3156" t="b">
        <v>0</v>
      </c>
      <c r="E3156" t="b">
        <v>0</v>
      </c>
      <c r="F3156" t="str">
        <f>IF(C3156&lt;&gt;0,"at least 1 gameround","0 gamerounds")</f>
        <v>at least 1 gameround</v>
      </c>
    </row>
    <row r="3157" spans="1:6" x14ac:dyDescent="0.2">
      <c r="A3157">
        <v>350229</v>
      </c>
      <c r="B3157" t="s">
        <v>7</v>
      </c>
      <c r="C3157">
        <v>15</v>
      </c>
      <c r="D3157" t="b">
        <v>0</v>
      </c>
      <c r="E3157" t="b">
        <v>0</v>
      </c>
      <c r="F3157" t="str">
        <f>IF(C3157&lt;&gt;0,"at least 1 gameround","0 gamerounds")</f>
        <v>at least 1 gameround</v>
      </c>
    </row>
    <row r="3158" spans="1:6" x14ac:dyDescent="0.2">
      <c r="A3158">
        <v>350455</v>
      </c>
      <c r="B3158" t="s">
        <v>7</v>
      </c>
      <c r="C3158">
        <v>14</v>
      </c>
      <c r="D3158" t="b">
        <v>1</v>
      </c>
      <c r="E3158" t="b">
        <v>0</v>
      </c>
      <c r="F3158" t="str">
        <f>IF(C3158&lt;&gt;0,"at least 1 gameround","0 gamerounds")</f>
        <v>at least 1 gameround</v>
      </c>
    </row>
    <row r="3159" spans="1:6" x14ac:dyDescent="0.2">
      <c r="A3159">
        <v>350586</v>
      </c>
      <c r="B3159" t="s">
        <v>7</v>
      </c>
      <c r="C3159">
        <v>70</v>
      </c>
      <c r="D3159" t="b">
        <v>1</v>
      </c>
      <c r="E3159" t="b">
        <v>1</v>
      </c>
      <c r="F3159" t="str">
        <f>IF(C3159&lt;&gt;0,"at least 1 gameround","0 gamerounds")</f>
        <v>at least 1 gameround</v>
      </c>
    </row>
    <row r="3160" spans="1:6" x14ac:dyDescent="0.2">
      <c r="A3160">
        <v>350614</v>
      </c>
      <c r="B3160" t="s">
        <v>8</v>
      </c>
      <c r="C3160">
        <v>63</v>
      </c>
      <c r="D3160" t="b">
        <v>0</v>
      </c>
      <c r="E3160" t="b">
        <v>0</v>
      </c>
      <c r="F3160" t="str">
        <f>IF(C3160&lt;&gt;0,"at least 1 gameround","0 gamerounds")</f>
        <v>at least 1 gameround</v>
      </c>
    </row>
    <row r="3161" spans="1:6" x14ac:dyDescent="0.2">
      <c r="A3161">
        <v>350675</v>
      </c>
      <c r="B3161" t="s">
        <v>8</v>
      </c>
      <c r="C3161">
        <v>62</v>
      </c>
      <c r="D3161" t="b">
        <v>1</v>
      </c>
      <c r="E3161" t="b">
        <v>0</v>
      </c>
      <c r="F3161" t="str">
        <f>IF(C3161&lt;&gt;0,"at least 1 gameround","0 gamerounds")</f>
        <v>at least 1 gameround</v>
      </c>
    </row>
    <row r="3162" spans="1:6" x14ac:dyDescent="0.2">
      <c r="A3162">
        <v>350909</v>
      </c>
      <c r="B3162" t="s">
        <v>8</v>
      </c>
      <c r="C3162">
        <v>1</v>
      </c>
      <c r="D3162" t="b">
        <v>0</v>
      </c>
      <c r="E3162" t="b">
        <v>0</v>
      </c>
      <c r="F3162" t="str">
        <f>IF(C3162&lt;&gt;0,"at least 1 gameround","0 gamerounds")</f>
        <v>at least 1 gameround</v>
      </c>
    </row>
    <row r="3163" spans="1:6" x14ac:dyDescent="0.2">
      <c r="A3163">
        <v>350956</v>
      </c>
      <c r="B3163" t="s">
        <v>8</v>
      </c>
      <c r="C3163">
        <v>11</v>
      </c>
      <c r="D3163" t="b">
        <v>1</v>
      </c>
      <c r="E3163" t="b">
        <v>0</v>
      </c>
      <c r="F3163" t="str">
        <f>IF(C3163&lt;&gt;0,"at least 1 gameround","0 gamerounds")</f>
        <v>at least 1 gameround</v>
      </c>
    </row>
    <row r="3164" spans="1:6" x14ac:dyDescent="0.2">
      <c r="A3164">
        <v>351078</v>
      </c>
      <c r="B3164" t="s">
        <v>8</v>
      </c>
      <c r="C3164">
        <v>2</v>
      </c>
      <c r="D3164" t="b">
        <v>0</v>
      </c>
      <c r="E3164" t="b">
        <v>0</v>
      </c>
      <c r="F3164" t="str">
        <f>IF(C3164&lt;&gt;0,"at least 1 gameround","0 gamerounds")</f>
        <v>at least 1 gameround</v>
      </c>
    </row>
    <row r="3165" spans="1:6" x14ac:dyDescent="0.2">
      <c r="A3165">
        <v>351545</v>
      </c>
      <c r="B3165" t="s">
        <v>8</v>
      </c>
      <c r="C3165">
        <v>20</v>
      </c>
      <c r="D3165" t="b">
        <v>0</v>
      </c>
      <c r="E3165" t="b">
        <v>0</v>
      </c>
      <c r="F3165" t="str">
        <f>IF(C3165&lt;&gt;0,"at least 1 gameround","0 gamerounds")</f>
        <v>at least 1 gameround</v>
      </c>
    </row>
    <row r="3166" spans="1:6" x14ac:dyDescent="0.2">
      <c r="A3166">
        <v>351583</v>
      </c>
      <c r="B3166" t="s">
        <v>7</v>
      </c>
      <c r="C3166">
        <v>28</v>
      </c>
      <c r="D3166" t="b">
        <v>0</v>
      </c>
      <c r="E3166" t="b">
        <v>1</v>
      </c>
      <c r="F3166" t="str">
        <f>IF(C3166&lt;&gt;0,"at least 1 gameround","0 gamerounds")</f>
        <v>at least 1 gameround</v>
      </c>
    </row>
    <row r="3167" spans="1:6" x14ac:dyDescent="0.2">
      <c r="A3167">
        <v>351705</v>
      </c>
      <c r="B3167" t="s">
        <v>7</v>
      </c>
      <c r="C3167">
        <v>6</v>
      </c>
      <c r="D3167" t="b">
        <v>0</v>
      </c>
      <c r="E3167" t="b">
        <v>0</v>
      </c>
      <c r="F3167" t="str">
        <f>IF(C3167&lt;&gt;0,"at least 1 gameround","0 gamerounds")</f>
        <v>at least 1 gameround</v>
      </c>
    </row>
    <row r="3168" spans="1:6" x14ac:dyDescent="0.2">
      <c r="A3168">
        <v>351719</v>
      </c>
      <c r="B3168" t="s">
        <v>8</v>
      </c>
      <c r="C3168">
        <v>1</v>
      </c>
      <c r="D3168" t="b">
        <v>0</v>
      </c>
      <c r="E3168" t="b">
        <v>0</v>
      </c>
      <c r="F3168" t="str">
        <f>IF(C3168&lt;&gt;0,"at least 1 gameround","0 gamerounds")</f>
        <v>at least 1 gameround</v>
      </c>
    </row>
    <row r="3169" spans="1:6" x14ac:dyDescent="0.2">
      <c r="A3169">
        <v>351879</v>
      </c>
      <c r="B3169" t="s">
        <v>8</v>
      </c>
      <c r="C3169">
        <v>57</v>
      </c>
      <c r="D3169" t="b">
        <v>0</v>
      </c>
      <c r="E3169" t="b">
        <v>0</v>
      </c>
      <c r="F3169" t="str">
        <f>IF(C3169&lt;&gt;0,"at least 1 gameround","0 gamerounds")</f>
        <v>at least 1 gameround</v>
      </c>
    </row>
    <row r="3170" spans="1:6" x14ac:dyDescent="0.2">
      <c r="A3170">
        <v>351941</v>
      </c>
      <c r="B3170" t="s">
        <v>7</v>
      </c>
      <c r="C3170">
        <v>20</v>
      </c>
      <c r="D3170" t="b">
        <v>1</v>
      </c>
      <c r="E3170" t="b">
        <v>0</v>
      </c>
      <c r="F3170" t="str">
        <f>IF(C3170&lt;&gt;0,"at least 1 gameround","0 gamerounds")</f>
        <v>at least 1 gameround</v>
      </c>
    </row>
    <row r="3171" spans="1:6" x14ac:dyDescent="0.2">
      <c r="A3171">
        <v>352016</v>
      </c>
      <c r="B3171" t="s">
        <v>7</v>
      </c>
      <c r="C3171">
        <v>14</v>
      </c>
      <c r="D3171" t="b">
        <v>0</v>
      </c>
      <c r="E3171" t="b">
        <v>0</v>
      </c>
      <c r="F3171" t="str">
        <f>IF(C3171&lt;&gt;0,"at least 1 gameround","0 gamerounds")</f>
        <v>at least 1 gameround</v>
      </c>
    </row>
    <row r="3172" spans="1:6" x14ac:dyDescent="0.2">
      <c r="A3172">
        <v>352076</v>
      </c>
      <c r="B3172" t="s">
        <v>7</v>
      </c>
      <c r="C3172">
        <v>11</v>
      </c>
      <c r="D3172" t="b">
        <v>0</v>
      </c>
      <c r="E3172" t="b">
        <v>0</v>
      </c>
      <c r="F3172" t="str">
        <f>IF(C3172&lt;&gt;0,"at least 1 gameround","0 gamerounds")</f>
        <v>at least 1 gameround</v>
      </c>
    </row>
    <row r="3173" spans="1:6" x14ac:dyDescent="0.2">
      <c r="A3173">
        <v>352091</v>
      </c>
      <c r="B3173" t="s">
        <v>7</v>
      </c>
      <c r="C3173">
        <v>45</v>
      </c>
      <c r="D3173" t="b">
        <v>0</v>
      </c>
      <c r="E3173" t="b">
        <v>1</v>
      </c>
      <c r="F3173" t="str">
        <f>IF(C3173&lt;&gt;0,"at least 1 gameround","0 gamerounds")</f>
        <v>at least 1 gameround</v>
      </c>
    </row>
    <row r="3174" spans="1:6" x14ac:dyDescent="0.2">
      <c r="A3174">
        <v>352246</v>
      </c>
      <c r="B3174" t="s">
        <v>7</v>
      </c>
      <c r="C3174">
        <v>44</v>
      </c>
      <c r="D3174" t="b">
        <v>0</v>
      </c>
      <c r="E3174" t="b">
        <v>0</v>
      </c>
      <c r="F3174" t="str">
        <f>IF(C3174&lt;&gt;0,"at least 1 gameround","0 gamerounds")</f>
        <v>at least 1 gameround</v>
      </c>
    </row>
    <row r="3175" spans="1:6" x14ac:dyDescent="0.2">
      <c r="A3175">
        <v>352411</v>
      </c>
      <c r="B3175" t="s">
        <v>8</v>
      </c>
      <c r="C3175">
        <v>8</v>
      </c>
      <c r="D3175" t="b">
        <v>1</v>
      </c>
      <c r="E3175" t="b">
        <v>0</v>
      </c>
      <c r="F3175" t="str">
        <f>IF(C3175&lt;&gt;0,"at least 1 gameround","0 gamerounds")</f>
        <v>at least 1 gameround</v>
      </c>
    </row>
    <row r="3176" spans="1:6" x14ac:dyDescent="0.2">
      <c r="A3176">
        <v>352594</v>
      </c>
      <c r="B3176" t="s">
        <v>7</v>
      </c>
      <c r="C3176">
        <v>3</v>
      </c>
      <c r="D3176" t="b">
        <v>0</v>
      </c>
      <c r="E3176" t="b">
        <v>0</v>
      </c>
      <c r="F3176" t="str">
        <f>IF(C3176&lt;&gt;0,"at least 1 gameround","0 gamerounds")</f>
        <v>at least 1 gameround</v>
      </c>
    </row>
    <row r="3177" spans="1:6" x14ac:dyDescent="0.2">
      <c r="A3177">
        <v>352892</v>
      </c>
      <c r="B3177" t="s">
        <v>8</v>
      </c>
      <c r="C3177">
        <v>25</v>
      </c>
      <c r="D3177" t="b">
        <v>0</v>
      </c>
      <c r="E3177" t="b">
        <v>0</v>
      </c>
      <c r="F3177" t="str">
        <f>IF(C3177&lt;&gt;0,"at least 1 gameround","0 gamerounds")</f>
        <v>at least 1 gameround</v>
      </c>
    </row>
    <row r="3178" spans="1:6" x14ac:dyDescent="0.2">
      <c r="A3178">
        <v>352985</v>
      </c>
      <c r="B3178" t="s">
        <v>8</v>
      </c>
      <c r="C3178">
        <v>83</v>
      </c>
      <c r="D3178" t="b">
        <v>1</v>
      </c>
      <c r="E3178" t="b">
        <v>0</v>
      </c>
      <c r="F3178" t="str">
        <f>IF(C3178&lt;&gt;0,"at least 1 gameround","0 gamerounds")</f>
        <v>at least 1 gameround</v>
      </c>
    </row>
    <row r="3179" spans="1:6" x14ac:dyDescent="0.2">
      <c r="A3179">
        <v>353322</v>
      </c>
      <c r="B3179" t="s">
        <v>7</v>
      </c>
      <c r="C3179">
        <v>2</v>
      </c>
      <c r="D3179" t="b">
        <v>0</v>
      </c>
      <c r="E3179" t="b">
        <v>0</v>
      </c>
      <c r="F3179" t="str">
        <f>IF(C3179&lt;&gt;0,"at least 1 gameround","0 gamerounds")</f>
        <v>at least 1 gameround</v>
      </c>
    </row>
    <row r="3180" spans="1:6" x14ac:dyDescent="0.2">
      <c r="A3180">
        <v>353367</v>
      </c>
      <c r="B3180" t="s">
        <v>8</v>
      </c>
      <c r="C3180">
        <v>18</v>
      </c>
      <c r="D3180" t="b">
        <v>1</v>
      </c>
      <c r="E3180" t="b">
        <v>0</v>
      </c>
      <c r="F3180" t="str">
        <f>IF(C3180&lt;&gt;0,"at least 1 gameround","0 gamerounds")</f>
        <v>at least 1 gameround</v>
      </c>
    </row>
    <row r="3181" spans="1:6" x14ac:dyDescent="0.2">
      <c r="A3181">
        <v>353434</v>
      </c>
      <c r="B3181" t="s">
        <v>8</v>
      </c>
      <c r="C3181">
        <v>4</v>
      </c>
      <c r="D3181" t="b">
        <v>0</v>
      </c>
      <c r="E3181" t="b">
        <v>0</v>
      </c>
      <c r="F3181" t="str">
        <f>IF(C3181&lt;&gt;0,"at least 1 gameround","0 gamerounds")</f>
        <v>at least 1 gameround</v>
      </c>
    </row>
    <row r="3182" spans="1:6" x14ac:dyDescent="0.2">
      <c r="A3182">
        <v>353584</v>
      </c>
      <c r="B3182" t="s">
        <v>8</v>
      </c>
      <c r="C3182">
        <v>34</v>
      </c>
      <c r="D3182" t="b">
        <v>0</v>
      </c>
      <c r="E3182" t="b">
        <v>0</v>
      </c>
      <c r="F3182" t="str">
        <f>IF(C3182&lt;&gt;0,"at least 1 gameround","0 gamerounds")</f>
        <v>at least 1 gameround</v>
      </c>
    </row>
    <row r="3183" spans="1:6" x14ac:dyDescent="0.2">
      <c r="A3183">
        <v>353746</v>
      </c>
      <c r="B3183" t="s">
        <v>8</v>
      </c>
      <c r="C3183">
        <v>2</v>
      </c>
      <c r="D3183" t="b">
        <v>0</v>
      </c>
      <c r="E3183" t="b">
        <v>0</v>
      </c>
      <c r="F3183" t="str">
        <f>IF(C3183&lt;&gt;0,"at least 1 gameround","0 gamerounds")</f>
        <v>at least 1 gameround</v>
      </c>
    </row>
    <row r="3184" spans="1:6" x14ac:dyDescent="0.2">
      <c r="A3184">
        <v>353816</v>
      </c>
      <c r="B3184" t="s">
        <v>8</v>
      </c>
      <c r="C3184">
        <v>8</v>
      </c>
      <c r="D3184" t="b">
        <v>0</v>
      </c>
      <c r="E3184" t="b">
        <v>0</v>
      </c>
      <c r="F3184" t="str">
        <f>IF(C3184&lt;&gt;0,"at least 1 gameround","0 gamerounds")</f>
        <v>at least 1 gameround</v>
      </c>
    </row>
    <row r="3185" spans="1:6" x14ac:dyDescent="0.2">
      <c r="A3185">
        <v>354058</v>
      </c>
      <c r="B3185" t="s">
        <v>7</v>
      </c>
      <c r="C3185">
        <v>9</v>
      </c>
      <c r="D3185" t="b">
        <v>0</v>
      </c>
      <c r="E3185" t="b">
        <v>0</v>
      </c>
      <c r="F3185" t="str">
        <f>IF(C3185&lt;&gt;0,"at least 1 gameround","0 gamerounds")</f>
        <v>at least 1 gameround</v>
      </c>
    </row>
    <row r="3186" spans="1:6" x14ac:dyDescent="0.2">
      <c r="A3186">
        <v>354165</v>
      </c>
      <c r="B3186" t="s">
        <v>7</v>
      </c>
      <c r="C3186">
        <v>5</v>
      </c>
      <c r="D3186" t="b">
        <v>1</v>
      </c>
      <c r="E3186" t="b">
        <v>0</v>
      </c>
      <c r="F3186" t="str">
        <f>IF(C3186&lt;&gt;0,"at least 1 gameround","0 gamerounds")</f>
        <v>at least 1 gameround</v>
      </c>
    </row>
    <row r="3187" spans="1:6" x14ac:dyDescent="0.2">
      <c r="A3187">
        <v>354224</v>
      </c>
      <c r="B3187" t="s">
        <v>7</v>
      </c>
      <c r="C3187">
        <v>2</v>
      </c>
      <c r="D3187" t="b">
        <v>0</v>
      </c>
      <c r="E3187" t="b">
        <v>1</v>
      </c>
      <c r="F3187" t="str">
        <f>IF(C3187&lt;&gt;0,"at least 1 gameround","0 gamerounds")</f>
        <v>at least 1 gameround</v>
      </c>
    </row>
    <row r="3188" spans="1:6" x14ac:dyDescent="0.2">
      <c r="A3188">
        <v>354258</v>
      </c>
      <c r="B3188" t="s">
        <v>8</v>
      </c>
      <c r="C3188">
        <v>7</v>
      </c>
      <c r="D3188" t="b">
        <v>0</v>
      </c>
      <c r="E3188" t="b">
        <v>0</v>
      </c>
      <c r="F3188" t="str">
        <f>IF(C3188&lt;&gt;0,"at least 1 gameround","0 gamerounds")</f>
        <v>at least 1 gameround</v>
      </c>
    </row>
    <row r="3189" spans="1:6" x14ac:dyDescent="0.2">
      <c r="A3189">
        <v>354470</v>
      </c>
      <c r="B3189" t="s">
        <v>7</v>
      </c>
      <c r="C3189">
        <v>51</v>
      </c>
      <c r="D3189" t="b">
        <v>1</v>
      </c>
      <c r="E3189" t="b">
        <v>0</v>
      </c>
      <c r="F3189" t="str">
        <f>IF(C3189&lt;&gt;0,"at least 1 gameround","0 gamerounds")</f>
        <v>at least 1 gameround</v>
      </c>
    </row>
    <row r="3190" spans="1:6" x14ac:dyDescent="0.2">
      <c r="A3190">
        <v>354504</v>
      </c>
      <c r="B3190" t="s">
        <v>7</v>
      </c>
      <c r="C3190">
        <v>13</v>
      </c>
      <c r="D3190" t="b">
        <v>0</v>
      </c>
      <c r="E3190" t="b">
        <v>0</v>
      </c>
      <c r="F3190" t="str">
        <f>IF(C3190&lt;&gt;0,"at least 1 gameround","0 gamerounds")</f>
        <v>at least 1 gameround</v>
      </c>
    </row>
    <row r="3191" spans="1:6" x14ac:dyDescent="0.2">
      <c r="A3191">
        <v>354521</v>
      </c>
      <c r="B3191" t="s">
        <v>7</v>
      </c>
      <c r="C3191">
        <v>42</v>
      </c>
      <c r="D3191" t="b">
        <v>1</v>
      </c>
      <c r="E3191" t="b">
        <v>0</v>
      </c>
      <c r="F3191" t="str">
        <f>IF(C3191&lt;&gt;0,"at least 1 gameround","0 gamerounds")</f>
        <v>at least 1 gameround</v>
      </c>
    </row>
    <row r="3192" spans="1:6" x14ac:dyDescent="0.2">
      <c r="A3192">
        <v>354651</v>
      </c>
      <c r="B3192" t="s">
        <v>8</v>
      </c>
      <c r="C3192">
        <v>73</v>
      </c>
      <c r="D3192" t="b">
        <v>1</v>
      </c>
      <c r="E3192" t="b">
        <v>0</v>
      </c>
      <c r="F3192" t="str">
        <f>IF(C3192&lt;&gt;0,"at least 1 gameround","0 gamerounds")</f>
        <v>at least 1 gameround</v>
      </c>
    </row>
    <row r="3193" spans="1:6" x14ac:dyDescent="0.2">
      <c r="A3193">
        <v>354768</v>
      </c>
      <c r="B3193" t="s">
        <v>8</v>
      </c>
      <c r="C3193">
        <v>29</v>
      </c>
      <c r="D3193" t="b">
        <v>1</v>
      </c>
      <c r="E3193" t="b">
        <v>0</v>
      </c>
      <c r="F3193" t="str">
        <f>IF(C3193&lt;&gt;0,"at least 1 gameround","0 gamerounds")</f>
        <v>at least 1 gameround</v>
      </c>
    </row>
    <row r="3194" spans="1:6" x14ac:dyDescent="0.2">
      <c r="A3194">
        <v>354830</v>
      </c>
      <c r="B3194" t="s">
        <v>7</v>
      </c>
      <c r="C3194">
        <v>2</v>
      </c>
      <c r="D3194" t="b">
        <v>0</v>
      </c>
      <c r="E3194" t="b">
        <v>0</v>
      </c>
      <c r="F3194" t="str">
        <f>IF(C3194&lt;&gt;0,"at least 1 gameround","0 gamerounds")</f>
        <v>at least 1 gameround</v>
      </c>
    </row>
    <row r="3195" spans="1:6" x14ac:dyDescent="0.2">
      <c r="A3195">
        <v>354831</v>
      </c>
      <c r="B3195" t="s">
        <v>8</v>
      </c>
      <c r="C3195">
        <v>1</v>
      </c>
      <c r="D3195" t="b">
        <v>0</v>
      </c>
      <c r="E3195" t="b">
        <v>0</v>
      </c>
      <c r="F3195" t="str">
        <f>IF(C3195&lt;&gt;0,"at least 1 gameround","0 gamerounds")</f>
        <v>at least 1 gameround</v>
      </c>
    </row>
    <row r="3196" spans="1:6" x14ac:dyDescent="0.2">
      <c r="A3196">
        <v>354843</v>
      </c>
      <c r="B3196" t="s">
        <v>7</v>
      </c>
      <c r="C3196">
        <v>164</v>
      </c>
      <c r="D3196" t="b">
        <v>1</v>
      </c>
      <c r="E3196" t="b">
        <v>0</v>
      </c>
      <c r="F3196" t="str">
        <f>IF(C3196&lt;&gt;0,"at least 1 gameround","0 gamerounds")</f>
        <v>at least 1 gameround</v>
      </c>
    </row>
    <row r="3197" spans="1:6" x14ac:dyDescent="0.2">
      <c r="A3197">
        <v>354962</v>
      </c>
      <c r="B3197" t="s">
        <v>7</v>
      </c>
      <c r="C3197">
        <v>24</v>
      </c>
      <c r="D3197" t="b">
        <v>0</v>
      </c>
      <c r="E3197" t="b">
        <v>0</v>
      </c>
      <c r="F3197" t="str">
        <f>IF(C3197&lt;&gt;0,"at least 1 gameround","0 gamerounds")</f>
        <v>at least 1 gameround</v>
      </c>
    </row>
    <row r="3198" spans="1:6" x14ac:dyDescent="0.2">
      <c r="A3198">
        <v>354995</v>
      </c>
      <c r="B3198" t="s">
        <v>7</v>
      </c>
      <c r="C3198">
        <v>6</v>
      </c>
      <c r="D3198" t="b">
        <v>0</v>
      </c>
      <c r="E3198" t="b">
        <v>0</v>
      </c>
      <c r="F3198" t="str">
        <f>IF(C3198&lt;&gt;0,"at least 1 gameround","0 gamerounds")</f>
        <v>at least 1 gameround</v>
      </c>
    </row>
    <row r="3199" spans="1:6" x14ac:dyDescent="0.2">
      <c r="A3199">
        <v>354996</v>
      </c>
      <c r="B3199" t="s">
        <v>8</v>
      </c>
      <c r="C3199">
        <v>220</v>
      </c>
      <c r="D3199" t="b">
        <v>1</v>
      </c>
      <c r="E3199" t="b">
        <v>1</v>
      </c>
      <c r="F3199" t="str">
        <f>IF(C3199&lt;&gt;0,"at least 1 gameround","0 gamerounds")</f>
        <v>at least 1 gameround</v>
      </c>
    </row>
    <row r="3200" spans="1:6" x14ac:dyDescent="0.2">
      <c r="A3200">
        <v>355102</v>
      </c>
      <c r="B3200" t="s">
        <v>7</v>
      </c>
      <c r="C3200">
        <v>9</v>
      </c>
      <c r="D3200" t="b">
        <v>0</v>
      </c>
      <c r="E3200" t="b">
        <v>0</v>
      </c>
      <c r="F3200" t="str">
        <f>IF(C3200&lt;&gt;0,"at least 1 gameround","0 gamerounds")</f>
        <v>at least 1 gameround</v>
      </c>
    </row>
    <row r="3201" spans="1:6" x14ac:dyDescent="0.2">
      <c r="A3201">
        <v>355305</v>
      </c>
      <c r="B3201" t="s">
        <v>7</v>
      </c>
      <c r="C3201">
        <v>4</v>
      </c>
      <c r="D3201" t="b">
        <v>0</v>
      </c>
      <c r="E3201" t="b">
        <v>0</v>
      </c>
      <c r="F3201" t="str">
        <f>IF(C3201&lt;&gt;0,"at least 1 gameround","0 gamerounds")</f>
        <v>at least 1 gameround</v>
      </c>
    </row>
    <row r="3202" spans="1:6" x14ac:dyDescent="0.2">
      <c r="A3202">
        <v>355365</v>
      </c>
      <c r="B3202" t="s">
        <v>7</v>
      </c>
      <c r="C3202">
        <v>7</v>
      </c>
      <c r="D3202" t="b">
        <v>0</v>
      </c>
      <c r="E3202" t="b">
        <v>0</v>
      </c>
      <c r="F3202" t="str">
        <f>IF(C3202&lt;&gt;0,"at least 1 gameround","0 gamerounds")</f>
        <v>at least 1 gameround</v>
      </c>
    </row>
    <row r="3203" spans="1:6" x14ac:dyDescent="0.2">
      <c r="A3203">
        <v>355426</v>
      </c>
      <c r="B3203" t="s">
        <v>8</v>
      </c>
      <c r="C3203">
        <v>4</v>
      </c>
      <c r="D3203" t="b">
        <v>0</v>
      </c>
      <c r="E3203" t="b">
        <v>0</v>
      </c>
      <c r="F3203" t="str">
        <f>IF(C3203&lt;&gt;0,"at least 1 gameround","0 gamerounds")</f>
        <v>at least 1 gameround</v>
      </c>
    </row>
    <row r="3204" spans="1:6" x14ac:dyDescent="0.2">
      <c r="A3204">
        <v>355468</v>
      </c>
      <c r="B3204" t="s">
        <v>7</v>
      </c>
      <c r="C3204">
        <v>3</v>
      </c>
      <c r="D3204" t="b">
        <v>0</v>
      </c>
      <c r="E3204" t="b">
        <v>0</v>
      </c>
      <c r="F3204" t="str">
        <f>IF(C3204&lt;&gt;0,"at least 1 gameround","0 gamerounds")</f>
        <v>at least 1 gameround</v>
      </c>
    </row>
    <row r="3205" spans="1:6" x14ac:dyDescent="0.2">
      <c r="A3205">
        <v>355478</v>
      </c>
      <c r="B3205" t="s">
        <v>7</v>
      </c>
      <c r="C3205">
        <v>17</v>
      </c>
      <c r="D3205" t="b">
        <v>1</v>
      </c>
      <c r="E3205" t="b">
        <v>0</v>
      </c>
      <c r="F3205" t="str">
        <f>IF(C3205&lt;&gt;0,"at least 1 gameround","0 gamerounds")</f>
        <v>at least 1 gameround</v>
      </c>
    </row>
    <row r="3206" spans="1:6" x14ac:dyDescent="0.2">
      <c r="A3206">
        <v>355680</v>
      </c>
      <c r="B3206" t="s">
        <v>7</v>
      </c>
      <c r="C3206">
        <v>253</v>
      </c>
      <c r="D3206" t="b">
        <v>1</v>
      </c>
      <c r="E3206" t="b">
        <v>0</v>
      </c>
      <c r="F3206" t="str">
        <f>IF(C3206&lt;&gt;0,"at least 1 gameround","0 gamerounds")</f>
        <v>at least 1 gameround</v>
      </c>
    </row>
    <row r="3207" spans="1:6" x14ac:dyDescent="0.2">
      <c r="A3207">
        <v>355749</v>
      </c>
      <c r="B3207" t="s">
        <v>7</v>
      </c>
      <c r="C3207">
        <v>114</v>
      </c>
      <c r="D3207" t="b">
        <v>1</v>
      </c>
      <c r="E3207" t="b">
        <v>1</v>
      </c>
      <c r="F3207" t="str">
        <f>IF(C3207&lt;&gt;0,"at least 1 gameround","0 gamerounds")</f>
        <v>at least 1 gameround</v>
      </c>
    </row>
    <row r="3208" spans="1:6" x14ac:dyDescent="0.2">
      <c r="A3208">
        <v>355939</v>
      </c>
      <c r="B3208" t="s">
        <v>8</v>
      </c>
      <c r="C3208">
        <v>0</v>
      </c>
      <c r="D3208" t="b">
        <v>0</v>
      </c>
      <c r="E3208" t="b">
        <v>0</v>
      </c>
      <c r="F3208" t="str">
        <f>IF(C3208&lt;&gt;0,"at least 1 gameround","0 gamerounds")</f>
        <v>0 gamerounds</v>
      </c>
    </row>
    <row r="3209" spans="1:6" x14ac:dyDescent="0.2">
      <c r="A3209">
        <v>355993</v>
      </c>
      <c r="B3209" t="s">
        <v>7</v>
      </c>
      <c r="C3209">
        <v>215</v>
      </c>
      <c r="D3209" t="b">
        <v>0</v>
      </c>
      <c r="E3209" t="b">
        <v>1</v>
      </c>
      <c r="F3209" t="str">
        <f>IF(C3209&lt;&gt;0,"at least 1 gameround","0 gamerounds")</f>
        <v>at least 1 gameround</v>
      </c>
    </row>
    <row r="3210" spans="1:6" x14ac:dyDescent="0.2">
      <c r="A3210">
        <v>356354</v>
      </c>
      <c r="B3210" t="s">
        <v>8</v>
      </c>
      <c r="C3210">
        <v>58</v>
      </c>
      <c r="D3210" t="b">
        <v>1</v>
      </c>
      <c r="E3210" t="b">
        <v>0</v>
      </c>
      <c r="F3210" t="str">
        <f>IF(C3210&lt;&gt;0,"at least 1 gameround","0 gamerounds")</f>
        <v>at least 1 gameround</v>
      </c>
    </row>
    <row r="3211" spans="1:6" x14ac:dyDescent="0.2">
      <c r="A3211">
        <v>356468</v>
      </c>
      <c r="B3211" t="s">
        <v>8</v>
      </c>
      <c r="C3211">
        <v>9</v>
      </c>
      <c r="D3211" t="b">
        <v>0</v>
      </c>
      <c r="E3211" t="b">
        <v>0</v>
      </c>
      <c r="F3211" t="str">
        <f>IF(C3211&lt;&gt;0,"at least 1 gameround","0 gamerounds")</f>
        <v>at least 1 gameround</v>
      </c>
    </row>
    <row r="3212" spans="1:6" x14ac:dyDescent="0.2">
      <c r="A3212">
        <v>356475</v>
      </c>
      <c r="B3212" t="s">
        <v>8</v>
      </c>
      <c r="C3212">
        <v>83</v>
      </c>
      <c r="D3212" t="b">
        <v>1</v>
      </c>
      <c r="E3212" t="b">
        <v>0</v>
      </c>
      <c r="F3212" t="str">
        <f>IF(C3212&lt;&gt;0,"at least 1 gameround","0 gamerounds")</f>
        <v>at least 1 gameround</v>
      </c>
    </row>
    <row r="3213" spans="1:6" x14ac:dyDescent="0.2">
      <c r="A3213">
        <v>356618</v>
      </c>
      <c r="B3213" t="s">
        <v>7</v>
      </c>
      <c r="C3213">
        <v>3</v>
      </c>
      <c r="D3213" t="b">
        <v>1</v>
      </c>
      <c r="E3213" t="b">
        <v>0</v>
      </c>
      <c r="F3213" t="str">
        <f>IF(C3213&lt;&gt;0,"at least 1 gameround","0 gamerounds")</f>
        <v>at least 1 gameround</v>
      </c>
    </row>
    <row r="3214" spans="1:6" x14ac:dyDescent="0.2">
      <c r="A3214">
        <v>356646</v>
      </c>
      <c r="B3214" t="s">
        <v>8</v>
      </c>
      <c r="C3214">
        <v>16</v>
      </c>
      <c r="D3214" t="b">
        <v>0</v>
      </c>
      <c r="E3214" t="b">
        <v>0</v>
      </c>
      <c r="F3214" t="str">
        <f>IF(C3214&lt;&gt;0,"at least 1 gameround","0 gamerounds")</f>
        <v>at least 1 gameround</v>
      </c>
    </row>
    <row r="3215" spans="1:6" x14ac:dyDescent="0.2">
      <c r="A3215">
        <v>356663</v>
      </c>
      <c r="B3215" t="s">
        <v>7</v>
      </c>
      <c r="C3215">
        <v>341</v>
      </c>
      <c r="D3215" t="b">
        <v>1</v>
      </c>
      <c r="E3215" t="b">
        <v>1</v>
      </c>
      <c r="F3215" t="str">
        <f>IF(C3215&lt;&gt;0,"at least 1 gameround","0 gamerounds")</f>
        <v>at least 1 gameround</v>
      </c>
    </row>
    <row r="3216" spans="1:6" x14ac:dyDescent="0.2">
      <c r="A3216">
        <v>356932</v>
      </c>
      <c r="B3216" t="s">
        <v>7</v>
      </c>
      <c r="C3216">
        <v>4</v>
      </c>
      <c r="D3216" t="b">
        <v>1</v>
      </c>
      <c r="E3216" t="b">
        <v>0</v>
      </c>
      <c r="F3216" t="str">
        <f>IF(C3216&lt;&gt;0,"at least 1 gameround","0 gamerounds")</f>
        <v>at least 1 gameround</v>
      </c>
    </row>
    <row r="3217" spans="1:6" x14ac:dyDescent="0.2">
      <c r="A3217">
        <v>357036</v>
      </c>
      <c r="B3217" t="s">
        <v>7</v>
      </c>
      <c r="C3217">
        <v>6</v>
      </c>
      <c r="D3217" t="b">
        <v>0</v>
      </c>
      <c r="E3217" t="b">
        <v>0</v>
      </c>
      <c r="F3217" t="str">
        <f>IF(C3217&lt;&gt;0,"at least 1 gameround","0 gamerounds")</f>
        <v>at least 1 gameround</v>
      </c>
    </row>
    <row r="3218" spans="1:6" x14ac:dyDescent="0.2">
      <c r="A3218">
        <v>357087</v>
      </c>
      <c r="B3218" t="s">
        <v>7</v>
      </c>
      <c r="C3218">
        <v>8</v>
      </c>
      <c r="D3218" t="b">
        <v>0</v>
      </c>
      <c r="E3218" t="b">
        <v>0</v>
      </c>
      <c r="F3218" t="str">
        <f>IF(C3218&lt;&gt;0,"at least 1 gameround","0 gamerounds")</f>
        <v>at least 1 gameround</v>
      </c>
    </row>
    <row r="3219" spans="1:6" x14ac:dyDescent="0.2">
      <c r="A3219">
        <v>357103</v>
      </c>
      <c r="B3219" t="s">
        <v>7</v>
      </c>
      <c r="C3219">
        <v>19</v>
      </c>
      <c r="D3219" t="b">
        <v>0</v>
      </c>
      <c r="E3219" t="b">
        <v>0</v>
      </c>
      <c r="F3219" t="str">
        <f>IF(C3219&lt;&gt;0,"at least 1 gameround","0 gamerounds")</f>
        <v>at least 1 gameround</v>
      </c>
    </row>
    <row r="3220" spans="1:6" x14ac:dyDescent="0.2">
      <c r="A3220">
        <v>357138</v>
      </c>
      <c r="B3220" t="s">
        <v>8</v>
      </c>
      <c r="C3220">
        <v>7</v>
      </c>
      <c r="D3220" t="b">
        <v>1</v>
      </c>
      <c r="E3220" t="b">
        <v>0</v>
      </c>
      <c r="F3220" t="str">
        <f>IF(C3220&lt;&gt;0,"at least 1 gameround","0 gamerounds")</f>
        <v>at least 1 gameround</v>
      </c>
    </row>
    <row r="3221" spans="1:6" x14ac:dyDescent="0.2">
      <c r="A3221">
        <v>357366</v>
      </c>
      <c r="B3221" t="s">
        <v>7</v>
      </c>
      <c r="C3221">
        <v>8</v>
      </c>
      <c r="D3221" t="b">
        <v>1</v>
      </c>
      <c r="E3221" t="b">
        <v>0</v>
      </c>
      <c r="F3221" t="str">
        <f>IF(C3221&lt;&gt;0,"at least 1 gameround","0 gamerounds")</f>
        <v>at least 1 gameround</v>
      </c>
    </row>
    <row r="3222" spans="1:6" x14ac:dyDescent="0.2">
      <c r="A3222">
        <v>357525</v>
      </c>
      <c r="B3222" t="s">
        <v>8</v>
      </c>
      <c r="C3222">
        <v>19</v>
      </c>
      <c r="D3222" t="b">
        <v>0</v>
      </c>
      <c r="E3222" t="b">
        <v>0</v>
      </c>
      <c r="F3222" t="str">
        <f>IF(C3222&lt;&gt;0,"at least 1 gameround","0 gamerounds")</f>
        <v>at least 1 gameround</v>
      </c>
    </row>
    <row r="3223" spans="1:6" x14ac:dyDescent="0.2">
      <c r="A3223">
        <v>357639</v>
      </c>
      <c r="B3223" t="s">
        <v>7</v>
      </c>
      <c r="C3223">
        <v>115</v>
      </c>
      <c r="D3223" t="b">
        <v>1</v>
      </c>
      <c r="E3223" t="b">
        <v>0</v>
      </c>
      <c r="F3223" t="str">
        <f>IF(C3223&lt;&gt;0,"at least 1 gameround","0 gamerounds")</f>
        <v>at least 1 gameround</v>
      </c>
    </row>
    <row r="3224" spans="1:6" x14ac:dyDescent="0.2">
      <c r="A3224">
        <v>357702</v>
      </c>
      <c r="B3224" t="s">
        <v>8</v>
      </c>
      <c r="C3224">
        <v>10</v>
      </c>
      <c r="D3224" t="b">
        <v>0</v>
      </c>
      <c r="E3224" t="b">
        <v>0</v>
      </c>
      <c r="F3224" t="str">
        <f>IF(C3224&lt;&gt;0,"at least 1 gameround","0 gamerounds")</f>
        <v>at least 1 gameround</v>
      </c>
    </row>
    <row r="3225" spans="1:6" x14ac:dyDescent="0.2">
      <c r="A3225">
        <v>357845</v>
      </c>
      <c r="B3225" t="s">
        <v>7</v>
      </c>
      <c r="C3225">
        <v>241</v>
      </c>
      <c r="D3225" t="b">
        <v>1</v>
      </c>
      <c r="E3225" t="b">
        <v>1</v>
      </c>
      <c r="F3225" t="str">
        <f>IF(C3225&lt;&gt;0,"at least 1 gameround","0 gamerounds")</f>
        <v>at least 1 gameround</v>
      </c>
    </row>
    <row r="3226" spans="1:6" x14ac:dyDescent="0.2">
      <c r="A3226">
        <v>358029</v>
      </c>
      <c r="B3226" t="s">
        <v>8</v>
      </c>
      <c r="C3226">
        <v>10</v>
      </c>
      <c r="D3226" t="b">
        <v>0</v>
      </c>
      <c r="E3226" t="b">
        <v>0</v>
      </c>
      <c r="F3226" t="str">
        <f>IF(C3226&lt;&gt;0,"at least 1 gameround","0 gamerounds")</f>
        <v>at least 1 gameround</v>
      </c>
    </row>
    <row r="3227" spans="1:6" x14ac:dyDescent="0.2">
      <c r="A3227">
        <v>358040</v>
      </c>
      <c r="B3227" t="s">
        <v>7</v>
      </c>
      <c r="C3227">
        <v>1</v>
      </c>
      <c r="D3227" t="b">
        <v>0</v>
      </c>
      <c r="E3227" t="b">
        <v>0</v>
      </c>
      <c r="F3227" t="str">
        <f>IF(C3227&lt;&gt;0,"at least 1 gameround","0 gamerounds")</f>
        <v>at least 1 gameround</v>
      </c>
    </row>
    <row r="3228" spans="1:6" x14ac:dyDescent="0.2">
      <c r="A3228">
        <v>358457</v>
      </c>
      <c r="B3228" t="s">
        <v>8</v>
      </c>
      <c r="C3228">
        <v>6</v>
      </c>
      <c r="D3228" t="b">
        <v>0</v>
      </c>
      <c r="E3228" t="b">
        <v>0</v>
      </c>
      <c r="F3228" t="str">
        <f>IF(C3228&lt;&gt;0,"at least 1 gameround","0 gamerounds")</f>
        <v>at least 1 gameround</v>
      </c>
    </row>
    <row r="3229" spans="1:6" x14ac:dyDescent="0.2">
      <c r="A3229">
        <v>358557</v>
      </c>
      <c r="B3229" t="s">
        <v>8</v>
      </c>
      <c r="C3229">
        <v>24</v>
      </c>
      <c r="D3229" t="b">
        <v>0</v>
      </c>
      <c r="E3229" t="b">
        <v>0</v>
      </c>
      <c r="F3229" t="str">
        <f>IF(C3229&lt;&gt;0,"at least 1 gameround","0 gamerounds")</f>
        <v>at least 1 gameround</v>
      </c>
    </row>
    <row r="3230" spans="1:6" x14ac:dyDescent="0.2">
      <c r="A3230">
        <v>358637</v>
      </c>
      <c r="B3230" t="s">
        <v>8</v>
      </c>
      <c r="C3230">
        <v>13</v>
      </c>
      <c r="D3230" t="b">
        <v>1</v>
      </c>
      <c r="E3230" t="b">
        <v>0</v>
      </c>
      <c r="F3230" t="str">
        <f>IF(C3230&lt;&gt;0,"at least 1 gameround","0 gamerounds")</f>
        <v>at least 1 gameround</v>
      </c>
    </row>
    <row r="3231" spans="1:6" x14ac:dyDescent="0.2">
      <c r="A3231">
        <v>358649</v>
      </c>
      <c r="B3231" t="s">
        <v>8</v>
      </c>
      <c r="C3231">
        <v>19</v>
      </c>
      <c r="D3231" t="b">
        <v>1</v>
      </c>
      <c r="E3231" t="b">
        <v>0</v>
      </c>
      <c r="F3231" t="str">
        <f>IF(C3231&lt;&gt;0,"at least 1 gameround","0 gamerounds")</f>
        <v>at least 1 gameround</v>
      </c>
    </row>
    <row r="3232" spans="1:6" x14ac:dyDescent="0.2">
      <c r="A3232">
        <v>358682</v>
      </c>
      <c r="B3232" t="s">
        <v>7</v>
      </c>
      <c r="C3232">
        <v>6</v>
      </c>
      <c r="D3232" t="b">
        <v>0</v>
      </c>
      <c r="E3232" t="b">
        <v>0</v>
      </c>
      <c r="F3232" t="str">
        <f>IF(C3232&lt;&gt;0,"at least 1 gameround","0 gamerounds")</f>
        <v>at least 1 gameround</v>
      </c>
    </row>
    <row r="3233" spans="1:6" x14ac:dyDescent="0.2">
      <c r="A3233">
        <v>358684</v>
      </c>
      <c r="B3233" t="s">
        <v>7</v>
      </c>
      <c r="C3233">
        <v>330</v>
      </c>
      <c r="D3233" t="b">
        <v>1</v>
      </c>
      <c r="E3233" t="b">
        <v>1</v>
      </c>
      <c r="F3233" t="str">
        <f>IF(C3233&lt;&gt;0,"at least 1 gameround","0 gamerounds")</f>
        <v>at least 1 gameround</v>
      </c>
    </row>
    <row r="3234" spans="1:6" x14ac:dyDescent="0.2">
      <c r="A3234">
        <v>358843</v>
      </c>
      <c r="B3234" t="s">
        <v>7</v>
      </c>
      <c r="C3234">
        <v>7</v>
      </c>
      <c r="D3234" t="b">
        <v>1</v>
      </c>
      <c r="E3234" t="b">
        <v>0</v>
      </c>
      <c r="F3234" t="str">
        <f>IF(C3234&lt;&gt;0,"at least 1 gameround","0 gamerounds")</f>
        <v>at least 1 gameround</v>
      </c>
    </row>
    <row r="3235" spans="1:6" x14ac:dyDescent="0.2">
      <c r="A3235">
        <v>359234</v>
      </c>
      <c r="B3235" t="s">
        <v>8</v>
      </c>
      <c r="C3235">
        <v>5</v>
      </c>
      <c r="D3235" t="b">
        <v>0</v>
      </c>
      <c r="E3235" t="b">
        <v>0</v>
      </c>
      <c r="F3235" t="str">
        <f>IF(C3235&lt;&gt;0,"at least 1 gameround","0 gamerounds")</f>
        <v>at least 1 gameround</v>
      </c>
    </row>
    <row r="3236" spans="1:6" x14ac:dyDescent="0.2">
      <c r="A3236">
        <v>359350</v>
      </c>
      <c r="B3236" t="s">
        <v>8</v>
      </c>
      <c r="C3236">
        <v>47</v>
      </c>
      <c r="D3236" t="b">
        <v>1</v>
      </c>
      <c r="E3236" t="b">
        <v>1</v>
      </c>
      <c r="F3236" t="str">
        <f>IF(C3236&lt;&gt;0,"at least 1 gameround","0 gamerounds")</f>
        <v>at least 1 gameround</v>
      </c>
    </row>
    <row r="3237" spans="1:6" x14ac:dyDescent="0.2">
      <c r="A3237">
        <v>359352</v>
      </c>
      <c r="B3237" t="s">
        <v>7</v>
      </c>
      <c r="C3237">
        <v>1</v>
      </c>
      <c r="D3237" t="b">
        <v>0</v>
      </c>
      <c r="E3237" t="b">
        <v>0</v>
      </c>
      <c r="F3237" t="str">
        <f>IF(C3237&lt;&gt;0,"at least 1 gameround","0 gamerounds")</f>
        <v>at least 1 gameround</v>
      </c>
    </row>
    <row r="3238" spans="1:6" x14ac:dyDescent="0.2">
      <c r="A3238">
        <v>359354</v>
      </c>
      <c r="B3238" t="s">
        <v>8</v>
      </c>
      <c r="C3238">
        <v>25</v>
      </c>
      <c r="D3238" t="b">
        <v>1</v>
      </c>
      <c r="E3238" t="b">
        <v>0</v>
      </c>
      <c r="F3238" t="str">
        <f>IF(C3238&lt;&gt;0,"at least 1 gameround","0 gamerounds")</f>
        <v>at least 1 gameround</v>
      </c>
    </row>
    <row r="3239" spans="1:6" x14ac:dyDescent="0.2">
      <c r="A3239">
        <v>359378</v>
      </c>
      <c r="B3239" t="s">
        <v>8</v>
      </c>
      <c r="C3239">
        <v>10</v>
      </c>
      <c r="D3239" t="b">
        <v>1</v>
      </c>
      <c r="E3239" t="b">
        <v>0</v>
      </c>
      <c r="F3239" t="str">
        <f>IF(C3239&lt;&gt;0,"at least 1 gameround","0 gamerounds")</f>
        <v>at least 1 gameround</v>
      </c>
    </row>
    <row r="3240" spans="1:6" x14ac:dyDescent="0.2">
      <c r="A3240">
        <v>359399</v>
      </c>
      <c r="B3240" t="s">
        <v>7</v>
      </c>
      <c r="C3240">
        <v>30</v>
      </c>
      <c r="D3240" t="b">
        <v>1</v>
      </c>
      <c r="E3240" t="b">
        <v>0</v>
      </c>
      <c r="F3240" t="str">
        <f>IF(C3240&lt;&gt;0,"at least 1 gameround","0 gamerounds")</f>
        <v>at least 1 gameround</v>
      </c>
    </row>
    <row r="3241" spans="1:6" x14ac:dyDescent="0.2">
      <c r="A3241">
        <v>359587</v>
      </c>
      <c r="B3241" t="s">
        <v>8</v>
      </c>
      <c r="C3241">
        <v>10</v>
      </c>
      <c r="D3241" t="b">
        <v>0</v>
      </c>
      <c r="E3241" t="b">
        <v>0</v>
      </c>
      <c r="F3241" t="str">
        <f>IF(C3241&lt;&gt;0,"at least 1 gameround","0 gamerounds")</f>
        <v>at least 1 gameround</v>
      </c>
    </row>
    <row r="3242" spans="1:6" x14ac:dyDescent="0.2">
      <c r="A3242">
        <v>359728</v>
      </c>
      <c r="B3242" t="s">
        <v>7</v>
      </c>
      <c r="C3242">
        <v>122</v>
      </c>
      <c r="D3242" t="b">
        <v>1</v>
      </c>
      <c r="E3242" t="b">
        <v>1</v>
      </c>
      <c r="F3242" t="str">
        <f>IF(C3242&lt;&gt;0,"at least 1 gameround","0 gamerounds")</f>
        <v>at least 1 gameround</v>
      </c>
    </row>
    <row r="3243" spans="1:6" x14ac:dyDescent="0.2">
      <c r="A3243">
        <v>359745</v>
      </c>
      <c r="B3243" t="s">
        <v>8</v>
      </c>
      <c r="C3243">
        <v>32</v>
      </c>
      <c r="D3243" t="b">
        <v>0</v>
      </c>
      <c r="E3243" t="b">
        <v>0</v>
      </c>
      <c r="F3243" t="str">
        <f>IF(C3243&lt;&gt;0,"at least 1 gameround","0 gamerounds")</f>
        <v>at least 1 gameround</v>
      </c>
    </row>
    <row r="3244" spans="1:6" x14ac:dyDescent="0.2">
      <c r="A3244">
        <v>359996</v>
      </c>
      <c r="B3244" t="s">
        <v>7</v>
      </c>
      <c r="C3244">
        <v>217</v>
      </c>
      <c r="D3244" t="b">
        <v>0</v>
      </c>
      <c r="E3244" t="b">
        <v>1</v>
      </c>
      <c r="F3244" t="str">
        <f>IF(C3244&lt;&gt;0,"at least 1 gameround","0 gamerounds")</f>
        <v>at least 1 gameround</v>
      </c>
    </row>
    <row r="3245" spans="1:6" x14ac:dyDescent="0.2">
      <c r="A3245">
        <v>360266</v>
      </c>
      <c r="B3245" t="s">
        <v>7</v>
      </c>
      <c r="C3245">
        <v>50</v>
      </c>
      <c r="D3245" t="b">
        <v>1</v>
      </c>
      <c r="E3245" t="b">
        <v>0</v>
      </c>
      <c r="F3245" t="str">
        <f>IF(C3245&lt;&gt;0,"at least 1 gameround","0 gamerounds")</f>
        <v>at least 1 gameround</v>
      </c>
    </row>
    <row r="3246" spans="1:6" x14ac:dyDescent="0.2">
      <c r="A3246">
        <v>360528</v>
      </c>
      <c r="B3246" t="s">
        <v>8</v>
      </c>
      <c r="C3246">
        <v>17</v>
      </c>
      <c r="D3246" t="b">
        <v>0</v>
      </c>
      <c r="E3246" t="b">
        <v>0</v>
      </c>
      <c r="F3246" t="str">
        <f>IF(C3246&lt;&gt;0,"at least 1 gameround","0 gamerounds")</f>
        <v>at least 1 gameround</v>
      </c>
    </row>
    <row r="3247" spans="1:6" x14ac:dyDescent="0.2">
      <c r="A3247">
        <v>360733</v>
      </c>
      <c r="B3247" t="s">
        <v>7</v>
      </c>
      <c r="C3247">
        <v>15</v>
      </c>
      <c r="D3247" t="b">
        <v>0</v>
      </c>
      <c r="E3247" t="b">
        <v>0</v>
      </c>
      <c r="F3247" t="str">
        <f>IF(C3247&lt;&gt;0,"at least 1 gameround","0 gamerounds")</f>
        <v>at least 1 gameround</v>
      </c>
    </row>
    <row r="3248" spans="1:6" x14ac:dyDescent="0.2">
      <c r="A3248">
        <v>360759</v>
      </c>
      <c r="B3248" t="s">
        <v>7</v>
      </c>
      <c r="C3248">
        <v>132</v>
      </c>
      <c r="D3248" t="b">
        <v>1</v>
      </c>
      <c r="E3248" t="b">
        <v>0</v>
      </c>
      <c r="F3248" t="str">
        <f>IF(C3248&lt;&gt;0,"at least 1 gameround","0 gamerounds")</f>
        <v>at least 1 gameround</v>
      </c>
    </row>
    <row r="3249" spans="1:6" x14ac:dyDescent="0.2">
      <c r="A3249">
        <v>360866</v>
      </c>
      <c r="B3249" t="s">
        <v>7</v>
      </c>
      <c r="C3249">
        <v>4</v>
      </c>
      <c r="D3249" t="b">
        <v>0</v>
      </c>
      <c r="E3249" t="b">
        <v>1</v>
      </c>
      <c r="F3249" t="str">
        <f>IF(C3249&lt;&gt;0,"at least 1 gameround","0 gamerounds")</f>
        <v>at least 1 gameround</v>
      </c>
    </row>
    <row r="3250" spans="1:6" x14ac:dyDescent="0.2">
      <c r="A3250">
        <v>361125</v>
      </c>
      <c r="B3250" t="s">
        <v>8</v>
      </c>
      <c r="C3250">
        <v>246</v>
      </c>
      <c r="D3250" t="b">
        <v>1</v>
      </c>
      <c r="E3250" t="b">
        <v>1</v>
      </c>
      <c r="F3250" t="str">
        <f>IF(C3250&lt;&gt;0,"at least 1 gameround","0 gamerounds")</f>
        <v>at least 1 gameround</v>
      </c>
    </row>
    <row r="3251" spans="1:6" x14ac:dyDescent="0.2">
      <c r="A3251">
        <v>361260</v>
      </c>
      <c r="B3251" t="s">
        <v>8</v>
      </c>
      <c r="C3251">
        <v>38</v>
      </c>
      <c r="D3251" t="b">
        <v>1</v>
      </c>
      <c r="E3251" t="b">
        <v>0</v>
      </c>
      <c r="F3251" t="str">
        <f>IF(C3251&lt;&gt;0,"at least 1 gameround","0 gamerounds")</f>
        <v>at least 1 gameround</v>
      </c>
    </row>
    <row r="3252" spans="1:6" x14ac:dyDescent="0.2">
      <c r="A3252">
        <v>361278</v>
      </c>
      <c r="B3252" t="s">
        <v>8</v>
      </c>
      <c r="C3252">
        <v>2</v>
      </c>
      <c r="D3252" t="b">
        <v>0</v>
      </c>
      <c r="E3252" t="b">
        <v>0</v>
      </c>
      <c r="F3252" t="str">
        <f>IF(C3252&lt;&gt;0,"at least 1 gameround","0 gamerounds")</f>
        <v>at least 1 gameround</v>
      </c>
    </row>
    <row r="3253" spans="1:6" x14ac:dyDescent="0.2">
      <c r="A3253">
        <v>361396</v>
      </c>
      <c r="B3253" t="s">
        <v>8</v>
      </c>
      <c r="C3253">
        <v>1</v>
      </c>
      <c r="D3253" t="b">
        <v>0</v>
      </c>
      <c r="E3253" t="b">
        <v>0</v>
      </c>
      <c r="F3253" t="str">
        <f>IF(C3253&lt;&gt;0,"at least 1 gameround","0 gamerounds")</f>
        <v>at least 1 gameround</v>
      </c>
    </row>
    <row r="3254" spans="1:6" x14ac:dyDescent="0.2">
      <c r="A3254">
        <v>361511</v>
      </c>
      <c r="B3254" t="s">
        <v>8</v>
      </c>
      <c r="C3254">
        <v>82</v>
      </c>
      <c r="D3254" t="b">
        <v>1</v>
      </c>
      <c r="E3254" t="b">
        <v>0</v>
      </c>
      <c r="F3254" t="str">
        <f>IF(C3254&lt;&gt;0,"at least 1 gameround","0 gamerounds")</f>
        <v>at least 1 gameround</v>
      </c>
    </row>
    <row r="3255" spans="1:6" x14ac:dyDescent="0.2">
      <c r="A3255">
        <v>361538</v>
      </c>
      <c r="B3255" t="s">
        <v>7</v>
      </c>
      <c r="C3255">
        <v>2</v>
      </c>
      <c r="D3255" t="b">
        <v>0</v>
      </c>
      <c r="E3255" t="b">
        <v>0</v>
      </c>
      <c r="F3255" t="str">
        <f>IF(C3255&lt;&gt;0,"at least 1 gameround","0 gamerounds")</f>
        <v>at least 1 gameround</v>
      </c>
    </row>
    <row r="3256" spans="1:6" x14ac:dyDescent="0.2">
      <c r="A3256">
        <v>361765</v>
      </c>
      <c r="B3256" t="s">
        <v>8</v>
      </c>
      <c r="C3256">
        <v>4</v>
      </c>
      <c r="D3256" t="b">
        <v>0</v>
      </c>
      <c r="E3256" t="b">
        <v>0</v>
      </c>
      <c r="F3256" t="str">
        <f>IF(C3256&lt;&gt;0,"at least 1 gameround","0 gamerounds")</f>
        <v>at least 1 gameround</v>
      </c>
    </row>
    <row r="3257" spans="1:6" x14ac:dyDescent="0.2">
      <c r="A3257">
        <v>361940</v>
      </c>
      <c r="B3257" t="s">
        <v>7</v>
      </c>
      <c r="C3257">
        <v>4</v>
      </c>
      <c r="D3257" t="b">
        <v>1</v>
      </c>
      <c r="E3257" t="b">
        <v>0</v>
      </c>
      <c r="F3257" t="str">
        <f>IF(C3257&lt;&gt;0,"at least 1 gameround","0 gamerounds")</f>
        <v>at least 1 gameround</v>
      </c>
    </row>
    <row r="3258" spans="1:6" x14ac:dyDescent="0.2">
      <c r="A3258">
        <v>361942</v>
      </c>
      <c r="B3258" t="s">
        <v>8</v>
      </c>
      <c r="C3258">
        <v>35</v>
      </c>
      <c r="D3258" t="b">
        <v>1</v>
      </c>
      <c r="E3258" t="b">
        <v>0</v>
      </c>
      <c r="F3258" t="str">
        <f>IF(C3258&lt;&gt;0,"at least 1 gameround","0 gamerounds")</f>
        <v>at least 1 gameround</v>
      </c>
    </row>
    <row r="3259" spans="1:6" x14ac:dyDescent="0.2">
      <c r="A3259">
        <v>362102</v>
      </c>
      <c r="B3259" t="s">
        <v>7</v>
      </c>
      <c r="C3259">
        <v>4</v>
      </c>
      <c r="D3259" t="b">
        <v>0</v>
      </c>
      <c r="E3259" t="b">
        <v>0</v>
      </c>
      <c r="F3259" t="str">
        <f>IF(C3259&lt;&gt;0,"at least 1 gameround","0 gamerounds")</f>
        <v>at least 1 gameround</v>
      </c>
    </row>
    <row r="3260" spans="1:6" x14ac:dyDescent="0.2">
      <c r="A3260">
        <v>362274</v>
      </c>
      <c r="B3260" t="s">
        <v>7</v>
      </c>
      <c r="C3260">
        <v>7</v>
      </c>
      <c r="D3260" t="b">
        <v>1</v>
      </c>
      <c r="E3260" t="b">
        <v>0</v>
      </c>
      <c r="F3260" t="str">
        <f>IF(C3260&lt;&gt;0,"at least 1 gameround","0 gamerounds")</f>
        <v>at least 1 gameround</v>
      </c>
    </row>
    <row r="3261" spans="1:6" x14ac:dyDescent="0.2">
      <c r="A3261">
        <v>362284</v>
      </c>
      <c r="B3261" t="s">
        <v>8</v>
      </c>
      <c r="C3261">
        <v>1</v>
      </c>
      <c r="D3261" t="b">
        <v>0</v>
      </c>
      <c r="E3261" t="b">
        <v>0</v>
      </c>
      <c r="F3261" t="str">
        <f>IF(C3261&lt;&gt;0,"at least 1 gameround","0 gamerounds")</f>
        <v>at least 1 gameround</v>
      </c>
    </row>
    <row r="3262" spans="1:6" x14ac:dyDescent="0.2">
      <c r="A3262">
        <v>362420</v>
      </c>
      <c r="B3262" t="s">
        <v>8</v>
      </c>
      <c r="C3262">
        <v>76</v>
      </c>
      <c r="D3262" t="b">
        <v>1</v>
      </c>
      <c r="E3262" t="b">
        <v>1</v>
      </c>
      <c r="F3262" t="str">
        <f>IF(C3262&lt;&gt;0,"at least 1 gameround","0 gamerounds")</f>
        <v>at least 1 gameround</v>
      </c>
    </row>
    <row r="3263" spans="1:6" x14ac:dyDescent="0.2">
      <c r="A3263">
        <v>362440</v>
      </c>
      <c r="B3263" t="s">
        <v>7</v>
      </c>
      <c r="C3263">
        <v>69</v>
      </c>
      <c r="D3263" t="b">
        <v>1</v>
      </c>
      <c r="E3263" t="b">
        <v>1</v>
      </c>
      <c r="F3263" t="str">
        <f>IF(C3263&lt;&gt;0,"at least 1 gameround","0 gamerounds")</f>
        <v>at least 1 gameround</v>
      </c>
    </row>
    <row r="3264" spans="1:6" x14ac:dyDescent="0.2">
      <c r="A3264">
        <v>362481</v>
      </c>
      <c r="B3264" t="s">
        <v>8</v>
      </c>
      <c r="C3264">
        <v>13</v>
      </c>
      <c r="D3264" t="b">
        <v>0</v>
      </c>
      <c r="E3264" t="b">
        <v>0</v>
      </c>
      <c r="F3264" t="str">
        <f>IF(C3264&lt;&gt;0,"at least 1 gameround","0 gamerounds")</f>
        <v>at least 1 gameround</v>
      </c>
    </row>
    <row r="3265" spans="1:6" x14ac:dyDescent="0.2">
      <c r="A3265">
        <v>362500</v>
      </c>
      <c r="B3265" t="s">
        <v>7</v>
      </c>
      <c r="C3265">
        <v>15</v>
      </c>
      <c r="D3265" t="b">
        <v>0</v>
      </c>
      <c r="E3265" t="b">
        <v>0</v>
      </c>
      <c r="F3265" t="str">
        <f>IF(C3265&lt;&gt;0,"at least 1 gameround","0 gamerounds")</f>
        <v>at least 1 gameround</v>
      </c>
    </row>
    <row r="3266" spans="1:6" x14ac:dyDescent="0.2">
      <c r="A3266">
        <v>362602</v>
      </c>
      <c r="B3266" t="s">
        <v>7</v>
      </c>
      <c r="C3266">
        <v>18</v>
      </c>
      <c r="D3266" t="b">
        <v>1</v>
      </c>
      <c r="E3266" t="b">
        <v>0</v>
      </c>
      <c r="F3266" t="str">
        <f>IF(C3266&lt;&gt;0,"at least 1 gameround","0 gamerounds")</f>
        <v>at least 1 gameround</v>
      </c>
    </row>
    <row r="3267" spans="1:6" x14ac:dyDescent="0.2">
      <c r="A3267">
        <v>362728</v>
      </c>
      <c r="B3267" t="s">
        <v>7</v>
      </c>
      <c r="C3267">
        <v>3</v>
      </c>
      <c r="D3267" t="b">
        <v>0</v>
      </c>
      <c r="E3267" t="b">
        <v>0</v>
      </c>
      <c r="F3267" t="str">
        <f>IF(C3267&lt;&gt;0,"at least 1 gameround","0 gamerounds")</f>
        <v>at least 1 gameround</v>
      </c>
    </row>
    <row r="3268" spans="1:6" x14ac:dyDescent="0.2">
      <c r="A3268">
        <v>363086</v>
      </c>
      <c r="B3268" t="s">
        <v>7</v>
      </c>
      <c r="C3268">
        <v>3</v>
      </c>
      <c r="D3268" t="b">
        <v>0</v>
      </c>
      <c r="E3268" t="b">
        <v>0</v>
      </c>
      <c r="F3268" t="str">
        <f>IF(C3268&lt;&gt;0,"at least 1 gameround","0 gamerounds")</f>
        <v>at least 1 gameround</v>
      </c>
    </row>
    <row r="3269" spans="1:6" x14ac:dyDescent="0.2">
      <c r="A3269">
        <v>363204</v>
      </c>
      <c r="B3269" t="s">
        <v>7</v>
      </c>
      <c r="C3269">
        <v>17</v>
      </c>
      <c r="D3269" t="b">
        <v>1</v>
      </c>
      <c r="E3269" t="b">
        <v>0</v>
      </c>
      <c r="F3269" t="str">
        <f>IF(C3269&lt;&gt;0,"at least 1 gameround","0 gamerounds")</f>
        <v>at least 1 gameround</v>
      </c>
    </row>
    <row r="3270" spans="1:6" x14ac:dyDescent="0.2">
      <c r="A3270">
        <v>363287</v>
      </c>
      <c r="B3270" t="s">
        <v>7</v>
      </c>
      <c r="C3270">
        <v>39</v>
      </c>
      <c r="D3270" t="b">
        <v>1</v>
      </c>
      <c r="E3270" t="b">
        <v>0</v>
      </c>
      <c r="F3270" t="str">
        <f>IF(C3270&lt;&gt;0,"at least 1 gameround","0 gamerounds")</f>
        <v>at least 1 gameround</v>
      </c>
    </row>
    <row r="3271" spans="1:6" x14ac:dyDescent="0.2">
      <c r="A3271">
        <v>363446</v>
      </c>
      <c r="B3271" t="s">
        <v>8</v>
      </c>
      <c r="C3271">
        <v>3</v>
      </c>
      <c r="D3271" t="b">
        <v>0</v>
      </c>
      <c r="E3271" t="b">
        <v>0</v>
      </c>
      <c r="F3271" t="str">
        <f>IF(C3271&lt;&gt;0,"at least 1 gameround","0 gamerounds")</f>
        <v>at least 1 gameround</v>
      </c>
    </row>
    <row r="3272" spans="1:6" x14ac:dyDescent="0.2">
      <c r="A3272">
        <v>363575</v>
      </c>
      <c r="B3272" t="s">
        <v>8</v>
      </c>
      <c r="C3272">
        <v>136</v>
      </c>
      <c r="D3272" t="b">
        <v>1</v>
      </c>
      <c r="E3272" t="b">
        <v>1</v>
      </c>
      <c r="F3272" t="str">
        <f>IF(C3272&lt;&gt;0,"at least 1 gameround","0 gamerounds")</f>
        <v>at least 1 gameround</v>
      </c>
    </row>
    <row r="3273" spans="1:6" x14ac:dyDescent="0.2">
      <c r="A3273">
        <v>363809</v>
      </c>
      <c r="B3273" t="s">
        <v>7</v>
      </c>
      <c r="C3273">
        <v>0</v>
      </c>
      <c r="D3273" t="b">
        <v>0</v>
      </c>
      <c r="E3273" t="b">
        <v>0</v>
      </c>
      <c r="F3273" t="str">
        <f>IF(C3273&lt;&gt;0,"at least 1 gameround","0 gamerounds")</f>
        <v>0 gamerounds</v>
      </c>
    </row>
    <row r="3274" spans="1:6" x14ac:dyDescent="0.2">
      <c r="A3274">
        <v>364051</v>
      </c>
      <c r="B3274" t="s">
        <v>8</v>
      </c>
      <c r="C3274">
        <v>31</v>
      </c>
      <c r="D3274" t="b">
        <v>0</v>
      </c>
      <c r="E3274" t="b">
        <v>0</v>
      </c>
      <c r="F3274" t="str">
        <f>IF(C3274&lt;&gt;0,"at least 1 gameround","0 gamerounds")</f>
        <v>at least 1 gameround</v>
      </c>
    </row>
    <row r="3275" spans="1:6" x14ac:dyDescent="0.2">
      <c r="A3275">
        <v>364115</v>
      </c>
      <c r="B3275" t="s">
        <v>8</v>
      </c>
      <c r="C3275">
        <v>137</v>
      </c>
      <c r="D3275" t="b">
        <v>1</v>
      </c>
      <c r="E3275" t="b">
        <v>1</v>
      </c>
      <c r="F3275" t="str">
        <f>IF(C3275&lt;&gt;0,"at least 1 gameround","0 gamerounds")</f>
        <v>at least 1 gameround</v>
      </c>
    </row>
    <row r="3276" spans="1:6" x14ac:dyDescent="0.2">
      <c r="A3276">
        <v>364127</v>
      </c>
      <c r="B3276" t="s">
        <v>7</v>
      </c>
      <c r="C3276">
        <v>3</v>
      </c>
      <c r="D3276" t="b">
        <v>0</v>
      </c>
      <c r="E3276" t="b">
        <v>0</v>
      </c>
      <c r="F3276" t="str">
        <f>IF(C3276&lt;&gt;0,"at least 1 gameround","0 gamerounds")</f>
        <v>at least 1 gameround</v>
      </c>
    </row>
    <row r="3277" spans="1:6" x14ac:dyDescent="0.2">
      <c r="A3277">
        <v>364168</v>
      </c>
      <c r="B3277" t="s">
        <v>8</v>
      </c>
      <c r="C3277">
        <v>66</v>
      </c>
      <c r="D3277" t="b">
        <v>1</v>
      </c>
      <c r="E3277" t="b">
        <v>0</v>
      </c>
      <c r="F3277" t="str">
        <f>IF(C3277&lt;&gt;0,"at least 1 gameround","0 gamerounds")</f>
        <v>at least 1 gameround</v>
      </c>
    </row>
    <row r="3278" spans="1:6" x14ac:dyDescent="0.2">
      <c r="A3278">
        <v>364204</v>
      </c>
      <c r="B3278" t="s">
        <v>8</v>
      </c>
      <c r="C3278">
        <v>44</v>
      </c>
      <c r="D3278" t="b">
        <v>0</v>
      </c>
      <c r="E3278" t="b">
        <v>0</v>
      </c>
      <c r="F3278" t="str">
        <f>IF(C3278&lt;&gt;0,"at least 1 gameround","0 gamerounds")</f>
        <v>at least 1 gameround</v>
      </c>
    </row>
    <row r="3279" spans="1:6" x14ac:dyDescent="0.2">
      <c r="A3279">
        <v>364393</v>
      </c>
      <c r="B3279" t="s">
        <v>7</v>
      </c>
      <c r="C3279">
        <v>9</v>
      </c>
      <c r="D3279" t="b">
        <v>0</v>
      </c>
      <c r="E3279" t="b">
        <v>0</v>
      </c>
      <c r="F3279" t="str">
        <f>IF(C3279&lt;&gt;0,"at least 1 gameround","0 gamerounds")</f>
        <v>at least 1 gameround</v>
      </c>
    </row>
    <row r="3280" spans="1:6" x14ac:dyDescent="0.2">
      <c r="A3280">
        <v>364436</v>
      </c>
      <c r="B3280" t="s">
        <v>8</v>
      </c>
      <c r="C3280">
        <v>7</v>
      </c>
      <c r="D3280" t="b">
        <v>0</v>
      </c>
      <c r="E3280" t="b">
        <v>0</v>
      </c>
      <c r="F3280" t="str">
        <f>IF(C3280&lt;&gt;0,"at least 1 gameround","0 gamerounds")</f>
        <v>at least 1 gameround</v>
      </c>
    </row>
    <row r="3281" spans="1:6" x14ac:dyDescent="0.2">
      <c r="A3281">
        <v>364522</v>
      </c>
      <c r="B3281" t="s">
        <v>7</v>
      </c>
      <c r="C3281">
        <v>8</v>
      </c>
      <c r="D3281" t="b">
        <v>0</v>
      </c>
      <c r="E3281" t="b">
        <v>0</v>
      </c>
      <c r="F3281" t="str">
        <f>IF(C3281&lt;&gt;0,"at least 1 gameround","0 gamerounds")</f>
        <v>at least 1 gameround</v>
      </c>
    </row>
    <row r="3282" spans="1:6" x14ac:dyDescent="0.2">
      <c r="A3282">
        <v>364635</v>
      </c>
      <c r="B3282" t="s">
        <v>7</v>
      </c>
      <c r="C3282">
        <v>7</v>
      </c>
      <c r="D3282" t="b">
        <v>0</v>
      </c>
      <c r="E3282" t="b">
        <v>0</v>
      </c>
      <c r="F3282" t="str">
        <f>IF(C3282&lt;&gt;0,"at least 1 gameround","0 gamerounds")</f>
        <v>at least 1 gameround</v>
      </c>
    </row>
    <row r="3283" spans="1:6" x14ac:dyDescent="0.2">
      <c r="A3283">
        <v>364656</v>
      </c>
      <c r="B3283" t="s">
        <v>8</v>
      </c>
      <c r="C3283">
        <v>2</v>
      </c>
      <c r="D3283" t="b">
        <v>0</v>
      </c>
      <c r="E3283" t="b">
        <v>0</v>
      </c>
      <c r="F3283" t="str">
        <f>IF(C3283&lt;&gt;0,"at least 1 gameround","0 gamerounds")</f>
        <v>at least 1 gameround</v>
      </c>
    </row>
    <row r="3284" spans="1:6" x14ac:dyDescent="0.2">
      <c r="A3284">
        <v>364715</v>
      </c>
      <c r="B3284" t="s">
        <v>7</v>
      </c>
      <c r="C3284">
        <v>1</v>
      </c>
      <c r="D3284" t="b">
        <v>0</v>
      </c>
      <c r="E3284" t="b">
        <v>0</v>
      </c>
      <c r="F3284" t="str">
        <f>IF(C3284&lt;&gt;0,"at least 1 gameround","0 gamerounds")</f>
        <v>at least 1 gameround</v>
      </c>
    </row>
    <row r="3285" spans="1:6" x14ac:dyDescent="0.2">
      <c r="A3285">
        <v>364733</v>
      </c>
      <c r="B3285" t="s">
        <v>7</v>
      </c>
      <c r="C3285">
        <v>5</v>
      </c>
      <c r="D3285" t="b">
        <v>0</v>
      </c>
      <c r="E3285" t="b">
        <v>0</v>
      </c>
      <c r="F3285" t="str">
        <f>IF(C3285&lt;&gt;0,"at least 1 gameround","0 gamerounds")</f>
        <v>at least 1 gameround</v>
      </c>
    </row>
    <row r="3286" spans="1:6" x14ac:dyDescent="0.2">
      <c r="A3286">
        <v>364769</v>
      </c>
      <c r="B3286" t="s">
        <v>8</v>
      </c>
      <c r="C3286">
        <v>149</v>
      </c>
      <c r="D3286" t="b">
        <v>1</v>
      </c>
      <c r="E3286" t="b">
        <v>1</v>
      </c>
      <c r="F3286" t="str">
        <f>IF(C3286&lt;&gt;0,"at least 1 gameround","0 gamerounds")</f>
        <v>at least 1 gameround</v>
      </c>
    </row>
    <row r="3287" spans="1:6" x14ac:dyDescent="0.2">
      <c r="A3287">
        <v>364839</v>
      </c>
      <c r="B3287" t="s">
        <v>7</v>
      </c>
      <c r="C3287">
        <v>17</v>
      </c>
      <c r="D3287" t="b">
        <v>1</v>
      </c>
      <c r="E3287" t="b">
        <v>0</v>
      </c>
      <c r="F3287" t="str">
        <f>IF(C3287&lt;&gt;0,"at least 1 gameround","0 gamerounds")</f>
        <v>at least 1 gameround</v>
      </c>
    </row>
    <row r="3288" spans="1:6" x14ac:dyDescent="0.2">
      <c r="A3288">
        <v>364901</v>
      </c>
      <c r="B3288" t="s">
        <v>7</v>
      </c>
      <c r="C3288">
        <v>13</v>
      </c>
      <c r="D3288" t="b">
        <v>0</v>
      </c>
      <c r="E3288" t="b">
        <v>0</v>
      </c>
      <c r="F3288" t="str">
        <f>IF(C3288&lt;&gt;0,"at least 1 gameround","0 gamerounds")</f>
        <v>at least 1 gameround</v>
      </c>
    </row>
    <row r="3289" spans="1:6" x14ac:dyDescent="0.2">
      <c r="A3289">
        <v>364935</v>
      </c>
      <c r="B3289" t="s">
        <v>8</v>
      </c>
      <c r="C3289">
        <v>8</v>
      </c>
      <c r="D3289" t="b">
        <v>0</v>
      </c>
      <c r="E3289" t="b">
        <v>0</v>
      </c>
      <c r="F3289" t="str">
        <f>IF(C3289&lt;&gt;0,"at least 1 gameround","0 gamerounds")</f>
        <v>at least 1 gameround</v>
      </c>
    </row>
    <row r="3290" spans="1:6" x14ac:dyDescent="0.2">
      <c r="A3290">
        <v>364958</v>
      </c>
      <c r="B3290" t="s">
        <v>8</v>
      </c>
      <c r="C3290">
        <v>24</v>
      </c>
      <c r="D3290" t="b">
        <v>1</v>
      </c>
      <c r="E3290" t="b">
        <v>0</v>
      </c>
      <c r="F3290" t="str">
        <f>IF(C3290&lt;&gt;0,"at least 1 gameround","0 gamerounds")</f>
        <v>at least 1 gameround</v>
      </c>
    </row>
    <row r="3291" spans="1:6" x14ac:dyDescent="0.2">
      <c r="A3291">
        <v>364966</v>
      </c>
      <c r="B3291" t="s">
        <v>8</v>
      </c>
      <c r="C3291">
        <v>5</v>
      </c>
      <c r="D3291" t="b">
        <v>0</v>
      </c>
      <c r="E3291" t="b">
        <v>0</v>
      </c>
      <c r="F3291" t="str">
        <f>IF(C3291&lt;&gt;0,"at least 1 gameround","0 gamerounds")</f>
        <v>at least 1 gameround</v>
      </c>
    </row>
    <row r="3292" spans="1:6" x14ac:dyDescent="0.2">
      <c r="A3292">
        <v>365000</v>
      </c>
      <c r="B3292" t="s">
        <v>7</v>
      </c>
      <c r="C3292">
        <v>4</v>
      </c>
      <c r="D3292" t="b">
        <v>0</v>
      </c>
      <c r="E3292" t="b">
        <v>0</v>
      </c>
      <c r="F3292" t="str">
        <f>IF(C3292&lt;&gt;0,"at least 1 gameround","0 gamerounds")</f>
        <v>at least 1 gameround</v>
      </c>
    </row>
    <row r="3293" spans="1:6" x14ac:dyDescent="0.2">
      <c r="A3293">
        <v>365078</v>
      </c>
      <c r="B3293" t="s">
        <v>7</v>
      </c>
      <c r="C3293">
        <v>14</v>
      </c>
      <c r="D3293" t="b">
        <v>0</v>
      </c>
      <c r="E3293" t="b">
        <v>0</v>
      </c>
      <c r="F3293" t="str">
        <f>IF(C3293&lt;&gt;0,"at least 1 gameround","0 gamerounds")</f>
        <v>at least 1 gameround</v>
      </c>
    </row>
    <row r="3294" spans="1:6" x14ac:dyDescent="0.2">
      <c r="A3294">
        <v>365194</v>
      </c>
      <c r="B3294" t="s">
        <v>7</v>
      </c>
      <c r="C3294">
        <v>14</v>
      </c>
      <c r="D3294" t="b">
        <v>0</v>
      </c>
      <c r="E3294" t="b">
        <v>0</v>
      </c>
      <c r="F3294" t="str">
        <f>IF(C3294&lt;&gt;0,"at least 1 gameround","0 gamerounds")</f>
        <v>at least 1 gameround</v>
      </c>
    </row>
    <row r="3295" spans="1:6" x14ac:dyDescent="0.2">
      <c r="A3295">
        <v>365300</v>
      </c>
      <c r="B3295" t="s">
        <v>8</v>
      </c>
      <c r="C3295">
        <v>65</v>
      </c>
      <c r="D3295" t="b">
        <v>1</v>
      </c>
      <c r="E3295" t="b">
        <v>0</v>
      </c>
      <c r="F3295" t="str">
        <f>IF(C3295&lt;&gt;0,"at least 1 gameround","0 gamerounds")</f>
        <v>at least 1 gameround</v>
      </c>
    </row>
    <row r="3296" spans="1:6" x14ac:dyDescent="0.2">
      <c r="A3296">
        <v>365395</v>
      </c>
      <c r="B3296" t="s">
        <v>8</v>
      </c>
      <c r="C3296">
        <v>31</v>
      </c>
      <c r="D3296" t="b">
        <v>1</v>
      </c>
      <c r="E3296" t="b">
        <v>0</v>
      </c>
      <c r="F3296" t="str">
        <f>IF(C3296&lt;&gt;0,"at least 1 gameround","0 gamerounds")</f>
        <v>at least 1 gameround</v>
      </c>
    </row>
    <row r="3297" spans="1:6" x14ac:dyDescent="0.2">
      <c r="A3297">
        <v>365537</v>
      </c>
      <c r="B3297" t="s">
        <v>8</v>
      </c>
      <c r="C3297">
        <v>3</v>
      </c>
      <c r="D3297" t="b">
        <v>0</v>
      </c>
      <c r="E3297" t="b">
        <v>0</v>
      </c>
      <c r="F3297" t="str">
        <f>IF(C3297&lt;&gt;0,"at least 1 gameround","0 gamerounds")</f>
        <v>at least 1 gameround</v>
      </c>
    </row>
    <row r="3298" spans="1:6" x14ac:dyDescent="0.2">
      <c r="A3298">
        <v>365570</v>
      </c>
      <c r="B3298" t="s">
        <v>7</v>
      </c>
      <c r="C3298">
        <v>113</v>
      </c>
      <c r="D3298" t="b">
        <v>1</v>
      </c>
      <c r="E3298" t="b">
        <v>1</v>
      </c>
      <c r="F3298" t="str">
        <f>IF(C3298&lt;&gt;0,"at least 1 gameround","0 gamerounds")</f>
        <v>at least 1 gameround</v>
      </c>
    </row>
    <row r="3299" spans="1:6" x14ac:dyDescent="0.2">
      <c r="A3299">
        <v>365597</v>
      </c>
      <c r="B3299" t="s">
        <v>7</v>
      </c>
      <c r="C3299">
        <v>16</v>
      </c>
      <c r="D3299" t="b">
        <v>0</v>
      </c>
      <c r="E3299" t="b">
        <v>0</v>
      </c>
      <c r="F3299" t="str">
        <f>IF(C3299&lt;&gt;0,"at least 1 gameround","0 gamerounds")</f>
        <v>at least 1 gameround</v>
      </c>
    </row>
    <row r="3300" spans="1:6" x14ac:dyDescent="0.2">
      <c r="A3300">
        <v>365759</v>
      </c>
      <c r="B3300" t="s">
        <v>8</v>
      </c>
      <c r="C3300">
        <v>3</v>
      </c>
      <c r="D3300" t="b">
        <v>0</v>
      </c>
      <c r="E3300" t="b">
        <v>0</v>
      </c>
      <c r="F3300" t="str">
        <f>IF(C3300&lt;&gt;0,"at least 1 gameround","0 gamerounds")</f>
        <v>at least 1 gameround</v>
      </c>
    </row>
    <row r="3301" spans="1:6" x14ac:dyDescent="0.2">
      <c r="A3301">
        <v>365904</v>
      </c>
      <c r="B3301" t="s">
        <v>7</v>
      </c>
      <c r="C3301">
        <v>21</v>
      </c>
      <c r="D3301" t="b">
        <v>0</v>
      </c>
      <c r="E3301" t="b">
        <v>0</v>
      </c>
      <c r="F3301" t="str">
        <f>IF(C3301&lt;&gt;0,"at least 1 gameround","0 gamerounds")</f>
        <v>at least 1 gameround</v>
      </c>
    </row>
    <row r="3302" spans="1:6" x14ac:dyDescent="0.2">
      <c r="A3302">
        <v>365918</v>
      </c>
      <c r="B3302" t="s">
        <v>7</v>
      </c>
      <c r="C3302">
        <v>61</v>
      </c>
      <c r="D3302" t="b">
        <v>1</v>
      </c>
      <c r="E3302" t="b">
        <v>0</v>
      </c>
      <c r="F3302" t="str">
        <f>IF(C3302&lt;&gt;0,"at least 1 gameround","0 gamerounds")</f>
        <v>at least 1 gameround</v>
      </c>
    </row>
    <row r="3303" spans="1:6" x14ac:dyDescent="0.2">
      <c r="A3303">
        <v>365939</v>
      </c>
      <c r="B3303" t="s">
        <v>7</v>
      </c>
      <c r="C3303">
        <v>1</v>
      </c>
      <c r="D3303" t="b">
        <v>0</v>
      </c>
      <c r="E3303" t="b">
        <v>0</v>
      </c>
      <c r="F3303" t="str">
        <f>IF(C3303&lt;&gt;0,"at least 1 gameround","0 gamerounds")</f>
        <v>at least 1 gameround</v>
      </c>
    </row>
    <row r="3304" spans="1:6" x14ac:dyDescent="0.2">
      <c r="A3304">
        <v>365960</v>
      </c>
      <c r="B3304" t="s">
        <v>8</v>
      </c>
      <c r="C3304">
        <v>6</v>
      </c>
      <c r="D3304" t="b">
        <v>0</v>
      </c>
      <c r="E3304" t="b">
        <v>0</v>
      </c>
      <c r="F3304" t="str">
        <f>IF(C3304&lt;&gt;0,"at least 1 gameround","0 gamerounds")</f>
        <v>at least 1 gameround</v>
      </c>
    </row>
    <row r="3305" spans="1:6" x14ac:dyDescent="0.2">
      <c r="A3305">
        <v>366035</v>
      </c>
      <c r="B3305" t="s">
        <v>8</v>
      </c>
      <c r="C3305">
        <v>11</v>
      </c>
      <c r="D3305" t="b">
        <v>0</v>
      </c>
      <c r="E3305" t="b">
        <v>0</v>
      </c>
      <c r="F3305" t="str">
        <f>IF(C3305&lt;&gt;0,"at least 1 gameround","0 gamerounds")</f>
        <v>at least 1 gameround</v>
      </c>
    </row>
    <row r="3306" spans="1:6" x14ac:dyDescent="0.2">
      <c r="A3306">
        <v>366115</v>
      </c>
      <c r="B3306" t="s">
        <v>7</v>
      </c>
      <c r="C3306">
        <v>8</v>
      </c>
      <c r="D3306" t="b">
        <v>0</v>
      </c>
      <c r="E3306" t="b">
        <v>0</v>
      </c>
      <c r="F3306" t="str">
        <f>IF(C3306&lt;&gt;0,"at least 1 gameround","0 gamerounds")</f>
        <v>at least 1 gameround</v>
      </c>
    </row>
    <row r="3307" spans="1:6" x14ac:dyDescent="0.2">
      <c r="A3307">
        <v>366148</v>
      </c>
      <c r="B3307" t="s">
        <v>7</v>
      </c>
      <c r="C3307">
        <v>0</v>
      </c>
      <c r="D3307" t="b">
        <v>0</v>
      </c>
      <c r="E3307" t="b">
        <v>0</v>
      </c>
      <c r="F3307" t="str">
        <f>IF(C3307&lt;&gt;0,"at least 1 gameround","0 gamerounds")</f>
        <v>0 gamerounds</v>
      </c>
    </row>
    <row r="3308" spans="1:6" x14ac:dyDescent="0.2">
      <c r="A3308">
        <v>366196</v>
      </c>
      <c r="B3308" t="s">
        <v>8</v>
      </c>
      <c r="C3308">
        <v>3</v>
      </c>
      <c r="D3308" t="b">
        <v>0</v>
      </c>
      <c r="E3308" t="b">
        <v>0</v>
      </c>
      <c r="F3308" t="str">
        <f>IF(C3308&lt;&gt;0,"at least 1 gameround","0 gamerounds")</f>
        <v>at least 1 gameround</v>
      </c>
    </row>
    <row r="3309" spans="1:6" x14ac:dyDescent="0.2">
      <c r="A3309">
        <v>366213</v>
      </c>
      <c r="B3309" t="s">
        <v>7</v>
      </c>
      <c r="C3309">
        <v>294</v>
      </c>
      <c r="D3309" t="b">
        <v>1</v>
      </c>
      <c r="E3309" t="b">
        <v>1</v>
      </c>
      <c r="F3309" t="str">
        <f>IF(C3309&lt;&gt;0,"at least 1 gameround","0 gamerounds")</f>
        <v>at least 1 gameround</v>
      </c>
    </row>
    <row r="3310" spans="1:6" x14ac:dyDescent="0.2">
      <c r="A3310">
        <v>366343</v>
      </c>
      <c r="B3310" t="s">
        <v>7</v>
      </c>
      <c r="C3310">
        <v>71</v>
      </c>
      <c r="D3310" t="b">
        <v>1</v>
      </c>
      <c r="E3310" t="b">
        <v>0</v>
      </c>
      <c r="F3310" t="str">
        <f>IF(C3310&lt;&gt;0,"at least 1 gameround","0 gamerounds")</f>
        <v>at least 1 gameround</v>
      </c>
    </row>
    <row r="3311" spans="1:6" x14ac:dyDescent="0.2">
      <c r="A3311">
        <v>366880</v>
      </c>
      <c r="B3311" t="s">
        <v>7</v>
      </c>
      <c r="C3311">
        <v>34</v>
      </c>
      <c r="D3311" t="b">
        <v>1</v>
      </c>
      <c r="E3311" t="b">
        <v>1</v>
      </c>
      <c r="F3311" t="str">
        <f>IF(C3311&lt;&gt;0,"at least 1 gameround","0 gamerounds")</f>
        <v>at least 1 gameround</v>
      </c>
    </row>
    <row r="3312" spans="1:6" x14ac:dyDescent="0.2">
      <c r="A3312">
        <v>366990</v>
      </c>
      <c r="B3312" t="s">
        <v>7</v>
      </c>
      <c r="C3312">
        <v>190</v>
      </c>
      <c r="D3312" t="b">
        <v>1</v>
      </c>
      <c r="E3312" t="b">
        <v>0</v>
      </c>
      <c r="F3312" t="str">
        <f>IF(C3312&lt;&gt;0,"at least 1 gameround","0 gamerounds")</f>
        <v>at least 1 gameround</v>
      </c>
    </row>
    <row r="3313" spans="1:6" x14ac:dyDescent="0.2">
      <c r="A3313">
        <v>366999</v>
      </c>
      <c r="B3313" t="s">
        <v>7</v>
      </c>
      <c r="C3313">
        <v>62</v>
      </c>
      <c r="D3313" t="b">
        <v>1</v>
      </c>
      <c r="E3313" t="b">
        <v>0</v>
      </c>
      <c r="F3313" t="str">
        <f>IF(C3313&lt;&gt;0,"at least 1 gameround","0 gamerounds")</f>
        <v>at least 1 gameround</v>
      </c>
    </row>
    <row r="3314" spans="1:6" x14ac:dyDescent="0.2">
      <c r="A3314">
        <v>367125</v>
      </c>
      <c r="B3314" t="s">
        <v>8</v>
      </c>
      <c r="C3314">
        <v>113</v>
      </c>
      <c r="D3314" t="b">
        <v>1</v>
      </c>
      <c r="E3314" t="b">
        <v>1</v>
      </c>
      <c r="F3314" t="str">
        <f>IF(C3314&lt;&gt;0,"at least 1 gameround","0 gamerounds")</f>
        <v>at least 1 gameround</v>
      </c>
    </row>
    <row r="3315" spans="1:6" x14ac:dyDescent="0.2">
      <c r="A3315">
        <v>367135</v>
      </c>
      <c r="B3315" t="s">
        <v>8</v>
      </c>
      <c r="C3315">
        <v>6</v>
      </c>
      <c r="D3315" t="b">
        <v>0</v>
      </c>
      <c r="E3315" t="b">
        <v>0</v>
      </c>
      <c r="F3315" t="str">
        <f>IF(C3315&lt;&gt;0,"at least 1 gameround","0 gamerounds")</f>
        <v>at least 1 gameround</v>
      </c>
    </row>
    <row r="3316" spans="1:6" x14ac:dyDescent="0.2">
      <c r="A3316">
        <v>367281</v>
      </c>
      <c r="B3316" t="s">
        <v>8</v>
      </c>
      <c r="C3316">
        <v>33</v>
      </c>
      <c r="D3316" t="b">
        <v>0</v>
      </c>
      <c r="E3316" t="b">
        <v>0</v>
      </c>
      <c r="F3316" t="str">
        <f>IF(C3316&lt;&gt;0,"at least 1 gameround","0 gamerounds")</f>
        <v>at least 1 gameround</v>
      </c>
    </row>
    <row r="3317" spans="1:6" x14ac:dyDescent="0.2">
      <c r="A3317">
        <v>367541</v>
      </c>
      <c r="B3317" t="s">
        <v>8</v>
      </c>
      <c r="C3317">
        <v>21</v>
      </c>
      <c r="D3317" t="b">
        <v>1</v>
      </c>
      <c r="E3317" t="b">
        <v>0</v>
      </c>
      <c r="F3317" t="str">
        <f>IF(C3317&lt;&gt;0,"at least 1 gameround","0 gamerounds")</f>
        <v>at least 1 gameround</v>
      </c>
    </row>
    <row r="3318" spans="1:6" x14ac:dyDescent="0.2">
      <c r="A3318">
        <v>367642</v>
      </c>
      <c r="B3318" t="s">
        <v>7</v>
      </c>
      <c r="C3318">
        <v>28</v>
      </c>
      <c r="D3318" t="b">
        <v>0</v>
      </c>
      <c r="E3318" t="b">
        <v>0</v>
      </c>
      <c r="F3318" t="str">
        <f>IF(C3318&lt;&gt;0,"at least 1 gameround","0 gamerounds")</f>
        <v>at least 1 gameround</v>
      </c>
    </row>
    <row r="3319" spans="1:6" x14ac:dyDescent="0.2">
      <c r="A3319">
        <v>367867</v>
      </c>
      <c r="B3319" t="s">
        <v>7</v>
      </c>
      <c r="C3319">
        <v>12</v>
      </c>
      <c r="D3319" t="b">
        <v>0</v>
      </c>
      <c r="E3319" t="b">
        <v>0</v>
      </c>
      <c r="F3319" t="str">
        <f>IF(C3319&lt;&gt;0,"at least 1 gameround","0 gamerounds")</f>
        <v>at least 1 gameround</v>
      </c>
    </row>
    <row r="3320" spans="1:6" x14ac:dyDescent="0.2">
      <c r="A3320">
        <v>367959</v>
      </c>
      <c r="B3320" t="s">
        <v>8</v>
      </c>
      <c r="C3320">
        <v>5</v>
      </c>
      <c r="D3320" t="b">
        <v>1</v>
      </c>
      <c r="E3320" t="b">
        <v>0</v>
      </c>
      <c r="F3320" t="str">
        <f>IF(C3320&lt;&gt;0,"at least 1 gameround","0 gamerounds")</f>
        <v>at least 1 gameround</v>
      </c>
    </row>
    <row r="3321" spans="1:6" x14ac:dyDescent="0.2">
      <c r="A3321">
        <v>368059</v>
      </c>
      <c r="B3321" t="s">
        <v>7</v>
      </c>
      <c r="C3321">
        <v>5</v>
      </c>
      <c r="D3321" t="b">
        <v>0</v>
      </c>
      <c r="E3321" t="b">
        <v>0</v>
      </c>
      <c r="F3321" t="str">
        <f>IF(C3321&lt;&gt;0,"at least 1 gameround","0 gamerounds")</f>
        <v>at least 1 gameround</v>
      </c>
    </row>
    <row r="3322" spans="1:6" x14ac:dyDescent="0.2">
      <c r="A3322">
        <v>368335</v>
      </c>
      <c r="B3322" t="s">
        <v>7</v>
      </c>
      <c r="C3322">
        <v>15</v>
      </c>
      <c r="D3322" t="b">
        <v>1</v>
      </c>
      <c r="E3322" t="b">
        <v>0</v>
      </c>
      <c r="F3322" t="str">
        <f>IF(C3322&lt;&gt;0,"at least 1 gameround","0 gamerounds")</f>
        <v>at least 1 gameround</v>
      </c>
    </row>
    <row r="3323" spans="1:6" x14ac:dyDescent="0.2">
      <c r="A3323">
        <v>368479</v>
      </c>
      <c r="B3323" t="s">
        <v>8</v>
      </c>
      <c r="C3323">
        <v>30</v>
      </c>
      <c r="D3323" t="b">
        <v>0</v>
      </c>
      <c r="E3323" t="b">
        <v>0</v>
      </c>
      <c r="F3323" t="str">
        <f>IF(C3323&lt;&gt;0,"at least 1 gameround","0 gamerounds")</f>
        <v>at least 1 gameround</v>
      </c>
    </row>
    <row r="3324" spans="1:6" x14ac:dyDescent="0.2">
      <c r="A3324">
        <v>368547</v>
      </c>
      <c r="B3324" t="s">
        <v>7</v>
      </c>
      <c r="C3324">
        <v>20</v>
      </c>
      <c r="D3324" t="b">
        <v>1</v>
      </c>
      <c r="E3324" t="b">
        <v>0</v>
      </c>
      <c r="F3324" t="str">
        <f>IF(C3324&lt;&gt;0,"at least 1 gameround","0 gamerounds")</f>
        <v>at least 1 gameround</v>
      </c>
    </row>
    <row r="3325" spans="1:6" x14ac:dyDescent="0.2">
      <c r="A3325">
        <v>368559</v>
      </c>
      <c r="B3325" t="s">
        <v>7</v>
      </c>
      <c r="C3325">
        <v>12</v>
      </c>
      <c r="D3325" t="b">
        <v>0</v>
      </c>
      <c r="E3325" t="b">
        <v>0</v>
      </c>
      <c r="F3325" t="str">
        <f>IF(C3325&lt;&gt;0,"at least 1 gameround","0 gamerounds")</f>
        <v>at least 1 gameround</v>
      </c>
    </row>
    <row r="3326" spans="1:6" x14ac:dyDescent="0.2">
      <c r="A3326">
        <v>368742</v>
      </c>
      <c r="B3326" t="s">
        <v>8</v>
      </c>
      <c r="C3326">
        <v>16</v>
      </c>
      <c r="D3326" t="b">
        <v>0</v>
      </c>
      <c r="E3326" t="b">
        <v>0</v>
      </c>
      <c r="F3326" t="str">
        <f>IF(C3326&lt;&gt;0,"at least 1 gameround","0 gamerounds")</f>
        <v>at least 1 gameround</v>
      </c>
    </row>
    <row r="3327" spans="1:6" x14ac:dyDescent="0.2">
      <c r="A3327">
        <v>368794</v>
      </c>
      <c r="B3327" t="s">
        <v>7</v>
      </c>
      <c r="C3327">
        <v>9</v>
      </c>
      <c r="D3327" t="b">
        <v>1</v>
      </c>
      <c r="E3327" t="b">
        <v>0</v>
      </c>
      <c r="F3327" t="str">
        <f>IF(C3327&lt;&gt;0,"at least 1 gameround","0 gamerounds")</f>
        <v>at least 1 gameround</v>
      </c>
    </row>
    <row r="3328" spans="1:6" x14ac:dyDescent="0.2">
      <c r="A3328">
        <v>368805</v>
      </c>
      <c r="B3328" t="s">
        <v>7</v>
      </c>
      <c r="C3328">
        <v>42</v>
      </c>
      <c r="D3328" t="b">
        <v>1</v>
      </c>
      <c r="E3328" t="b">
        <v>1</v>
      </c>
      <c r="F3328" t="str">
        <f>IF(C3328&lt;&gt;0,"at least 1 gameround","0 gamerounds")</f>
        <v>at least 1 gameround</v>
      </c>
    </row>
    <row r="3329" spans="1:6" x14ac:dyDescent="0.2">
      <c r="A3329">
        <v>368973</v>
      </c>
      <c r="B3329" t="s">
        <v>8</v>
      </c>
      <c r="C3329">
        <v>1</v>
      </c>
      <c r="D3329" t="b">
        <v>0</v>
      </c>
      <c r="E3329" t="b">
        <v>0</v>
      </c>
      <c r="F3329" t="str">
        <f>IF(C3329&lt;&gt;0,"at least 1 gameround","0 gamerounds")</f>
        <v>at least 1 gameround</v>
      </c>
    </row>
    <row r="3330" spans="1:6" x14ac:dyDescent="0.2">
      <c r="A3330">
        <v>369076</v>
      </c>
      <c r="B3330" t="s">
        <v>8</v>
      </c>
      <c r="C3330">
        <v>66</v>
      </c>
      <c r="D3330" t="b">
        <v>1</v>
      </c>
      <c r="E3330" t="b">
        <v>0</v>
      </c>
      <c r="F3330" t="str">
        <f>IF(C3330&lt;&gt;0,"at least 1 gameround","0 gamerounds")</f>
        <v>at least 1 gameround</v>
      </c>
    </row>
    <row r="3331" spans="1:6" x14ac:dyDescent="0.2">
      <c r="A3331">
        <v>369092</v>
      </c>
      <c r="B3331" t="s">
        <v>8</v>
      </c>
      <c r="C3331">
        <v>18</v>
      </c>
      <c r="D3331" t="b">
        <v>0</v>
      </c>
      <c r="E3331" t="b">
        <v>0</v>
      </c>
      <c r="F3331" t="str">
        <f>IF(C3331&lt;&gt;0,"at least 1 gameround","0 gamerounds")</f>
        <v>at least 1 gameround</v>
      </c>
    </row>
    <row r="3332" spans="1:6" x14ac:dyDescent="0.2">
      <c r="A3332">
        <v>369128</v>
      </c>
      <c r="B3332" t="s">
        <v>8</v>
      </c>
      <c r="C3332">
        <v>40</v>
      </c>
      <c r="D3332" t="b">
        <v>1</v>
      </c>
      <c r="E3332" t="b">
        <v>0</v>
      </c>
      <c r="F3332" t="str">
        <f>IF(C3332&lt;&gt;0,"at least 1 gameround","0 gamerounds")</f>
        <v>at least 1 gameround</v>
      </c>
    </row>
    <row r="3333" spans="1:6" x14ac:dyDescent="0.2">
      <c r="A3333">
        <v>369150</v>
      </c>
      <c r="B3333" t="s">
        <v>7</v>
      </c>
      <c r="C3333">
        <v>27</v>
      </c>
      <c r="D3333" t="b">
        <v>1</v>
      </c>
      <c r="E3333" t="b">
        <v>0</v>
      </c>
      <c r="F3333" t="str">
        <f>IF(C3333&lt;&gt;0,"at least 1 gameround","0 gamerounds")</f>
        <v>at least 1 gameround</v>
      </c>
    </row>
    <row r="3334" spans="1:6" x14ac:dyDescent="0.2">
      <c r="A3334">
        <v>369151</v>
      </c>
      <c r="B3334" t="s">
        <v>7</v>
      </c>
      <c r="C3334">
        <v>154</v>
      </c>
      <c r="D3334" t="b">
        <v>1</v>
      </c>
      <c r="E3334" t="b">
        <v>0</v>
      </c>
      <c r="F3334" t="str">
        <f>IF(C3334&lt;&gt;0,"at least 1 gameround","0 gamerounds")</f>
        <v>at least 1 gameround</v>
      </c>
    </row>
    <row r="3335" spans="1:6" x14ac:dyDescent="0.2">
      <c r="A3335">
        <v>369193</v>
      </c>
      <c r="B3335" t="s">
        <v>8</v>
      </c>
      <c r="C3335">
        <v>66</v>
      </c>
      <c r="D3335" t="b">
        <v>0</v>
      </c>
      <c r="E3335" t="b">
        <v>0</v>
      </c>
      <c r="F3335" t="str">
        <f>IF(C3335&lt;&gt;0,"at least 1 gameround","0 gamerounds")</f>
        <v>at least 1 gameround</v>
      </c>
    </row>
    <row r="3336" spans="1:6" x14ac:dyDescent="0.2">
      <c r="A3336">
        <v>369230</v>
      </c>
      <c r="B3336" t="s">
        <v>7</v>
      </c>
      <c r="C3336">
        <v>65</v>
      </c>
      <c r="D3336" t="b">
        <v>1</v>
      </c>
      <c r="E3336" t="b">
        <v>1</v>
      </c>
      <c r="F3336" t="str">
        <f>IF(C3336&lt;&gt;0,"at least 1 gameround","0 gamerounds")</f>
        <v>at least 1 gameround</v>
      </c>
    </row>
    <row r="3337" spans="1:6" x14ac:dyDescent="0.2">
      <c r="A3337">
        <v>369288</v>
      </c>
      <c r="B3337" t="s">
        <v>8</v>
      </c>
      <c r="C3337">
        <v>70</v>
      </c>
      <c r="D3337" t="b">
        <v>0</v>
      </c>
      <c r="E3337" t="b">
        <v>0</v>
      </c>
      <c r="F3337" t="str">
        <f>IF(C3337&lt;&gt;0,"at least 1 gameround","0 gamerounds")</f>
        <v>at least 1 gameround</v>
      </c>
    </row>
    <row r="3338" spans="1:6" x14ac:dyDescent="0.2">
      <c r="A3338">
        <v>369342</v>
      </c>
      <c r="B3338" t="s">
        <v>7</v>
      </c>
      <c r="C3338">
        <v>30</v>
      </c>
      <c r="D3338" t="b">
        <v>0</v>
      </c>
      <c r="E3338" t="b">
        <v>1</v>
      </c>
      <c r="F3338" t="str">
        <f>IF(C3338&lt;&gt;0,"at least 1 gameround","0 gamerounds")</f>
        <v>at least 1 gameround</v>
      </c>
    </row>
    <row r="3339" spans="1:6" x14ac:dyDescent="0.2">
      <c r="A3339">
        <v>369402</v>
      </c>
      <c r="B3339" t="s">
        <v>7</v>
      </c>
      <c r="C3339">
        <v>4</v>
      </c>
      <c r="D3339" t="b">
        <v>0</v>
      </c>
      <c r="E3339" t="b">
        <v>0</v>
      </c>
      <c r="F3339" t="str">
        <f>IF(C3339&lt;&gt;0,"at least 1 gameround","0 gamerounds")</f>
        <v>at least 1 gameround</v>
      </c>
    </row>
    <row r="3340" spans="1:6" x14ac:dyDescent="0.2">
      <c r="A3340">
        <v>369522</v>
      </c>
      <c r="B3340" t="s">
        <v>7</v>
      </c>
      <c r="C3340">
        <v>237</v>
      </c>
      <c r="D3340" t="b">
        <v>1</v>
      </c>
      <c r="E3340" t="b">
        <v>1</v>
      </c>
      <c r="F3340" t="str">
        <f>IF(C3340&lt;&gt;0,"at least 1 gameround","0 gamerounds")</f>
        <v>at least 1 gameround</v>
      </c>
    </row>
    <row r="3341" spans="1:6" x14ac:dyDescent="0.2">
      <c r="A3341">
        <v>369597</v>
      </c>
      <c r="B3341" t="s">
        <v>7</v>
      </c>
      <c r="C3341">
        <v>16</v>
      </c>
      <c r="D3341" t="b">
        <v>0</v>
      </c>
      <c r="E3341" t="b">
        <v>0</v>
      </c>
      <c r="F3341" t="str">
        <f>IF(C3341&lt;&gt;0,"at least 1 gameround","0 gamerounds")</f>
        <v>at least 1 gameround</v>
      </c>
    </row>
    <row r="3342" spans="1:6" x14ac:dyDescent="0.2">
      <c r="A3342">
        <v>369614</v>
      </c>
      <c r="B3342" t="s">
        <v>7</v>
      </c>
      <c r="C3342">
        <v>122</v>
      </c>
      <c r="D3342" t="b">
        <v>1</v>
      </c>
      <c r="E3342" t="b">
        <v>0</v>
      </c>
      <c r="F3342" t="str">
        <f>IF(C3342&lt;&gt;0,"at least 1 gameround","0 gamerounds")</f>
        <v>at least 1 gameround</v>
      </c>
    </row>
    <row r="3343" spans="1:6" x14ac:dyDescent="0.2">
      <c r="A3343">
        <v>369732</v>
      </c>
      <c r="B3343" t="s">
        <v>8</v>
      </c>
      <c r="C3343">
        <v>331</v>
      </c>
      <c r="D3343" t="b">
        <v>1</v>
      </c>
      <c r="E3343" t="b">
        <v>1</v>
      </c>
      <c r="F3343" t="str">
        <f>IF(C3343&lt;&gt;0,"at least 1 gameround","0 gamerounds")</f>
        <v>at least 1 gameround</v>
      </c>
    </row>
    <row r="3344" spans="1:6" x14ac:dyDescent="0.2">
      <c r="A3344">
        <v>369846</v>
      </c>
      <c r="B3344" t="s">
        <v>8</v>
      </c>
      <c r="C3344">
        <v>2</v>
      </c>
      <c r="D3344" t="b">
        <v>0</v>
      </c>
      <c r="E3344" t="b">
        <v>0</v>
      </c>
      <c r="F3344" t="str">
        <f>IF(C3344&lt;&gt;0,"at least 1 gameround","0 gamerounds")</f>
        <v>at least 1 gameround</v>
      </c>
    </row>
    <row r="3345" spans="1:6" x14ac:dyDescent="0.2">
      <c r="A3345">
        <v>369849</v>
      </c>
      <c r="B3345" t="s">
        <v>8</v>
      </c>
      <c r="C3345">
        <v>197</v>
      </c>
      <c r="D3345" t="b">
        <v>1</v>
      </c>
      <c r="E3345" t="b">
        <v>1</v>
      </c>
      <c r="F3345" t="str">
        <f>IF(C3345&lt;&gt;0,"at least 1 gameround","0 gamerounds")</f>
        <v>at least 1 gameround</v>
      </c>
    </row>
    <row r="3346" spans="1:6" x14ac:dyDescent="0.2">
      <c r="A3346">
        <v>370095</v>
      </c>
      <c r="B3346" t="s">
        <v>7</v>
      </c>
      <c r="C3346">
        <v>8</v>
      </c>
      <c r="D3346" t="b">
        <v>1</v>
      </c>
      <c r="E3346" t="b">
        <v>0</v>
      </c>
      <c r="F3346" t="str">
        <f>IF(C3346&lt;&gt;0,"at least 1 gameround","0 gamerounds")</f>
        <v>at least 1 gameround</v>
      </c>
    </row>
    <row r="3347" spans="1:6" x14ac:dyDescent="0.2">
      <c r="A3347">
        <v>370152</v>
      </c>
      <c r="B3347" t="s">
        <v>7</v>
      </c>
      <c r="C3347">
        <v>0</v>
      </c>
      <c r="D3347" t="b">
        <v>0</v>
      </c>
      <c r="E3347" t="b">
        <v>0</v>
      </c>
      <c r="F3347" t="str">
        <f>IF(C3347&lt;&gt;0,"at least 1 gameround","0 gamerounds")</f>
        <v>0 gamerounds</v>
      </c>
    </row>
    <row r="3348" spans="1:6" x14ac:dyDescent="0.2">
      <c r="A3348">
        <v>370381</v>
      </c>
      <c r="B3348" t="s">
        <v>8</v>
      </c>
      <c r="C3348">
        <v>0</v>
      </c>
      <c r="D3348" t="b">
        <v>0</v>
      </c>
      <c r="E3348" t="b">
        <v>0</v>
      </c>
      <c r="F3348" t="str">
        <f>IF(C3348&lt;&gt;0,"at least 1 gameround","0 gamerounds")</f>
        <v>0 gamerounds</v>
      </c>
    </row>
    <row r="3349" spans="1:6" x14ac:dyDescent="0.2">
      <c r="A3349">
        <v>370391</v>
      </c>
      <c r="B3349" t="s">
        <v>7</v>
      </c>
      <c r="C3349">
        <v>26</v>
      </c>
      <c r="D3349" t="b">
        <v>1</v>
      </c>
      <c r="E3349" t="b">
        <v>0</v>
      </c>
      <c r="F3349" t="str">
        <f>IF(C3349&lt;&gt;0,"at least 1 gameround","0 gamerounds")</f>
        <v>at least 1 gameround</v>
      </c>
    </row>
    <row r="3350" spans="1:6" x14ac:dyDescent="0.2">
      <c r="A3350">
        <v>370747</v>
      </c>
      <c r="B3350" t="s">
        <v>7</v>
      </c>
      <c r="C3350">
        <v>32</v>
      </c>
      <c r="D3350" t="b">
        <v>0</v>
      </c>
      <c r="E3350" t="b">
        <v>0</v>
      </c>
      <c r="F3350" t="str">
        <f>IF(C3350&lt;&gt;0,"at least 1 gameround","0 gamerounds")</f>
        <v>at least 1 gameround</v>
      </c>
    </row>
    <row r="3351" spans="1:6" x14ac:dyDescent="0.2">
      <c r="A3351">
        <v>370791</v>
      </c>
      <c r="B3351" t="s">
        <v>8</v>
      </c>
      <c r="C3351">
        <v>6</v>
      </c>
      <c r="D3351" t="b">
        <v>0</v>
      </c>
      <c r="E3351" t="b">
        <v>1</v>
      </c>
      <c r="F3351" t="str">
        <f>IF(C3351&lt;&gt;0,"at least 1 gameround","0 gamerounds")</f>
        <v>at least 1 gameround</v>
      </c>
    </row>
    <row r="3352" spans="1:6" x14ac:dyDescent="0.2">
      <c r="A3352">
        <v>370989</v>
      </c>
      <c r="B3352" t="s">
        <v>7</v>
      </c>
      <c r="C3352">
        <v>16</v>
      </c>
      <c r="D3352" t="b">
        <v>1</v>
      </c>
      <c r="E3352" t="b">
        <v>0</v>
      </c>
      <c r="F3352" t="str">
        <f>IF(C3352&lt;&gt;0,"at least 1 gameround","0 gamerounds")</f>
        <v>at least 1 gameround</v>
      </c>
    </row>
    <row r="3353" spans="1:6" x14ac:dyDescent="0.2">
      <c r="A3353">
        <v>371064</v>
      </c>
      <c r="B3353" t="s">
        <v>7</v>
      </c>
      <c r="C3353">
        <v>7</v>
      </c>
      <c r="D3353" t="b">
        <v>0</v>
      </c>
      <c r="E3353" t="b">
        <v>0</v>
      </c>
      <c r="F3353" t="str">
        <f>IF(C3353&lt;&gt;0,"at least 1 gameround","0 gamerounds")</f>
        <v>at least 1 gameround</v>
      </c>
    </row>
    <row r="3354" spans="1:6" x14ac:dyDescent="0.2">
      <c r="A3354">
        <v>371112</v>
      </c>
      <c r="B3354" t="s">
        <v>8</v>
      </c>
      <c r="C3354">
        <v>95</v>
      </c>
      <c r="D3354" t="b">
        <v>1</v>
      </c>
      <c r="E3354" t="b">
        <v>1</v>
      </c>
      <c r="F3354" t="str">
        <f>IF(C3354&lt;&gt;0,"at least 1 gameround","0 gamerounds")</f>
        <v>at least 1 gameround</v>
      </c>
    </row>
    <row r="3355" spans="1:6" x14ac:dyDescent="0.2">
      <c r="A3355">
        <v>371139</v>
      </c>
      <c r="B3355" t="s">
        <v>8</v>
      </c>
      <c r="C3355">
        <v>14</v>
      </c>
      <c r="D3355" t="b">
        <v>1</v>
      </c>
      <c r="E3355" t="b">
        <v>0</v>
      </c>
      <c r="F3355" t="str">
        <f>IF(C3355&lt;&gt;0,"at least 1 gameround","0 gamerounds")</f>
        <v>at least 1 gameround</v>
      </c>
    </row>
    <row r="3356" spans="1:6" x14ac:dyDescent="0.2">
      <c r="A3356">
        <v>371237</v>
      </c>
      <c r="B3356" t="s">
        <v>7</v>
      </c>
      <c r="C3356">
        <v>28</v>
      </c>
      <c r="D3356" t="b">
        <v>0</v>
      </c>
      <c r="E3356" t="b">
        <v>0</v>
      </c>
      <c r="F3356" t="str">
        <f>IF(C3356&lt;&gt;0,"at least 1 gameround","0 gamerounds")</f>
        <v>at least 1 gameround</v>
      </c>
    </row>
    <row r="3357" spans="1:6" x14ac:dyDescent="0.2">
      <c r="A3357">
        <v>371320</v>
      </c>
      <c r="B3357" t="s">
        <v>7</v>
      </c>
      <c r="C3357">
        <v>54</v>
      </c>
      <c r="D3357" t="b">
        <v>1</v>
      </c>
      <c r="E3357" t="b">
        <v>0</v>
      </c>
      <c r="F3357" t="str">
        <f>IF(C3357&lt;&gt;0,"at least 1 gameround","0 gamerounds")</f>
        <v>at least 1 gameround</v>
      </c>
    </row>
    <row r="3358" spans="1:6" x14ac:dyDescent="0.2">
      <c r="A3358">
        <v>371366</v>
      </c>
      <c r="B3358" t="s">
        <v>7</v>
      </c>
      <c r="C3358">
        <v>149</v>
      </c>
      <c r="D3358" t="b">
        <v>1</v>
      </c>
      <c r="E3358" t="b">
        <v>1</v>
      </c>
      <c r="F3358" t="str">
        <f>IF(C3358&lt;&gt;0,"at least 1 gameround","0 gamerounds")</f>
        <v>at least 1 gameround</v>
      </c>
    </row>
    <row r="3359" spans="1:6" x14ac:dyDescent="0.2">
      <c r="A3359">
        <v>372011</v>
      </c>
      <c r="B3359" t="s">
        <v>7</v>
      </c>
      <c r="C3359">
        <v>0</v>
      </c>
      <c r="D3359" t="b">
        <v>0</v>
      </c>
      <c r="E3359" t="b">
        <v>0</v>
      </c>
      <c r="F3359" t="str">
        <f>IF(C3359&lt;&gt;0,"at least 1 gameround","0 gamerounds")</f>
        <v>0 gamerounds</v>
      </c>
    </row>
    <row r="3360" spans="1:6" x14ac:dyDescent="0.2">
      <c r="A3360">
        <v>372206</v>
      </c>
      <c r="B3360" t="s">
        <v>7</v>
      </c>
      <c r="C3360">
        <v>0</v>
      </c>
      <c r="D3360" t="b">
        <v>0</v>
      </c>
      <c r="E3360" t="b">
        <v>0</v>
      </c>
      <c r="F3360" t="str">
        <f>IF(C3360&lt;&gt;0,"at least 1 gameround","0 gamerounds")</f>
        <v>0 gamerounds</v>
      </c>
    </row>
    <row r="3361" spans="1:6" x14ac:dyDescent="0.2">
      <c r="A3361">
        <v>372563</v>
      </c>
      <c r="B3361" t="s">
        <v>8</v>
      </c>
      <c r="C3361">
        <v>19</v>
      </c>
      <c r="D3361" t="b">
        <v>1</v>
      </c>
      <c r="E3361" t="b">
        <v>0</v>
      </c>
      <c r="F3361" t="str">
        <f>IF(C3361&lt;&gt;0,"at least 1 gameround","0 gamerounds")</f>
        <v>at least 1 gameround</v>
      </c>
    </row>
    <row r="3362" spans="1:6" x14ac:dyDescent="0.2">
      <c r="A3362">
        <v>372577</v>
      </c>
      <c r="B3362" t="s">
        <v>7</v>
      </c>
      <c r="C3362">
        <v>20</v>
      </c>
      <c r="D3362" t="b">
        <v>0</v>
      </c>
      <c r="E3362" t="b">
        <v>0</v>
      </c>
      <c r="F3362" t="str">
        <f>IF(C3362&lt;&gt;0,"at least 1 gameround","0 gamerounds")</f>
        <v>at least 1 gameround</v>
      </c>
    </row>
    <row r="3363" spans="1:6" x14ac:dyDescent="0.2">
      <c r="A3363">
        <v>372729</v>
      </c>
      <c r="B3363" t="s">
        <v>7</v>
      </c>
      <c r="C3363">
        <v>2</v>
      </c>
      <c r="D3363" t="b">
        <v>0</v>
      </c>
      <c r="E3363" t="b">
        <v>0</v>
      </c>
      <c r="F3363" t="str">
        <f>IF(C3363&lt;&gt;0,"at least 1 gameround","0 gamerounds")</f>
        <v>at least 1 gameround</v>
      </c>
    </row>
    <row r="3364" spans="1:6" x14ac:dyDescent="0.2">
      <c r="A3364">
        <v>372834</v>
      </c>
      <c r="B3364" t="s">
        <v>8</v>
      </c>
      <c r="C3364">
        <v>135</v>
      </c>
      <c r="D3364" t="b">
        <v>1</v>
      </c>
      <c r="E3364" t="b">
        <v>0</v>
      </c>
      <c r="F3364" t="str">
        <f>IF(C3364&lt;&gt;0,"at least 1 gameround","0 gamerounds")</f>
        <v>at least 1 gameround</v>
      </c>
    </row>
    <row r="3365" spans="1:6" x14ac:dyDescent="0.2">
      <c r="A3365">
        <v>372977</v>
      </c>
      <c r="B3365" t="s">
        <v>7</v>
      </c>
      <c r="C3365">
        <v>84</v>
      </c>
      <c r="D3365" t="b">
        <v>1</v>
      </c>
      <c r="E3365" t="b">
        <v>1</v>
      </c>
      <c r="F3365" t="str">
        <f>IF(C3365&lt;&gt;0,"at least 1 gameround","0 gamerounds")</f>
        <v>at least 1 gameround</v>
      </c>
    </row>
    <row r="3366" spans="1:6" x14ac:dyDescent="0.2">
      <c r="A3366">
        <v>373056</v>
      </c>
      <c r="B3366" t="s">
        <v>7</v>
      </c>
      <c r="C3366">
        <v>14</v>
      </c>
      <c r="D3366" t="b">
        <v>0</v>
      </c>
      <c r="E3366" t="b">
        <v>0</v>
      </c>
      <c r="F3366" t="str">
        <f>IF(C3366&lt;&gt;0,"at least 1 gameround","0 gamerounds")</f>
        <v>at least 1 gameround</v>
      </c>
    </row>
    <row r="3367" spans="1:6" x14ac:dyDescent="0.2">
      <c r="A3367">
        <v>373174</v>
      </c>
      <c r="B3367" t="s">
        <v>7</v>
      </c>
      <c r="C3367">
        <v>15</v>
      </c>
      <c r="D3367" t="b">
        <v>0</v>
      </c>
      <c r="E3367" t="b">
        <v>0</v>
      </c>
      <c r="F3367" t="str">
        <f>IF(C3367&lt;&gt;0,"at least 1 gameround","0 gamerounds")</f>
        <v>at least 1 gameround</v>
      </c>
    </row>
    <row r="3368" spans="1:6" x14ac:dyDescent="0.2">
      <c r="A3368">
        <v>373239</v>
      </c>
      <c r="B3368" t="s">
        <v>8</v>
      </c>
      <c r="C3368">
        <v>3</v>
      </c>
      <c r="D3368" t="b">
        <v>0</v>
      </c>
      <c r="E3368" t="b">
        <v>0</v>
      </c>
      <c r="F3368" t="str">
        <f>IF(C3368&lt;&gt;0,"at least 1 gameround","0 gamerounds")</f>
        <v>at least 1 gameround</v>
      </c>
    </row>
    <row r="3369" spans="1:6" x14ac:dyDescent="0.2">
      <c r="A3369">
        <v>373247</v>
      </c>
      <c r="B3369" t="s">
        <v>8</v>
      </c>
      <c r="C3369">
        <v>1</v>
      </c>
      <c r="D3369" t="b">
        <v>0</v>
      </c>
      <c r="E3369" t="b">
        <v>0</v>
      </c>
      <c r="F3369" t="str">
        <f>IF(C3369&lt;&gt;0,"at least 1 gameround","0 gamerounds")</f>
        <v>at least 1 gameround</v>
      </c>
    </row>
    <row r="3370" spans="1:6" x14ac:dyDescent="0.2">
      <c r="A3370">
        <v>373248</v>
      </c>
      <c r="B3370" t="s">
        <v>7</v>
      </c>
      <c r="C3370">
        <v>25</v>
      </c>
      <c r="D3370" t="b">
        <v>1</v>
      </c>
      <c r="E3370" t="b">
        <v>0</v>
      </c>
      <c r="F3370" t="str">
        <f>IF(C3370&lt;&gt;0,"at least 1 gameround","0 gamerounds")</f>
        <v>at least 1 gameround</v>
      </c>
    </row>
    <row r="3371" spans="1:6" x14ac:dyDescent="0.2">
      <c r="A3371">
        <v>373279</v>
      </c>
      <c r="B3371" t="s">
        <v>7</v>
      </c>
      <c r="C3371">
        <v>69</v>
      </c>
      <c r="D3371" t="b">
        <v>0</v>
      </c>
      <c r="E3371" t="b">
        <v>0</v>
      </c>
      <c r="F3371" t="str">
        <f>IF(C3371&lt;&gt;0,"at least 1 gameround","0 gamerounds")</f>
        <v>at least 1 gameround</v>
      </c>
    </row>
    <row r="3372" spans="1:6" x14ac:dyDescent="0.2">
      <c r="A3372">
        <v>373529</v>
      </c>
      <c r="B3372" t="s">
        <v>8</v>
      </c>
      <c r="C3372">
        <v>4</v>
      </c>
      <c r="D3372" t="b">
        <v>0</v>
      </c>
      <c r="E3372" t="b">
        <v>0</v>
      </c>
      <c r="F3372" t="str">
        <f>IF(C3372&lt;&gt;0,"at least 1 gameround","0 gamerounds")</f>
        <v>at least 1 gameround</v>
      </c>
    </row>
    <row r="3373" spans="1:6" x14ac:dyDescent="0.2">
      <c r="A3373">
        <v>373592</v>
      </c>
      <c r="B3373" t="s">
        <v>8</v>
      </c>
      <c r="C3373">
        <v>1</v>
      </c>
      <c r="D3373" t="b">
        <v>0</v>
      </c>
      <c r="E3373" t="b">
        <v>0</v>
      </c>
      <c r="F3373" t="str">
        <f>IF(C3373&lt;&gt;0,"at least 1 gameround","0 gamerounds")</f>
        <v>at least 1 gameround</v>
      </c>
    </row>
    <row r="3374" spans="1:6" x14ac:dyDescent="0.2">
      <c r="A3374">
        <v>373683</v>
      </c>
      <c r="B3374" t="s">
        <v>8</v>
      </c>
      <c r="C3374">
        <v>45</v>
      </c>
      <c r="D3374" t="b">
        <v>1</v>
      </c>
      <c r="E3374" t="b">
        <v>0</v>
      </c>
      <c r="F3374" t="str">
        <f>IF(C3374&lt;&gt;0,"at least 1 gameround","0 gamerounds")</f>
        <v>at least 1 gameround</v>
      </c>
    </row>
    <row r="3375" spans="1:6" x14ac:dyDescent="0.2">
      <c r="A3375">
        <v>373877</v>
      </c>
      <c r="B3375" t="s">
        <v>8</v>
      </c>
      <c r="C3375">
        <v>2</v>
      </c>
      <c r="D3375" t="b">
        <v>0</v>
      </c>
      <c r="E3375" t="b">
        <v>0</v>
      </c>
      <c r="F3375" t="str">
        <f>IF(C3375&lt;&gt;0,"at least 1 gameround","0 gamerounds")</f>
        <v>at least 1 gameround</v>
      </c>
    </row>
    <row r="3376" spans="1:6" x14ac:dyDescent="0.2">
      <c r="A3376">
        <v>373990</v>
      </c>
      <c r="B3376" t="s">
        <v>7</v>
      </c>
      <c r="C3376">
        <v>66</v>
      </c>
      <c r="D3376" t="b">
        <v>1</v>
      </c>
      <c r="E3376" t="b">
        <v>1</v>
      </c>
      <c r="F3376" t="str">
        <f>IF(C3376&lt;&gt;0,"at least 1 gameround","0 gamerounds")</f>
        <v>at least 1 gameround</v>
      </c>
    </row>
    <row r="3377" spans="1:6" x14ac:dyDescent="0.2">
      <c r="A3377">
        <v>374029</v>
      </c>
      <c r="B3377" t="s">
        <v>7</v>
      </c>
      <c r="C3377">
        <v>0</v>
      </c>
      <c r="D3377" t="b">
        <v>0</v>
      </c>
      <c r="E3377" t="b">
        <v>0</v>
      </c>
      <c r="F3377" t="str">
        <f>IF(C3377&lt;&gt;0,"at least 1 gameround","0 gamerounds")</f>
        <v>0 gamerounds</v>
      </c>
    </row>
    <row r="3378" spans="1:6" x14ac:dyDescent="0.2">
      <c r="A3378">
        <v>374075</v>
      </c>
      <c r="B3378" t="s">
        <v>8</v>
      </c>
      <c r="C3378">
        <v>1</v>
      </c>
      <c r="D3378" t="b">
        <v>0</v>
      </c>
      <c r="E3378" t="b">
        <v>0</v>
      </c>
      <c r="F3378" t="str">
        <f>IF(C3378&lt;&gt;0,"at least 1 gameround","0 gamerounds")</f>
        <v>at least 1 gameround</v>
      </c>
    </row>
    <row r="3379" spans="1:6" x14ac:dyDescent="0.2">
      <c r="A3379">
        <v>374117</v>
      </c>
      <c r="B3379" t="s">
        <v>8</v>
      </c>
      <c r="C3379">
        <v>9</v>
      </c>
      <c r="D3379" t="b">
        <v>0</v>
      </c>
      <c r="E3379" t="b">
        <v>0</v>
      </c>
      <c r="F3379" t="str">
        <f>IF(C3379&lt;&gt;0,"at least 1 gameround","0 gamerounds")</f>
        <v>at least 1 gameround</v>
      </c>
    </row>
    <row r="3380" spans="1:6" x14ac:dyDescent="0.2">
      <c r="A3380">
        <v>374188</v>
      </c>
      <c r="B3380" t="s">
        <v>8</v>
      </c>
      <c r="C3380">
        <v>14</v>
      </c>
      <c r="D3380" t="b">
        <v>0</v>
      </c>
      <c r="E3380" t="b">
        <v>0</v>
      </c>
      <c r="F3380" t="str">
        <f>IF(C3380&lt;&gt;0,"at least 1 gameround","0 gamerounds")</f>
        <v>at least 1 gameround</v>
      </c>
    </row>
    <row r="3381" spans="1:6" x14ac:dyDescent="0.2">
      <c r="A3381">
        <v>374399</v>
      </c>
      <c r="B3381" t="s">
        <v>8</v>
      </c>
      <c r="C3381">
        <v>33</v>
      </c>
      <c r="D3381" t="b">
        <v>0</v>
      </c>
      <c r="E3381" t="b">
        <v>0</v>
      </c>
      <c r="F3381" t="str">
        <f>IF(C3381&lt;&gt;0,"at least 1 gameround","0 gamerounds")</f>
        <v>at least 1 gameround</v>
      </c>
    </row>
    <row r="3382" spans="1:6" x14ac:dyDescent="0.2">
      <c r="A3382">
        <v>374439</v>
      </c>
      <c r="B3382" t="s">
        <v>7</v>
      </c>
      <c r="C3382">
        <v>21</v>
      </c>
      <c r="D3382" t="b">
        <v>1</v>
      </c>
      <c r="E3382" t="b">
        <v>0</v>
      </c>
      <c r="F3382" t="str">
        <f>IF(C3382&lt;&gt;0,"at least 1 gameround","0 gamerounds")</f>
        <v>at least 1 gameround</v>
      </c>
    </row>
    <row r="3383" spans="1:6" x14ac:dyDescent="0.2">
      <c r="A3383">
        <v>374668</v>
      </c>
      <c r="B3383" t="s">
        <v>8</v>
      </c>
      <c r="C3383">
        <v>298</v>
      </c>
      <c r="D3383" t="b">
        <v>1</v>
      </c>
      <c r="E3383" t="b">
        <v>1</v>
      </c>
      <c r="F3383" t="str">
        <f>IF(C3383&lt;&gt;0,"at least 1 gameround","0 gamerounds")</f>
        <v>at least 1 gameround</v>
      </c>
    </row>
    <row r="3384" spans="1:6" x14ac:dyDescent="0.2">
      <c r="A3384">
        <v>374787</v>
      </c>
      <c r="B3384" t="s">
        <v>8</v>
      </c>
      <c r="C3384">
        <v>22</v>
      </c>
      <c r="D3384" t="b">
        <v>0</v>
      </c>
      <c r="E3384" t="b">
        <v>0</v>
      </c>
      <c r="F3384" t="str">
        <f>IF(C3384&lt;&gt;0,"at least 1 gameround","0 gamerounds")</f>
        <v>at least 1 gameround</v>
      </c>
    </row>
    <row r="3385" spans="1:6" x14ac:dyDescent="0.2">
      <c r="A3385">
        <v>374809</v>
      </c>
      <c r="B3385" t="s">
        <v>8</v>
      </c>
      <c r="C3385">
        <v>19</v>
      </c>
      <c r="D3385" t="b">
        <v>0</v>
      </c>
      <c r="E3385" t="b">
        <v>0</v>
      </c>
      <c r="F3385" t="str">
        <f>IF(C3385&lt;&gt;0,"at least 1 gameround","0 gamerounds")</f>
        <v>at least 1 gameround</v>
      </c>
    </row>
    <row r="3386" spans="1:6" x14ac:dyDescent="0.2">
      <c r="A3386">
        <v>374894</v>
      </c>
      <c r="B3386" t="s">
        <v>7</v>
      </c>
      <c r="C3386">
        <v>33</v>
      </c>
      <c r="D3386" t="b">
        <v>0</v>
      </c>
      <c r="E3386" t="b">
        <v>0</v>
      </c>
      <c r="F3386" t="str">
        <f>IF(C3386&lt;&gt;0,"at least 1 gameround","0 gamerounds")</f>
        <v>at least 1 gameround</v>
      </c>
    </row>
    <row r="3387" spans="1:6" x14ac:dyDescent="0.2">
      <c r="A3387">
        <v>374940</v>
      </c>
      <c r="B3387" t="s">
        <v>7</v>
      </c>
      <c r="C3387">
        <v>126</v>
      </c>
      <c r="D3387" t="b">
        <v>1</v>
      </c>
      <c r="E3387" t="b">
        <v>1</v>
      </c>
      <c r="F3387" t="str">
        <f>IF(C3387&lt;&gt;0,"at least 1 gameround","0 gamerounds")</f>
        <v>at least 1 gameround</v>
      </c>
    </row>
    <row r="3388" spans="1:6" x14ac:dyDescent="0.2">
      <c r="A3388">
        <v>374943</v>
      </c>
      <c r="B3388" t="s">
        <v>7</v>
      </c>
      <c r="C3388">
        <v>227</v>
      </c>
      <c r="D3388" t="b">
        <v>1</v>
      </c>
      <c r="E3388" t="b">
        <v>1</v>
      </c>
      <c r="F3388" t="str">
        <f>IF(C3388&lt;&gt;0,"at least 1 gameround","0 gamerounds")</f>
        <v>at least 1 gameround</v>
      </c>
    </row>
    <row r="3389" spans="1:6" x14ac:dyDescent="0.2">
      <c r="A3389">
        <v>375105</v>
      </c>
      <c r="B3389" t="s">
        <v>7</v>
      </c>
      <c r="C3389">
        <v>33</v>
      </c>
      <c r="D3389" t="b">
        <v>1</v>
      </c>
      <c r="E3389" t="b">
        <v>1</v>
      </c>
      <c r="F3389" t="str">
        <f>IF(C3389&lt;&gt;0,"at least 1 gameround","0 gamerounds")</f>
        <v>at least 1 gameround</v>
      </c>
    </row>
    <row r="3390" spans="1:6" x14ac:dyDescent="0.2">
      <c r="A3390">
        <v>375172</v>
      </c>
      <c r="B3390" t="s">
        <v>8</v>
      </c>
      <c r="C3390">
        <v>26</v>
      </c>
      <c r="D3390" t="b">
        <v>0</v>
      </c>
      <c r="E3390" t="b">
        <v>0</v>
      </c>
      <c r="F3390" t="str">
        <f>IF(C3390&lt;&gt;0,"at least 1 gameround","0 gamerounds")</f>
        <v>at least 1 gameround</v>
      </c>
    </row>
    <row r="3391" spans="1:6" x14ac:dyDescent="0.2">
      <c r="A3391">
        <v>375205</v>
      </c>
      <c r="B3391" t="s">
        <v>7</v>
      </c>
      <c r="C3391">
        <v>206</v>
      </c>
      <c r="D3391" t="b">
        <v>1</v>
      </c>
      <c r="E3391" t="b">
        <v>0</v>
      </c>
      <c r="F3391" t="str">
        <f>IF(C3391&lt;&gt;0,"at least 1 gameround","0 gamerounds")</f>
        <v>at least 1 gameround</v>
      </c>
    </row>
    <row r="3392" spans="1:6" x14ac:dyDescent="0.2">
      <c r="A3392">
        <v>375471</v>
      </c>
      <c r="B3392" t="s">
        <v>8</v>
      </c>
      <c r="C3392">
        <v>3</v>
      </c>
      <c r="D3392" t="b">
        <v>0</v>
      </c>
      <c r="E3392" t="b">
        <v>0</v>
      </c>
      <c r="F3392" t="str">
        <f>IF(C3392&lt;&gt;0,"at least 1 gameround","0 gamerounds")</f>
        <v>at least 1 gameround</v>
      </c>
    </row>
    <row r="3393" spans="1:6" x14ac:dyDescent="0.2">
      <c r="A3393">
        <v>375502</v>
      </c>
      <c r="B3393" t="s">
        <v>8</v>
      </c>
      <c r="C3393">
        <v>1</v>
      </c>
      <c r="D3393" t="b">
        <v>0</v>
      </c>
      <c r="E3393" t="b">
        <v>0</v>
      </c>
      <c r="F3393" t="str">
        <f>IF(C3393&lt;&gt;0,"at least 1 gameround","0 gamerounds")</f>
        <v>at least 1 gameround</v>
      </c>
    </row>
    <row r="3394" spans="1:6" x14ac:dyDescent="0.2">
      <c r="A3394">
        <v>375649</v>
      </c>
      <c r="B3394" t="s">
        <v>7</v>
      </c>
      <c r="C3394">
        <v>8</v>
      </c>
      <c r="D3394" t="b">
        <v>1</v>
      </c>
      <c r="E3394" t="b">
        <v>0</v>
      </c>
      <c r="F3394" t="str">
        <f>IF(C3394&lt;&gt;0,"at least 1 gameround","0 gamerounds")</f>
        <v>at least 1 gameround</v>
      </c>
    </row>
    <row r="3395" spans="1:6" x14ac:dyDescent="0.2">
      <c r="A3395">
        <v>375657</v>
      </c>
      <c r="B3395" t="s">
        <v>7</v>
      </c>
      <c r="C3395">
        <v>785</v>
      </c>
      <c r="D3395" t="b">
        <v>1</v>
      </c>
      <c r="E3395" t="b">
        <v>1</v>
      </c>
      <c r="F3395" t="str">
        <f>IF(C3395&lt;&gt;0,"at least 1 gameround","0 gamerounds")</f>
        <v>at least 1 gameround</v>
      </c>
    </row>
    <row r="3396" spans="1:6" x14ac:dyDescent="0.2">
      <c r="A3396">
        <v>375673</v>
      </c>
      <c r="B3396" t="s">
        <v>8</v>
      </c>
      <c r="C3396">
        <v>17</v>
      </c>
      <c r="D3396" t="b">
        <v>1</v>
      </c>
      <c r="E3396" t="b">
        <v>0</v>
      </c>
      <c r="F3396" t="str">
        <f>IF(C3396&lt;&gt;0,"at least 1 gameround","0 gamerounds")</f>
        <v>at least 1 gameround</v>
      </c>
    </row>
    <row r="3397" spans="1:6" x14ac:dyDescent="0.2">
      <c r="A3397">
        <v>375690</v>
      </c>
      <c r="B3397" t="s">
        <v>8</v>
      </c>
      <c r="C3397">
        <v>3</v>
      </c>
      <c r="D3397" t="b">
        <v>0</v>
      </c>
      <c r="E3397" t="b">
        <v>0</v>
      </c>
      <c r="F3397" t="str">
        <f>IF(C3397&lt;&gt;0,"at least 1 gameround","0 gamerounds")</f>
        <v>at least 1 gameround</v>
      </c>
    </row>
    <row r="3398" spans="1:6" x14ac:dyDescent="0.2">
      <c r="A3398">
        <v>375741</v>
      </c>
      <c r="B3398" t="s">
        <v>8</v>
      </c>
      <c r="C3398">
        <v>4</v>
      </c>
      <c r="D3398" t="b">
        <v>0</v>
      </c>
      <c r="E3398" t="b">
        <v>0</v>
      </c>
      <c r="F3398" t="str">
        <f>IF(C3398&lt;&gt;0,"at least 1 gameround","0 gamerounds")</f>
        <v>at least 1 gameround</v>
      </c>
    </row>
    <row r="3399" spans="1:6" x14ac:dyDescent="0.2">
      <c r="A3399">
        <v>375742</v>
      </c>
      <c r="B3399" t="s">
        <v>8</v>
      </c>
      <c r="C3399">
        <v>10</v>
      </c>
      <c r="D3399" t="b">
        <v>0</v>
      </c>
      <c r="E3399" t="b">
        <v>0</v>
      </c>
      <c r="F3399" t="str">
        <f>IF(C3399&lt;&gt;0,"at least 1 gameround","0 gamerounds")</f>
        <v>at least 1 gameround</v>
      </c>
    </row>
    <row r="3400" spans="1:6" x14ac:dyDescent="0.2">
      <c r="A3400">
        <v>375819</v>
      </c>
      <c r="B3400" t="s">
        <v>7</v>
      </c>
      <c r="C3400">
        <v>3</v>
      </c>
      <c r="D3400" t="b">
        <v>0</v>
      </c>
      <c r="E3400" t="b">
        <v>0</v>
      </c>
      <c r="F3400" t="str">
        <f>IF(C3400&lt;&gt;0,"at least 1 gameround","0 gamerounds")</f>
        <v>at least 1 gameround</v>
      </c>
    </row>
    <row r="3401" spans="1:6" x14ac:dyDescent="0.2">
      <c r="A3401">
        <v>375883</v>
      </c>
      <c r="B3401" t="s">
        <v>7</v>
      </c>
      <c r="C3401">
        <v>22</v>
      </c>
      <c r="D3401" t="b">
        <v>0</v>
      </c>
      <c r="E3401" t="b">
        <v>0</v>
      </c>
      <c r="F3401" t="str">
        <f>IF(C3401&lt;&gt;0,"at least 1 gameround","0 gamerounds")</f>
        <v>at least 1 gameround</v>
      </c>
    </row>
    <row r="3402" spans="1:6" x14ac:dyDescent="0.2">
      <c r="A3402">
        <v>376047</v>
      </c>
      <c r="B3402" t="s">
        <v>7</v>
      </c>
      <c r="C3402">
        <v>22</v>
      </c>
      <c r="D3402" t="b">
        <v>1</v>
      </c>
      <c r="E3402" t="b">
        <v>0</v>
      </c>
      <c r="F3402" t="str">
        <f>IF(C3402&lt;&gt;0,"at least 1 gameround","0 gamerounds")</f>
        <v>at least 1 gameround</v>
      </c>
    </row>
    <row r="3403" spans="1:6" x14ac:dyDescent="0.2">
      <c r="A3403">
        <v>376057</v>
      </c>
      <c r="B3403" t="s">
        <v>7</v>
      </c>
      <c r="C3403">
        <v>134</v>
      </c>
      <c r="D3403" t="b">
        <v>0</v>
      </c>
      <c r="E3403" t="b">
        <v>1</v>
      </c>
      <c r="F3403" t="str">
        <f>IF(C3403&lt;&gt;0,"at least 1 gameround","0 gamerounds")</f>
        <v>at least 1 gameround</v>
      </c>
    </row>
    <row r="3404" spans="1:6" x14ac:dyDescent="0.2">
      <c r="A3404">
        <v>376089</v>
      </c>
      <c r="B3404" t="s">
        <v>7</v>
      </c>
      <c r="C3404">
        <v>83</v>
      </c>
      <c r="D3404" t="b">
        <v>1</v>
      </c>
      <c r="E3404" t="b">
        <v>0</v>
      </c>
      <c r="F3404" t="str">
        <f>IF(C3404&lt;&gt;0,"at least 1 gameround","0 gamerounds")</f>
        <v>at least 1 gameround</v>
      </c>
    </row>
    <row r="3405" spans="1:6" x14ac:dyDescent="0.2">
      <c r="A3405">
        <v>376201</v>
      </c>
      <c r="B3405" t="s">
        <v>7</v>
      </c>
      <c r="C3405">
        <v>10</v>
      </c>
      <c r="D3405" t="b">
        <v>0</v>
      </c>
      <c r="E3405" t="b">
        <v>0</v>
      </c>
      <c r="F3405" t="str">
        <f>IF(C3405&lt;&gt;0,"at least 1 gameround","0 gamerounds")</f>
        <v>at least 1 gameround</v>
      </c>
    </row>
    <row r="3406" spans="1:6" x14ac:dyDescent="0.2">
      <c r="A3406">
        <v>376530</v>
      </c>
      <c r="B3406" t="s">
        <v>8</v>
      </c>
      <c r="C3406">
        <v>103</v>
      </c>
      <c r="D3406" t="b">
        <v>1</v>
      </c>
      <c r="E3406" t="b">
        <v>0</v>
      </c>
      <c r="F3406" t="str">
        <f>IF(C3406&lt;&gt;0,"at least 1 gameround","0 gamerounds")</f>
        <v>at least 1 gameround</v>
      </c>
    </row>
    <row r="3407" spans="1:6" x14ac:dyDescent="0.2">
      <c r="A3407">
        <v>376569</v>
      </c>
      <c r="B3407" t="s">
        <v>7</v>
      </c>
      <c r="C3407">
        <v>35</v>
      </c>
      <c r="D3407" t="b">
        <v>1</v>
      </c>
      <c r="E3407" t="b">
        <v>0</v>
      </c>
      <c r="F3407" t="str">
        <f>IF(C3407&lt;&gt;0,"at least 1 gameround","0 gamerounds")</f>
        <v>at least 1 gameround</v>
      </c>
    </row>
    <row r="3408" spans="1:6" x14ac:dyDescent="0.2">
      <c r="A3408">
        <v>376764</v>
      </c>
      <c r="B3408" t="s">
        <v>7</v>
      </c>
      <c r="C3408">
        <v>33</v>
      </c>
      <c r="D3408" t="b">
        <v>1</v>
      </c>
      <c r="E3408" t="b">
        <v>0</v>
      </c>
      <c r="F3408" t="str">
        <f>IF(C3408&lt;&gt;0,"at least 1 gameround","0 gamerounds")</f>
        <v>at least 1 gameround</v>
      </c>
    </row>
    <row r="3409" spans="1:6" x14ac:dyDescent="0.2">
      <c r="A3409">
        <v>376934</v>
      </c>
      <c r="B3409" t="s">
        <v>7</v>
      </c>
      <c r="C3409">
        <v>177</v>
      </c>
      <c r="D3409" t="b">
        <v>0</v>
      </c>
      <c r="E3409" t="b">
        <v>1</v>
      </c>
      <c r="F3409" t="str">
        <f>IF(C3409&lt;&gt;0,"at least 1 gameround","0 gamerounds")</f>
        <v>at least 1 gameround</v>
      </c>
    </row>
    <row r="3410" spans="1:6" x14ac:dyDescent="0.2">
      <c r="A3410">
        <v>377066</v>
      </c>
      <c r="B3410" t="s">
        <v>8</v>
      </c>
      <c r="C3410">
        <v>5</v>
      </c>
      <c r="D3410" t="b">
        <v>0</v>
      </c>
      <c r="E3410" t="b">
        <v>0</v>
      </c>
      <c r="F3410" t="str">
        <f>IF(C3410&lt;&gt;0,"at least 1 gameround","0 gamerounds")</f>
        <v>at least 1 gameround</v>
      </c>
    </row>
    <row r="3411" spans="1:6" x14ac:dyDescent="0.2">
      <c r="A3411">
        <v>377121</v>
      </c>
      <c r="B3411" t="s">
        <v>8</v>
      </c>
      <c r="C3411">
        <v>53</v>
      </c>
      <c r="D3411" t="b">
        <v>1</v>
      </c>
      <c r="E3411" t="b">
        <v>0</v>
      </c>
      <c r="F3411" t="str">
        <f>IF(C3411&lt;&gt;0,"at least 1 gameround","0 gamerounds")</f>
        <v>at least 1 gameround</v>
      </c>
    </row>
    <row r="3412" spans="1:6" x14ac:dyDescent="0.2">
      <c r="A3412">
        <v>377538</v>
      </c>
      <c r="B3412" t="s">
        <v>7</v>
      </c>
      <c r="C3412">
        <v>5</v>
      </c>
      <c r="D3412" t="b">
        <v>1</v>
      </c>
      <c r="E3412" t="b">
        <v>0</v>
      </c>
      <c r="F3412" t="str">
        <f>IF(C3412&lt;&gt;0,"at least 1 gameround","0 gamerounds")</f>
        <v>at least 1 gameround</v>
      </c>
    </row>
    <row r="3413" spans="1:6" x14ac:dyDescent="0.2">
      <c r="A3413">
        <v>377713</v>
      </c>
      <c r="B3413" t="s">
        <v>8</v>
      </c>
      <c r="C3413">
        <v>5</v>
      </c>
      <c r="D3413" t="b">
        <v>0</v>
      </c>
      <c r="E3413" t="b">
        <v>0</v>
      </c>
      <c r="F3413" t="str">
        <f>IF(C3413&lt;&gt;0,"at least 1 gameround","0 gamerounds")</f>
        <v>at least 1 gameround</v>
      </c>
    </row>
    <row r="3414" spans="1:6" x14ac:dyDescent="0.2">
      <c r="A3414">
        <v>377742</v>
      </c>
      <c r="B3414" t="s">
        <v>7</v>
      </c>
      <c r="C3414">
        <v>3</v>
      </c>
      <c r="D3414" t="b">
        <v>0</v>
      </c>
      <c r="E3414" t="b">
        <v>0</v>
      </c>
      <c r="F3414" t="str">
        <f>IF(C3414&lt;&gt;0,"at least 1 gameround","0 gamerounds")</f>
        <v>at least 1 gameround</v>
      </c>
    </row>
    <row r="3415" spans="1:6" x14ac:dyDescent="0.2">
      <c r="A3415">
        <v>378039</v>
      </c>
      <c r="B3415" t="s">
        <v>8</v>
      </c>
      <c r="C3415">
        <v>1</v>
      </c>
      <c r="D3415" t="b">
        <v>0</v>
      </c>
      <c r="E3415" t="b">
        <v>0</v>
      </c>
      <c r="F3415" t="str">
        <f>IF(C3415&lt;&gt;0,"at least 1 gameround","0 gamerounds")</f>
        <v>at least 1 gameround</v>
      </c>
    </row>
    <row r="3416" spans="1:6" x14ac:dyDescent="0.2">
      <c r="A3416">
        <v>378131</v>
      </c>
      <c r="B3416" t="s">
        <v>8</v>
      </c>
      <c r="C3416">
        <v>3</v>
      </c>
      <c r="D3416" t="b">
        <v>1</v>
      </c>
      <c r="E3416" t="b">
        <v>0</v>
      </c>
      <c r="F3416" t="str">
        <f>IF(C3416&lt;&gt;0,"at least 1 gameround","0 gamerounds")</f>
        <v>at least 1 gameround</v>
      </c>
    </row>
    <row r="3417" spans="1:6" x14ac:dyDescent="0.2">
      <c r="A3417">
        <v>378208</v>
      </c>
      <c r="B3417" t="s">
        <v>8</v>
      </c>
      <c r="C3417">
        <v>947</v>
      </c>
      <c r="D3417" t="b">
        <v>1</v>
      </c>
      <c r="E3417" t="b">
        <v>1</v>
      </c>
      <c r="F3417" t="str">
        <f>IF(C3417&lt;&gt;0,"at least 1 gameround","0 gamerounds")</f>
        <v>at least 1 gameround</v>
      </c>
    </row>
    <row r="3418" spans="1:6" x14ac:dyDescent="0.2">
      <c r="A3418">
        <v>378222</v>
      </c>
      <c r="B3418" t="s">
        <v>7</v>
      </c>
      <c r="C3418">
        <v>2</v>
      </c>
      <c r="D3418" t="b">
        <v>0</v>
      </c>
      <c r="E3418" t="b">
        <v>0</v>
      </c>
      <c r="F3418" t="str">
        <f>IF(C3418&lt;&gt;0,"at least 1 gameround","0 gamerounds")</f>
        <v>at least 1 gameround</v>
      </c>
    </row>
    <row r="3419" spans="1:6" x14ac:dyDescent="0.2">
      <c r="A3419">
        <v>378438</v>
      </c>
      <c r="B3419" t="s">
        <v>7</v>
      </c>
      <c r="C3419">
        <v>429</v>
      </c>
      <c r="D3419" t="b">
        <v>1</v>
      </c>
      <c r="E3419" t="b">
        <v>1</v>
      </c>
      <c r="F3419" t="str">
        <f>IF(C3419&lt;&gt;0,"at least 1 gameround","0 gamerounds")</f>
        <v>at least 1 gameround</v>
      </c>
    </row>
    <row r="3420" spans="1:6" x14ac:dyDescent="0.2">
      <c r="A3420">
        <v>378549</v>
      </c>
      <c r="B3420" t="s">
        <v>7</v>
      </c>
      <c r="C3420">
        <v>15</v>
      </c>
      <c r="D3420" t="b">
        <v>0</v>
      </c>
      <c r="E3420" t="b">
        <v>0</v>
      </c>
      <c r="F3420" t="str">
        <f>IF(C3420&lt;&gt;0,"at least 1 gameround","0 gamerounds")</f>
        <v>at least 1 gameround</v>
      </c>
    </row>
    <row r="3421" spans="1:6" x14ac:dyDescent="0.2">
      <c r="A3421">
        <v>378647</v>
      </c>
      <c r="B3421" t="s">
        <v>7</v>
      </c>
      <c r="C3421">
        <v>90</v>
      </c>
      <c r="D3421" t="b">
        <v>1</v>
      </c>
      <c r="E3421" t="b">
        <v>1</v>
      </c>
      <c r="F3421" t="str">
        <f>IF(C3421&lt;&gt;0,"at least 1 gameround","0 gamerounds")</f>
        <v>at least 1 gameround</v>
      </c>
    </row>
    <row r="3422" spans="1:6" x14ac:dyDescent="0.2">
      <c r="A3422">
        <v>379100</v>
      </c>
      <c r="B3422" t="s">
        <v>8</v>
      </c>
      <c r="C3422">
        <v>4</v>
      </c>
      <c r="D3422" t="b">
        <v>0</v>
      </c>
      <c r="E3422" t="b">
        <v>0</v>
      </c>
      <c r="F3422" t="str">
        <f>IF(C3422&lt;&gt;0,"at least 1 gameround","0 gamerounds")</f>
        <v>at least 1 gameround</v>
      </c>
    </row>
    <row r="3423" spans="1:6" x14ac:dyDescent="0.2">
      <c r="A3423">
        <v>379105</v>
      </c>
      <c r="B3423" t="s">
        <v>7</v>
      </c>
      <c r="C3423">
        <v>10</v>
      </c>
      <c r="D3423" t="b">
        <v>0</v>
      </c>
      <c r="E3423" t="b">
        <v>0</v>
      </c>
      <c r="F3423" t="str">
        <f>IF(C3423&lt;&gt;0,"at least 1 gameround","0 gamerounds")</f>
        <v>at least 1 gameround</v>
      </c>
    </row>
    <row r="3424" spans="1:6" x14ac:dyDescent="0.2">
      <c r="A3424">
        <v>379349</v>
      </c>
      <c r="B3424" t="s">
        <v>7</v>
      </c>
      <c r="C3424">
        <v>346</v>
      </c>
      <c r="D3424" t="b">
        <v>1</v>
      </c>
      <c r="E3424" t="b">
        <v>1</v>
      </c>
      <c r="F3424" t="str">
        <f>IF(C3424&lt;&gt;0,"at least 1 gameround","0 gamerounds")</f>
        <v>at least 1 gameround</v>
      </c>
    </row>
    <row r="3425" spans="1:6" x14ac:dyDescent="0.2">
      <c r="A3425">
        <v>379436</v>
      </c>
      <c r="B3425" t="s">
        <v>7</v>
      </c>
      <c r="C3425">
        <v>84</v>
      </c>
      <c r="D3425" t="b">
        <v>0</v>
      </c>
      <c r="E3425" t="b">
        <v>0</v>
      </c>
      <c r="F3425" t="str">
        <f>IF(C3425&lt;&gt;0,"at least 1 gameround","0 gamerounds")</f>
        <v>at least 1 gameround</v>
      </c>
    </row>
    <row r="3426" spans="1:6" x14ac:dyDescent="0.2">
      <c r="A3426">
        <v>379531</v>
      </c>
      <c r="B3426" t="s">
        <v>8</v>
      </c>
      <c r="C3426">
        <v>25</v>
      </c>
      <c r="D3426" t="b">
        <v>1</v>
      </c>
      <c r="E3426" t="b">
        <v>1</v>
      </c>
      <c r="F3426" t="str">
        <f>IF(C3426&lt;&gt;0,"at least 1 gameround","0 gamerounds")</f>
        <v>at least 1 gameround</v>
      </c>
    </row>
    <row r="3427" spans="1:6" x14ac:dyDescent="0.2">
      <c r="A3427">
        <v>379787</v>
      </c>
      <c r="B3427" t="s">
        <v>7</v>
      </c>
      <c r="C3427">
        <v>2</v>
      </c>
      <c r="D3427" t="b">
        <v>1</v>
      </c>
      <c r="E3427" t="b">
        <v>0</v>
      </c>
      <c r="F3427" t="str">
        <f>IF(C3427&lt;&gt;0,"at least 1 gameround","0 gamerounds")</f>
        <v>at least 1 gameround</v>
      </c>
    </row>
    <row r="3428" spans="1:6" x14ac:dyDescent="0.2">
      <c r="A3428">
        <v>379832</v>
      </c>
      <c r="B3428" t="s">
        <v>8</v>
      </c>
      <c r="C3428">
        <v>21</v>
      </c>
      <c r="D3428" t="b">
        <v>0</v>
      </c>
      <c r="E3428" t="b">
        <v>0</v>
      </c>
      <c r="F3428" t="str">
        <f>IF(C3428&lt;&gt;0,"at least 1 gameround","0 gamerounds")</f>
        <v>at least 1 gameround</v>
      </c>
    </row>
    <row r="3429" spans="1:6" x14ac:dyDescent="0.2">
      <c r="A3429">
        <v>379836</v>
      </c>
      <c r="B3429" t="s">
        <v>8</v>
      </c>
      <c r="C3429">
        <v>3</v>
      </c>
      <c r="D3429" t="b">
        <v>0</v>
      </c>
      <c r="E3429" t="b">
        <v>0</v>
      </c>
      <c r="F3429" t="str">
        <f>IF(C3429&lt;&gt;0,"at least 1 gameround","0 gamerounds")</f>
        <v>at least 1 gameround</v>
      </c>
    </row>
    <row r="3430" spans="1:6" x14ac:dyDescent="0.2">
      <c r="A3430">
        <v>379977</v>
      </c>
      <c r="B3430" t="s">
        <v>8</v>
      </c>
      <c r="C3430">
        <v>0</v>
      </c>
      <c r="D3430" t="b">
        <v>0</v>
      </c>
      <c r="E3430" t="b">
        <v>0</v>
      </c>
      <c r="F3430" t="str">
        <f>IF(C3430&lt;&gt;0,"at least 1 gameround","0 gamerounds")</f>
        <v>0 gamerounds</v>
      </c>
    </row>
    <row r="3431" spans="1:6" x14ac:dyDescent="0.2">
      <c r="A3431">
        <v>380111</v>
      </c>
      <c r="B3431" t="s">
        <v>8</v>
      </c>
      <c r="C3431">
        <v>53</v>
      </c>
      <c r="D3431" t="b">
        <v>1</v>
      </c>
      <c r="E3431" t="b">
        <v>1</v>
      </c>
      <c r="F3431" t="str">
        <f>IF(C3431&lt;&gt;0,"at least 1 gameround","0 gamerounds")</f>
        <v>at least 1 gameround</v>
      </c>
    </row>
    <row r="3432" spans="1:6" x14ac:dyDescent="0.2">
      <c r="A3432">
        <v>380206</v>
      </c>
      <c r="B3432" t="s">
        <v>8</v>
      </c>
      <c r="C3432">
        <v>1</v>
      </c>
      <c r="D3432" t="b">
        <v>0</v>
      </c>
      <c r="E3432" t="b">
        <v>0</v>
      </c>
      <c r="F3432" t="str">
        <f>IF(C3432&lt;&gt;0,"at least 1 gameround","0 gamerounds")</f>
        <v>at least 1 gameround</v>
      </c>
    </row>
    <row r="3433" spans="1:6" x14ac:dyDescent="0.2">
      <c r="A3433">
        <v>380245</v>
      </c>
      <c r="B3433" t="s">
        <v>7</v>
      </c>
      <c r="C3433">
        <v>11</v>
      </c>
      <c r="D3433" t="b">
        <v>0</v>
      </c>
      <c r="E3433" t="b">
        <v>0</v>
      </c>
      <c r="F3433" t="str">
        <f>IF(C3433&lt;&gt;0,"at least 1 gameround","0 gamerounds")</f>
        <v>at least 1 gameround</v>
      </c>
    </row>
    <row r="3434" spans="1:6" x14ac:dyDescent="0.2">
      <c r="A3434">
        <v>380264</v>
      </c>
      <c r="B3434" t="s">
        <v>8</v>
      </c>
      <c r="C3434">
        <v>33</v>
      </c>
      <c r="D3434" t="b">
        <v>1</v>
      </c>
      <c r="E3434" t="b">
        <v>1</v>
      </c>
      <c r="F3434" t="str">
        <f>IF(C3434&lt;&gt;0,"at least 1 gameround","0 gamerounds")</f>
        <v>at least 1 gameround</v>
      </c>
    </row>
    <row r="3435" spans="1:6" x14ac:dyDescent="0.2">
      <c r="A3435">
        <v>380366</v>
      </c>
      <c r="B3435" t="s">
        <v>7</v>
      </c>
      <c r="C3435">
        <v>182</v>
      </c>
      <c r="D3435" t="b">
        <v>1</v>
      </c>
      <c r="E3435" t="b">
        <v>1</v>
      </c>
      <c r="F3435" t="str">
        <f>IF(C3435&lt;&gt;0,"at least 1 gameround","0 gamerounds")</f>
        <v>at least 1 gameround</v>
      </c>
    </row>
    <row r="3436" spans="1:6" x14ac:dyDescent="0.2">
      <c r="A3436">
        <v>380447</v>
      </c>
      <c r="B3436" t="s">
        <v>8</v>
      </c>
      <c r="C3436">
        <v>3</v>
      </c>
      <c r="D3436" t="b">
        <v>0</v>
      </c>
      <c r="E3436" t="b">
        <v>0</v>
      </c>
      <c r="F3436" t="str">
        <f>IF(C3436&lt;&gt;0,"at least 1 gameround","0 gamerounds")</f>
        <v>at least 1 gameround</v>
      </c>
    </row>
    <row r="3437" spans="1:6" x14ac:dyDescent="0.2">
      <c r="A3437">
        <v>380476</v>
      </c>
      <c r="B3437" t="s">
        <v>8</v>
      </c>
      <c r="C3437">
        <v>4</v>
      </c>
      <c r="D3437" t="b">
        <v>1</v>
      </c>
      <c r="E3437" t="b">
        <v>0</v>
      </c>
      <c r="F3437" t="str">
        <f>IF(C3437&lt;&gt;0,"at least 1 gameround","0 gamerounds")</f>
        <v>at least 1 gameround</v>
      </c>
    </row>
    <row r="3438" spans="1:6" x14ac:dyDescent="0.2">
      <c r="A3438">
        <v>380489</v>
      </c>
      <c r="B3438" t="s">
        <v>7</v>
      </c>
      <c r="C3438">
        <v>30</v>
      </c>
      <c r="D3438" t="b">
        <v>1</v>
      </c>
      <c r="E3438" t="b">
        <v>0</v>
      </c>
      <c r="F3438" t="str">
        <f>IF(C3438&lt;&gt;0,"at least 1 gameround","0 gamerounds")</f>
        <v>at least 1 gameround</v>
      </c>
    </row>
    <row r="3439" spans="1:6" x14ac:dyDescent="0.2">
      <c r="A3439">
        <v>380690</v>
      </c>
      <c r="B3439" t="s">
        <v>8</v>
      </c>
      <c r="C3439">
        <v>26</v>
      </c>
      <c r="D3439" t="b">
        <v>1</v>
      </c>
      <c r="E3439" t="b">
        <v>1</v>
      </c>
      <c r="F3439" t="str">
        <f>IF(C3439&lt;&gt;0,"at least 1 gameround","0 gamerounds")</f>
        <v>at least 1 gameround</v>
      </c>
    </row>
    <row r="3440" spans="1:6" x14ac:dyDescent="0.2">
      <c r="A3440">
        <v>380760</v>
      </c>
      <c r="B3440" t="s">
        <v>7</v>
      </c>
      <c r="C3440">
        <v>16</v>
      </c>
      <c r="D3440" t="b">
        <v>0</v>
      </c>
      <c r="E3440" t="b">
        <v>0</v>
      </c>
      <c r="F3440" t="str">
        <f>IF(C3440&lt;&gt;0,"at least 1 gameround","0 gamerounds")</f>
        <v>at least 1 gameround</v>
      </c>
    </row>
    <row r="3441" spans="1:6" x14ac:dyDescent="0.2">
      <c r="A3441">
        <v>380930</v>
      </c>
      <c r="B3441" t="s">
        <v>7</v>
      </c>
      <c r="C3441">
        <v>92</v>
      </c>
      <c r="D3441" t="b">
        <v>0</v>
      </c>
      <c r="E3441" t="b">
        <v>1</v>
      </c>
      <c r="F3441" t="str">
        <f>IF(C3441&lt;&gt;0,"at least 1 gameround","0 gamerounds")</f>
        <v>at least 1 gameround</v>
      </c>
    </row>
    <row r="3442" spans="1:6" x14ac:dyDescent="0.2">
      <c r="A3442">
        <v>380963</v>
      </c>
      <c r="B3442" t="s">
        <v>7</v>
      </c>
      <c r="C3442">
        <v>34</v>
      </c>
      <c r="D3442" t="b">
        <v>1</v>
      </c>
      <c r="E3442" t="b">
        <v>0</v>
      </c>
      <c r="F3442" t="str">
        <f>IF(C3442&lt;&gt;0,"at least 1 gameround","0 gamerounds")</f>
        <v>at least 1 gameround</v>
      </c>
    </row>
    <row r="3443" spans="1:6" x14ac:dyDescent="0.2">
      <c r="A3443">
        <v>380975</v>
      </c>
      <c r="B3443" t="s">
        <v>7</v>
      </c>
      <c r="C3443">
        <v>10</v>
      </c>
      <c r="D3443" t="b">
        <v>0</v>
      </c>
      <c r="E3443" t="b">
        <v>0</v>
      </c>
      <c r="F3443" t="str">
        <f>IF(C3443&lt;&gt;0,"at least 1 gameround","0 gamerounds")</f>
        <v>at least 1 gameround</v>
      </c>
    </row>
    <row r="3444" spans="1:6" x14ac:dyDescent="0.2">
      <c r="A3444">
        <v>381233</v>
      </c>
      <c r="B3444" t="s">
        <v>8</v>
      </c>
      <c r="C3444">
        <v>34</v>
      </c>
      <c r="D3444" t="b">
        <v>1</v>
      </c>
      <c r="E3444" t="b">
        <v>0</v>
      </c>
      <c r="F3444" t="str">
        <f>IF(C3444&lt;&gt;0,"at least 1 gameround","0 gamerounds")</f>
        <v>at least 1 gameround</v>
      </c>
    </row>
    <row r="3445" spans="1:6" x14ac:dyDescent="0.2">
      <c r="A3445">
        <v>381339</v>
      </c>
      <c r="B3445" t="s">
        <v>7</v>
      </c>
      <c r="C3445">
        <v>60</v>
      </c>
      <c r="D3445" t="b">
        <v>0</v>
      </c>
      <c r="E3445" t="b">
        <v>1</v>
      </c>
      <c r="F3445" t="str">
        <f>IF(C3445&lt;&gt;0,"at least 1 gameround","0 gamerounds")</f>
        <v>at least 1 gameround</v>
      </c>
    </row>
    <row r="3446" spans="1:6" x14ac:dyDescent="0.2">
      <c r="A3446">
        <v>381410</v>
      </c>
      <c r="B3446" t="s">
        <v>8</v>
      </c>
      <c r="C3446">
        <v>14</v>
      </c>
      <c r="D3446" t="b">
        <v>1</v>
      </c>
      <c r="E3446" t="b">
        <v>0</v>
      </c>
      <c r="F3446" t="str">
        <f>IF(C3446&lt;&gt;0,"at least 1 gameround","0 gamerounds")</f>
        <v>at least 1 gameround</v>
      </c>
    </row>
    <row r="3447" spans="1:6" x14ac:dyDescent="0.2">
      <c r="A3447">
        <v>381448</v>
      </c>
      <c r="B3447" t="s">
        <v>7</v>
      </c>
      <c r="C3447">
        <v>21</v>
      </c>
      <c r="D3447" t="b">
        <v>0</v>
      </c>
      <c r="E3447" t="b">
        <v>0</v>
      </c>
      <c r="F3447" t="str">
        <f>IF(C3447&lt;&gt;0,"at least 1 gameround","0 gamerounds")</f>
        <v>at least 1 gameround</v>
      </c>
    </row>
    <row r="3448" spans="1:6" x14ac:dyDescent="0.2">
      <c r="A3448">
        <v>381459</v>
      </c>
      <c r="B3448" t="s">
        <v>8</v>
      </c>
      <c r="C3448">
        <v>12</v>
      </c>
      <c r="D3448" t="b">
        <v>0</v>
      </c>
      <c r="E3448" t="b">
        <v>0</v>
      </c>
      <c r="F3448" t="str">
        <f>IF(C3448&lt;&gt;0,"at least 1 gameround","0 gamerounds")</f>
        <v>at least 1 gameround</v>
      </c>
    </row>
    <row r="3449" spans="1:6" x14ac:dyDescent="0.2">
      <c r="A3449">
        <v>381747</v>
      </c>
      <c r="B3449" t="s">
        <v>8</v>
      </c>
      <c r="C3449">
        <v>8</v>
      </c>
      <c r="D3449" t="b">
        <v>0</v>
      </c>
      <c r="E3449" t="b">
        <v>0</v>
      </c>
      <c r="F3449" t="str">
        <f>IF(C3449&lt;&gt;0,"at least 1 gameround","0 gamerounds")</f>
        <v>at least 1 gameround</v>
      </c>
    </row>
    <row r="3450" spans="1:6" x14ac:dyDescent="0.2">
      <c r="A3450">
        <v>381938</v>
      </c>
      <c r="B3450" t="s">
        <v>7</v>
      </c>
      <c r="C3450">
        <v>42</v>
      </c>
      <c r="D3450" t="b">
        <v>0</v>
      </c>
      <c r="E3450" t="b">
        <v>1</v>
      </c>
      <c r="F3450" t="str">
        <f>IF(C3450&lt;&gt;0,"at least 1 gameround","0 gamerounds")</f>
        <v>at least 1 gameround</v>
      </c>
    </row>
    <row r="3451" spans="1:6" x14ac:dyDescent="0.2">
      <c r="A3451">
        <v>382063</v>
      </c>
      <c r="B3451" t="s">
        <v>7</v>
      </c>
      <c r="C3451">
        <v>1</v>
      </c>
      <c r="D3451" t="b">
        <v>0</v>
      </c>
      <c r="E3451" t="b">
        <v>0</v>
      </c>
      <c r="F3451" t="str">
        <f>IF(C3451&lt;&gt;0,"at least 1 gameround","0 gamerounds")</f>
        <v>at least 1 gameround</v>
      </c>
    </row>
    <row r="3452" spans="1:6" x14ac:dyDescent="0.2">
      <c r="A3452">
        <v>382205</v>
      </c>
      <c r="B3452" t="s">
        <v>8</v>
      </c>
      <c r="C3452">
        <v>18</v>
      </c>
      <c r="D3452" t="b">
        <v>0</v>
      </c>
      <c r="E3452" t="b">
        <v>0</v>
      </c>
      <c r="F3452" t="str">
        <f>IF(C3452&lt;&gt;0,"at least 1 gameround","0 gamerounds")</f>
        <v>at least 1 gameround</v>
      </c>
    </row>
    <row r="3453" spans="1:6" x14ac:dyDescent="0.2">
      <c r="A3453">
        <v>382344</v>
      </c>
      <c r="B3453" t="s">
        <v>7</v>
      </c>
      <c r="C3453">
        <v>20</v>
      </c>
      <c r="D3453" t="b">
        <v>0</v>
      </c>
      <c r="E3453" t="b">
        <v>0</v>
      </c>
      <c r="F3453" t="str">
        <f>IF(C3453&lt;&gt;0,"at least 1 gameround","0 gamerounds")</f>
        <v>at least 1 gameround</v>
      </c>
    </row>
    <row r="3454" spans="1:6" x14ac:dyDescent="0.2">
      <c r="A3454">
        <v>382439</v>
      </c>
      <c r="B3454" t="s">
        <v>8</v>
      </c>
      <c r="C3454">
        <v>236</v>
      </c>
      <c r="D3454" t="b">
        <v>1</v>
      </c>
      <c r="E3454" t="b">
        <v>1</v>
      </c>
      <c r="F3454" t="str">
        <f>IF(C3454&lt;&gt;0,"at least 1 gameround","0 gamerounds")</f>
        <v>at least 1 gameround</v>
      </c>
    </row>
    <row r="3455" spans="1:6" x14ac:dyDescent="0.2">
      <c r="A3455">
        <v>382523</v>
      </c>
      <c r="B3455" t="s">
        <v>7</v>
      </c>
      <c r="C3455">
        <v>16</v>
      </c>
      <c r="D3455" t="b">
        <v>1</v>
      </c>
      <c r="E3455" t="b">
        <v>0</v>
      </c>
      <c r="F3455" t="str">
        <f>IF(C3455&lt;&gt;0,"at least 1 gameround","0 gamerounds")</f>
        <v>at least 1 gameround</v>
      </c>
    </row>
    <row r="3456" spans="1:6" x14ac:dyDescent="0.2">
      <c r="A3456">
        <v>382591</v>
      </c>
      <c r="B3456" t="s">
        <v>8</v>
      </c>
      <c r="C3456">
        <v>4</v>
      </c>
      <c r="D3456" t="b">
        <v>0</v>
      </c>
      <c r="E3456" t="b">
        <v>0</v>
      </c>
      <c r="F3456" t="str">
        <f>IF(C3456&lt;&gt;0,"at least 1 gameround","0 gamerounds")</f>
        <v>at least 1 gameround</v>
      </c>
    </row>
    <row r="3457" spans="1:6" x14ac:dyDescent="0.2">
      <c r="A3457">
        <v>382724</v>
      </c>
      <c r="B3457" t="s">
        <v>8</v>
      </c>
      <c r="C3457">
        <v>18</v>
      </c>
      <c r="D3457" t="b">
        <v>0</v>
      </c>
      <c r="E3457" t="b">
        <v>0</v>
      </c>
      <c r="F3457" t="str">
        <f>IF(C3457&lt;&gt;0,"at least 1 gameround","0 gamerounds")</f>
        <v>at least 1 gameround</v>
      </c>
    </row>
    <row r="3458" spans="1:6" x14ac:dyDescent="0.2">
      <c r="A3458">
        <v>382813</v>
      </c>
      <c r="B3458" t="s">
        <v>8</v>
      </c>
      <c r="C3458">
        <v>2</v>
      </c>
      <c r="D3458" t="b">
        <v>0</v>
      </c>
      <c r="E3458" t="b">
        <v>0</v>
      </c>
      <c r="F3458" t="str">
        <f>IF(C3458&lt;&gt;0,"at least 1 gameround","0 gamerounds")</f>
        <v>at least 1 gameround</v>
      </c>
    </row>
    <row r="3459" spans="1:6" x14ac:dyDescent="0.2">
      <c r="A3459">
        <v>382905</v>
      </c>
      <c r="B3459" t="s">
        <v>7</v>
      </c>
      <c r="C3459">
        <v>213</v>
      </c>
      <c r="D3459" t="b">
        <v>1</v>
      </c>
      <c r="E3459" t="b">
        <v>0</v>
      </c>
      <c r="F3459" t="str">
        <f>IF(C3459&lt;&gt;0,"at least 1 gameround","0 gamerounds")</f>
        <v>at least 1 gameround</v>
      </c>
    </row>
    <row r="3460" spans="1:6" x14ac:dyDescent="0.2">
      <c r="A3460">
        <v>382969</v>
      </c>
      <c r="B3460" t="s">
        <v>7</v>
      </c>
      <c r="C3460">
        <v>14</v>
      </c>
      <c r="D3460" t="b">
        <v>0</v>
      </c>
      <c r="E3460" t="b">
        <v>0</v>
      </c>
      <c r="F3460" t="str">
        <f>IF(C3460&lt;&gt;0,"at least 1 gameround","0 gamerounds")</f>
        <v>at least 1 gameround</v>
      </c>
    </row>
    <row r="3461" spans="1:6" x14ac:dyDescent="0.2">
      <c r="A3461">
        <v>383258</v>
      </c>
      <c r="B3461" t="s">
        <v>7</v>
      </c>
      <c r="C3461">
        <v>8</v>
      </c>
      <c r="D3461" t="b">
        <v>1</v>
      </c>
      <c r="E3461" t="b">
        <v>1</v>
      </c>
      <c r="F3461" t="str">
        <f>IF(C3461&lt;&gt;0,"at least 1 gameround","0 gamerounds")</f>
        <v>at least 1 gameround</v>
      </c>
    </row>
    <row r="3462" spans="1:6" x14ac:dyDescent="0.2">
      <c r="A3462">
        <v>383425</v>
      </c>
      <c r="B3462" t="s">
        <v>8</v>
      </c>
      <c r="C3462">
        <v>6</v>
      </c>
      <c r="D3462" t="b">
        <v>0</v>
      </c>
      <c r="E3462" t="b">
        <v>0</v>
      </c>
      <c r="F3462" t="str">
        <f>IF(C3462&lt;&gt;0,"at least 1 gameround","0 gamerounds")</f>
        <v>at least 1 gameround</v>
      </c>
    </row>
    <row r="3463" spans="1:6" x14ac:dyDescent="0.2">
      <c r="A3463">
        <v>383494</v>
      </c>
      <c r="B3463" t="s">
        <v>8</v>
      </c>
      <c r="C3463">
        <v>47</v>
      </c>
      <c r="D3463" t="b">
        <v>1</v>
      </c>
      <c r="E3463" t="b">
        <v>0</v>
      </c>
      <c r="F3463" t="str">
        <f>IF(C3463&lt;&gt;0,"at least 1 gameround","0 gamerounds")</f>
        <v>at least 1 gameround</v>
      </c>
    </row>
    <row r="3464" spans="1:6" x14ac:dyDescent="0.2">
      <c r="A3464">
        <v>383679</v>
      </c>
      <c r="B3464" t="s">
        <v>8</v>
      </c>
      <c r="C3464">
        <v>6</v>
      </c>
      <c r="D3464" t="b">
        <v>0</v>
      </c>
      <c r="E3464" t="b">
        <v>0</v>
      </c>
      <c r="F3464" t="str">
        <f>IF(C3464&lt;&gt;0,"at least 1 gameround","0 gamerounds")</f>
        <v>at least 1 gameround</v>
      </c>
    </row>
    <row r="3465" spans="1:6" x14ac:dyDescent="0.2">
      <c r="A3465">
        <v>383936</v>
      </c>
      <c r="B3465" t="s">
        <v>8</v>
      </c>
      <c r="C3465">
        <v>137</v>
      </c>
      <c r="D3465" t="b">
        <v>0</v>
      </c>
      <c r="E3465" t="b">
        <v>1</v>
      </c>
      <c r="F3465" t="str">
        <f>IF(C3465&lt;&gt;0,"at least 1 gameround","0 gamerounds")</f>
        <v>at least 1 gameround</v>
      </c>
    </row>
    <row r="3466" spans="1:6" x14ac:dyDescent="0.2">
      <c r="A3466">
        <v>383973</v>
      </c>
      <c r="B3466" t="s">
        <v>7</v>
      </c>
      <c r="C3466">
        <v>5</v>
      </c>
      <c r="D3466" t="b">
        <v>0</v>
      </c>
      <c r="E3466" t="b">
        <v>0</v>
      </c>
      <c r="F3466" t="str">
        <f>IF(C3466&lt;&gt;0,"at least 1 gameround","0 gamerounds")</f>
        <v>at least 1 gameround</v>
      </c>
    </row>
    <row r="3467" spans="1:6" x14ac:dyDescent="0.2">
      <c r="A3467">
        <v>383995</v>
      </c>
      <c r="B3467" t="s">
        <v>7</v>
      </c>
      <c r="C3467">
        <v>1</v>
      </c>
      <c r="D3467" t="b">
        <v>0</v>
      </c>
      <c r="E3467" t="b">
        <v>0</v>
      </c>
      <c r="F3467" t="str">
        <f>IF(C3467&lt;&gt;0,"at least 1 gameround","0 gamerounds")</f>
        <v>at least 1 gameround</v>
      </c>
    </row>
    <row r="3468" spans="1:6" x14ac:dyDescent="0.2">
      <c r="A3468">
        <v>384168</v>
      </c>
      <c r="B3468" t="s">
        <v>7</v>
      </c>
      <c r="C3468">
        <v>92</v>
      </c>
      <c r="D3468" t="b">
        <v>1</v>
      </c>
      <c r="E3468" t="b">
        <v>1</v>
      </c>
      <c r="F3468" t="str">
        <f>IF(C3468&lt;&gt;0,"at least 1 gameround","0 gamerounds")</f>
        <v>at least 1 gameround</v>
      </c>
    </row>
    <row r="3469" spans="1:6" x14ac:dyDescent="0.2">
      <c r="A3469">
        <v>384329</v>
      </c>
      <c r="B3469" t="s">
        <v>7</v>
      </c>
      <c r="C3469">
        <v>4</v>
      </c>
      <c r="D3469" t="b">
        <v>0</v>
      </c>
      <c r="E3469" t="b">
        <v>0</v>
      </c>
      <c r="F3469" t="str">
        <f>IF(C3469&lt;&gt;0,"at least 1 gameround","0 gamerounds")</f>
        <v>at least 1 gameround</v>
      </c>
    </row>
    <row r="3470" spans="1:6" x14ac:dyDescent="0.2">
      <c r="A3470">
        <v>384350</v>
      </c>
      <c r="B3470" t="s">
        <v>8</v>
      </c>
      <c r="C3470">
        <v>3</v>
      </c>
      <c r="D3470" t="b">
        <v>0</v>
      </c>
      <c r="E3470" t="b">
        <v>0</v>
      </c>
      <c r="F3470" t="str">
        <f>IF(C3470&lt;&gt;0,"at least 1 gameround","0 gamerounds")</f>
        <v>at least 1 gameround</v>
      </c>
    </row>
    <row r="3471" spans="1:6" x14ac:dyDescent="0.2">
      <c r="A3471">
        <v>384384</v>
      </c>
      <c r="B3471" t="s">
        <v>7</v>
      </c>
      <c r="C3471">
        <v>6</v>
      </c>
      <c r="D3471" t="b">
        <v>0</v>
      </c>
      <c r="E3471" t="b">
        <v>0</v>
      </c>
      <c r="F3471" t="str">
        <f>IF(C3471&lt;&gt;0,"at least 1 gameround","0 gamerounds")</f>
        <v>at least 1 gameround</v>
      </c>
    </row>
    <row r="3472" spans="1:6" x14ac:dyDescent="0.2">
      <c r="A3472">
        <v>384388</v>
      </c>
      <c r="B3472" t="s">
        <v>8</v>
      </c>
      <c r="C3472">
        <v>14</v>
      </c>
      <c r="D3472" t="b">
        <v>0</v>
      </c>
      <c r="E3472" t="b">
        <v>0</v>
      </c>
      <c r="F3472" t="str">
        <f>IF(C3472&lt;&gt;0,"at least 1 gameround","0 gamerounds")</f>
        <v>at least 1 gameround</v>
      </c>
    </row>
    <row r="3473" spans="1:6" x14ac:dyDescent="0.2">
      <c r="A3473">
        <v>384453</v>
      </c>
      <c r="B3473" t="s">
        <v>8</v>
      </c>
      <c r="C3473">
        <v>52</v>
      </c>
      <c r="D3473" t="b">
        <v>1</v>
      </c>
      <c r="E3473" t="b">
        <v>0</v>
      </c>
      <c r="F3473" t="str">
        <f>IF(C3473&lt;&gt;0,"at least 1 gameround","0 gamerounds")</f>
        <v>at least 1 gameround</v>
      </c>
    </row>
    <row r="3474" spans="1:6" x14ac:dyDescent="0.2">
      <c r="A3474">
        <v>384647</v>
      </c>
      <c r="B3474" t="s">
        <v>8</v>
      </c>
      <c r="C3474">
        <v>3</v>
      </c>
      <c r="D3474" t="b">
        <v>0</v>
      </c>
      <c r="E3474" t="b">
        <v>0</v>
      </c>
      <c r="F3474" t="str">
        <f>IF(C3474&lt;&gt;0,"at least 1 gameround","0 gamerounds")</f>
        <v>at least 1 gameround</v>
      </c>
    </row>
    <row r="3475" spans="1:6" x14ac:dyDescent="0.2">
      <c r="A3475">
        <v>384746</v>
      </c>
      <c r="B3475" t="s">
        <v>8</v>
      </c>
      <c r="C3475">
        <v>2</v>
      </c>
      <c r="D3475" t="b">
        <v>0</v>
      </c>
      <c r="E3475" t="b">
        <v>0</v>
      </c>
      <c r="F3475" t="str">
        <f>IF(C3475&lt;&gt;0,"at least 1 gameround","0 gamerounds")</f>
        <v>at least 1 gameround</v>
      </c>
    </row>
    <row r="3476" spans="1:6" x14ac:dyDescent="0.2">
      <c r="A3476">
        <v>385020</v>
      </c>
      <c r="B3476" t="s">
        <v>7</v>
      </c>
      <c r="C3476">
        <v>0</v>
      </c>
      <c r="D3476" t="b">
        <v>0</v>
      </c>
      <c r="E3476" t="b">
        <v>0</v>
      </c>
      <c r="F3476" t="str">
        <f>IF(C3476&lt;&gt;0,"at least 1 gameround","0 gamerounds")</f>
        <v>0 gamerounds</v>
      </c>
    </row>
    <row r="3477" spans="1:6" x14ac:dyDescent="0.2">
      <c r="A3477">
        <v>385171</v>
      </c>
      <c r="B3477" t="s">
        <v>8</v>
      </c>
      <c r="C3477">
        <v>32</v>
      </c>
      <c r="D3477" t="b">
        <v>0</v>
      </c>
      <c r="E3477" t="b">
        <v>1</v>
      </c>
      <c r="F3477" t="str">
        <f>IF(C3477&lt;&gt;0,"at least 1 gameround","0 gamerounds")</f>
        <v>at least 1 gameround</v>
      </c>
    </row>
    <row r="3478" spans="1:6" x14ac:dyDescent="0.2">
      <c r="A3478">
        <v>385221</v>
      </c>
      <c r="B3478" t="s">
        <v>7</v>
      </c>
      <c r="C3478">
        <v>65</v>
      </c>
      <c r="D3478" t="b">
        <v>1</v>
      </c>
      <c r="E3478" t="b">
        <v>0</v>
      </c>
      <c r="F3478" t="str">
        <f>IF(C3478&lt;&gt;0,"at least 1 gameround","0 gamerounds")</f>
        <v>at least 1 gameround</v>
      </c>
    </row>
    <row r="3479" spans="1:6" x14ac:dyDescent="0.2">
      <c r="A3479">
        <v>385313</v>
      </c>
      <c r="B3479" t="s">
        <v>7</v>
      </c>
      <c r="C3479">
        <v>35</v>
      </c>
      <c r="D3479" t="b">
        <v>1</v>
      </c>
      <c r="E3479" t="b">
        <v>1</v>
      </c>
      <c r="F3479" t="str">
        <f>IF(C3479&lt;&gt;0,"at least 1 gameround","0 gamerounds")</f>
        <v>at least 1 gameround</v>
      </c>
    </row>
    <row r="3480" spans="1:6" x14ac:dyDescent="0.2">
      <c r="A3480">
        <v>385491</v>
      </c>
      <c r="B3480" t="s">
        <v>7</v>
      </c>
      <c r="C3480">
        <v>124</v>
      </c>
      <c r="D3480" t="b">
        <v>1</v>
      </c>
      <c r="E3480" t="b">
        <v>1</v>
      </c>
      <c r="F3480" t="str">
        <f>IF(C3480&lt;&gt;0,"at least 1 gameround","0 gamerounds")</f>
        <v>at least 1 gameround</v>
      </c>
    </row>
    <row r="3481" spans="1:6" x14ac:dyDescent="0.2">
      <c r="A3481">
        <v>385516</v>
      </c>
      <c r="B3481" t="s">
        <v>7</v>
      </c>
      <c r="C3481">
        <v>14</v>
      </c>
      <c r="D3481" t="b">
        <v>0</v>
      </c>
      <c r="E3481" t="b">
        <v>0</v>
      </c>
      <c r="F3481" t="str">
        <f>IF(C3481&lt;&gt;0,"at least 1 gameround","0 gamerounds")</f>
        <v>at least 1 gameround</v>
      </c>
    </row>
    <row r="3482" spans="1:6" x14ac:dyDescent="0.2">
      <c r="A3482">
        <v>385579</v>
      </c>
      <c r="B3482" t="s">
        <v>7</v>
      </c>
      <c r="C3482">
        <v>229</v>
      </c>
      <c r="D3482" t="b">
        <v>1</v>
      </c>
      <c r="E3482" t="b">
        <v>1</v>
      </c>
      <c r="F3482" t="str">
        <f>IF(C3482&lt;&gt;0,"at least 1 gameround","0 gamerounds")</f>
        <v>at least 1 gameround</v>
      </c>
    </row>
    <row r="3483" spans="1:6" x14ac:dyDescent="0.2">
      <c r="A3483">
        <v>385619</v>
      </c>
      <c r="B3483" t="s">
        <v>8</v>
      </c>
      <c r="C3483">
        <v>16</v>
      </c>
      <c r="D3483" t="b">
        <v>1</v>
      </c>
      <c r="E3483" t="b">
        <v>0</v>
      </c>
      <c r="F3483" t="str">
        <f>IF(C3483&lt;&gt;0,"at least 1 gameround","0 gamerounds")</f>
        <v>at least 1 gameround</v>
      </c>
    </row>
    <row r="3484" spans="1:6" x14ac:dyDescent="0.2">
      <c r="A3484">
        <v>385690</v>
      </c>
      <c r="B3484" t="s">
        <v>7</v>
      </c>
      <c r="C3484">
        <v>7</v>
      </c>
      <c r="D3484" t="b">
        <v>0</v>
      </c>
      <c r="E3484" t="b">
        <v>0</v>
      </c>
      <c r="F3484" t="str">
        <f>IF(C3484&lt;&gt;0,"at least 1 gameround","0 gamerounds")</f>
        <v>at least 1 gameround</v>
      </c>
    </row>
    <row r="3485" spans="1:6" x14ac:dyDescent="0.2">
      <c r="A3485">
        <v>385709</v>
      </c>
      <c r="B3485" t="s">
        <v>7</v>
      </c>
      <c r="C3485">
        <v>8</v>
      </c>
      <c r="D3485" t="b">
        <v>0</v>
      </c>
      <c r="E3485" t="b">
        <v>1</v>
      </c>
      <c r="F3485" t="str">
        <f>IF(C3485&lt;&gt;0,"at least 1 gameround","0 gamerounds")</f>
        <v>at least 1 gameround</v>
      </c>
    </row>
    <row r="3486" spans="1:6" x14ac:dyDescent="0.2">
      <c r="A3486">
        <v>385720</v>
      </c>
      <c r="B3486" t="s">
        <v>7</v>
      </c>
      <c r="C3486">
        <v>4</v>
      </c>
      <c r="D3486" t="b">
        <v>0</v>
      </c>
      <c r="E3486" t="b">
        <v>0</v>
      </c>
      <c r="F3486" t="str">
        <f>IF(C3486&lt;&gt;0,"at least 1 gameround","0 gamerounds")</f>
        <v>at least 1 gameround</v>
      </c>
    </row>
    <row r="3487" spans="1:6" x14ac:dyDescent="0.2">
      <c r="A3487">
        <v>385863</v>
      </c>
      <c r="B3487" t="s">
        <v>7</v>
      </c>
      <c r="C3487">
        <v>17</v>
      </c>
      <c r="D3487" t="b">
        <v>1</v>
      </c>
      <c r="E3487" t="b">
        <v>0</v>
      </c>
      <c r="F3487" t="str">
        <f>IF(C3487&lt;&gt;0,"at least 1 gameround","0 gamerounds")</f>
        <v>at least 1 gameround</v>
      </c>
    </row>
    <row r="3488" spans="1:6" x14ac:dyDescent="0.2">
      <c r="A3488">
        <v>385903</v>
      </c>
      <c r="B3488" t="s">
        <v>7</v>
      </c>
      <c r="C3488">
        <v>9</v>
      </c>
      <c r="D3488" t="b">
        <v>0</v>
      </c>
      <c r="E3488" t="b">
        <v>0</v>
      </c>
      <c r="F3488" t="str">
        <f>IF(C3488&lt;&gt;0,"at least 1 gameround","0 gamerounds")</f>
        <v>at least 1 gameround</v>
      </c>
    </row>
    <row r="3489" spans="1:6" x14ac:dyDescent="0.2">
      <c r="A3489">
        <v>386111</v>
      </c>
      <c r="B3489" t="s">
        <v>7</v>
      </c>
      <c r="C3489">
        <v>70</v>
      </c>
      <c r="D3489" t="b">
        <v>1</v>
      </c>
      <c r="E3489" t="b">
        <v>0</v>
      </c>
      <c r="F3489" t="str">
        <f>IF(C3489&lt;&gt;0,"at least 1 gameround","0 gamerounds")</f>
        <v>at least 1 gameround</v>
      </c>
    </row>
    <row r="3490" spans="1:6" x14ac:dyDescent="0.2">
      <c r="A3490">
        <v>386270</v>
      </c>
      <c r="B3490" t="s">
        <v>7</v>
      </c>
      <c r="C3490">
        <v>27</v>
      </c>
      <c r="D3490" t="b">
        <v>1</v>
      </c>
      <c r="E3490" t="b">
        <v>0</v>
      </c>
      <c r="F3490" t="str">
        <f>IF(C3490&lt;&gt;0,"at least 1 gameround","0 gamerounds")</f>
        <v>at least 1 gameround</v>
      </c>
    </row>
    <row r="3491" spans="1:6" x14ac:dyDescent="0.2">
      <c r="A3491">
        <v>386296</v>
      </c>
      <c r="B3491" t="s">
        <v>7</v>
      </c>
      <c r="C3491">
        <v>2</v>
      </c>
      <c r="D3491" t="b">
        <v>0</v>
      </c>
      <c r="E3491" t="b">
        <v>0</v>
      </c>
      <c r="F3491" t="str">
        <f>IF(C3491&lt;&gt;0,"at least 1 gameround","0 gamerounds")</f>
        <v>at least 1 gameround</v>
      </c>
    </row>
    <row r="3492" spans="1:6" x14ac:dyDescent="0.2">
      <c r="A3492">
        <v>386369</v>
      </c>
      <c r="B3492" t="s">
        <v>8</v>
      </c>
      <c r="C3492">
        <v>284</v>
      </c>
      <c r="D3492" t="b">
        <v>1</v>
      </c>
      <c r="E3492" t="b">
        <v>0</v>
      </c>
      <c r="F3492" t="str">
        <f>IF(C3492&lt;&gt;0,"at least 1 gameround","0 gamerounds")</f>
        <v>at least 1 gameround</v>
      </c>
    </row>
    <row r="3493" spans="1:6" x14ac:dyDescent="0.2">
      <c r="A3493">
        <v>386538</v>
      </c>
      <c r="B3493" t="s">
        <v>8</v>
      </c>
      <c r="C3493">
        <v>97</v>
      </c>
      <c r="D3493" t="b">
        <v>1</v>
      </c>
      <c r="E3493" t="b">
        <v>0</v>
      </c>
      <c r="F3493" t="str">
        <f>IF(C3493&lt;&gt;0,"at least 1 gameround","0 gamerounds")</f>
        <v>at least 1 gameround</v>
      </c>
    </row>
    <row r="3494" spans="1:6" x14ac:dyDescent="0.2">
      <c r="A3494">
        <v>386608</v>
      </c>
      <c r="B3494" t="s">
        <v>7</v>
      </c>
      <c r="C3494">
        <v>107</v>
      </c>
      <c r="D3494" t="b">
        <v>1</v>
      </c>
      <c r="E3494" t="b">
        <v>1</v>
      </c>
      <c r="F3494" t="str">
        <f>IF(C3494&lt;&gt;0,"at least 1 gameround","0 gamerounds")</f>
        <v>at least 1 gameround</v>
      </c>
    </row>
    <row r="3495" spans="1:6" x14ac:dyDescent="0.2">
      <c r="A3495">
        <v>386696</v>
      </c>
      <c r="B3495" t="s">
        <v>8</v>
      </c>
      <c r="C3495">
        <v>96</v>
      </c>
      <c r="D3495" t="b">
        <v>1</v>
      </c>
      <c r="E3495" t="b">
        <v>0</v>
      </c>
      <c r="F3495" t="str">
        <f>IF(C3495&lt;&gt;0,"at least 1 gameround","0 gamerounds")</f>
        <v>at least 1 gameround</v>
      </c>
    </row>
    <row r="3496" spans="1:6" x14ac:dyDescent="0.2">
      <c r="A3496">
        <v>386733</v>
      </c>
      <c r="B3496" t="s">
        <v>8</v>
      </c>
      <c r="C3496">
        <v>62</v>
      </c>
      <c r="D3496" t="b">
        <v>1</v>
      </c>
      <c r="E3496" t="b">
        <v>0</v>
      </c>
      <c r="F3496" t="str">
        <f>IF(C3496&lt;&gt;0,"at least 1 gameround","0 gamerounds")</f>
        <v>at least 1 gameround</v>
      </c>
    </row>
    <row r="3497" spans="1:6" x14ac:dyDescent="0.2">
      <c r="A3497">
        <v>386739</v>
      </c>
      <c r="B3497" t="s">
        <v>8</v>
      </c>
      <c r="C3497">
        <v>6</v>
      </c>
      <c r="D3497" t="b">
        <v>0</v>
      </c>
      <c r="E3497" t="b">
        <v>0</v>
      </c>
      <c r="F3497" t="str">
        <f>IF(C3497&lt;&gt;0,"at least 1 gameround","0 gamerounds")</f>
        <v>at least 1 gameround</v>
      </c>
    </row>
    <row r="3498" spans="1:6" x14ac:dyDescent="0.2">
      <c r="A3498">
        <v>386860</v>
      </c>
      <c r="B3498" t="s">
        <v>7</v>
      </c>
      <c r="C3498">
        <v>3</v>
      </c>
      <c r="D3498" t="b">
        <v>0</v>
      </c>
      <c r="E3498" t="b">
        <v>0</v>
      </c>
      <c r="F3498" t="str">
        <f>IF(C3498&lt;&gt;0,"at least 1 gameround","0 gamerounds")</f>
        <v>at least 1 gameround</v>
      </c>
    </row>
    <row r="3499" spans="1:6" x14ac:dyDescent="0.2">
      <c r="A3499">
        <v>387104</v>
      </c>
      <c r="B3499" t="s">
        <v>8</v>
      </c>
      <c r="C3499">
        <v>7</v>
      </c>
      <c r="D3499" t="b">
        <v>1</v>
      </c>
      <c r="E3499" t="b">
        <v>0</v>
      </c>
      <c r="F3499" t="str">
        <f>IF(C3499&lt;&gt;0,"at least 1 gameround","0 gamerounds")</f>
        <v>at least 1 gameround</v>
      </c>
    </row>
    <row r="3500" spans="1:6" x14ac:dyDescent="0.2">
      <c r="A3500">
        <v>387127</v>
      </c>
      <c r="B3500" t="s">
        <v>8</v>
      </c>
      <c r="C3500">
        <v>6</v>
      </c>
      <c r="D3500" t="b">
        <v>0</v>
      </c>
      <c r="E3500" t="b">
        <v>0</v>
      </c>
      <c r="F3500" t="str">
        <f>IF(C3500&lt;&gt;0,"at least 1 gameround","0 gamerounds")</f>
        <v>at least 1 gameround</v>
      </c>
    </row>
    <row r="3501" spans="1:6" x14ac:dyDescent="0.2">
      <c r="A3501">
        <v>387210</v>
      </c>
      <c r="B3501" t="s">
        <v>8</v>
      </c>
      <c r="C3501">
        <v>9</v>
      </c>
      <c r="D3501" t="b">
        <v>1</v>
      </c>
      <c r="E3501" t="b">
        <v>0</v>
      </c>
      <c r="F3501" t="str">
        <f>IF(C3501&lt;&gt;0,"at least 1 gameround","0 gamerounds")</f>
        <v>at least 1 gameround</v>
      </c>
    </row>
    <row r="3502" spans="1:6" x14ac:dyDescent="0.2">
      <c r="A3502">
        <v>387258</v>
      </c>
      <c r="B3502" t="s">
        <v>7</v>
      </c>
      <c r="C3502">
        <v>97</v>
      </c>
      <c r="D3502" t="b">
        <v>1</v>
      </c>
      <c r="E3502" t="b">
        <v>0</v>
      </c>
      <c r="F3502" t="str">
        <f>IF(C3502&lt;&gt;0,"at least 1 gameround","0 gamerounds")</f>
        <v>at least 1 gameround</v>
      </c>
    </row>
    <row r="3503" spans="1:6" x14ac:dyDescent="0.2">
      <c r="A3503">
        <v>387297</v>
      </c>
      <c r="B3503" t="s">
        <v>8</v>
      </c>
      <c r="C3503">
        <v>2</v>
      </c>
      <c r="D3503" t="b">
        <v>0</v>
      </c>
      <c r="E3503" t="b">
        <v>0</v>
      </c>
      <c r="F3503" t="str">
        <f>IF(C3503&lt;&gt;0,"at least 1 gameround","0 gamerounds")</f>
        <v>at least 1 gameround</v>
      </c>
    </row>
    <row r="3504" spans="1:6" x14ac:dyDescent="0.2">
      <c r="A3504">
        <v>387361</v>
      </c>
      <c r="B3504" t="s">
        <v>8</v>
      </c>
      <c r="C3504">
        <v>6</v>
      </c>
      <c r="D3504" t="b">
        <v>0</v>
      </c>
      <c r="E3504" t="b">
        <v>0</v>
      </c>
      <c r="F3504" t="str">
        <f>IF(C3504&lt;&gt;0,"at least 1 gameround","0 gamerounds")</f>
        <v>at least 1 gameround</v>
      </c>
    </row>
    <row r="3505" spans="1:6" x14ac:dyDescent="0.2">
      <c r="A3505">
        <v>387490</v>
      </c>
      <c r="B3505" t="s">
        <v>7</v>
      </c>
      <c r="C3505">
        <v>7</v>
      </c>
      <c r="D3505" t="b">
        <v>0</v>
      </c>
      <c r="E3505" t="b">
        <v>0</v>
      </c>
      <c r="F3505" t="str">
        <f>IF(C3505&lt;&gt;0,"at least 1 gameround","0 gamerounds")</f>
        <v>at least 1 gameround</v>
      </c>
    </row>
    <row r="3506" spans="1:6" x14ac:dyDescent="0.2">
      <c r="A3506">
        <v>387515</v>
      </c>
      <c r="B3506" t="s">
        <v>8</v>
      </c>
      <c r="C3506">
        <v>13</v>
      </c>
      <c r="D3506" t="b">
        <v>0</v>
      </c>
      <c r="E3506" t="b">
        <v>0</v>
      </c>
      <c r="F3506" t="str">
        <f>IF(C3506&lt;&gt;0,"at least 1 gameround","0 gamerounds")</f>
        <v>at least 1 gameround</v>
      </c>
    </row>
    <row r="3507" spans="1:6" x14ac:dyDescent="0.2">
      <c r="A3507">
        <v>387517</v>
      </c>
      <c r="B3507" t="s">
        <v>7</v>
      </c>
      <c r="C3507">
        <v>6</v>
      </c>
      <c r="D3507" t="b">
        <v>1</v>
      </c>
      <c r="E3507" t="b">
        <v>0</v>
      </c>
      <c r="F3507" t="str">
        <f>IF(C3507&lt;&gt;0,"at least 1 gameround","0 gamerounds")</f>
        <v>at least 1 gameround</v>
      </c>
    </row>
    <row r="3508" spans="1:6" x14ac:dyDescent="0.2">
      <c r="A3508">
        <v>387785</v>
      </c>
      <c r="B3508" t="s">
        <v>8</v>
      </c>
      <c r="C3508">
        <v>513</v>
      </c>
      <c r="D3508" t="b">
        <v>1</v>
      </c>
      <c r="E3508" t="b">
        <v>1</v>
      </c>
      <c r="F3508" t="str">
        <f>IF(C3508&lt;&gt;0,"at least 1 gameround","0 gamerounds")</f>
        <v>at least 1 gameround</v>
      </c>
    </row>
    <row r="3509" spans="1:6" x14ac:dyDescent="0.2">
      <c r="A3509">
        <v>387797</v>
      </c>
      <c r="B3509" t="s">
        <v>7</v>
      </c>
      <c r="C3509">
        <v>46</v>
      </c>
      <c r="D3509" t="b">
        <v>1</v>
      </c>
      <c r="E3509" t="b">
        <v>0</v>
      </c>
      <c r="F3509" t="str">
        <f>IF(C3509&lt;&gt;0,"at least 1 gameround","0 gamerounds")</f>
        <v>at least 1 gameround</v>
      </c>
    </row>
    <row r="3510" spans="1:6" x14ac:dyDescent="0.2">
      <c r="A3510">
        <v>387979</v>
      </c>
      <c r="B3510" t="s">
        <v>8</v>
      </c>
      <c r="C3510">
        <v>1</v>
      </c>
      <c r="D3510" t="b">
        <v>0</v>
      </c>
      <c r="E3510" t="b">
        <v>0</v>
      </c>
      <c r="F3510" t="str">
        <f>IF(C3510&lt;&gt;0,"at least 1 gameround","0 gamerounds")</f>
        <v>at least 1 gameround</v>
      </c>
    </row>
    <row r="3511" spans="1:6" x14ac:dyDescent="0.2">
      <c r="A3511">
        <v>388249</v>
      </c>
      <c r="B3511" t="s">
        <v>7</v>
      </c>
      <c r="C3511">
        <v>29</v>
      </c>
      <c r="D3511" t="b">
        <v>1</v>
      </c>
      <c r="E3511" t="b">
        <v>0</v>
      </c>
      <c r="F3511" t="str">
        <f>IF(C3511&lt;&gt;0,"at least 1 gameround","0 gamerounds")</f>
        <v>at least 1 gameround</v>
      </c>
    </row>
    <row r="3512" spans="1:6" x14ac:dyDescent="0.2">
      <c r="A3512">
        <v>388419</v>
      </c>
      <c r="B3512" t="s">
        <v>8</v>
      </c>
      <c r="C3512">
        <v>23</v>
      </c>
      <c r="D3512" t="b">
        <v>1</v>
      </c>
      <c r="E3512" t="b">
        <v>0</v>
      </c>
      <c r="F3512" t="str">
        <f>IF(C3512&lt;&gt;0,"at least 1 gameround","0 gamerounds")</f>
        <v>at least 1 gameround</v>
      </c>
    </row>
    <row r="3513" spans="1:6" x14ac:dyDescent="0.2">
      <c r="A3513">
        <v>388467</v>
      </c>
      <c r="B3513" t="s">
        <v>8</v>
      </c>
      <c r="C3513">
        <v>16</v>
      </c>
      <c r="D3513" t="b">
        <v>1</v>
      </c>
      <c r="E3513" t="b">
        <v>0</v>
      </c>
      <c r="F3513" t="str">
        <f>IF(C3513&lt;&gt;0,"at least 1 gameround","0 gamerounds")</f>
        <v>at least 1 gameround</v>
      </c>
    </row>
    <row r="3514" spans="1:6" x14ac:dyDescent="0.2">
      <c r="A3514">
        <v>388830</v>
      </c>
      <c r="B3514" t="s">
        <v>8</v>
      </c>
      <c r="C3514">
        <v>2</v>
      </c>
      <c r="D3514" t="b">
        <v>0</v>
      </c>
      <c r="E3514" t="b">
        <v>0</v>
      </c>
      <c r="F3514" t="str">
        <f>IF(C3514&lt;&gt;0,"at least 1 gameround","0 gamerounds")</f>
        <v>at least 1 gameround</v>
      </c>
    </row>
    <row r="3515" spans="1:6" x14ac:dyDescent="0.2">
      <c r="A3515">
        <v>388889</v>
      </c>
      <c r="B3515" t="s">
        <v>8</v>
      </c>
      <c r="C3515">
        <v>38</v>
      </c>
      <c r="D3515" t="b">
        <v>0</v>
      </c>
      <c r="E3515" t="b">
        <v>0</v>
      </c>
      <c r="F3515" t="str">
        <f>IF(C3515&lt;&gt;0,"at least 1 gameround","0 gamerounds")</f>
        <v>at least 1 gameround</v>
      </c>
    </row>
    <row r="3516" spans="1:6" x14ac:dyDescent="0.2">
      <c r="A3516">
        <v>389019</v>
      </c>
      <c r="B3516" t="s">
        <v>8</v>
      </c>
      <c r="C3516">
        <v>147</v>
      </c>
      <c r="D3516" t="b">
        <v>1</v>
      </c>
      <c r="E3516" t="b">
        <v>0</v>
      </c>
      <c r="F3516" t="str">
        <f>IF(C3516&lt;&gt;0,"at least 1 gameround","0 gamerounds")</f>
        <v>at least 1 gameround</v>
      </c>
    </row>
    <row r="3517" spans="1:6" x14ac:dyDescent="0.2">
      <c r="A3517">
        <v>389215</v>
      </c>
      <c r="B3517" t="s">
        <v>7</v>
      </c>
      <c r="C3517">
        <v>105</v>
      </c>
      <c r="D3517" t="b">
        <v>1</v>
      </c>
      <c r="E3517" t="b">
        <v>0</v>
      </c>
      <c r="F3517" t="str">
        <f>IF(C3517&lt;&gt;0,"at least 1 gameround","0 gamerounds")</f>
        <v>at least 1 gameround</v>
      </c>
    </row>
    <row r="3518" spans="1:6" x14ac:dyDescent="0.2">
      <c r="A3518">
        <v>389286</v>
      </c>
      <c r="B3518" t="s">
        <v>7</v>
      </c>
      <c r="C3518">
        <v>10</v>
      </c>
      <c r="D3518" t="b">
        <v>0</v>
      </c>
      <c r="E3518" t="b">
        <v>0</v>
      </c>
      <c r="F3518" t="str">
        <f>IF(C3518&lt;&gt;0,"at least 1 gameround","0 gamerounds")</f>
        <v>at least 1 gameround</v>
      </c>
    </row>
    <row r="3519" spans="1:6" x14ac:dyDescent="0.2">
      <c r="A3519">
        <v>389318</v>
      </c>
      <c r="B3519" t="s">
        <v>8</v>
      </c>
      <c r="C3519">
        <v>1</v>
      </c>
      <c r="D3519" t="b">
        <v>0</v>
      </c>
      <c r="E3519" t="b">
        <v>0</v>
      </c>
      <c r="F3519" t="str">
        <f>IF(C3519&lt;&gt;0,"at least 1 gameround","0 gamerounds")</f>
        <v>at least 1 gameround</v>
      </c>
    </row>
    <row r="3520" spans="1:6" x14ac:dyDescent="0.2">
      <c r="A3520">
        <v>389453</v>
      </c>
      <c r="B3520" t="s">
        <v>8</v>
      </c>
      <c r="C3520">
        <v>10</v>
      </c>
      <c r="D3520" t="b">
        <v>0</v>
      </c>
      <c r="E3520" t="b">
        <v>0</v>
      </c>
      <c r="F3520" t="str">
        <f>IF(C3520&lt;&gt;0,"at least 1 gameround","0 gamerounds")</f>
        <v>at least 1 gameround</v>
      </c>
    </row>
    <row r="3521" spans="1:6" x14ac:dyDescent="0.2">
      <c r="A3521">
        <v>389471</v>
      </c>
      <c r="B3521" t="s">
        <v>7</v>
      </c>
      <c r="C3521">
        <v>38</v>
      </c>
      <c r="D3521" t="b">
        <v>1</v>
      </c>
      <c r="E3521" t="b">
        <v>0</v>
      </c>
      <c r="F3521" t="str">
        <f>IF(C3521&lt;&gt;0,"at least 1 gameround","0 gamerounds")</f>
        <v>at least 1 gameround</v>
      </c>
    </row>
    <row r="3522" spans="1:6" x14ac:dyDescent="0.2">
      <c r="A3522">
        <v>389556</v>
      </c>
      <c r="B3522" t="s">
        <v>8</v>
      </c>
      <c r="C3522">
        <v>4</v>
      </c>
      <c r="D3522" t="b">
        <v>0</v>
      </c>
      <c r="E3522" t="b">
        <v>0</v>
      </c>
      <c r="F3522" t="str">
        <f>IF(C3522&lt;&gt;0,"at least 1 gameround","0 gamerounds")</f>
        <v>at least 1 gameround</v>
      </c>
    </row>
    <row r="3523" spans="1:6" x14ac:dyDescent="0.2">
      <c r="A3523">
        <v>389624</v>
      </c>
      <c r="B3523" t="s">
        <v>7</v>
      </c>
      <c r="C3523">
        <v>112</v>
      </c>
      <c r="D3523" t="b">
        <v>1</v>
      </c>
      <c r="E3523" t="b">
        <v>0</v>
      </c>
      <c r="F3523" t="str">
        <f>IF(C3523&lt;&gt;0,"at least 1 gameround","0 gamerounds")</f>
        <v>at least 1 gameround</v>
      </c>
    </row>
    <row r="3524" spans="1:6" x14ac:dyDescent="0.2">
      <c r="A3524">
        <v>389687</v>
      </c>
      <c r="B3524" t="s">
        <v>7</v>
      </c>
      <c r="C3524">
        <v>55</v>
      </c>
      <c r="D3524" t="b">
        <v>0</v>
      </c>
      <c r="E3524" t="b">
        <v>1</v>
      </c>
      <c r="F3524" t="str">
        <f>IF(C3524&lt;&gt;0,"at least 1 gameround","0 gamerounds")</f>
        <v>at least 1 gameround</v>
      </c>
    </row>
    <row r="3525" spans="1:6" x14ac:dyDescent="0.2">
      <c r="A3525">
        <v>389691</v>
      </c>
      <c r="B3525" t="s">
        <v>7</v>
      </c>
      <c r="C3525">
        <v>0</v>
      </c>
      <c r="D3525" t="b">
        <v>0</v>
      </c>
      <c r="E3525" t="b">
        <v>0</v>
      </c>
      <c r="F3525" t="str">
        <f>IF(C3525&lt;&gt;0,"at least 1 gameround","0 gamerounds")</f>
        <v>0 gamerounds</v>
      </c>
    </row>
    <row r="3526" spans="1:6" x14ac:dyDescent="0.2">
      <c r="A3526">
        <v>389849</v>
      </c>
      <c r="B3526" t="s">
        <v>8</v>
      </c>
      <c r="C3526">
        <v>40</v>
      </c>
      <c r="D3526" t="b">
        <v>1</v>
      </c>
      <c r="E3526" t="b">
        <v>0</v>
      </c>
      <c r="F3526" t="str">
        <f>IF(C3526&lt;&gt;0,"at least 1 gameround","0 gamerounds")</f>
        <v>at least 1 gameround</v>
      </c>
    </row>
    <row r="3527" spans="1:6" x14ac:dyDescent="0.2">
      <c r="A3527">
        <v>390041</v>
      </c>
      <c r="B3527" t="s">
        <v>8</v>
      </c>
      <c r="C3527">
        <v>0</v>
      </c>
      <c r="D3527" t="b">
        <v>0</v>
      </c>
      <c r="E3527" t="b">
        <v>0</v>
      </c>
      <c r="F3527" t="str">
        <f>IF(C3527&lt;&gt;0,"at least 1 gameround","0 gamerounds")</f>
        <v>0 gamerounds</v>
      </c>
    </row>
    <row r="3528" spans="1:6" x14ac:dyDescent="0.2">
      <c r="A3528">
        <v>390053</v>
      </c>
      <c r="B3528" t="s">
        <v>7</v>
      </c>
      <c r="C3528">
        <v>1</v>
      </c>
      <c r="D3528" t="b">
        <v>0</v>
      </c>
      <c r="E3528" t="b">
        <v>0</v>
      </c>
      <c r="F3528" t="str">
        <f>IF(C3528&lt;&gt;0,"at least 1 gameround","0 gamerounds")</f>
        <v>at least 1 gameround</v>
      </c>
    </row>
    <row r="3529" spans="1:6" x14ac:dyDescent="0.2">
      <c r="A3529">
        <v>390143</v>
      </c>
      <c r="B3529" t="s">
        <v>7</v>
      </c>
      <c r="C3529">
        <v>197</v>
      </c>
      <c r="D3529" t="b">
        <v>1</v>
      </c>
      <c r="E3529" t="b">
        <v>1</v>
      </c>
      <c r="F3529" t="str">
        <f>IF(C3529&lt;&gt;0,"at least 1 gameround","0 gamerounds")</f>
        <v>at least 1 gameround</v>
      </c>
    </row>
    <row r="3530" spans="1:6" x14ac:dyDescent="0.2">
      <c r="A3530">
        <v>390151</v>
      </c>
      <c r="B3530" t="s">
        <v>8</v>
      </c>
      <c r="C3530">
        <v>1</v>
      </c>
      <c r="D3530" t="b">
        <v>0</v>
      </c>
      <c r="E3530" t="b">
        <v>0</v>
      </c>
      <c r="F3530" t="str">
        <f>IF(C3530&lt;&gt;0,"at least 1 gameround","0 gamerounds")</f>
        <v>at least 1 gameround</v>
      </c>
    </row>
    <row r="3531" spans="1:6" x14ac:dyDescent="0.2">
      <c r="A3531">
        <v>390166</v>
      </c>
      <c r="B3531" t="s">
        <v>7</v>
      </c>
      <c r="C3531">
        <v>34</v>
      </c>
      <c r="D3531" t="b">
        <v>0</v>
      </c>
      <c r="E3531" t="b">
        <v>0</v>
      </c>
      <c r="F3531" t="str">
        <f>IF(C3531&lt;&gt;0,"at least 1 gameround","0 gamerounds")</f>
        <v>at least 1 gameround</v>
      </c>
    </row>
    <row r="3532" spans="1:6" x14ac:dyDescent="0.2">
      <c r="A3532">
        <v>390288</v>
      </c>
      <c r="B3532" t="s">
        <v>7</v>
      </c>
      <c r="C3532">
        <v>6</v>
      </c>
      <c r="D3532" t="b">
        <v>1</v>
      </c>
      <c r="E3532" t="b">
        <v>0</v>
      </c>
      <c r="F3532" t="str">
        <f>IF(C3532&lt;&gt;0,"at least 1 gameround","0 gamerounds")</f>
        <v>at least 1 gameround</v>
      </c>
    </row>
    <row r="3533" spans="1:6" x14ac:dyDescent="0.2">
      <c r="A3533">
        <v>390377</v>
      </c>
      <c r="B3533" t="s">
        <v>7</v>
      </c>
      <c r="C3533">
        <v>73</v>
      </c>
      <c r="D3533" t="b">
        <v>1</v>
      </c>
      <c r="E3533" t="b">
        <v>0</v>
      </c>
      <c r="F3533" t="str">
        <f>IF(C3533&lt;&gt;0,"at least 1 gameround","0 gamerounds")</f>
        <v>at least 1 gameround</v>
      </c>
    </row>
    <row r="3534" spans="1:6" x14ac:dyDescent="0.2">
      <c r="A3534">
        <v>390382</v>
      </c>
      <c r="B3534" t="s">
        <v>7</v>
      </c>
      <c r="C3534">
        <v>3</v>
      </c>
      <c r="D3534" t="b">
        <v>0</v>
      </c>
      <c r="E3534" t="b">
        <v>0</v>
      </c>
      <c r="F3534" t="str">
        <f>IF(C3534&lt;&gt;0,"at least 1 gameround","0 gamerounds")</f>
        <v>at least 1 gameround</v>
      </c>
    </row>
    <row r="3535" spans="1:6" x14ac:dyDescent="0.2">
      <c r="A3535">
        <v>390405</v>
      </c>
      <c r="B3535" t="s">
        <v>7</v>
      </c>
      <c r="C3535">
        <v>167</v>
      </c>
      <c r="D3535" t="b">
        <v>0</v>
      </c>
      <c r="E3535" t="b">
        <v>1</v>
      </c>
      <c r="F3535" t="str">
        <f>IF(C3535&lt;&gt;0,"at least 1 gameround","0 gamerounds")</f>
        <v>at least 1 gameround</v>
      </c>
    </row>
    <row r="3536" spans="1:6" x14ac:dyDescent="0.2">
      <c r="A3536">
        <v>390538</v>
      </c>
      <c r="B3536" t="s">
        <v>7</v>
      </c>
      <c r="C3536">
        <v>2</v>
      </c>
      <c r="D3536" t="b">
        <v>0</v>
      </c>
      <c r="E3536" t="b">
        <v>0</v>
      </c>
      <c r="F3536" t="str">
        <f>IF(C3536&lt;&gt;0,"at least 1 gameround","0 gamerounds")</f>
        <v>at least 1 gameround</v>
      </c>
    </row>
    <row r="3537" spans="1:6" x14ac:dyDescent="0.2">
      <c r="A3537">
        <v>390649</v>
      </c>
      <c r="B3537" t="s">
        <v>8</v>
      </c>
      <c r="C3537">
        <v>1</v>
      </c>
      <c r="D3537" t="b">
        <v>0</v>
      </c>
      <c r="E3537" t="b">
        <v>0</v>
      </c>
      <c r="F3537" t="str">
        <f>IF(C3537&lt;&gt;0,"at least 1 gameround","0 gamerounds")</f>
        <v>at least 1 gameround</v>
      </c>
    </row>
    <row r="3538" spans="1:6" x14ac:dyDescent="0.2">
      <c r="A3538">
        <v>390790</v>
      </c>
      <c r="B3538" t="s">
        <v>7</v>
      </c>
      <c r="C3538">
        <v>22</v>
      </c>
      <c r="D3538" t="b">
        <v>1</v>
      </c>
      <c r="E3538" t="b">
        <v>0</v>
      </c>
      <c r="F3538" t="str">
        <f>IF(C3538&lt;&gt;0,"at least 1 gameround","0 gamerounds")</f>
        <v>at least 1 gameround</v>
      </c>
    </row>
    <row r="3539" spans="1:6" x14ac:dyDescent="0.2">
      <c r="A3539">
        <v>390818</v>
      </c>
      <c r="B3539" t="s">
        <v>7</v>
      </c>
      <c r="C3539">
        <v>373</v>
      </c>
      <c r="D3539" t="b">
        <v>1</v>
      </c>
      <c r="E3539" t="b">
        <v>0</v>
      </c>
      <c r="F3539" t="str">
        <f>IF(C3539&lt;&gt;0,"at least 1 gameround","0 gamerounds")</f>
        <v>at least 1 gameround</v>
      </c>
    </row>
    <row r="3540" spans="1:6" x14ac:dyDescent="0.2">
      <c r="A3540">
        <v>390874</v>
      </c>
      <c r="B3540" t="s">
        <v>7</v>
      </c>
      <c r="C3540">
        <v>0</v>
      </c>
      <c r="D3540" t="b">
        <v>0</v>
      </c>
      <c r="E3540" t="b">
        <v>0</v>
      </c>
      <c r="F3540" t="str">
        <f>IF(C3540&lt;&gt;0,"at least 1 gameround","0 gamerounds")</f>
        <v>0 gamerounds</v>
      </c>
    </row>
    <row r="3541" spans="1:6" x14ac:dyDescent="0.2">
      <c r="A3541">
        <v>391161</v>
      </c>
      <c r="B3541" t="s">
        <v>7</v>
      </c>
      <c r="C3541">
        <v>4</v>
      </c>
      <c r="D3541" t="b">
        <v>0</v>
      </c>
      <c r="E3541" t="b">
        <v>0</v>
      </c>
      <c r="F3541" t="str">
        <f>IF(C3541&lt;&gt;0,"at least 1 gameround","0 gamerounds")</f>
        <v>at least 1 gameround</v>
      </c>
    </row>
    <row r="3542" spans="1:6" x14ac:dyDescent="0.2">
      <c r="A3542">
        <v>391484</v>
      </c>
      <c r="B3542" t="s">
        <v>7</v>
      </c>
      <c r="C3542">
        <v>0</v>
      </c>
      <c r="D3542" t="b">
        <v>0</v>
      </c>
      <c r="E3542" t="b">
        <v>0</v>
      </c>
      <c r="F3542" t="str">
        <f>IF(C3542&lt;&gt;0,"at least 1 gameround","0 gamerounds")</f>
        <v>0 gamerounds</v>
      </c>
    </row>
    <row r="3543" spans="1:6" x14ac:dyDescent="0.2">
      <c r="A3543">
        <v>391522</v>
      </c>
      <c r="B3543" t="s">
        <v>7</v>
      </c>
      <c r="C3543">
        <v>40</v>
      </c>
      <c r="D3543" t="b">
        <v>1</v>
      </c>
      <c r="E3543" t="b">
        <v>0</v>
      </c>
      <c r="F3543" t="str">
        <f>IF(C3543&lt;&gt;0,"at least 1 gameround","0 gamerounds")</f>
        <v>at least 1 gameround</v>
      </c>
    </row>
    <row r="3544" spans="1:6" x14ac:dyDescent="0.2">
      <c r="A3544">
        <v>391808</v>
      </c>
      <c r="B3544" t="s">
        <v>7</v>
      </c>
      <c r="C3544">
        <v>133</v>
      </c>
      <c r="D3544" t="b">
        <v>0</v>
      </c>
      <c r="E3544" t="b">
        <v>1</v>
      </c>
      <c r="F3544" t="str">
        <f>IF(C3544&lt;&gt;0,"at least 1 gameround","0 gamerounds")</f>
        <v>at least 1 gameround</v>
      </c>
    </row>
    <row r="3545" spans="1:6" x14ac:dyDescent="0.2">
      <c r="A3545">
        <v>391832</v>
      </c>
      <c r="B3545" t="s">
        <v>8</v>
      </c>
      <c r="C3545">
        <v>131</v>
      </c>
      <c r="D3545" t="b">
        <v>1</v>
      </c>
      <c r="E3545" t="b">
        <v>1</v>
      </c>
      <c r="F3545" t="str">
        <f>IF(C3545&lt;&gt;0,"at least 1 gameround","0 gamerounds")</f>
        <v>at least 1 gameround</v>
      </c>
    </row>
    <row r="3546" spans="1:6" x14ac:dyDescent="0.2">
      <c r="A3546">
        <v>391926</v>
      </c>
      <c r="B3546" t="s">
        <v>8</v>
      </c>
      <c r="C3546">
        <v>2</v>
      </c>
      <c r="D3546" t="b">
        <v>0</v>
      </c>
      <c r="E3546" t="b">
        <v>0</v>
      </c>
      <c r="F3546" t="str">
        <f>IF(C3546&lt;&gt;0,"at least 1 gameround","0 gamerounds")</f>
        <v>at least 1 gameround</v>
      </c>
    </row>
    <row r="3547" spans="1:6" x14ac:dyDescent="0.2">
      <c r="A3547">
        <v>392034</v>
      </c>
      <c r="B3547" t="s">
        <v>8</v>
      </c>
      <c r="C3547">
        <v>37</v>
      </c>
      <c r="D3547" t="b">
        <v>1</v>
      </c>
      <c r="E3547" t="b">
        <v>0</v>
      </c>
      <c r="F3547" t="str">
        <f>IF(C3547&lt;&gt;0,"at least 1 gameround","0 gamerounds")</f>
        <v>at least 1 gameround</v>
      </c>
    </row>
    <row r="3548" spans="1:6" x14ac:dyDescent="0.2">
      <c r="A3548">
        <v>392052</v>
      </c>
      <c r="B3548" t="s">
        <v>8</v>
      </c>
      <c r="C3548">
        <v>6</v>
      </c>
      <c r="D3548" t="b">
        <v>0</v>
      </c>
      <c r="E3548" t="b">
        <v>0</v>
      </c>
      <c r="F3548" t="str">
        <f>IF(C3548&lt;&gt;0,"at least 1 gameround","0 gamerounds")</f>
        <v>at least 1 gameround</v>
      </c>
    </row>
    <row r="3549" spans="1:6" x14ac:dyDescent="0.2">
      <c r="A3549">
        <v>392079</v>
      </c>
      <c r="B3549" t="s">
        <v>7</v>
      </c>
      <c r="C3549">
        <v>14</v>
      </c>
      <c r="D3549" t="b">
        <v>0</v>
      </c>
      <c r="E3549" t="b">
        <v>0</v>
      </c>
      <c r="F3549" t="str">
        <f>IF(C3549&lt;&gt;0,"at least 1 gameround","0 gamerounds")</f>
        <v>at least 1 gameround</v>
      </c>
    </row>
    <row r="3550" spans="1:6" x14ac:dyDescent="0.2">
      <c r="A3550">
        <v>392102</v>
      </c>
      <c r="B3550" t="s">
        <v>8</v>
      </c>
      <c r="C3550">
        <v>1</v>
      </c>
      <c r="D3550" t="b">
        <v>0</v>
      </c>
      <c r="E3550" t="b">
        <v>0</v>
      </c>
      <c r="F3550" t="str">
        <f>IF(C3550&lt;&gt;0,"at least 1 gameround","0 gamerounds")</f>
        <v>at least 1 gameround</v>
      </c>
    </row>
    <row r="3551" spans="1:6" x14ac:dyDescent="0.2">
      <c r="A3551">
        <v>392149</v>
      </c>
      <c r="B3551" t="s">
        <v>8</v>
      </c>
      <c r="C3551">
        <v>12</v>
      </c>
      <c r="D3551" t="b">
        <v>0</v>
      </c>
      <c r="E3551" t="b">
        <v>0</v>
      </c>
      <c r="F3551" t="str">
        <f>IF(C3551&lt;&gt;0,"at least 1 gameround","0 gamerounds")</f>
        <v>at least 1 gameround</v>
      </c>
    </row>
    <row r="3552" spans="1:6" x14ac:dyDescent="0.2">
      <c r="A3552">
        <v>392282</v>
      </c>
      <c r="B3552" t="s">
        <v>8</v>
      </c>
      <c r="C3552">
        <v>113</v>
      </c>
      <c r="D3552" t="b">
        <v>1</v>
      </c>
      <c r="E3552" t="b">
        <v>1</v>
      </c>
      <c r="F3552" t="str">
        <f>IF(C3552&lt;&gt;0,"at least 1 gameround","0 gamerounds")</f>
        <v>at least 1 gameround</v>
      </c>
    </row>
    <row r="3553" spans="1:6" x14ac:dyDescent="0.2">
      <c r="A3553">
        <v>392644</v>
      </c>
      <c r="B3553" t="s">
        <v>7</v>
      </c>
      <c r="C3553">
        <v>8</v>
      </c>
      <c r="D3553" t="b">
        <v>0</v>
      </c>
      <c r="E3553" t="b">
        <v>0</v>
      </c>
      <c r="F3553" t="str">
        <f>IF(C3553&lt;&gt;0,"at least 1 gameround","0 gamerounds")</f>
        <v>at least 1 gameround</v>
      </c>
    </row>
    <row r="3554" spans="1:6" x14ac:dyDescent="0.2">
      <c r="A3554">
        <v>393055</v>
      </c>
      <c r="B3554" t="s">
        <v>8</v>
      </c>
      <c r="C3554">
        <v>17</v>
      </c>
      <c r="D3554" t="b">
        <v>0</v>
      </c>
      <c r="E3554" t="b">
        <v>0</v>
      </c>
      <c r="F3554" t="str">
        <f>IF(C3554&lt;&gt;0,"at least 1 gameround","0 gamerounds")</f>
        <v>at least 1 gameround</v>
      </c>
    </row>
    <row r="3555" spans="1:6" x14ac:dyDescent="0.2">
      <c r="A3555">
        <v>393166</v>
      </c>
      <c r="B3555" t="s">
        <v>8</v>
      </c>
      <c r="C3555">
        <v>17</v>
      </c>
      <c r="D3555" t="b">
        <v>0</v>
      </c>
      <c r="E3555" t="b">
        <v>0</v>
      </c>
      <c r="F3555" t="str">
        <f>IF(C3555&lt;&gt;0,"at least 1 gameround","0 gamerounds")</f>
        <v>at least 1 gameround</v>
      </c>
    </row>
    <row r="3556" spans="1:6" x14ac:dyDescent="0.2">
      <c r="A3556">
        <v>393315</v>
      </c>
      <c r="B3556" t="s">
        <v>7</v>
      </c>
      <c r="C3556">
        <v>3</v>
      </c>
      <c r="D3556" t="b">
        <v>0</v>
      </c>
      <c r="E3556" t="b">
        <v>0</v>
      </c>
      <c r="F3556" t="str">
        <f>IF(C3556&lt;&gt;0,"at least 1 gameround","0 gamerounds")</f>
        <v>at least 1 gameround</v>
      </c>
    </row>
    <row r="3557" spans="1:6" x14ac:dyDescent="0.2">
      <c r="A3557">
        <v>393402</v>
      </c>
      <c r="B3557" t="s">
        <v>8</v>
      </c>
      <c r="C3557">
        <v>22</v>
      </c>
      <c r="D3557" t="b">
        <v>0</v>
      </c>
      <c r="E3557" t="b">
        <v>0</v>
      </c>
      <c r="F3557" t="str">
        <f>IF(C3557&lt;&gt;0,"at least 1 gameround","0 gamerounds")</f>
        <v>at least 1 gameround</v>
      </c>
    </row>
    <row r="3558" spans="1:6" x14ac:dyDescent="0.2">
      <c r="A3558">
        <v>393412</v>
      </c>
      <c r="B3558" t="s">
        <v>8</v>
      </c>
      <c r="C3558">
        <v>8</v>
      </c>
      <c r="D3558" t="b">
        <v>0</v>
      </c>
      <c r="E3558" t="b">
        <v>0</v>
      </c>
      <c r="F3558" t="str">
        <f>IF(C3558&lt;&gt;0,"at least 1 gameround","0 gamerounds")</f>
        <v>at least 1 gameround</v>
      </c>
    </row>
    <row r="3559" spans="1:6" x14ac:dyDescent="0.2">
      <c r="A3559">
        <v>393522</v>
      </c>
      <c r="B3559" t="s">
        <v>7</v>
      </c>
      <c r="C3559">
        <v>9</v>
      </c>
      <c r="D3559" t="b">
        <v>0</v>
      </c>
      <c r="E3559" t="b">
        <v>0</v>
      </c>
      <c r="F3559" t="str">
        <f>IF(C3559&lt;&gt;0,"at least 1 gameround","0 gamerounds")</f>
        <v>at least 1 gameround</v>
      </c>
    </row>
    <row r="3560" spans="1:6" x14ac:dyDescent="0.2">
      <c r="A3560">
        <v>393656</v>
      </c>
      <c r="B3560" t="s">
        <v>7</v>
      </c>
      <c r="C3560">
        <v>75</v>
      </c>
      <c r="D3560" t="b">
        <v>1</v>
      </c>
      <c r="E3560" t="b">
        <v>0</v>
      </c>
      <c r="F3560" t="str">
        <f>IF(C3560&lt;&gt;0,"at least 1 gameround","0 gamerounds")</f>
        <v>at least 1 gameround</v>
      </c>
    </row>
    <row r="3561" spans="1:6" x14ac:dyDescent="0.2">
      <c r="A3561">
        <v>393729</v>
      </c>
      <c r="B3561" t="s">
        <v>7</v>
      </c>
      <c r="C3561">
        <v>3</v>
      </c>
      <c r="D3561" t="b">
        <v>0</v>
      </c>
      <c r="E3561" t="b">
        <v>0</v>
      </c>
      <c r="F3561" t="str">
        <f>IF(C3561&lt;&gt;0,"at least 1 gameround","0 gamerounds")</f>
        <v>at least 1 gameround</v>
      </c>
    </row>
    <row r="3562" spans="1:6" x14ac:dyDescent="0.2">
      <c r="A3562">
        <v>393897</v>
      </c>
      <c r="B3562" t="s">
        <v>8</v>
      </c>
      <c r="C3562">
        <v>0</v>
      </c>
      <c r="D3562" t="b">
        <v>0</v>
      </c>
      <c r="E3562" t="b">
        <v>0</v>
      </c>
      <c r="F3562" t="str">
        <f>IF(C3562&lt;&gt;0,"at least 1 gameround","0 gamerounds")</f>
        <v>0 gamerounds</v>
      </c>
    </row>
    <row r="3563" spans="1:6" x14ac:dyDescent="0.2">
      <c r="A3563">
        <v>394095</v>
      </c>
      <c r="B3563" t="s">
        <v>8</v>
      </c>
      <c r="C3563">
        <v>8</v>
      </c>
      <c r="D3563" t="b">
        <v>1</v>
      </c>
      <c r="E3563" t="b">
        <v>0</v>
      </c>
      <c r="F3563" t="str">
        <f>IF(C3563&lt;&gt;0,"at least 1 gameround","0 gamerounds")</f>
        <v>at least 1 gameround</v>
      </c>
    </row>
    <row r="3564" spans="1:6" x14ac:dyDescent="0.2">
      <c r="A3564">
        <v>394106</v>
      </c>
      <c r="B3564" t="s">
        <v>8</v>
      </c>
      <c r="C3564">
        <v>14</v>
      </c>
      <c r="D3564" t="b">
        <v>0</v>
      </c>
      <c r="E3564" t="b">
        <v>0</v>
      </c>
      <c r="F3564" t="str">
        <f>IF(C3564&lt;&gt;0,"at least 1 gameround","0 gamerounds")</f>
        <v>at least 1 gameround</v>
      </c>
    </row>
    <row r="3565" spans="1:6" x14ac:dyDescent="0.2">
      <c r="A3565">
        <v>394163</v>
      </c>
      <c r="B3565" t="s">
        <v>8</v>
      </c>
      <c r="C3565">
        <v>1</v>
      </c>
      <c r="D3565" t="b">
        <v>0</v>
      </c>
      <c r="E3565" t="b">
        <v>0</v>
      </c>
      <c r="F3565" t="str">
        <f>IF(C3565&lt;&gt;0,"at least 1 gameround","0 gamerounds")</f>
        <v>at least 1 gameround</v>
      </c>
    </row>
    <row r="3566" spans="1:6" x14ac:dyDescent="0.2">
      <c r="A3566">
        <v>394257</v>
      </c>
      <c r="B3566" t="s">
        <v>8</v>
      </c>
      <c r="C3566">
        <v>4</v>
      </c>
      <c r="D3566" t="b">
        <v>0</v>
      </c>
      <c r="E3566" t="b">
        <v>1</v>
      </c>
      <c r="F3566" t="str">
        <f>IF(C3566&lt;&gt;0,"at least 1 gameround","0 gamerounds")</f>
        <v>at least 1 gameround</v>
      </c>
    </row>
    <row r="3567" spans="1:6" x14ac:dyDescent="0.2">
      <c r="A3567">
        <v>394341</v>
      </c>
      <c r="B3567" t="s">
        <v>8</v>
      </c>
      <c r="C3567">
        <v>2</v>
      </c>
      <c r="D3567" t="b">
        <v>0</v>
      </c>
      <c r="E3567" t="b">
        <v>0</v>
      </c>
      <c r="F3567" t="str">
        <f>IF(C3567&lt;&gt;0,"at least 1 gameround","0 gamerounds")</f>
        <v>at least 1 gameround</v>
      </c>
    </row>
    <row r="3568" spans="1:6" x14ac:dyDescent="0.2">
      <c r="A3568">
        <v>394532</v>
      </c>
      <c r="B3568" t="s">
        <v>7</v>
      </c>
      <c r="C3568">
        <v>24</v>
      </c>
      <c r="D3568" t="b">
        <v>0</v>
      </c>
      <c r="E3568" t="b">
        <v>0</v>
      </c>
      <c r="F3568" t="str">
        <f>IF(C3568&lt;&gt;0,"at least 1 gameround","0 gamerounds")</f>
        <v>at least 1 gameround</v>
      </c>
    </row>
    <row r="3569" spans="1:6" x14ac:dyDescent="0.2">
      <c r="A3569">
        <v>394752</v>
      </c>
      <c r="B3569" t="s">
        <v>8</v>
      </c>
      <c r="C3569">
        <v>1</v>
      </c>
      <c r="D3569" t="b">
        <v>0</v>
      </c>
      <c r="E3569" t="b">
        <v>0</v>
      </c>
      <c r="F3569" t="str">
        <f>IF(C3569&lt;&gt;0,"at least 1 gameround","0 gamerounds")</f>
        <v>at least 1 gameround</v>
      </c>
    </row>
    <row r="3570" spans="1:6" x14ac:dyDescent="0.2">
      <c r="A3570">
        <v>394754</v>
      </c>
      <c r="B3570" t="s">
        <v>8</v>
      </c>
      <c r="C3570">
        <v>4</v>
      </c>
      <c r="D3570" t="b">
        <v>0</v>
      </c>
      <c r="E3570" t="b">
        <v>0</v>
      </c>
      <c r="F3570" t="str">
        <f>IF(C3570&lt;&gt;0,"at least 1 gameround","0 gamerounds")</f>
        <v>at least 1 gameround</v>
      </c>
    </row>
    <row r="3571" spans="1:6" x14ac:dyDescent="0.2">
      <c r="A3571">
        <v>394789</v>
      </c>
      <c r="B3571" t="s">
        <v>7</v>
      </c>
      <c r="C3571">
        <v>25</v>
      </c>
      <c r="D3571" t="b">
        <v>0</v>
      </c>
      <c r="E3571" t="b">
        <v>0</v>
      </c>
      <c r="F3571" t="str">
        <f>IF(C3571&lt;&gt;0,"at least 1 gameround","0 gamerounds")</f>
        <v>at least 1 gameround</v>
      </c>
    </row>
    <row r="3572" spans="1:6" x14ac:dyDescent="0.2">
      <c r="A3572">
        <v>394937</v>
      </c>
      <c r="B3572" t="s">
        <v>8</v>
      </c>
      <c r="C3572">
        <v>19</v>
      </c>
      <c r="D3572" t="b">
        <v>0</v>
      </c>
      <c r="E3572" t="b">
        <v>0</v>
      </c>
      <c r="F3572" t="str">
        <f>IF(C3572&lt;&gt;0,"at least 1 gameround","0 gamerounds")</f>
        <v>at least 1 gameround</v>
      </c>
    </row>
    <row r="3573" spans="1:6" x14ac:dyDescent="0.2">
      <c r="A3573">
        <v>395064</v>
      </c>
      <c r="B3573" t="s">
        <v>7</v>
      </c>
      <c r="C3573">
        <v>1</v>
      </c>
      <c r="D3573" t="b">
        <v>0</v>
      </c>
      <c r="E3573" t="b">
        <v>0</v>
      </c>
      <c r="F3573" t="str">
        <f>IF(C3573&lt;&gt;0,"at least 1 gameround","0 gamerounds")</f>
        <v>at least 1 gameround</v>
      </c>
    </row>
    <row r="3574" spans="1:6" x14ac:dyDescent="0.2">
      <c r="A3574">
        <v>395156</v>
      </c>
      <c r="B3574" t="s">
        <v>7</v>
      </c>
      <c r="C3574">
        <v>6</v>
      </c>
      <c r="D3574" t="b">
        <v>0</v>
      </c>
      <c r="E3574" t="b">
        <v>0</v>
      </c>
      <c r="F3574" t="str">
        <f>IF(C3574&lt;&gt;0,"at least 1 gameround","0 gamerounds")</f>
        <v>at least 1 gameround</v>
      </c>
    </row>
    <row r="3575" spans="1:6" x14ac:dyDescent="0.2">
      <c r="A3575">
        <v>395294</v>
      </c>
      <c r="B3575" t="s">
        <v>8</v>
      </c>
      <c r="C3575">
        <v>4</v>
      </c>
      <c r="D3575" t="b">
        <v>1</v>
      </c>
      <c r="E3575" t="b">
        <v>0</v>
      </c>
      <c r="F3575" t="str">
        <f>IF(C3575&lt;&gt;0,"at least 1 gameround","0 gamerounds")</f>
        <v>at least 1 gameround</v>
      </c>
    </row>
    <row r="3576" spans="1:6" x14ac:dyDescent="0.2">
      <c r="A3576">
        <v>395305</v>
      </c>
      <c r="B3576" t="s">
        <v>7</v>
      </c>
      <c r="C3576">
        <v>7</v>
      </c>
      <c r="D3576" t="b">
        <v>1</v>
      </c>
      <c r="E3576" t="b">
        <v>0</v>
      </c>
      <c r="F3576" t="str">
        <f>IF(C3576&lt;&gt;0,"at least 1 gameround","0 gamerounds")</f>
        <v>at least 1 gameround</v>
      </c>
    </row>
    <row r="3577" spans="1:6" x14ac:dyDescent="0.2">
      <c r="A3577">
        <v>395406</v>
      </c>
      <c r="B3577" t="s">
        <v>7</v>
      </c>
      <c r="C3577">
        <v>18</v>
      </c>
      <c r="D3577" t="b">
        <v>1</v>
      </c>
      <c r="E3577" t="b">
        <v>0</v>
      </c>
      <c r="F3577" t="str">
        <f>IF(C3577&lt;&gt;0,"at least 1 gameround","0 gamerounds")</f>
        <v>at least 1 gameround</v>
      </c>
    </row>
    <row r="3578" spans="1:6" x14ac:dyDescent="0.2">
      <c r="A3578">
        <v>395411</v>
      </c>
      <c r="B3578" t="s">
        <v>8</v>
      </c>
      <c r="C3578">
        <v>45</v>
      </c>
      <c r="D3578" t="b">
        <v>1</v>
      </c>
      <c r="E3578" t="b">
        <v>0</v>
      </c>
      <c r="F3578" t="str">
        <f>IF(C3578&lt;&gt;0,"at least 1 gameround","0 gamerounds")</f>
        <v>at least 1 gameround</v>
      </c>
    </row>
    <row r="3579" spans="1:6" x14ac:dyDescent="0.2">
      <c r="A3579">
        <v>395588</v>
      </c>
      <c r="B3579" t="s">
        <v>8</v>
      </c>
      <c r="C3579">
        <v>0</v>
      </c>
      <c r="D3579" t="b">
        <v>0</v>
      </c>
      <c r="E3579" t="b">
        <v>0</v>
      </c>
      <c r="F3579" t="str">
        <f>IF(C3579&lt;&gt;0,"at least 1 gameround","0 gamerounds")</f>
        <v>0 gamerounds</v>
      </c>
    </row>
    <row r="3580" spans="1:6" x14ac:dyDescent="0.2">
      <c r="A3580">
        <v>395707</v>
      </c>
      <c r="B3580" t="s">
        <v>7</v>
      </c>
      <c r="C3580">
        <v>20</v>
      </c>
      <c r="D3580" t="b">
        <v>1</v>
      </c>
      <c r="E3580" t="b">
        <v>0</v>
      </c>
      <c r="F3580" t="str">
        <f>IF(C3580&lt;&gt;0,"at least 1 gameround","0 gamerounds")</f>
        <v>at least 1 gameround</v>
      </c>
    </row>
    <row r="3581" spans="1:6" x14ac:dyDescent="0.2">
      <c r="A3581">
        <v>395975</v>
      </c>
      <c r="B3581" t="s">
        <v>7</v>
      </c>
      <c r="C3581">
        <v>4</v>
      </c>
      <c r="D3581" t="b">
        <v>1</v>
      </c>
      <c r="E3581" t="b">
        <v>0</v>
      </c>
      <c r="F3581" t="str">
        <f>IF(C3581&lt;&gt;0,"at least 1 gameround","0 gamerounds")</f>
        <v>at least 1 gameround</v>
      </c>
    </row>
    <row r="3582" spans="1:6" x14ac:dyDescent="0.2">
      <c r="A3582">
        <v>396129</v>
      </c>
      <c r="B3582" t="s">
        <v>8</v>
      </c>
      <c r="C3582">
        <v>20</v>
      </c>
      <c r="D3582" t="b">
        <v>1</v>
      </c>
      <c r="E3582" t="b">
        <v>0</v>
      </c>
      <c r="F3582" t="str">
        <f>IF(C3582&lt;&gt;0,"at least 1 gameround","0 gamerounds")</f>
        <v>at least 1 gameround</v>
      </c>
    </row>
    <row r="3583" spans="1:6" x14ac:dyDescent="0.2">
      <c r="A3583">
        <v>396416</v>
      </c>
      <c r="B3583" t="s">
        <v>7</v>
      </c>
      <c r="C3583">
        <v>11</v>
      </c>
      <c r="D3583" t="b">
        <v>0</v>
      </c>
      <c r="E3583" t="b">
        <v>0</v>
      </c>
      <c r="F3583" t="str">
        <f>IF(C3583&lt;&gt;0,"at least 1 gameround","0 gamerounds")</f>
        <v>at least 1 gameround</v>
      </c>
    </row>
    <row r="3584" spans="1:6" x14ac:dyDescent="0.2">
      <c r="A3584">
        <v>396541</v>
      </c>
      <c r="B3584" t="s">
        <v>8</v>
      </c>
      <c r="C3584">
        <v>104</v>
      </c>
      <c r="D3584" t="b">
        <v>1</v>
      </c>
      <c r="E3584" t="b">
        <v>0</v>
      </c>
      <c r="F3584" t="str">
        <f>IF(C3584&lt;&gt;0,"at least 1 gameround","0 gamerounds")</f>
        <v>at least 1 gameround</v>
      </c>
    </row>
    <row r="3585" spans="1:6" x14ac:dyDescent="0.2">
      <c r="A3585">
        <v>396702</v>
      </c>
      <c r="B3585" t="s">
        <v>7</v>
      </c>
      <c r="C3585">
        <v>253</v>
      </c>
      <c r="D3585" t="b">
        <v>1</v>
      </c>
      <c r="E3585" t="b">
        <v>1</v>
      </c>
      <c r="F3585" t="str">
        <f>IF(C3585&lt;&gt;0,"at least 1 gameround","0 gamerounds")</f>
        <v>at least 1 gameround</v>
      </c>
    </row>
    <row r="3586" spans="1:6" x14ac:dyDescent="0.2">
      <c r="A3586">
        <v>396803</v>
      </c>
      <c r="B3586" t="s">
        <v>7</v>
      </c>
      <c r="C3586">
        <v>14</v>
      </c>
      <c r="D3586" t="b">
        <v>1</v>
      </c>
      <c r="E3586" t="b">
        <v>0</v>
      </c>
      <c r="F3586" t="str">
        <f>IF(C3586&lt;&gt;0,"at least 1 gameround","0 gamerounds")</f>
        <v>at least 1 gameround</v>
      </c>
    </row>
    <row r="3587" spans="1:6" x14ac:dyDescent="0.2">
      <c r="A3587">
        <v>397171</v>
      </c>
      <c r="B3587" t="s">
        <v>8</v>
      </c>
      <c r="C3587">
        <v>23</v>
      </c>
      <c r="D3587" t="b">
        <v>1</v>
      </c>
      <c r="E3587" t="b">
        <v>0</v>
      </c>
      <c r="F3587" t="str">
        <f>IF(C3587&lt;&gt;0,"at least 1 gameround","0 gamerounds")</f>
        <v>at least 1 gameround</v>
      </c>
    </row>
    <row r="3588" spans="1:6" x14ac:dyDescent="0.2">
      <c r="A3588">
        <v>397211</v>
      </c>
      <c r="B3588" t="s">
        <v>8</v>
      </c>
      <c r="C3588">
        <v>31</v>
      </c>
      <c r="D3588" t="b">
        <v>1</v>
      </c>
      <c r="E3588" t="b">
        <v>0</v>
      </c>
      <c r="F3588" t="str">
        <f>IF(C3588&lt;&gt;0,"at least 1 gameround","0 gamerounds")</f>
        <v>at least 1 gameround</v>
      </c>
    </row>
    <row r="3589" spans="1:6" x14ac:dyDescent="0.2">
      <c r="A3589">
        <v>397246</v>
      </c>
      <c r="B3589" t="s">
        <v>8</v>
      </c>
      <c r="C3589">
        <v>31</v>
      </c>
      <c r="D3589" t="b">
        <v>0</v>
      </c>
      <c r="E3589" t="b">
        <v>1</v>
      </c>
      <c r="F3589" t="str">
        <f>IF(C3589&lt;&gt;0,"at least 1 gameround","0 gamerounds")</f>
        <v>at least 1 gameround</v>
      </c>
    </row>
    <row r="3590" spans="1:6" x14ac:dyDescent="0.2">
      <c r="A3590">
        <v>397308</v>
      </c>
      <c r="B3590" t="s">
        <v>7</v>
      </c>
      <c r="C3590">
        <v>17</v>
      </c>
      <c r="D3590" t="b">
        <v>1</v>
      </c>
      <c r="E3590" t="b">
        <v>0</v>
      </c>
      <c r="F3590" t="str">
        <f>IF(C3590&lt;&gt;0,"at least 1 gameround","0 gamerounds")</f>
        <v>at least 1 gameround</v>
      </c>
    </row>
    <row r="3591" spans="1:6" x14ac:dyDescent="0.2">
      <c r="A3591">
        <v>397322</v>
      </c>
      <c r="B3591" t="s">
        <v>7</v>
      </c>
      <c r="C3591">
        <v>10</v>
      </c>
      <c r="D3591" t="b">
        <v>0</v>
      </c>
      <c r="E3591" t="b">
        <v>0</v>
      </c>
      <c r="F3591" t="str">
        <f>IF(C3591&lt;&gt;0,"at least 1 gameround","0 gamerounds")</f>
        <v>at least 1 gameround</v>
      </c>
    </row>
    <row r="3592" spans="1:6" x14ac:dyDescent="0.2">
      <c r="A3592">
        <v>397329</v>
      </c>
      <c r="B3592" t="s">
        <v>7</v>
      </c>
      <c r="C3592">
        <v>4</v>
      </c>
      <c r="D3592" t="b">
        <v>0</v>
      </c>
      <c r="E3592" t="b">
        <v>0</v>
      </c>
      <c r="F3592" t="str">
        <f>IF(C3592&lt;&gt;0,"at least 1 gameround","0 gamerounds")</f>
        <v>at least 1 gameround</v>
      </c>
    </row>
    <row r="3593" spans="1:6" x14ac:dyDescent="0.2">
      <c r="A3593">
        <v>397333</v>
      </c>
      <c r="B3593" t="s">
        <v>7</v>
      </c>
      <c r="C3593">
        <v>14</v>
      </c>
      <c r="D3593" t="b">
        <v>1</v>
      </c>
      <c r="E3593" t="b">
        <v>0</v>
      </c>
      <c r="F3593" t="str">
        <f>IF(C3593&lt;&gt;0,"at least 1 gameround","0 gamerounds")</f>
        <v>at least 1 gameround</v>
      </c>
    </row>
    <row r="3594" spans="1:6" x14ac:dyDescent="0.2">
      <c r="A3594">
        <v>397341</v>
      </c>
      <c r="B3594" t="s">
        <v>8</v>
      </c>
      <c r="C3594">
        <v>22</v>
      </c>
      <c r="D3594" t="b">
        <v>0</v>
      </c>
      <c r="E3594" t="b">
        <v>0</v>
      </c>
      <c r="F3594" t="str">
        <f>IF(C3594&lt;&gt;0,"at least 1 gameround","0 gamerounds")</f>
        <v>at least 1 gameround</v>
      </c>
    </row>
    <row r="3595" spans="1:6" x14ac:dyDescent="0.2">
      <c r="A3595">
        <v>397388</v>
      </c>
      <c r="B3595" t="s">
        <v>8</v>
      </c>
      <c r="C3595">
        <v>20</v>
      </c>
      <c r="D3595" t="b">
        <v>1</v>
      </c>
      <c r="E3595" t="b">
        <v>0</v>
      </c>
      <c r="F3595" t="str">
        <f>IF(C3595&lt;&gt;0,"at least 1 gameround","0 gamerounds")</f>
        <v>at least 1 gameround</v>
      </c>
    </row>
    <row r="3596" spans="1:6" x14ac:dyDescent="0.2">
      <c r="A3596">
        <v>397579</v>
      </c>
      <c r="B3596" t="s">
        <v>8</v>
      </c>
      <c r="C3596">
        <v>13</v>
      </c>
      <c r="D3596" t="b">
        <v>0</v>
      </c>
      <c r="E3596" t="b">
        <v>0</v>
      </c>
      <c r="F3596" t="str">
        <f>IF(C3596&lt;&gt;0,"at least 1 gameround","0 gamerounds")</f>
        <v>at least 1 gameround</v>
      </c>
    </row>
    <row r="3597" spans="1:6" x14ac:dyDescent="0.2">
      <c r="A3597">
        <v>397793</v>
      </c>
      <c r="B3597" t="s">
        <v>7</v>
      </c>
      <c r="C3597">
        <v>67</v>
      </c>
      <c r="D3597" t="b">
        <v>1</v>
      </c>
      <c r="E3597" t="b">
        <v>0</v>
      </c>
      <c r="F3597" t="str">
        <f>IF(C3597&lt;&gt;0,"at least 1 gameround","0 gamerounds")</f>
        <v>at least 1 gameround</v>
      </c>
    </row>
    <row r="3598" spans="1:6" x14ac:dyDescent="0.2">
      <c r="A3598">
        <v>397874</v>
      </c>
      <c r="B3598" t="s">
        <v>7</v>
      </c>
      <c r="C3598">
        <v>14</v>
      </c>
      <c r="D3598" t="b">
        <v>0</v>
      </c>
      <c r="E3598" t="b">
        <v>0</v>
      </c>
      <c r="F3598" t="str">
        <f>IF(C3598&lt;&gt;0,"at least 1 gameround","0 gamerounds")</f>
        <v>at least 1 gameround</v>
      </c>
    </row>
    <row r="3599" spans="1:6" x14ac:dyDescent="0.2">
      <c r="A3599">
        <v>397904</v>
      </c>
      <c r="B3599" t="s">
        <v>8</v>
      </c>
      <c r="C3599">
        <v>78</v>
      </c>
      <c r="D3599" t="b">
        <v>0</v>
      </c>
      <c r="E3599" t="b">
        <v>0</v>
      </c>
      <c r="F3599" t="str">
        <f>IF(C3599&lt;&gt;0,"at least 1 gameround","0 gamerounds")</f>
        <v>at least 1 gameround</v>
      </c>
    </row>
    <row r="3600" spans="1:6" x14ac:dyDescent="0.2">
      <c r="A3600">
        <v>398085</v>
      </c>
      <c r="B3600" t="s">
        <v>7</v>
      </c>
      <c r="C3600">
        <v>454</v>
      </c>
      <c r="D3600" t="b">
        <v>1</v>
      </c>
      <c r="E3600" t="b">
        <v>1</v>
      </c>
      <c r="F3600" t="str">
        <f>IF(C3600&lt;&gt;0,"at least 1 gameround","0 gamerounds")</f>
        <v>at least 1 gameround</v>
      </c>
    </row>
    <row r="3601" spans="1:6" x14ac:dyDescent="0.2">
      <c r="A3601">
        <v>398151</v>
      </c>
      <c r="B3601" t="s">
        <v>7</v>
      </c>
      <c r="C3601">
        <v>14</v>
      </c>
      <c r="D3601" t="b">
        <v>0</v>
      </c>
      <c r="E3601" t="b">
        <v>0</v>
      </c>
      <c r="F3601" t="str">
        <f>IF(C3601&lt;&gt;0,"at least 1 gameround","0 gamerounds")</f>
        <v>at least 1 gameround</v>
      </c>
    </row>
    <row r="3602" spans="1:6" x14ac:dyDescent="0.2">
      <c r="A3602">
        <v>398227</v>
      </c>
      <c r="B3602" t="s">
        <v>8</v>
      </c>
      <c r="C3602">
        <v>270</v>
      </c>
      <c r="D3602" t="b">
        <v>1</v>
      </c>
      <c r="E3602" t="b">
        <v>0</v>
      </c>
      <c r="F3602" t="str">
        <f>IF(C3602&lt;&gt;0,"at least 1 gameround","0 gamerounds")</f>
        <v>at least 1 gameround</v>
      </c>
    </row>
    <row r="3603" spans="1:6" x14ac:dyDescent="0.2">
      <c r="A3603">
        <v>398238</v>
      </c>
      <c r="B3603" t="s">
        <v>7</v>
      </c>
      <c r="C3603">
        <v>40</v>
      </c>
      <c r="D3603" t="b">
        <v>0</v>
      </c>
      <c r="E3603" t="b">
        <v>0</v>
      </c>
      <c r="F3603" t="str">
        <f>IF(C3603&lt;&gt;0,"at least 1 gameround","0 gamerounds")</f>
        <v>at least 1 gameround</v>
      </c>
    </row>
    <row r="3604" spans="1:6" x14ac:dyDescent="0.2">
      <c r="A3604">
        <v>398438</v>
      </c>
      <c r="B3604" t="s">
        <v>8</v>
      </c>
      <c r="C3604">
        <v>1</v>
      </c>
      <c r="D3604" t="b">
        <v>0</v>
      </c>
      <c r="E3604" t="b">
        <v>0</v>
      </c>
      <c r="F3604" t="str">
        <f>IF(C3604&lt;&gt;0,"at least 1 gameround","0 gamerounds")</f>
        <v>at least 1 gameround</v>
      </c>
    </row>
    <row r="3605" spans="1:6" x14ac:dyDescent="0.2">
      <c r="A3605">
        <v>398645</v>
      </c>
      <c r="B3605" t="s">
        <v>8</v>
      </c>
      <c r="C3605">
        <v>19</v>
      </c>
      <c r="D3605" t="b">
        <v>0</v>
      </c>
      <c r="E3605" t="b">
        <v>0</v>
      </c>
      <c r="F3605" t="str">
        <f>IF(C3605&lt;&gt;0,"at least 1 gameround","0 gamerounds")</f>
        <v>at least 1 gameround</v>
      </c>
    </row>
    <row r="3606" spans="1:6" x14ac:dyDescent="0.2">
      <c r="A3606">
        <v>398647</v>
      </c>
      <c r="B3606" t="s">
        <v>8</v>
      </c>
      <c r="C3606">
        <v>83</v>
      </c>
      <c r="D3606" t="b">
        <v>1</v>
      </c>
      <c r="E3606" t="b">
        <v>0</v>
      </c>
      <c r="F3606" t="str">
        <f>IF(C3606&lt;&gt;0,"at least 1 gameround","0 gamerounds")</f>
        <v>at least 1 gameround</v>
      </c>
    </row>
    <row r="3607" spans="1:6" x14ac:dyDescent="0.2">
      <c r="A3607">
        <v>398753</v>
      </c>
      <c r="B3607" t="s">
        <v>8</v>
      </c>
      <c r="C3607">
        <v>3</v>
      </c>
      <c r="D3607" t="b">
        <v>0</v>
      </c>
      <c r="E3607" t="b">
        <v>0</v>
      </c>
      <c r="F3607" t="str">
        <f>IF(C3607&lt;&gt;0,"at least 1 gameround","0 gamerounds")</f>
        <v>at least 1 gameround</v>
      </c>
    </row>
    <row r="3608" spans="1:6" x14ac:dyDescent="0.2">
      <c r="A3608">
        <v>398801</v>
      </c>
      <c r="B3608" t="s">
        <v>8</v>
      </c>
      <c r="C3608">
        <v>45</v>
      </c>
      <c r="D3608" t="b">
        <v>1</v>
      </c>
      <c r="E3608" t="b">
        <v>1</v>
      </c>
      <c r="F3608" t="str">
        <f>IF(C3608&lt;&gt;0,"at least 1 gameround","0 gamerounds")</f>
        <v>at least 1 gameround</v>
      </c>
    </row>
    <row r="3609" spans="1:6" x14ac:dyDescent="0.2">
      <c r="A3609">
        <v>398917</v>
      </c>
      <c r="B3609" t="s">
        <v>7</v>
      </c>
      <c r="C3609">
        <v>34</v>
      </c>
      <c r="D3609" t="b">
        <v>1</v>
      </c>
      <c r="E3609" t="b">
        <v>0</v>
      </c>
      <c r="F3609" t="str">
        <f>IF(C3609&lt;&gt;0,"at least 1 gameround","0 gamerounds")</f>
        <v>at least 1 gameround</v>
      </c>
    </row>
    <row r="3610" spans="1:6" x14ac:dyDescent="0.2">
      <c r="A3610">
        <v>399150</v>
      </c>
      <c r="B3610" t="s">
        <v>7</v>
      </c>
      <c r="C3610">
        <v>32</v>
      </c>
      <c r="D3610" t="b">
        <v>0</v>
      </c>
      <c r="E3610" t="b">
        <v>0</v>
      </c>
      <c r="F3610" t="str">
        <f>IF(C3610&lt;&gt;0,"at least 1 gameround","0 gamerounds")</f>
        <v>at least 1 gameround</v>
      </c>
    </row>
    <row r="3611" spans="1:6" x14ac:dyDescent="0.2">
      <c r="A3611">
        <v>399177</v>
      </c>
      <c r="B3611" t="s">
        <v>8</v>
      </c>
      <c r="C3611">
        <v>10</v>
      </c>
      <c r="D3611" t="b">
        <v>0</v>
      </c>
      <c r="E3611" t="b">
        <v>0</v>
      </c>
      <c r="F3611" t="str">
        <f>IF(C3611&lt;&gt;0,"at least 1 gameround","0 gamerounds")</f>
        <v>at least 1 gameround</v>
      </c>
    </row>
    <row r="3612" spans="1:6" x14ac:dyDescent="0.2">
      <c r="A3612">
        <v>399211</v>
      </c>
      <c r="B3612" t="s">
        <v>7</v>
      </c>
      <c r="C3612">
        <v>27</v>
      </c>
      <c r="D3612" t="b">
        <v>1</v>
      </c>
      <c r="E3612" t="b">
        <v>0</v>
      </c>
      <c r="F3612" t="str">
        <f>IF(C3612&lt;&gt;0,"at least 1 gameround","0 gamerounds")</f>
        <v>at least 1 gameround</v>
      </c>
    </row>
    <row r="3613" spans="1:6" x14ac:dyDescent="0.2">
      <c r="A3613">
        <v>399562</v>
      </c>
      <c r="B3613" t="s">
        <v>8</v>
      </c>
      <c r="C3613">
        <v>45</v>
      </c>
      <c r="D3613" t="b">
        <v>1</v>
      </c>
      <c r="E3613" t="b">
        <v>0</v>
      </c>
      <c r="F3613" t="str">
        <f>IF(C3613&lt;&gt;0,"at least 1 gameround","0 gamerounds")</f>
        <v>at least 1 gameround</v>
      </c>
    </row>
    <row r="3614" spans="1:6" x14ac:dyDescent="0.2">
      <c r="A3614">
        <v>399753</v>
      </c>
      <c r="B3614" t="s">
        <v>8</v>
      </c>
      <c r="C3614">
        <v>21</v>
      </c>
      <c r="D3614" t="b">
        <v>1</v>
      </c>
      <c r="E3614" t="b">
        <v>0</v>
      </c>
      <c r="F3614" t="str">
        <f>IF(C3614&lt;&gt;0,"at least 1 gameround","0 gamerounds")</f>
        <v>at least 1 gameround</v>
      </c>
    </row>
    <row r="3615" spans="1:6" x14ac:dyDescent="0.2">
      <c r="A3615">
        <v>400155</v>
      </c>
      <c r="B3615" t="s">
        <v>7</v>
      </c>
      <c r="C3615">
        <v>12</v>
      </c>
      <c r="D3615" t="b">
        <v>0</v>
      </c>
      <c r="E3615" t="b">
        <v>0</v>
      </c>
      <c r="F3615" t="str">
        <f>IF(C3615&lt;&gt;0,"at least 1 gameround","0 gamerounds")</f>
        <v>at least 1 gameround</v>
      </c>
    </row>
    <row r="3616" spans="1:6" x14ac:dyDescent="0.2">
      <c r="A3616">
        <v>400185</v>
      </c>
      <c r="B3616" t="s">
        <v>8</v>
      </c>
      <c r="C3616">
        <v>7</v>
      </c>
      <c r="D3616" t="b">
        <v>0</v>
      </c>
      <c r="E3616" t="b">
        <v>0</v>
      </c>
      <c r="F3616" t="str">
        <f>IF(C3616&lt;&gt;0,"at least 1 gameround","0 gamerounds")</f>
        <v>at least 1 gameround</v>
      </c>
    </row>
    <row r="3617" spans="1:6" x14ac:dyDescent="0.2">
      <c r="A3617">
        <v>400212</v>
      </c>
      <c r="B3617" t="s">
        <v>8</v>
      </c>
      <c r="C3617">
        <v>11</v>
      </c>
      <c r="D3617" t="b">
        <v>0</v>
      </c>
      <c r="E3617" t="b">
        <v>0</v>
      </c>
      <c r="F3617" t="str">
        <f>IF(C3617&lt;&gt;0,"at least 1 gameround","0 gamerounds")</f>
        <v>at least 1 gameround</v>
      </c>
    </row>
    <row r="3618" spans="1:6" x14ac:dyDescent="0.2">
      <c r="A3618">
        <v>400251</v>
      </c>
      <c r="B3618" t="s">
        <v>8</v>
      </c>
      <c r="C3618">
        <v>9</v>
      </c>
      <c r="D3618" t="b">
        <v>1</v>
      </c>
      <c r="E3618" t="b">
        <v>0</v>
      </c>
      <c r="F3618" t="str">
        <f>IF(C3618&lt;&gt;0,"at least 1 gameround","0 gamerounds")</f>
        <v>at least 1 gameround</v>
      </c>
    </row>
    <row r="3619" spans="1:6" x14ac:dyDescent="0.2">
      <c r="A3619">
        <v>400320</v>
      </c>
      <c r="B3619" t="s">
        <v>8</v>
      </c>
      <c r="C3619">
        <v>188</v>
      </c>
      <c r="D3619" t="b">
        <v>1</v>
      </c>
      <c r="E3619" t="b">
        <v>1</v>
      </c>
      <c r="F3619" t="str">
        <f>IF(C3619&lt;&gt;0,"at least 1 gameround","0 gamerounds")</f>
        <v>at least 1 gameround</v>
      </c>
    </row>
    <row r="3620" spans="1:6" x14ac:dyDescent="0.2">
      <c r="A3620">
        <v>400336</v>
      </c>
      <c r="B3620" t="s">
        <v>7</v>
      </c>
      <c r="C3620">
        <v>49</v>
      </c>
      <c r="D3620" t="b">
        <v>1</v>
      </c>
      <c r="E3620" t="b">
        <v>0</v>
      </c>
      <c r="F3620" t="str">
        <f>IF(C3620&lt;&gt;0,"at least 1 gameround","0 gamerounds")</f>
        <v>at least 1 gameround</v>
      </c>
    </row>
    <row r="3621" spans="1:6" x14ac:dyDescent="0.2">
      <c r="A3621">
        <v>400359</v>
      </c>
      <c r="B3621" t="s">
        <v>7</v>
      </c>
      <c r="C3621">
        <v>248</v>
      </c>
      <c r="D3621" t="b">
        <v>1</v>
      </c>
      <c r="E3621" t="b">
        <v>0</v>
      </c>
      <c r="F3621" t="str">
        <f>IF(C3621&lt;&gt;0,"at least 1 gameround","0 gamerounds")</f>
        <v>at least 1 gameround</v>
      </c>
    </row>
    <row r="3622" spans="1:6" x14ac:dyDescent="0.2">
      <c r="A3622">
        <v>400492</v>
      </c>
      <c r="B3622" t="s">
        <v>8</v>
      </c>
      <c r="C3622">
        <v>137</v>
      </c>
      <c r="D3622" t="b">
        <v>0</v>
      </c>
      <c r="E3622" t="b">
        <v>1</v>
      </c>
      <c r="F3622" t="str">
        <f>IF(C3622&lt;&gt;0,"at least 1 gameround","0 gamerounds")</f>
        <v>at least 1 gameround</v>
      </c>
    </row>
    <row r="3623" spans="1:6" x14ac:dyDescent="0.2">
      <c r="A3623">
        <v>400510</v>
      </c>
      <c r="B3623" t="s">
        <v>7</v>
      </c>
      <c r="C3623">
        <v>1</v>
      </c>
      <c r="D3623" t="b">
        <v>0</v>
      </c>
      <c r="E3623" t="b">
        <v>0</v>
      </c>
      <c r="F3623" t="str">
        <f>IF(C3623&lt;&gt;0,"at least 1 gameround","0 gamerounds")</f>
        <v>at least 1 gameround</v>
      </c>
    </row>
    <row r="3624" spans="1:6" x14ac:dyDescent="0.2">
      <c r="A3624">
        <v>400536</v>
      </c>
      <c r="B3624" t="s">
        <v>8</v>
      </c>
      <c r="C3624">
        <v>61</v>
      </c>
      <c r="D3624" t="b">
        <v>0</v>
      </c>
      <c r="E3624" t="b">
        <v>0</v>
      </c>
      <c r="F3624" t="str">
        <f>IF(C3624&lt;&gt;0,"at least 1 gameround","0 gamerounds")</f>
        <v>at least 1 gameround</v>
      </c>
    </row>
    <row r="3625" spans="1:6" x14ac:dyDescent="0.2">
      <c r="A3625">
        <v>400572</v>
      </c>
      <c r="B3625" t="s">
        <v>7</v>
      </c>
      <c r="C3625">
        <v>6</v>
      </c>
      <c r="D3625" t="b">
        <v>0</v>
      </c>
      <c r="E3625" t="b">
        <v>0</v>
      </c>
      <c r="F3625" t="str">
        <f>IF(C3625&lt;&gt;0,"at least 1 gameround","0 gamerounds")</f>
        <v>at least 1 gameround</v>
      </c>
    </row>
    <row r="3626" spans="1:6" x14ac:dyDescent="0.2">
      <c r="A3626">
        <v>400619</v>
      </c>
      <c r="B3626" t="s">
        <v>7</v>
      </c>
      <c r="C3626">
        <v>14</v>
      </c>
      <c r="D3626" t="b">
        <v>1</v>
      </c>
      <c r="E3626" t="b">
        <v>1</v>
      </c>
      <c r="F3626" t="str">
        <f>IF(C3626&lt;&gt;0,"at least 1 gameround","0 gamerounds")</f>
        <v>at least 1 gameround</v>
      </c>
    </row>
    <row r="3627" spans="1:6" x14ac:dyDescent="0.2">
      <c r="A3627">
        <v>400691</v>
      </c>
      <c r="B3627" t="s">
        <v>7</v>
      </c>
      <c r="C3627">
        <v>2</v>
      </c>
      <c r="D3627" t="b">
        <v>0</v>
      </c>
      <c r="E3627" t="b">
        <v>0</v>
      </c>
      <c r="F3627" t="str">
        <f>IF(C3627&lt;&gt;0,"at least 1 gameround","0 gamerounds")</f>
        <v>at least 1 gameround</v>
      </c>
    </row>
    <row r="3628" spans="1:6" x14ac:dyDescent="0.2">
      <c r="A3628">
        <v>400794</v>
      </c>
      <c r="B3628" t="s">
        <v>7</v>
      </c>
      <c r="C3628">
        <v>22</v>
      </c>
      <c r="D3628" t="b">
        <v>1</v>
      </c>
      <c r="E3628" t="b">
        <v>1</v>
      </c>
      <c r="F3628" t="str">
        <f>IF(C3628&lt;&gt;0,"at least 1 gameround","0 gamerounds")</f>
        <v>at least 1 gameround</v>
      </c>
    </row>
    <row r="3629" spans="1:6" x14ac:dyDescent="0.2">
      <c r="A3629">
        <v>400968</v>
      </c>
      <c r="B3629" t="s">
        <v>7</v>
      </c>
      <c r="C3629">
        <v>2</v>
      </c>
      <c r="D3629" t="b">
        <v>0</v>
      </c>
      <c r="E3629" t="b">
        <v>0</v>
      </c>
      <c r="F3629" t="str">
        <f>IF(C3629&lt;&gt;0,"at least 1 gameround","0 gamerounds")</f>
        <v>at least 1 gameround</v>
      </c>
    </row>
    <row r="3630" spans="1:6" x14ac:dyDescent="0.2">
      <c r="A3630">
        <v>401304</v>
      </c>
      <c r="B3630" t="s">
        <v>8</v>
      </c>
      <c r="C3630">
        <v>5</v>
      </c>
      <c r="D3630" t="b">
        <v>1</v>
      </c>
      <c r="E3630" t="b">
        <v>0</v>
      </c>
      <c r="F3630" t="str">
        <f>IF(C3630&lt;&gt;0,"at least 1 gameround","0 gamerounds")</f>
        <v>at least 1 gameround</v>
      </c>
    </row>
    <row r="3631" spans="1:6" x14ac:dyDescent="0.2">
      <c r="A3631">
        <v>401652</v>
      </c>
      <c r="B3631" t="s">
        <v>7</v>
      </c>
      <c r="C3631">
        <v>16</v>
      </c>
      <c r="D3631" t="b">
        <v>0</v>
      </c>
      <c r="E3631" t="b">
        <v>0</v>
      </c>
      <c r="F3631" t="str">
        <f>IF(C3631&lt;&gt;0,"at least 1 gameround","0 gamerounds")</f>
        <v>at least 1 gameround</v>
      </c>
    </row>
    <row r="3632" spans="1:6" x14ac:dyDescent="0.2">
      <c r="A3632">
        <v>401693</v>
      </c>
      <c r="B3632" t="s">
        <v>8</v>
      </c>
      <c r="C3632">
        <v>118</v>
      </c>
      <c r="D3632" t="b">
        <v>1</v>
      </c>
      <c r="E3632" t="b">
        <v>0</v>
      </c>
      <c r="F3632" t="str">
        <f>IF(C3632&lt;&gt;0,"at least 1 gameround","0 gamerounds")</f>
        <v>at least 1 gameround</v>
      </c>
    </row>
    <row r="3633" spans="1:6" x14ac:dyDescent="0.2">
      <c r="A3633">
        <v>401778</v>
      </c>
      <c r="B3633" t="s">
        <v>7</v>
      </c>
      <c r="C3633">
        <v>3</v>
      </c>
      <c r="D3633" t="b">
        <v>0</v>
      </c>
      <c r="E3633" t="b">
        <v>0</v>
      </c>
      <c r="F3633" t="str">
        <f>IF(C3633&lt;&gt;0,"at least 1 gameround","0 gamerounds")</f>
        <v>at least 1 gameround</v>
      </c>
    </row>
    <row r="3634" spans="1:6" x14ac:dyDescent="0.2">
      <c r="A3634">
        <v>402272</v>
      </c>
      <c r="B3634" t="s">
        <v>8</v>
      </c>
      <c r="C3634">
        <v>6</v>
      </c>
      <c r="D3634" t="b">
        <v>0</v>
      </c>
      <c r="E3634" t="b">
        <v>0</v>
      </c>
      <c r="F3634" t="str">
        <f>IF(C3634&lt;&gt;0,"at least 1 gameround","0 gamerounds")</f>
        <v>at least 1 gameround</v>
      </c>
    </row>
    <row r="3635" spans="1:6" x14ac:dyDescent="0.2">
      <c r="A3635">
        <v>402354</v>
      </c>
      <c r="B3635" t="s">
        <v>8</v>
      </c>
      <c r="C3635">
        <v>2</v>
      </c>
      <c r="D3635" t="b">
        <v>0</v>
      </c>
      <c r="E3635" t="b">
        <v>0</v>
      </c>
      <c r="F3635" t="str">
        <f>IF(C3635&lt;&gt;0,"at least 1 gameround","0 gamerounds")</f>
        <v>at least 1 gameround</v>
      </c>
    </row>
    <row r="3636" spans="1:6" x14ac:dyDescent="0.2">
      <c r="A3636">
        <v>402425</v>
      </c>
      <c r="B3636" t="s">
        <v>8</v>
      </c>
      <c r="C3636">
        <v>42</v>
      </c>
      <c r="D3636" t="b">
        <v>0</v>
      </c>
      <c r="E3636" t="b">
        <v>0</v>
      </c>
      <c r="F3636" t="str">
        <f>IF(C3636&lt;&gt;0,"at least 1 gameround","0 gamerounds")</f>
        <v>at least 1 gameround</v>
      </c>
    </row>
    <row r="3637" spans="1:6" x14ac:dyDescent="0.2">
      <c r="A3637">
        <v>402454</v>
      </c>
      <c r="B3637" t="s">
        <v>7</v>
      </c>
      <c r="C3637">
        <v>19</v>
      </c>
      <c r="D3637" t="b">
        <v>1</v>
      </c>
      <c r="E3637" t="b">
        <v>0</v>
      </c>
      <c r="F3637" t="str">
        <f>IF(C3637&lt;&gt;0,"at least 1 gameround","0 gamerounds")</f>
        <v>at least 1 gameround</v>
      </c>
    </row>
    <row r="3638" spans="1:6" x14ac:dyDescent="0.2">
      <c r="A3638">
        <v>402485</v>
      </c>
      <c r="B3638" t="s">
        <v>8</v>
      </c>
      <c r="C3638">
        <v>47</v>
      </c>
      <c r="D3638" t="b">
        <v>0</v>
      </c>
      <c r="E3638" t="b">
        <v>0</v>
      </c>
      <c r="F3638" t="str">
        <f>IF(C3638&lt;&gt;0,"at least 1 gameround","0 gamerounds")</f>
        <v>at least 1 gameround</v>
      </c>
    </row>
    <row r="3639" spans="1:6" x14ac:dyDescent="0.2">
      <c r="A3639">
        <v>402916</v>
      </c>
      <c r="B3639" t="s">
        <v>7</v>
      </c>
      <c r="C3639">
        <v>49</v>
      </c>
      <c r="D3639" t="b">
        <v>0</v>
      </c>
      <c r="E3639" t="b">
        <v>0</v>
      </c>
      <c r="F3639" t="str">
        <f>IF(C3639&lt;&gt;0,"at least 1 gameround","0 gamerounds")</f>
        <v>at least 1 gameround</v>
      </c>
    </row>
    <row r="3640" spans="1:6" x14ac:dyDescent="0.2">
      <c r="A3640">
        <v>403152</v>
      </c>
      <c r="B3640" t="s">
        <v>7</v>
      </c>
      <c r="C3640">
        <v>5</v>
      </c>
      <c r="D3640" t="b">
        <v>0</v>
      </c>
      <c r="E3640" t="b">
        <v>0</v>
      </c>
      <c r="F3640" t="str">
        <f>IF(C3640&lt;&gt;0,"at least 1 gameround","0 gamerounds")</f>
        <v>at least 1 gameround</v>
      </c>
    </row>
    <row r="3641" spans="1:6" x14ac:dyDescent="0.2">
      <c r="A3641">
        <v>403383</v>
      </c>
      <c r="B3641" t="s">
        <v>8</v>
      </c>
      <c r="C3641">
        <v>434</v>
      </c>
      <c r="D3641" t="b">
        <v>1</v>
      </c>
      <c r="E3641" t="b">
        <v>1</v>
      </c>
      <c r="F3641" t="str">
        <f>IF(C3641&lt;&gt;0,"at least 1 gameround","0 gamerounds")</f>
        <v>at least 1 gameround</v>
      </c>
    </row>
    <row r="3642" spans="1:6" x14ac:dyDescent="0.2">
      <c r="A3642">
        <v>403460</v>
      </c>
      <c r="B3642" t="s">
        <v>8</v>
      </c>
      <c r="C3642">
        <v>14</v>
      </c>
      <c r="D3642" t="b">
        <v>1</v>
      </c>
      <c r="E3642" t="b">
        <v>0</v>
      </c>
      <c r="F3642" t="str">
        <f>IF(C3642&lt;&gt;0,"at least 1 gameround","0 gamerounds")</f>
        <v>at least 1 gameround</v>
      </c>
    </row>
    <row r="3643" spans="1:6" x14ac:dyDescent="0.2">
      <c r="A3643">
        <v>403794</v>
      </c>
      <c r="B3643" t="s">
        <v>7</v>
      </c>
      <c r="C3643">
        <v>4</v>
      </c>
      <c r="D3643" t="b">
        <v>0</v>
      </c>
      <c r="E3643" t="b">
        <v>0</v>
      </c>
      <c r="F3643" t="str">
        <f>IF(C3643&lt;&gt;0,"at least 1 gameround","0 gamerounds")</f>
        <v>at least 1 gameround</v>
      </c>
    </row>
    <row r="3644" spans="1:6" x14ac:dyDescent="0.2">
      <c r="A3644">
        <v>404167</v>
      </c>
      <c r="B3644" t="s">
        <v>8</v>
      </c>
      <c r="C3644">
        <v>55</v>
      </c>
      <c r="D3644" t="b">
        <v>1</v>
      </c>
      <c r="E3644" t="b">
        <v>0</v>
      </c>
      <c r="F3644" t="str">
        <f>IF(C3644&lt;&gt;0,"at least 1 gameround","0 gamerounds")</f>
        <v>at least 1 gameround</v>
      </c>
    </row>
    <row r="3645" spans="1:6" x14ac:dyDescent="0.2">
      <c r="A3645">
        <v>404642</v>
      </c>
      <c r="B3645" t="s">
        <v>8</v>
      </c>
      <c r="C3645">
        <v>72</v>
      </c>
      <c r="D3645" t="b">
        <v>1</v>
      </c>
      <c r="E3645" t="b">
        <v>1</v>
      </c>
      <c r="F3645" t="str">
        <f>IF(C3645&lt;&gt;0,"at least 1 gameround","0 gamerounds")</f>
        <v>at least 1 gameround</v>
      </c>
    </row>
    <row r="3646" spans="1:6" x14ac:dyDescent="0.2">
      <c r="A3646">
        <v>404726</v>
      </c>
      <c r="B3646" t="s">
        <v>8</v>
      </c>
      <c r="C3646">
        <v>25</v>
      </c>
      <c r="D3646" t="b">
        <v>0</v>
      </c>
      <c r="E3646" t="b">
        <v>0</v>
      </c>
      <c r="F3646" t="str">
        <f>IF(C3646&lt;&gt;0,"at least 1 gameround","0 gamerounds")</f>
        <v>at least 1 gameround</v>
      </c>
    </row>
    <row r="3647" spans="1:6" x14ac:dyDescent="0.2">
      <c r="A3647">
        <v>404874</v>
      </c>
      <c r="B3647" t="s">
        <v>7</v>
      </c>
      <c r="C3647">
        <v>61</v>
      </c>
      <c r="D3647" t="b">
        <v>1</v>
      </c>
      <c r="E3647" t="b">
        <v>1</v>
      </c>
      <c r="F3647" t="str">
        <f>IF(C3647&lt;&gt;0,"at least 1 gameround","0 gamerounds")</f>
        <v>at least 1 gameround</v>
      </c>
    </row>
    <row r="3648" spans="1:6" x14ac:dyDescent="0.2">
      <c r="A3648">
        <v>404932</v>
      </c>
      <c r="B3648" t="s">
        <v>8</v>
      </c>
      <c r="C3648">
        <v>23</v>
      </c>
      <c r="D3648" t="b">
        <v>0</v>
      </c>
      <c r="E3648" t="b">
        <v>0</v>
      </c>
      <c r="F3648" t="str">
        <f>IF(C3648&lt;&gt;0,"at least 1 gameround","0 gamerounds")</f>
        <v>at least 1 gameround</v>
      </c>
    </row>
    <row r="3649" spans="1:6" x14ac:dyDescent="0.2">
      <c r="A3649">
        <v>405089</v>
      </c>
      <c r="B3649" t="s">
        <v>8</v>
      </c>
      <c r="C3649">
        <v>6</v>
      </c>
      <c r="D3649" t="b">
        <v>0</v>
      </c>
      <c r="E3649" t="b">
        <v>0</v>
      </c>
      <c r="F3649" t="str">
        <f>IF(C3649&lt;&gt;0,"at least 1 gameround","0 gamerounds")</f>
        <v>at least 1 gameround</v>
      </c>
    </row>
    <row r="3650" spans="1:6" x14ac:dyDescent="0.2">
      <c r="A3650">
        <v>405158</v>
      </c>
      <c r="B3650" t="s">
        <v>8</v>
      </c>
      <c r="C3650">
        <v>26</v>
      </c>
      <c r="D3650" t="b">
        <v>1</v>
      </c>
      <c r="E3650" t="b">
        <v>0</v>
      </c>
      <c r="F3650" t="str">
        <f>IF(C3650&lt;&gt;0,"at least 1 gameround","0 gamerounds")</f>
        <v>at least 1 gameround</v>
      </c>
    </row>
    <row r="3651" spans="1:6" x14ac:dyDescent="0.2">
      <c r="A3651">
        <v>405190</v>
      </c>
      <c r="B3651" t="s">
        <v>7</v>
      </c>
      <c r="C3651">
        <v>15</v>
      </c>
      <c r="D3651" t="b">
        <v>1</v>
      </c>
      <c r="E3651" t="b">
        <v>0</v>
      </c>
      <c r="F3651" t="str">
        <f>IF(C3651&lt;&gt;0,"at least 1 gameround","0 gamerounds")</f>
        <v>at least 1 gameround</v>
      </c>
    </row>
    <row r="3652" spans="1:6" x14ac:dyDescent="0.2">
      <c r="A3652">
        <v>405217</v>
      </c>
      <c r="B3652" t="s">
        <v>8</v>
      </c>
      <c r="C3652">
        <v>15</v>
      </c>
      <c r="D3652" t="b">
        <v>0</v>
      </c>
      <c r="E3652" t="b">
        <v>0</v>
      </c>
      <c r="F3652" t="str">
        <f>IF(C3652&lt;&gt;0,"at least 1 gameround","0 gamerounds")</f>
        <v>at least 1 gameround</v>
      </c>
    </row>
    <row r="3653" spans="1:6" x14ac:dyDescent="0.2">
      <c r="A3653">
        <v>405327</v>
      </c>
      <c r="B3653" t="s">
        <v>8</v>
      </c>
      <c r="C3653">
        <v>137</v>
      </c>
      <c r="D3653" t="b">
        <v>1</v>
      </c>
      <c r="E3653" t="b">
        <v>0</v>
      </c>
      <c r="F3653" t="str">
        <f>IF(C3653&lt;&gt;0,"at least 1 gameround","0 gamerounds")</f>
        <v>at least 1 gameround</v>
      </c>
    </row>
    <row r="3654" spans="1:6" x14ac:dyDescent="0.2">
      <c r="A3654">
        <v>405380</v>
      </c>
      <c r="B3654" t="s">
        <v>8</v>
      </c>
      <c r="C3654">
        <v>50</v>
      </c>
      <c r="D3654" t="b">
        <v>1</v>
      </c>
      <c r="E3654" t="b">
        <v>1</v>
      </c>
      <c r="F3654" t="str">
        <f>IF(C3654&lt;&gt;0,"at least 1 gameround","0 gamerounds")</f>
        <v>at least 1 gameround</v>
      </c>
    </row>
    <row r="3655" spans="1:6" x14ac:dyDescent="0.2">
      <c r="A3655">
        <v>405466</v>
      </c>
      <c r="B3655" t="s">
        <v>7</v>
      </c>
      <c r="C3655">
        <v>35</v>
      </c>
      <c r="D3655" t="b">
        <v>0</v>
      </c>
      <c r="E3655" t="b">
        <v>1</v>
      </c>
      <c r="F3655" t="str">
        <f>IF(C3655&lt;&gt;0,"at least 1 gameround","0 gamerounds")</f>
        <v>at least 1 gameround</v>
      </c>
    </row>
    <row r="3656" spans="1:6" x14ac:dyDescent="0.2">
      <c r="A3656">
        <v>405971</v>
      </c>
      <c r="B3656" t="s">
        <v>7</v>
      </c>
      <c r="C3656">
        <v>442</v>
      </c>
      <c r="D3656" t="b">
        <v>1</v>
      </c>
      <c r="E3656" t="b">
        <v>1</v>
      </c>
      <c r="F3656" t="str">
        <f>IF(C3656&lt;&gt;0,"at least 1 gameround","0 gamerounds")</f>
        <v>at least 1 gameround</v>
      </c>
    </row>
    <row r="3657" spans="1:6" x14ac:dyDescent="0.2">
      <c r="A3657">
        <v>406081</v>
      </c>
      <c r="B3657" t="s">
        <v>8</v>
      </c>
      <c r="C3657">
        <v>1</v>
      </c>
      <c r="D3657" t="b">
        <v>0</v>
      </c>
      <c r="E3657" t="b">
        <v>0</v>
      </c>
      <c r="F3657" t="str">
        <f>IF(C3657&lt;&gt;0,"at least 1 gameround","0 gamerounds")</f>
        <v>at least 1 gameround</v>
      </c>
    </row>
    <row r="3658" spans="1:6" x14ac:dyDescent="0.2">
      <c r="A3658">
        <v>406185</v>
      </c>
      <c r="B3658" t="s">
        <v>7</v>
      </c>
      <c r="C3658">
        <v>7</v>
      </c>
      <c r="D3658" t="b">
        <v>0</v>
      </c>
      <c r="E3658" t="b">
        <v>0</v>
      </c>
      <c r="F3658" t="str">
        <f>IF(C3658&lt;&gt;0,"at least 1 gameround","0 gamerounds")</f>
        <v>at least 1 gameround</v>
      </c>
    </row>
    <row r="3659" spans="1:6" x14ac:dyDescent="0.2">
      <c r="A3659">
        <v>406200</v>
      </c>
      <c r="B3659" t="s">
        <v>8</v>
      </c>
      <c r="C3659">
        <v>4</v>
      </c>
      <c r="D3659" t="b">
        <v>0</v>
      </c>
      <c r="E3659" t="b">
        <v>0</v>
      </c>
      <c r="F3659" t="str">
        <f>IF(C3659&lt;&gt;0,"at least 1 gameround","0 gamerounds")</f>
        <v>at least 1 gameround</v>
      </c>
    </row>
    <row r="3660" spans="1:6" x14ac:dyDescent="0.2">
      <c r="A3660">
        <v>406201</v>
      </c>
      <c r="B3660" t="s">
        <v>7</v>
      </c>
      <c r="C3660">
        <v>11</v>
      </c>
      <c r="D3660" t="b">
        <v>0</v>
      </c>
      <c r="E3660" t="b">
        <v>0</v>
      </c>
      <c r="F3660" t="str">
        <f>IF(C3660&lt;&gt;0,"at least 1 gameround","0 gamerounds")</f>
        <v>at least 1 gameround</v>
      </c>
    </row>
    <row r="3661" spans="1:6" x14ac:dyDescent="0.2">
      <c r="A3661">
        <v>406202</v>
      </c>
      <c r="B3661" t="s">
        <v>8</v>
      </c>
      <c r="C3661">
        <v>16</v>
      </c>
      <c r="D3661" t="b">
        <v>0</v>
      </c>
      <c r="E3661" t="b">
        <v>0</v>
      </c>
      <c r="F3661" t="str">
        <f>IF(C3661&lt;&gt;0,"at least 1 gameround","0 gamerounds")</f>
        <v>at least 1 gameround</v>
      </c>
    </row>
    <row r="3662" spans="1:6" x14ac:dyDescent="0.2">
      <c r="A3662">
        <v>406211</v>
      </c>
      <c r="B3662" t="s">
        <v>7</v>
      </c>
      <c r="C3662">
        <v>2</v>
      </c>
      <c r="D3662" t="b">
        <v>0</v>
      </c>
      <c r="E3662" t="b">
        <v>0</v>
      </c>
      <c r="F3662" t="str">
        <f>IF(C3662&lt;&gt;0,"at least 1 gameround","0 gamerounds")</f>
        <v>at least 1 gameround</v>
      </c>
    </row>
    <row r="3663" spans="1:6" x14ac:dyDescent="0.2">
      <c r="A3663">
        <v>406470</v>
      </c>
      <c r="B3663" t="s">
        <v>7</v>
      </c>
      <c r="C3663">
        <v>112</v>
      </c>
      <c r="D3663" t="b">
        <v>1</v>
      </c>
      <c r="E3663" t="b">
        <v>0</v>
      </c>
      <c r="F3663" t="str">
        <f>IF(C3663&lt;&gt;0,"at least 1 gameround","0 gamerounds")</f>
        <v>at least 1 gameround</v>
      </c>
    </row>
    <row r="3664" spans="1:6" x14ac:dyDescent="0.2">
      <c r="A3664">
        <v>406701</v>
      </c>
      <c r="B3664" t="s">
        <v>8</v>
      </c>
      <c r="C3664">
        <v>9</v>
      </c>
      <c r="D3664" t="b">
        <v>0</v>
      </c>
      <c r="E3664" t="b">
        <v>0</v>
      </c>
      <c r="F3664" t="str">
        <f>IF(C3664&lt;&gt;0,"at least 1 gameround","0 gamerounds")</f>
        <v>at least 1 gameround</v>
      </c>
    </row>
    <row r="3665" spans="1:6" x14ac:dyDescent="0.2">
      <c r="A3665">
        <v>406737</v>
      </c>
      <c r="B3665" t="s">
        <v>8</v>
      </c>
      <c r="C3665">
        <v>461</v>
      </c>
      <c r="D3665" t="b">
        <v>1</v>
      </c>
      <c r="E3665" t="b">
        <v>1</v>
      </c>
      <c r="F3665" t="str">
        <f>IF(C3665&lt;&gt;0,"at least 1 gameround","0 gamerounds")</f>
        <v>at least 1 gameround</v>
      </c>
    </row>
    <row r="3666" spans="1:6" x14ac:dyDescent="0.2">
      <c r="A3666">
        <v>406812</v>
      </c>
      <c r="B3666" t="s">
        <v>7</v>
      </c>
      <c r="C3666">
        <v>261</v>
      </c>
      <c r="D3666" t="b">
        <v>1</v>
      </c>
      <c r="E3666" t="b">
        <v>1</v>
      </c>
      <c r="F3666" t="str">
        <f>IF(C3666&lt;&gt;0,"at least 1 gameround","0 gamerounds")</f>
        <v>at least 1 gameround</v>
      </c>
    </row>
    <row r="3667" spans="1:6" x14ac:dyDescent="0.2">
      <c r="A3667">
        <v>407091</v>
      </c>
      <c r="B3667" t="s">
        <v>8</v>
      </c>
      <c r="C3667">
        <v>164</v>
      </c>
      <c r="D3667" t="b">
        <v>0</v>
      </c>
      <c r="E3667" t="b">
        <v>0</v>
      </c>
      <c r="F3667" t="str">
        <f>IF(C3667&lt;&gt;0,"at least 1 gameround","0 gamerounds")</f>
        <v>at least 1 gameround</v>
      </c>
    </row>
    <row r="3668" spans="1:6" x14ac:dyDescent="0.2">
      <c r="A3668">
        <v>407258</v>
      </c>
      <c r="B3668" t="s">
        <v>7</v>
      </c>
      <c r="C3668">
        <v>258</v>
      </c>
      <c r="D3668" t="b">
        <v>0</v>
      </c>
      <c r="E3668" t="b">
        <v>1</v>
      </c>
      <c r="F3668" t="str">
        <f>IF(C3668&lt;&gt;0,"at least 1 gameround","0 gamerounds")</f>
        <v>at least 1 gameround</v>
      </c>
    </row>
    <row r="3669" spans="1:6" x14ac:dyDescent="0.2">
      <c r="A3669">
        <v>407313</v>
      </c>
      <c r="B3669" t="s">
        <v>7</v>
      </c>
      <c r="C3669">
        <v>51</v>
      </c>
      <c r="D3669" t="b">
        <v>1</v>
      </c>
      <c r="E3669" t="b">
        <v>0</v>
      </c>
      <c r="F3669" t="str">
        <f>IF(C3669&lt;&gt;0,"at least 1 gameround","0 gamerounds")</f>
        <v>at least 1 gameround</v>
      </c>
    </row>
    <row r="3670" spans="1:6" x14ac:dyDescent="0.2">
      <c r="A3670">
        <v>407365</v>
      </c>
      <c r="B3670" t="s">
        <v>8</v>
      </c>
      <c r="C3670">
        <v>29</v>
      </c>
      <c r="D3670" t="b">
        <v>1</v>
      </c>
      <c r="E3670" t="b">
        <v>1</v>
      </c>
      <c r="F3670" t="str">
        <f>IF(C3670&lt;&gt;0,"at least 1 gameround","0 gamerounds")</f>
        <v>at least 1 gameround</v>
      </c>
    </row>
    <row r="3671" spans="1:6" x14ac:dyDescent="0.2">
      <c r="A3671">
        <v>407396</v>
      </c>
      <c r="B3671" t="s">
        <v>7</v>
      </c>
      <c r="C3671">
        <v>9</v>
      </c>
      <c r="D3671" t="b">
        <v>1</v>
      </c>
      <c r="E3671" t="b">
        <v>0</v>
      </c>
      <c r="F3671" t="str">
        <f>IF(C3671&lt;&gt;0,"at least 1 gameround","0 gamerounds")</f>
        <v>at least 1 gameround</v>
      </c>
    </row>
    <row r="3672" spans="1:6" x14ac:dyDescent="0.2">
      <c r="A3672">
        <v>407492</v>
      </c>
      <c r="B3672" t="s">
        <v>7</v>
      </c>
      <c r="C3672">
        <v>29</v>
      </c>
      <c r="D3672" t="b">
        <v>1</v>
      </c>
      <c r="E3672" t="b">
        <v>1</v>
      </c>
      <c r="F3672" t="str">
        <f>IF(C3672&lt;&gt;0,"at least 1 gameround","0 gamerounds")</f>
        <v>at least 1 gameround</v>
      </c>
    </row>
    <row r="3673" spans="1:6" x14ac:dyDescent="0.2">
      <c r="A3673">
        <v>407521</v>
      </c>
      <c r="B3673" t="s">
        <v>8</v>
      </c>
      <c r="C3673">
        <v>90</v>
      </c>
      <c r="D3673" t="b">
        <v>0</v>
      </c>
      <c r="E3673" t="b">
        <v>0</v>
      </c>
      <c r="F3673" t="str">
        <f>IF(C3673&lt;&gt;0,"at least 1 gameround","0 gamerounds")</f>
        <v>at least 1 gameround</v>
      </c>
    </row>
    <row r="3674" spans="1:6" x14ac:dyDescent="0.2">
      <c r="A3674">
        <v>407576</v>
      </c>
      <c r="B3674" t="s">
        <v>7</v>
      </c>
      <c r="C3674">
        <v>4</v>
      </c>
      <c r="D3674" t="b">
        <v>0</v>
      </c>
      <c r="E3674" t="b">
        <v>0</v>
      </c>
      <c r="F3674" t="str">
        <f>IF(C3674&lt;&gt;0,"at least 1 gameround","0 gamerounds")</f>
        <v>at least 1 gameround</v>
      </c>
    </row>
    <row r="3675" spans="1:6" x14ac:dyDescent="0.2">
      <c r="A3675">
        <v>407592</v>
      </c>
      <c r="B3675" t="s">
        <v>8</v>
      </c>
      <c r="C3675">
        <v>2</v>
      </c>
      <c r="D3675" t="b">
        <v>0</v>
      </c>
      <c r="E3675" t="b">
        <v>0</v>
      </c>
      <c r="F3675" t="str">
        <f>IF(C3675&lt;&gt;0,"at least 1 gameround","0 gamerounds")</f>
        <v>at least 1 gameround</v>
      </c>
    </row>
    <row r="3676" spans="1:6" x14ac:dyDescent="0.2">
      <c r="A3676">
        <v>407774</v>
      </c>
      <c r="B3676" t="s">
        <v>8</v>
      </c>
      <c r="C3676">
        <v>2</v>
      </c>
      <c r="D3676" t="b">
        <v>1</v>
      </c>
      <c r="E3676" t="b">
        <v>0</v>
      </c>
      <c r="F3676" t="str">
        <f>IF(C3676&lt;&gt;0,"at least 1 gameround","0 gamerounds")</f>
        <v>at least 1 gameround</v>
      </c>
    </row>
    <row r="3677" spans="1:6" x14ac:dyDescent="0.2">
      <c r="A3677">
        <v>407824</v>
      </c>
      <c r="B3677" t="s">
        <v>8</v>
      </c>
      <c r="C3677">
        <v>5</v>
      </c>
      <c r="D3677" t="b">
        <v>0</v>
      </c>
      <c r="E3677" t="b">
        <v>0</v>
      </c>
      <c r="F3677" t="str">
        <f>IF(C3677&lt;&gt;0,"at least 1 gameround","0 gamerounds")</f>
        <v>at least 1 gameround</v>
      </c>
    </row>
    <row r="3678" spans="1:6" x14ac:dyDescent="0.2">
      <c r="A3678">
        <v>407828</v>
      </c>
      <c r="B3678" t="s">
        <v>8</v>
      </c>
      <c r="C3678">
        <v>174</v>
      </c>
      <c r="D3678" t="b">
        <v>1</v>
      </c>
      <c r="E3678" t="b">
        <v>1</v>
      </c>
      <c r="F3678" t="str">
        <f>IF(C3678&lt;&gt;0,"at least 1 gameround","0 gamerounds")</f>
        <v>at least 1 gameround</v>
      </c>
    </row>
    <row r="3679" spans="1:6" x14ac:dyDescent="0.2">
      <c r="A3679">
        <v>408030</v>
      </c>
      <c r="B3679" t="s">
        <v>8</v>
      </c>
      <c r="C3679">
        <v>2</v>
      </c>
      <c r="D3679" t="b">
        <v>0</v>
      </c>
      <c r="E3679" t="b">
        <v>0</v>
      </c>
      <c r="F3679" t="str">
        <f>IF(C3679&lt;&gt;0,"at least 1 gameround","0 gamerounds")</f>
        <v>at least 1 gameround</v>
      </c>
    </row>
    <row r="3680" spans="1:6" x14ac:dyDescent="0.2">
      <c r="A3680">
        <v>408180</v>
      </c>
      <c r="B3680" t="s">
        <v>7</v>
      </c>
      <c r="C3680">
        <v>14</v>
      </c>
      <c r="D3680" t="b">
        <v>0</v>
      </c>
      <c r="E3680" t="b">
        <v>0</v>
      </c>
      <c r="F3680" t="str">
        <f>IF(C3680&lt;&gt;0,"at least 1 gameround","0 gamerounds")</f>
        <v>at least 1 gameround</v>
      </c>
    </row>
    <row r="3681" spans="1:6" x14ac:dyDescent="0.2">
      <c r="A3681">
        <v>408273</v>
      </c>
      <c r="B3681" t="s">
        <v>8</v>
      </c>
      <c r="C3681">
        <v>4</v>
      </c>
      <c r="D3681" t="b">
        <v>0</v>
      </c>
      <c r="E3681" t="b">
        <v>0</v>
      </c>
      <c r="F3681" t="str">
        <f>IF(C3681&lt;&gt;0,"at least 1 gameround","0 gamerounds")</f>
        <v>at least 1 gameround</v>
      </c>
    </row>
    <row r="3682" spans="1:6" x14ac:dyDescent="0.2">
      <c r="A3682">
        <v>408318</v>
      </c>
      <c r="B3682" t="s">
        <v>8</v>
      </c>
      <c r="C3682">
        <v>59</v>
      </c>
      <c r="D3682" t="b">
        <v>1</v>
      </c>
      <c r="E3682" t="b">
        <v>1</v>
      </c>
      <c r="F3682" t="str">
        <f>IF(C3682&lt;&gt;0,"at least 1 gameround","0 gamerounds")</f>
        <v>at least 1 gameround</v>
      </c>
    </row>
    <row r="3683" spans="1:6" x14ac:dyDescent="0.2">
      <c r="A3683">
        <v>408623</v>
      </c>
      <c r="B3683" t="s">
        <v>8</v>
      </c>
      <c r="C3683">
        <v>5</v>
      </c>
      <c r="D3683" t="b">
        <v>0</v>
      </c>
      <c r="E3683" t="b">
        <v>0</v>
      </c>
      <c r="F3683" t="str">
        <f>IF(C3683&lt;&gt;0,"at least 1 gameround","0 gamerounds")</f>
        <v>at least 1 gameround</v>
      </c>
    </row>
    <row r="3684" spans="1:6" x14ac:dyDescent="0.2">
      <c r="A3684">
        <v>408682</v>
      </c>
      <c r="B3684" t="s">
        <v>8</v>
      </c>
      <c r="C3684">
        <v>8</v>
      </c>
      <c r="D3684" t="b">
        <v>1</v>
      </c>
      <c r="E3684" t="b">
        <v>0</v>
      </c>
      <c r="F3684" t="str">
        <f>IF(C3684&lt;&gt;0,"at least 1 gameround","0 gamerounds")</f>
        <v>at least 1 gameround</v>
      </c>
    </row>
    <row r="3685" spans="1:6" x14ac:dyDescent="0.2">
      <c r="A3685">
        <v>408712</v>
      </c>
      <c r="B3685" t="s">
        <v>8</v>
      </c>
      <c r="C3685">
        <v>19</v>
      </c>
      <c r="D3685" t="b">
        <v>0</v>
      </c>
      <c r="E3685" t="b">
        <v>0</v>
      </c>
      <c r="F3685" t="str">
        <f>IF(C3685&lt;&gt;0,"at least 1 gameround","0 gamerounds")</f>
        <v>at least 1 gameround</v>
      </c>
    </row>
    <row r="3686" spans="1:6" x14ac:dyDescent="0.2">
      <c r="A3686">
        <v>408750</v>
      </c>
      <c r="B3686" t="s">
        <v>8</v>
      </c>
      <c r="C3686">
        <v>1</v>
      </c>
      <c r="D3686" t="b">
        <v>0</v>
      </c>
      <c r="E3686" t="b">
        <v>0</v>
      </c>
      <c r="F3686" t="str">
        <f>IF(C3686&lt;&gt;0,"at least 1 gameround","0 gamerounds")</f>
        <v>at least 1 gameround</v>
      </c>
    </row>
    <row r="3687" spans="1:6" x14ac:dyDescent="0.2">
      <c r="A3687">
        <v>408862</v>
      </c>
      <c r="B3687" t="s">
        <v>8</v>
      </c>
      <c r="C3687">
        <v>10</v>
      </c>
      <c r="D3687" t="b">
        <v>0</v>
      </c>
      <c r="E3687" t="b">
        <v>1</v>
      </c>
      <c r="F3687" t="str">
        <f>IF(C3687&lt;&gt;0,"at least 1 gameround","0 gamerounds")</f>
        <v>at least 1 gameround</v>
      </c>
    </row>
    <row r="3688" spans="1:6" x14ac:dyDescent="0.2">
      <c r="A3688">
        <v>408875</v>
      </c>
      <c r="B3688" t="s">
        <v>8</v>
      </c>
      <c r="C3688">
        <v>11</v>
      </c>
      <c r="D3688" t="b">
        <v>1</v>
      </c>
      <c r="E3688" t="b">
        <v>0</v>
      </c>
      <c r="F3688" t="str">
        <f>IF(C3688&lt;&gt;0,"at least 1 gameround","0 gamerounds")</f>
        <v>at least 1 gameround</v>
      </c>
    </row>
    <row r="3689" spans="1:6" x14ac:dyDescent="0.2">
      <c r="A3689">
        <v>409083</v>
      </c>
      <c r="B3689" t="s">
        <v>7</v>
      </c>
      <c r="C3689">
        <v>11</v>
      </c>
      <c r="D3689" t="b">
        <v>1</v>
      </c>
      <c r="E3689" t="b">
        <v>0</v>
      </c>
      <c r="F3689" t="str">
        <f>IF(C3689&lt;&gt;0,"at least 1 gameround","0 gamerounds")</f>
        <v>at least 1 gameround</v>
      </c>
    </row>
    <row r="3690" spans="1:6" x14ac:dyDescent="0.2">
      <c r="A3690">
        <v>409145</v>
      </c>
      <c r="B3690" t="s">
        <v>8</v>
      </c>
      <c r="C3690">
        <v>3</v>
      </c>
      <c r="D3690" t="b">
        <v>0</v>
      </c>
      <c r="E3690" t="b">
        <v>0</v>
      </c>
      <c r="F3690" t="str">
        <f>IF(C3690&lt;&gt;0,"at least 1 gameround","0 gamerounds")</f>
        <v>at least 1 gameround</v>
      </c>
    </row>
    <row r="3691" spans="1:6" x14ac:dyDescent="0.2">
      <c r="A3691">
        <v>409166</v>
      </c>
      <c r="B3691" t="s">
        <v>7</v>
      </c>
      <c r="C3691">
        <v>2</v>
      </c>
      <c r="D3691" t="b">
        <v>0</v>
      </c>
      <c r="E3691" t="b">
        <v>0</v>
      </c>
      <c r="F3691" t="str">
        <f>IF(C3691&lt;&gt;0,"at least 1 gameround","0 gamerounds")</f>
        <v>at least 1 gameround</v>
      </c>
    </row>
    <row r="3692" spans="1:6" x14ac:dyDescent="0.2">
      <c r="A3692">
        <v>409388</v>
      </c>
      <c r="B3692" t="s">
        <v>7</v>
      </c>
      <c r="C3692">
        <v>1</v>
      </c>
      <c r="D3692" t="b">
        <v>0</v>
      </c>
      <c r="E3692" t="b">
        <v>0</v>
      </c>
      <c r="F3692" t="str">
        <f>IF(C3692&lt;&gt;0,"at least 1 gameround","0 gamerounds")</f>
        <v>at least 1 gameround</v>
      </c>
    </row>
    <row r="3693" spans="1:6" x14ac:dyDescent="0.2">
      <c r="A3693">
        <v>409519</v>
      </c>
      <c r="B3693" t="s">
        <v>7</v>
      </c>
      <c r="C3693">
        <v>42</v>
      </c>
      <c r="D3693" t="b">
        <v>1</v>
      </c>
      <c r="E3693" t="b">
        <v>0</v>
      </c>
      <c r="F3693" t="str">
        <f>IF(C3693&lt;&gt;0,"at least 1 gameround","0 gamerounds")</f>
        <v>at least 1 gameround</v>
      </c>
    </row>
    <row r="3694" spans="1:6" x14ac:dyDescent="0.2">
      <c r="A3694">
        <v>409570</v>
      </c>
      <c r="B3694" t="s">
        <v>7</v>
      </c>
      <c r="C3694">
        <v>70</v>
      </c>
      <c r="D3694" t="b">
        <v>1</v>
      </c>
      <c r="E3694" t="b">
        <v>0</v>
      </c>
      <c r="F3694" t="str">
        <f>IF(C3694&lt;&gt;0,"at least 1 gameround","0 gamerounds")</f>
        <v>at least 1 gameround</v>
      </c>
    </row>
    <row r="3695" spans="1:6" x14ac:dyDescent="0.2">
      <c r="A3695">
        <v>409641</v>
      </c>
      <c r="B3695" t="s">
        <v>7</v>
      </c>
      <c r="C3695">
        <v>10</v>
      </c>
      <c r="D3695" t="b">
        <v>0</v>
      </c>
      <c r="E3695" t="b">
        <v>0</v>
      </c>
      <c r="F3695" t="str">
        <f>IF(C3695&lt;&gt;0,"at least 1 gameround","0 gamerounds")</f>
        <v>at least 1 gameround</v>
      </c>
    </row>
    <row r="3696" spans="1:6" x14ac:dyDescent="0.2">
      <c r="A3696">
        <v>409645</v>
      </c>
      <c r="B3696" t="s">
        <v>7</v>
      </c>
      <c r="C3696">
        <v>17</v>
      </c>
      <c r="D3696" t="b">
        <v>1</v>
      </c>
      <c r="E3696" t="b">
        <v>0</v>
      </c>
      <c r="F3696" t="str">
        <f>IF(C3696&lt;&gt;0,"at least 1 gameround","0 gamerounds")</f>
        <v>at least 1 gameround</v>
      </c>
    </row>
    <row r="3697" spans="1:6" x14ac:dyDescent="0.2">
      <c r="A3697">
        <v>409679</v>
      </c>
      <c r="B3697" t="s">
        <v>8</v>
      </c>
      <c r="C3697">
        <v>40</v>
      </c>
      <c r="D3697" t="b">
        <v>1</v>
      </c>
      <c r="E3697" t="b">
        <v>0</v>
      </c>
      <c r="F3697" t="str">
        <f>IF(C3697&lt;&gt;0,"at least 1 gameround","0 gamerounds")</f>
        <v>at least 1 gameround</v>
      </c>
    </row>
    <row r="3698" spans="1:6" x14ac:dyDescent="0.2">
      <c r="A3698">
        <v>409780</v>
      </c>
      <c r="B3698" t="s">
        <v>8</v>
      </c>
      <c r="C3698">
        <v>1</v>
      </c>
      <c r="D3698" t="b">
        <v>0</v>
      </c>
      <c r="E3698" t="b">
        <v>0</v>
      </c>
      <c r="F3698" t="str">
        <f>IF(C3698&lt;&gt;0,"at least 1 gameround","0 gamerounds")</f>
        <v>at least 1 gameround</v>
      </c>
    </row>
    <row r="3699" spans="1:6" x14ac:dyDescent="0.2">
      <c r="A3699">
        <v>409863</v>
      </c>
      <c r="B3699" t="s">
        <v>8</v>
      </c>
      <c r="C3699">
        <v>338</v>
      </c>
      <c r="D3699" t="b">
        <v>1</v>
      </c>
      <c r="E3699" t="b">
        <v>1</v>
      </c>
      <c r="F3699" t="str">
        <f>IF(C3699&lt;&gt;0,"at least 1 gameround","0 gamerounds")</f>
        <v>at least 1 gameround</v>
      </c>
    </row>
    <row r="3700" spans="1:6" x14ac:dyDescent="0.2">
      <c r="A3700">
        <v>410025</v>
      </c>
      <c r="B3700" t="s">
        <v>8</v>
      </c>
      <c r="C3700">
        <v>50</v>
      </c>
      <c r="D3700" t="b">
        <v>1</v>
      </c>
      <c r="E3700" t="b">
        <v>0</v>
      </c>
      <c r="F3700" t="str">
        <f>IF(C3700&lt;&gt;0,"at least 1 gameround","0 gamerounds")</f>
        <v>at least 1 gameround</v>
      </c>
    </row>
    <row r="3701" spans="1:6" x14ac:dyDescent="0.2">
      <c r="A3701">
        <v>410165</v>
      </c>
      <c r="B3701" t="s">
        <v>7</v>
      </c>
      <c r="C3701">
        <v>33</v>
      </c>
      <c r="D3701" t="b">
        <v>1</v>
      </c>
      <c r="E3701" t="b">
        <v>0</v>
      </c>
      <c r="F3701" t="str">
        <f>IF(C3701&lt;&gt;0,"at least 1 gameround","0 gamerounds")</f>
        <v>at least 1 gameround</v>
      </c>
    </row>
    <row r="3702" spans="1:6" x14ac:dyDescent="0.2">
      <c r="A3702">
        <v>410565</v>
      </c>
      <c r="B3702" t="s">
        <v>7</v>
      </c>
      <c r="C3702">
        <v>59</v>
      </c>
      <c r="D3702" t="b">
        <v>1</v>
      </c>
      <c r="E3702" t="b">
        <v>0</v>
      </c>
      <c r="F3702" t="str">
        <f>IF(C3702&lt;&gt;0,"at least 1 gameround","0 gamerounds")</f>
        <v>at least 1 gameround</v>
      </c>
    </row>
    <row r="3703" spans="1:6" x14ac:dyDescent="0.2">
      <c r="A3703">
        <v>410568</v>
      </c>
      <c r="B3703" t="s">
        <v>7</v>
      </c>
      <c r="C3703">
        <v>5</v>
      </c>
      <c r="D3703" t="b">
        <v>0</v>
      </c>
      <c r="E3703" t="b">
        <v>0</v>
      </c>
      <c r="F3703" t="str">
        <f>IF(C3703&lt;&gt;0,"at least 1 gameround","0 gamerounds")</f>
        <v>at least 1 gameround</v>
      </c>
    </row>
    <row r="3704" spans="1:6" x14ac:dyDescent="0.2">
      <c r="A3704">
        <v>410726</v>
      </c>
      <c r="B3704" t="s">
        <v>7</v>
      </c>
      <c r="C3704">
        <v>6</v>
      </c>
      <c r="D3704" t="b">
        <v>0</v>
      </c>
      <c r="E3704" t="b">
        <v>0</v>
      </c>
      <c r="F3704" t="str">
        <f>IF(C3704&lt;&gt;0,"at least 1 gameround","0 gamerounds")</f>
        <v>at least 1 gameround</v>
      </c>
    </row>
    <row r="3705" spans="1:6" x14ac:dyDescent="0.2">
      <c r="A3705">
        <v>410921</v>
      </c>
      <c r="B3705" t="s">
        <v>7</v>
      </c>
      <c r="C3705">
        <v>25</v>
      </c>
      <c r="D3705" t="b">
        <v>0</v>
      </c>
      <c r="E3705" t="b">
        <v>0</v>
      </c>
      <c r="F3705" t="str">
        <f>IF(C3705&lt;&gt;0,"at least 1 gameround","0 gamerounds")</f>
        <v>at least 1 gameround</v>
      </c>
    </row>
    <row r="3706" spans="1:6" x14ac:dyDescent="0.2">
      <c r="A3706">
        <v>411506</v>
      </c>
      <c r="B3706" t="s">
        <v>7</v>
      </c>
      <c r="C3706">
        <v>24</v>
      </c>
      <c r="D3706" t="b">
        <v>1</v>
      </c>
      <c r="E3706" t="b">
        <v>0</v>
      </c>
      <c r="F3706" t="str">
        <f>IF(C3706&lt;&gt;0,"at least 1 gameround","0 gamerounds")</f>
        <v>at least 1 gameround</v>
      </c>
    </row>
    <row r="3707" spans="1:6" x14ac:dyDescent="0.2">
      <c r="A3707">
        <v>411862</v>
      </c>
      <c r="B3707" t="s">
        <v>8</v>
      </c>
      <c r="C3707">
        <v>1</v>
      </c>
      <c r="D3707" t="b">
        <v>0</v>
      </c>
      <c r="E3707" t="b">
        <v>0</v>
      </c>
      <c r="F3707" t="str">
        <f>IF(C3707&lt;&gt;0,"at least 1 gameround","0 gamerounds")</f>
        <v>at least 1 gameround</v>
      </c>
    </row>
    <row r="3708" spans="1:6" x14ac:dyDescent="0.2">
      <c r="A3708">
        <v>411955</v>
      </c>
      <c r="B3708" t="s">
        <v>7</v>
      </c>
      <c r="C3708">
        <v>20</v>
      </c>
      <c r="D3708" t="b">
        <v>0</v>
      </c>
      <c r="E3708" t="b">
        <v>0</v>
      </c>
      <c r="F3708" t="str">
        <f>IF(C3708&lt;&gt;0,"at least 1 gameround","0 gamerounds")</f>
        <v>at least 1 gameround</v>
      </c>
    </row>
    <row r="3709" spans="1:6" x14ac:dyDescent="0.2">
      <c r="A3709">
        <v>411997</v>
      </c>
      <c r="B3709" t="s">
        <v>8</v>
      </c>
      <c r="C3709">
        <v>8</v>
      </c>
      <c r="D3709" t="b">
        <v>0</v>
      </c>
      <c r="E3709" t="b">
        <v>0</v>
      </c>
      <c r="F3709" t="str">
        <f>IF(C3709&lt;&gt;0,"at least 1 gameround","0 gamerounds")</f>
        <v>at least 1 gameround</v>
      </c>
    </row>
    <row r="3710" spans="1:6" x14ac:dyDescent="0.2">
      <c r="A3710">
        <v>412011</v>
      </c>
      <c r="B3710" t="s">
        <v>7</v>
      </c>
      <c r="C3710">
        <v>39</v>
      </c>
      <c r="D3710" t="b">
        <v>1</v>
      </c>
      <c r="E3710" t="b">
        <v>0</v>
      </c>
      <c r="F3710" t="str">
        <f>IF(C3710&lt;&gt;0,"at least 1 gameround","0 gamerounds")</f>
        <v>at least 1 gameround</v>
      </c>
    </row>
    <row r="3711" spans="1:6" x14ac:dyDescent="0.2">
      <c r="A3711">
        <v>412056</v>
      </c>
      <c r="B3711" t="s">
        <v>7</v>
      </c>
      <c r="C3711">
        <v>36</v>
      </c>
      <c r="D3711" t="b">
        <v>1</v>
      </c>
      <c r="E3711" t="b">
        <v>0</v>
      </c>
      <c r="F3711" t="str">
        <f>IF(C3711&lt;&gt;0,"at least 1 gameround","0 gamerounds")</f>
        <v>at least 1 gameround</v>
      </c>
    </row>
    <row r="3712" spans="1:6" x14ac:dyDescent="0.2">
      <c r="A3712">
        <v>412116</v>
      </c>
      <c r="B3712" t="s">
        <v>8</v>
      </c>
      <c r="C3712">
        <v>17</v>
      </c>
      <c r="D3712" t="b">
        <v>1</v>
      </c>
      <c r="E3712" t="b">
        <v>0</v>
      </c>
      <c r="F3712" t="str">
        <f>IF(C3712&lt;&gt;0,"at least 1 gameround","0 gamerounds")</f>
        <v>at least 1 gameround</v>
      </c>
    </row>
    <row r="3713" spans="1:6" x14ac:dyDescent="0.2">
      <c r="A3713">
        <v>412147</v>
      </c>
      <c r="B3713" t="s">
        <v>7</v>
      </c>
      <c r="C3713">
        <v>11</v>
      </c>
      <c r="D3713" t="b">
        <v>0</v>
      </c>
      <c r="E3713" t="b">
        <v>0</v>
      </c>
      <c r="F3713" t="str">
        <f>IF(C3713&lt;&gt;0,"at least 1 gameround","0 gamerounds")</f>
        <v>at least 1 gameround</v>
      </c>
    </row>
    <row r="3714" spans="1:6" x14ac:dyDescent="0.2">
      <c r="A3714">
        <v>412310</v>
      </c>
      <c r="B3714" t="s">
        <v>7</v>
      </c>
      <c r="C3714">
        <v>11</v>
      </c>
      <c r="D3714" t="b">
        <v>0</v>
      </c>
      <c r="E3714" t="b">
        <v>0</v>
      </c>
      <c r="F3714" t="str">
        <f>IF(C3714&lt;&gt;0,"at least 1 gameround","0 gamerounds")</f>
        <v>at least 1 gameround</v>
      </c>
    </row>
    <row r="3715" spans="1:6" x14ac:dyDescent="0.2">
      <c r="A3715">
        <v>412334</v>
      </c>
      <c r="B3715" t="s">
        <v>7</v>
      </c>
      <c r="C3715">
        <v>46</v>
      </c>
      <c r="D3715" t="b">
        <v>0</v>
      </c>
      <c r="E3715" t="b">
        <v>0</v>
      </c>
      <c r="F3715" t="str">
        <f>IF(C3715&lt;&gt;0,"at least 1 gameround","0 gamerounds")</f>
        <v>at least 1 gameround</v>
      </c>
    </row>
    <row r="3716" spans="1:6" x14ac:dyDescent="0.2">
      <c r="A3716">
        <v>412584</v>
      </c>
      <c r="B3716" t="s">
        <v>8</v>
      </c>
      <c r="C3716">
        <v>7</v>
      </c>
      <c r="D3716" t="b">
        <v>1</v>
      </c>
      <c r="E3716" t="b">
        <v>0</v>
      </c>
      <c r="F3716" t="str">
        <f>IF(C3716&lt;&gt;0,"at least 1 gameround","0 gamerounds")</f>
        <v>at least 1 gameround</v>
      </c>
    </row>
    <row r="3717" spans="1:6" x14ac:dyDescent="0.2">
      <c r="A3717">
        <v>412812</v>
      </c>
      <c r="B3717" t="s">
        <v>8</v>
      </c>
      <c r="C3717">
        <v>3</v>
      </c>
      <c r="D3717" t="b">
        <v>0</v>
      </c>
      <c r="E3717" t="b">
        <v>0</v>
      </c>
      <c r="F3717" t="str">
        <f>IF(C3717&lt;&gt;0,"at least 1 gameround","0 gamerounds")</f>
        <v>at least 1 gameround</v>
      </c>
    </row>
    <row r="3718" spans="1:6" x14ac:dyDescent="0.2">
      <c r="A3718">
        <v>412989</v>
      </c>
      <c r="B3718" t="s">
        <v>8</v>
      </c>
      <c r="C3718">
        <v>111</v>
      </c>
      <c r="D3718" t="b">
        <v>0</v>
      </c>
      <c r="E3718" t="b">
        <v>0</v>
      </c>
      <c r="F3718" t="str">
        <f>IF(C3718&lt;&gt;0,"at least 1 gameround","0 gamerounds")</f>
        <v>at least 1 gameround</v>
      </c>
    </row>
    <row r="3719" spans="1:6" x14ac:dyDescent="0.2">
      <c r="A3719">
        <v>413042</v>
      </c>
      <c r="B3719" t="s">
        <v>8</v>
      </c>
      <c r="C3719">
        <v>160</v>
      </c>
      <c r="D3719" t="b">
        <v>1</v>
      </c>
      <c r="E3719" t="b">
        <v>0</v>
      </c>
      <c r="F3719" t="str">
        <f>IF(C3719&lt;&gt;0,"at least 1 gameround","0 gamerounds")</f>
        <v>at least 1 gameround</v>
      </c>
    </row>
    <row r="3720" spans="1:6" x14ac:dyDescent="0.2">
      <c r="A3720">
        <v>413323</v>
      </c>
      <c r="B3720" t="s">
        <v>8</v>
      </c>
      <c r="C3720">
        <v>52</v>
      </c>
      <c r="D3720" t="b">
        <v>1</v>
      </c>
      <c r="E3720" t="b">
        <v>0</v>
      </c>
      <c r="F3720" t="str">
        <f>IF(C3720&lt;&gt;0,"at least 1 gameround","0 gamerounds")</f>
        <v>at least 1 gameround</v>
      </c>
    </row>
    <row r="3721" spans="1:6" x14ac:dyDescent="0.2">
      <c r="A3721">
        <v>413477</v>
      </c>
      <c r="B3721" t="s">
        <v>8</v>
      </c>
      <c r="C3721">
        <v>86</v>
      </c>
      <c r="D3721" t="b">
        <v>1</v>
      </c>
      <c r="E3721" t="b">
        <v>0</v>
      </c>
      <c r="F3721" t="str">
        <f>IF(C3721&lt;&gt;0,"at least 1 gameround","0 gamerounds")</f>
        <v>at least 1 gameround</v>
      </c>
    </row>
    <row r="3722" spans="1:6" x14ac:dyDescent="0.2">
      <c r="A3722">
        <v>413513</v>
      </c>
      <c r="B3722" t="s">
        <v>8</v>
      </c>
      <c r="C3722">
        <v>4</v>
      </c>
      <c r="D3722" t="b">
        <v>1</v>
      </c>
      <c r="E3722" t="b">
        <v>0</v>
      </c>
      <c r="F3722" t="str">
        <f>IF(C3722&lt;&gt;0,"at least 1 gameround","0 gamerounds")</f>
        <v>at least 1 gameround</v>
      </c>
    </row>
    <row r="3723" spans="1:6" x14ac:dyDescent="0.2">
      <c r="A3723">
        <v>413543</v>
      </c>
      <c r="B3723" t="s">
        <v>7</v>
      </c>
      <c r="C3723">
        <v>126</v>
      </c>
      <c r="D3723" t="b">
        <v>0</v>
      </c>
      <c r="E3723" t="b">
        <v>1</v>
      </c>
      <c r="F3723" t="str">
        <f>IF(C3723&lt;&gt;0,"at least 1 gameround","0 gamerounds")</f>
        <v>at least 1 gameround</v>
      </c>
    </row>
    <row r="3724" spans="1:6" x14ac:dyDescent="0.2">
      <c r="A3724">
        <v>413730</v>
      </c>
      <c r="B3724" t="s">
        <v>7</v>
      </c>
      <c r="C3724">
        <v>11</v>
      </c>
      <c r="D3724" t="b">
        <v>0</v>
      </c>
      <c r="E3724" t="b">
        <v>0</v>
      </c>
      <c r="F3724" t="str">
        <f>IF(C3724&lt;&gt;0,"at least 1 gameround","0 gamerounds")</f>
        <v>at least 1 gameround</v>
      </c>
    </row>
    <row r="3725" spans="1:6" x14ac:dyDescent="0.2">
      <c r="A3725">
        <v>413749</v>
      </c>
      <c r="B3725" t="s">
        <v>7</v>
      </c>
      <c r="C3725">
        <v>17</v>
      </c>
      <c r="D3725" t="b">
        <v>0</v>
      </c>
      <c r="E3725" t="b">
        <v>0</v>
      </c>
      <c r="F3725" t="str">
        <f>IF(C3725&lt;&gt;0,"at least 1 gameround","0 gamerounds")</f>
        <v>at least 1 gameround</v>
      </c>
    </row>
    <row r="3726" spans="1:6" x14ac:dyDescent="0.2">
      <c r="A3726">
        <v>413870</v>
      </c>
      <c r="B3726" t="s">
        <v>7</v>
      </c>
      <c r="C3726">
        <v>276</v>
      </c>
      <c r="D3726" t="b">
        <v>1</v>
      </c>
      <c r="E3726" t="b">
        <v>1</v>
      </c>
      <c r="F3726" t="str">
        <f>IF(C3726&lt;&gt;0,"at least 1 gameround","0 gamerounds")</f>
        <v>at least 1 gameround</v>
      </c>
    </row>
    <row r="3727" spans="1:6" x14ac:dyDescent="0.2">
      <c r="A3727">
        <v>413896</v>
      </c>
      <c r="B3727" t="s">
        <v>8</v>
      </c>
      <c r="C3727">
        <v>16</v>
      </c>
      <c r="D3727" t="b">
        <v>0</v>
      </c>
      <c r="E3727" t="b">
        <v>0</v>
      </c>
      <c r="F3727" t="str">
        <f>IF(C3727&lt;&gt;0,"at least 1 gameround","0 gamerounds")</f>
        <v>at least 1 gameround</v>
      </c>
    </row>
    <row r="3728" spans="1:6" x14ac:dyDescent="0.2">
      <c r="A3728">
        <v>414066</v>
      </c>
      <c r="B3728" t="s">
        <v>7</v>
      </c>
      <c r="C3728">
        <v>72</v>
      </c>
      <c r="D3728" t="b">
        <v>1</v>
      </c>
      <c r="E3728" t="b">
        <v>1</v>
      </c>
      <c r="F3728" t="str">
        <f>IF(C3728&lt;&gt;0,"at least 1 gameround","0 gamerounds")</f>
        <v>at least 1 gameround</v>
      </c>
    </row>
    <row r="3729" spans="1:6" x14ac:dyDescent="0.2">
      <c r="A3729">
        <v>414136</v>
      </c>
      <c r="B3729" t="s">
        <v>7</v>
      </c>
      <c r="C3729">
        <v>37</v>
      </c>
      <c r="D3729" t="b">
        <v>1</v>
      </c>
      <c r="E3729" t="b">
        <v>0</v>
      </c>
      <c r="F3729" t="str">
        <f>IF(C3729&lt;&gt;0,"at least 1 gameround","0 gamerounds")</f>
        <v>at least 1 gameround</v>
      </c>
    </row>
    <row r="3730" spans="1:6" x14ac:dyDescent="0.2">
      <c r="A3730">
        <v>414145</v>
      </c>
      <c r="B3730" t="s">
        <v>7</v>
      </c>
      <c r="C3730">
        <v>39</v>
      </c>
      <c r="D3730" t="b">
        <v>1</v>
      </c>
      <c r="E3730" t="b">
        <v>1</v>
      </c>
      <c r="F3730" t="str">
        <f>IF(C3730&lt;&gt;0,"at least 1 gameround","0 gamerounds")</f>
        <v>at least 1 gameround</v>
      </c>
    </row>
    <row r="3731" spans="1:6" x14ac:dyDescent="0.2">
      <c r="A3731">
        <v>414474</v>
      </c>
      <c r="B3731" t="s">
        <v>8</v>
      </c>
      <c r="C3731">
        <v>24</v>
      </c>
      <c r="D3731" t="b">
        <v>0</v>
      </c>
      <c r="E3731" t="b">
        <v>1</v>
      </c>
      <c r="F3731" t="str">
        <f>IF(C3731&lt;&gt;0,"at least 1 gameround","0 gamerounds")</f>
        <v>at least 1 gameround</v>
      </c>
    </row>
    <row r="3732" spans="1:6" x14ac:dyDescent="0.2">
      <c r="A3732">
        <v>414509</v>
      </c>
      <c r="B3732" t="s">
        <v>7</v>
      </c>
      <c r="C3732">
        <v>24</v>
      </c>
      <c r="D3732" t="b">
        <v>1</v>
      </c>
      <c r="E3732" t="b">
        <v>0</v>
      </c>
      <c r="F3732" t="str">
        <f>IF(C3732&lt;&gt;0,"at least 1 gameround","0 gamerounds")</f>
        <v>at least 1 gameround</v>
      </c>
    </row>
    <row r="3733" spans="1:6" x14ac:dyDescent="0.2">
      <c r="A3733">
        <v>414634</v>
      </c>
      <c r="B3733" t="s">
        <v>7</v>
      </c>
      <c r="C3733">
        <v>3</v>
      </c>
      <c r="D3733" t="b">
        <v>0</v>
      </c>
      <c r="E3733" t="b">
        <v>0</v>
      </c>
      <c r="F3733" t="str">
        <f>IF(C3733&lt;&gt;0,"at least 1 gameround","0 gamerounds")</f>
        <v>at least 1 gameround</v>
      </c>
    </row>
    <row r="3734" spans="1:6" x14ac:dyDescent="0.2">
      <c r="A3734">
        <v>414756</v>
      </c>
      <c r="B3734" t="s">
        <v>8</v>
      </c>
      <c r="C3734">
        <v>87</v>
      </c>
      <c r="D3734" t="b">
        <v>1</v>
      </c>
      <c r="E3734" t="b">
        <v>0</v>
      </c>
      <c r="F3734" t="str">
        <f>IF(C3734&lt;&gt;0,"at least 1 gameround","0 gamerounds")</f>
        <v>at least 1 gameround</v>
      </c>
    </row>
    <row r="3735" spans="1:6" x14ac:dyDescent="0.2">
      <c r="A3735">
        <v>414800</v>
      </c>
      <c r="B3735" t="s">
        <v>7</v>
      </c>
      <c r="C3735">
        <v>31</v>
      </c>
      <c r="D3735" t="b">
        <v>1</v>
      </c>
      <c r="E3735" t="b">
        <v>1</v>
      </c>
      <c r="F3735" t="str">
        <f>IF(C3735&lt;&gt;0,"at least 1 gameround","0 gamerounds")</f>
        <v>at least 1 gameround</v>
      </c>
    </row>
    <row r="3736" spans="1:6" x14ac:dyDescent="0.2">
      <c r="A3736">
        <v>414906</v>
      </c>
      <c r="B3736" t="s">
        <v>7</v>
      </c>
      <c r="C3736">
        <v>96</v>
      </c>
      <c r="D3736" t="b">
        <v>1</v>
      </c>
      <c r="E3736" t="b">
        <v>0</v>
      </c>
      <c r="F3736" t="str">
        <f>IF(C3736&lt;&gt;0,"at least 1 gameround","0 gamerounds")</f>
        <v>at least 1 gameround</v>
      </c>
    </row>
    <row r="3737" spans="1:6" x14ac:dyDescent="0.2">
      <c r="A3737">
        <v>415105</v>
      </c>
      <c r="B3737" t="s">
        <v>7</v>
      </c>
      <c r="C3737">
        <v>2</v>
      </c>
      <c r="D3737" t="b">
        <v>0</v>
      </c>
      <c r="E3737" t="b">
        <v>0</v>
      </c>
      <c r="F3737" t="str">
        <f>IF(C3737&lt;&gt;0,"at least 1 gameround","0 gamerounds")</f>
        <v>at least 1 gameround</v>
      </c>
    </row>
    <row r="3738" spans="1:6" x14ac:dyDescent="0.2">
      <c r="A3738">
        <v>415170</v>
      </c>
      <c r="B3738" t="s">
        <v>7</v>
      </c>
      <c r="C3738">
        <v>258</v>
      </c>
      <c r="D3738" t="b">
        <v>1</v>
      </c>
      <c r="E3738" t="b">
        <v>1</v>
      </c>
      <c r="F3738" t="str">
        <f>IF(C3738&lt;&gt;0,"at least 1 gameround","0 gamerounds")</f>
        <v>at least 1 gameround</v>
      </c>
    </row>
    <row r="3739" spans="1:6" x14ac:dyDescent="0.2">
      <c r="A3739">
        <v>415253</v>
      </c>
      <c r="B3739" t="s">
        <v>7</v>
      </c>
      <c r="C3739">
        <v>3</v>
      </c>
      <c r="D3739" t="b">
        <v>0</v>
      </c>
      <c r="E3739" t="b">
        <v>0</v>
      </c>
      <c r="F3739" t="str">
        <f>IF(C3739&lt;&gt;0,"at least 1 gameround","0 gamerounds")</f>
        <v>at least 1 gameround</v>
      </c>
    </row>
    <row r="3740" spans="1:6" x14ac:dyDescent="0.2">
      <c r="A3740">
        <v>415267</v>
      </c>
      <c r="B3740" t="s">
        <v>7</v>
      </c>
      <c r="C3740">
        <v>144</v>
      </c>
      <c r="D3740" t="b">
        <v>1</v>
      </c>
      <c r="E3740" t="b">
        <v>1</v>
      </c>
      <c r="F3740" t="str">
        <f>IF(C3740&lt;&gt;0,"at least 1 gameround","0 gamerounds")</f>
        <v>at least 1 gameround</v>
      </c>
    </row>
    <row r="3741" spans="1:6" x14ac:dyDescent="0.2">
      <c r="A3741">
        <v>415285</v>
      </c>
      <c r="B3741" t="s">
        <v>8</v>
      </c>
      <c r="C3741">
        <v>3</v>
      </c>
      <c r="D3741" t="b">
        <v>0</v>
      </c>
      <c r="E3741" t="b">
        <v>0</v>
      </c>
      <c r="F3741" t="str">
        <f>IF(C3741&lt;&gt;0,"at least 1 gameround","0 gamerounds")</f>
        <v>at least 1 gameround</v>
      </c>
    </row>
    <row r="3742" spans="1:6" x14ac:dyDescent="0.2">
      <c r="A3742">
        <v>415289</v>
      </c>
      <c r="B3742" t="s">
        <v>7</v>
      </c>
      <c r="C3742">
        <v>38</v>
      </c>
      <c r="D3742" t="b">
        <v>0</v>
      </c>
      <c r="E3742" t="b">
        <v>0</v>
      </c>
      <c r="F3742" t="str">
        <f>IF(C3742&lt;&gt;0,"at least 1 gameround","0 gamerounds")</f>
        <v>at least 1 gameround</v>
      </c>
    </row>
    <row r="3743" spans="1:6" x14ac:dyDescent="0.2">
      <c r="A3743">
        <v>415301</v>
      </c>
      <c r="B3743" t="s">
        <v>7</v>
      </c>
      <c r="C3743">
        <v>1</v>
      </c>
      <c r="D3743" t="b">
        <v>0</v>
      </c>
      <c r="E3743" t="b">
        <v>0</v>
      </c>
      <c r="F3743" t="str">
        <f>IF(C3743&lt;&gt;0,"at least 1 gameround","0 gamerounds")</f>
        <v>at least 1 gameround</v>
      </c>
    </row>
    <row r="3744" spans="1:6" x14ac:dyDescent="0.2">
      <c r="A3744">
        <v>415376</v>
      </c>
      <c r="B3744" t="s">
        <v>8</v>
      </c>
      <c r="C3744">
        <v>51</v>
      </c>
      <c r="D3744" t="b">
        <v>1</v>
      </c>
      <c r="E3744" t="b">
        <v>0</v>
      </c>
      <c r="F3744" t="str">
        <f>IF(C3744&lt;&gt;0,"at least 1 gameround","0 gamerounds")</f>
        <v>at least 1 gameround</v>
      </c>
    </row>
    <row r="3745" spans="1:6" x14ac:dyDescent="0.2">
      <c r="A3745">
        <v>415397</v>
      </c>
      <c r="B3745" t="s">
        <v>8</v>
      </c>
      <c r="C3745">
        <v>12</v>
      </c>
      <c r="D3745" t="b">
        <v>0</v>
      </c>
      <c r="E3745" t="b">
        <v>0</v>
      </c>
      <c r="F3745" t="str">
        <f>IF(C3745&lt;&gt;0,"at least 1 gameround","0 gamerounds")</f>
        <v>at least 1 gameround</v>
      </c>
    </row>
    <row r="3746" spans="1:6" x14ac:dyDescent="0.2">
      <c r="A3746">
        <v>415476</v>
      </c>
      <c r="B3746" t="s">
        <v>7</v>
      </c>
      <c r="C3746">
        <v>2</v>
      </c>
      <c r="D3746" t="b">
        <v>0</v>
      </c>
      <c r="E3746" t="b">
        <v>0</v>
      </c>
      <c r="F3746" t="str">
        <f>IF(C3746&lt;&gt;0,"at least 1 gameround","0 gamerounds")</f>
        <v>at least 1 gameround</v>
      </c>
    </row>
    <row r="3747" spans="1:6" x14ac:dyDescent="0.2">
      <c r="A3747">
        <v>415496</v>
      </c>
      <c r="B3747" t="s">
        <v>8</v>
      </c>
      <c r="C3747">
        <v>240</v>
      </c>
      <c r="D3747" t="b">
        <v>1</v>
      </c>
      <c r="E3747" t="b">
        <v>1</v>
      </c>
      <c r="F3747" t="str">
        <f>IF(C3747&lt;&gt;0,"at least 1 gameround","0 gamerounds")</f>
        <v>at least 1 gameround</v>
      </c>
    </row>
    <row r="3748" spans="1:6" x14ac:dyDescent="0.2">
      <c r="A3748">
        <v>415566</v>
      </c>
      <c r="B3748" t="s">
        <v>7</v>
      </c>
      <c r="C3748">
        <v>70</v>
      </c>
      <c r="D3748" t="b">
        <v>1</v>
      </c>
      <c r="E3748" t="b">
        <v>0</v>
      </c>
      <c r="F3748" t="str">
        <f>IF(C3748&lt;&gt;0,"at least 1 gameround","0 gamerounds")</f>
        <v>at least 1 gameround</v>
      </c>
    </row>
    <row r="3749" spans="1:6" x14ac:dyDescent="0.2">
      <c r="A3749">
        <v>415637</v>
      </c>
      <c r="B3749" t="s">
        <v>8</v>
      </c>
      <c r="C3749">
        <v>8</v>
      </c>
      <c r="D3749" t="b">
        <v>0</v>
      </c>
      <c r="E3749" t="b">
        <v>0</v>
      </c>
      <c r="F3749" t="str">
        <f>IF(C3749&lt;&gt;0,"at least 1 gameround","0 gamerounds")</f>
        <v>at least 1 gameround</v>
      </c>
    </row>
    <row r="3750" spans="1:6" x14ac:dyDescent="0.2">
      <c r="A3750">
        <v>415726</v>
      </c>
      <c r="B3750" t="s">
        <v>8</v>
      </c>
      <c r="C3750">
        <v>0</v>
      </c>
      <c r="D3750" t="b">
        <v>0</v>
      </c>
      <c r="E3750" t="b">
        <v>0</v>
      </c>
      <c r="F3750" t="str">
        <f>IF(C3750&lt;&gt;0,"at least 1 gameround","0 gamerounds")</f>
        <v>0 gamerounds</v>
      </c>
    </row>
    <row r="3751" spans="1:6" x14ac:dyDescent="0.2">
      <c r="A3751">
        <v>415969</v>
      </c>
      <c r="B3751" t="s">
        <v>8</v>
      </c>
      <c r="C3751">
        <v>10</v>
      </c>
      <c r="D3751" t="b">
        <v>0</v>
      </c>
      <c r="E3751" t="b">
        <v>0</v>
      </c>
      <c r="F3751" t="str">
        <f>IF(C3751&lt;&gt;0,"at least 1 gameround","0 gamerounds")</f>
        <v>at least 1 gameround</v>
      </c>
    </row>
    <row r="3752" spans="1:6" x14ac:dyDescent="0.2">
      <c r="A3752">
        <v>416094</v>
      </c>
      <c r="B3752" t="s">
        <v>7</v>
      </c>
      <c r="C3752">
        <v>134</v>
      </c>
      <c r="D3752" t="b">
        <v>1</v>
      </c>
      <c r="E3752" t="b">
        <v>1</v>
      </c>
      <c r="F3752" t="str">
        <f>IF(C3752&lt;&gt;0,"at least 1 gameround","0 gamerounds")</f>
        <v>at least 1 gameround</v>
      </c>
    </row>
    <row r="3753" spans="1:6" x14ac:dyDescent="0.2">
      <c r="A3753">
        <v>416152</v>
      </c>
      <c r="B3753" t="s">
        <v>8</v>
      </c>
      <c r="C3753">
        <v>45</v>
      </c>
      <c r="D3753" t="b">
        <v>1</v>
      </c>
      <c r="E3753" t="b">
        <v>0</v>
      </c>
      <c r="F3753" t="str">
        <f>IF(C3753&lt;&gt;0,"at least 1 gameround","0 gamerounds")</f>
        <v>at least 1 gameround</v>
      </c>
    </row>
    <row r="3754" spans="1:6" x14ac:dyDescent="0.2">
      <c r="A3754">
        <v>416411</v>
      </c>
      <c r="B3754" t="s">
        <v>8</v>
      </c>
      <c r="C3754">
        <v>219</v>
      </c>
      <c r="D3754" t="b">
        <v>1</v>
      </c>
      <c r="E3754" t="b">
        <v>0</v>
      </c>
      <c r="F3754" t="str">
        <f>IF(C3754&lt;&gt;0,"at least 1 gameround","0 gamerounds")</f>
        <v>at least 1 gameround</v>
      </c>
    </row>
    <row r="3755" spans="1:6" x14ac:dyDescent="0.2">
      <c r="A3755">
        <v>416484</v>
      </c>
      <c r="B3755" t="s">
        <v>7</v>
      </c>
      <c r="C3755">
        <v>17</v>
      </c>
      <c r="D3755" t="b">
        <v>0</v>
      </c>
      <c r="E3755" t="b">
        <v>0</v>
      </c>
      <c r="F3755" t="str">
        <f>IF(C3755&lt;&gt;0,"at least 1 gameround","0 gamerounds")</f>
        <v>at least 1 gameround</v>
      </c>
    </row>
    <row r="3756" spans="1:6" x14ac:dyDescent="0.2">
      <c r="A3756">
        <v>416489</v>
      </c>
      <c r="B3756" t="s">
        <v>7</v>
      </c>
      <c r="C3756">
        <v>9</v>
      </c>
      <c r="D3756" t="b">
        <v>0</v>
      </c>
      <c r="E3756" t="b">
        <v>0</v>
      </c>
      <c r="F3756" t="str">
        <f>IF(C3756&lt;&gt;0,"at least 1 gameround","0 gamerounds")</f>
        <v>at least 1 gameround</v>
      </c>
    </row>
    <row r="3757" spans="1:6" x14ac:dyDescent="0.2">
      <c r="A3757">
        <v>416580</v>
      </c>
      <c r="B3757" t="s">
        <v>8</v>
      </c>
      <c r="C3757">
        <v>96</v>
      </c>
      <c r="D3757" t="b">
        <v>1</v>
      </c>
      <c r="E3757" t="b">
        <v>0</v>
      </c>
      <c r="F3757" t="str">
        <f>IF(C3757&lt;&gt;0,"at least 1 gameround","0 gamerounds")</f>
        <v>at least 1 gameround</v>
      </c>
    </row>
    <row r="3758" spans="1:6" x14ac:dyDescent="0.2">
      <c r="A3758">
        <v>416655</v>
      </c>
      <c r="B3758" t="s">
        <v>8</v>
      </c>
      <c r="C3758">
        <v>24</v>
      </c>
      <c r="D3758" t="b">
        <v>0</v>
      </c>
      <c r="E3758" t="b">
        <v>0</v>
      </c>
      <c r="F3758" t="str">
        <f>IF(C3758&lt;&gt;0,"at least 1 gameround","0 gamerounds")</f>
        <v>at least 1 gameround</v>
      </c>
    </row>
    <row r="3759" spans="1:6" x14ac:dyDescent="0.2">
      <c r="A3759">
        <v>416674</v>
      </c>
      <c r="B3759" t="s">
        <v>7</v>
      </c>
      <c r="C3759">
        <v>28</v>
      </c>
      <c r="D3759" t="b">
        <v>1</v>
      </c>
      <c r="E3759" t="b">
        <v>0</v>
      </c>
      <c r="F3759" t="str">
        <f>IF(C3759&lt;&gt;0,"at least 1 gameround","0 gamerounds")</f>
        <v>at least 1 gameround</v>
      </c>
    </row>
    <row r="3760" spans="1:6" x14ac:dyDescent="0.2">
      <c r="A3760">
        <v>416835</v>
      </c>
      <c r="B3760" t="s">
        <v>7</v>
      </c>
      <c r="C3760">
        <v>121</v>
      </c>
      <c r="D3760" t="b">
        <v>1</v>
      </c>
      <c r="E3760" t="b">
        <v>1</v>
      </c>
      <c r="F3760" t="str">
        <f>IF(C3760&lt;&gt;0,"at least 1 gameround","0 gamerounds")</f>
        <v>at least 1 gameround</v>
      </c>
    </row>
    <row r="3761" spans="1:6" x14ac:dyDescent="0.2">
      <c r="A3761">
        <v>416942</v>
      </c>
      <c r="B3761" t="s">
        <v>7</v>
      </c>
      <c r="C3761">
        <v>3</v>
      </c>
      <c r="D3761" t="b">
        <v>0</v>
      </c>
      <c r="E3761" t="b">
        <v>0</v>
      </c>
      <c r="F3761" t="str">
        <f>IF(C3761&lt;&gt;0,"at least 1 gameround","0 gamerounds")</f>
        <v>at least 1 gameround</v>
      </c>
    </row>
    <row r="3762" spans="1:6" x14ac:dyDescent="0.2">
      <c r="A3762">
        <v>417079</v>
      </c>
      <c r="B3762" t="s">
        <v>8</v>
      </c>
      <c r="C3762">
        <v>65</v>
      </c>
      <c r="D3762" t="b">
        <v>0</v>
      </c>
      <c r="E3762" t="b">
        <v>0</v>
      </c>
      <c r="F3762" t="str">
        <f>IF(C3762&lt;&gt;0,"at least 1 gameround","0 gamerounds")</f>
        <v>at least 1 gameround</v>
      </c>
    </row>
    <row r="3763" spans="1:6" x14ac:dyDescent="0.2">
      <c r="A3763">
        <v>417081</v>
      </c>
      <c r="B3763" t="s">
        <v>8</v>
      </c>
      <c r="C3763">
        <v>2</v>
      </c>
      <c r="D3763" t="b">
        <v>0</v>
      </c>
      <c r="E3763" t="b">
        <v>0</v>
      </c>
      <c r="F3763" t="str">
        <f>IF(C3763&lt;&gt;0,"at least 1 gameround","0 gamerounds")</f>
        <v>at least 1 gameround</v>
      </c>
    </row>
    <row r="3764" spans="1:6" x14ac:dyDescent="0.2">
      <c r="A3764">
        <v>417263</v>
      </c>
      <c r="B3764" t="s">
        <v>8</v>
      </c>
      <c r="C3764">
        <v>94</v>
      </c>
      <c r="D3764" t="b">
        <v>1</v>
      </c>
      <c r="E3764" t="b">
        <v>1</v>
      </c>
      <c r="F3764" t="str">
        <f>IF(C3764&lt;&gt;0,"at least 1 gameround","0 gamerounds")</f>
        <v>at least 1 gameround</v>
      </c>
    </row>
    <row r="3765" spans="1:6" x14ac:dyDescent="0.2">
      <c r="A3765">
        <v>417275</v>
      </c>
      <c r="B3765" t="s">
        <v>7</v>
      </c>
      <c r="C3765">
        <v>6</v>
      </c>
      <c r="D3765" t="b">
        <v>0</v>
      </c>
      <c r="E3765" t="b">
        <v>0</v>
      </c>
      <c r="F3765" t="str">
        <f>IF(C3765&lt;&gt;0,"at least 1 gameround","0 gamerounds")</f>
        <v>at least 1 gameround</v>
      </c>
    </row>
    <row r="3766" spans="1:6" x14ac:dyDescent="0.2">
      <c r="A3766">
        <v>417339</v>
      </c>
      <c r="B3766" t="s">
        <v>7</v>
      </c>
      <c r="C3766">
        <v>120</v>
      </c>
      <c r="D3766" t="b">
        <v>1</v>
      </c>
      <c r="E3766" t="b">
        <v>0</v>
      </c>
      <c r="F3766" t="str">
        <f>IF(C3766&lt;&gt;0,"at least 1 gameround","0 gamerounds")</f>
        <v>at least 1 gameround</v>
      </c>
    </row>
    <row r="3767" spans="1:6" x14ac:dyDescent="0.2">
      <c r="A3767">
        <v>417441</v>
      </c>
      <c r="B3767" t="s">
        <v>7</v>
      </c>
      <c r="C3767">
        <v>0</v>
      </c>
      <c r="D3767" t="b">
        <v>0</v>
      </c>
      <c r="E3767" t="b">
        <v>0</v>
      </c>
      <c r="F3767" t="str">
        <f>IF(C3767&lt;&gt;0,"at least 1 gameround","0 gamerounds")</f>
        <v>0 gamerounds</v>
      </c>
    </row>
    <row r="3768" spans="1:6" x14ac:dyDescent="0.2">
      <c r="A3768">
        <v>417578</v>
      </c>
      <c r="B3768" t="s">
        <v>8</v>
      </c>
      <c r="C3768">
        <v>189</v>
      </c>
      <c r="D3768" t="b">
        <v>1</v>
      </c>
      <c r="E3768" t="b">
        <v>0</v>
      </c>
      <c r="F3768" t="str">
        <f>IF(C3768&lt;&gt;0,"at least 1 gameround","0 gamerounds")</f>
        <v>at least 1 gameround</v>
      </c>
    </row>
    <row r="3769" spans="1:6" x14ac:dyDescent="0.2">
      <c r="A3769">
        <v>417687</v>
      </c>
      <c r="B3769" t="s">
        <v>7</v>
      </c>
      <c r="C3769">
        <v>10</v>
      </c>
      <c r="D3769" t="b">
        <v>0</v>
      </c>
      <c r="E3769" t="b">
        <v>0</v>
      </c>
      <c r="F3769" t="str">
        <f>IF(C3769&lt;&gt;0,"at least 1 gameround","0 gamerounds")</f>
        <v>at least 1 gameround</v>
      </c>
    </row>
    <row r="3770" spans="1:6" x14ac:dyDescent="0.2">
      <c r="A3770">
        <v>417699</v>
      </c>
      <c r="B3770" t="s">
        <v>8</v>
      </c>
      <c r="C3770">
        <v>180</v>
      </c>
      <c r="D3770" t="b">
        <v>1</v>
      </c>
      <c r="E3770" t="b">
        <v>1</v>
      </c>
      <c r="F3770" t="str">
        <f>IF(C3770&lt;&gt;0,"at least 1 gameround","0 gamerounds")</f>
        <v>at least 1 gameround</v>
      </c>
    </row>
    <row r="3771" spans="1:6" x14ac:dyDescent="0.2">
      <c r="A3771">
        <v>417759</v>
      </c>
      <c r="B3771" t="s">
        <v>8</v>
      </c>
      <c r="C3771">
        <v>8</v>
      </c>
      <c r="D3771" t="b">
        <v>0</v>
      </c>
      <c r="E3771" t="b">
        <v>0</v>
      </c>
      <c r="F3771" t="str">
        <f>IF(C3771&lt;&gt;0,"at least 1 gameround","0 gamerounds")</f>
        <v>at least 1 gameround</v>
      </c>
    </row>
    <row r="3772" spans="1:6" x14ac:dyDescent="0.2">
      <c r="A3772">
        <v>417812</v>
      </c>
      <c r="B3772" t="s">
        <v>8</v>
      </c>
      <c r="C3772">
        <v>38</v>
      </c>
      <c r="D3772" t="b">
        <v>1</v>
      </c>
      <c r="E3772" t="b">
        <v>0</v>
      </c>
      <c r="F3772" t="str">
        <f>IF(C3772&lt;&gt;0,"at least 1 gameround","0 gamerounds")</f>
        <v>at least 1 gameround</v>
      </c>
    </row>
    <row r="3773" spans="1:6" x14ac:dyDescent="0.2">
      <c r="A3773">
        <v>417990</v>
      </c>
      <c r="B3773" t="s">
        <v>7</v>
      </c>
      <c r="C3773">
        <v>11</v>
      </c>
      <c r="D3773" t="b">
        <v>0</v>
      </c>
      <c r="E3773" t="b">
        <v>1</v>
      </c>
      <c r="F3773" t="str">
        <f>IF(C3773&lt;&gt;0,"at least 1 gameround","0 gamerounds")</f>
        <v>at least 1 gameround</v>
      </c>
    </row>
    <row r="3774" spans="1:6" x14ac:dyDescent="0.2">
      <c r="A3774">
        <v>418174</v>
      </c>
      <c r="B3774" t="s">
        <v>8</v>
      </c>
      <c r="C3774">
        <v>12</v>
      </c>
      <c r="D3774" t="b">
        <v>0</v>
      </c>
      <c r="E3774" t="b">
        <v>0</v>
      </c>
      <c r="F3774" t="str">
        <f>IF(C3774&lt;&gt;0,"at least 1 gameround","0 gamerounds")</f>
        <v>at least 1 gameround</v>
      </c>
    </row>
    <row r="3775" spans="1:6" x14ac:dyDescent="0.2">
      <c r="A3775">
        <v>418300</v>
      </c>
      <c r="B3775" t="s">
        <v>7</v>
      </c>
      <c r="C3775">
        <v>9</v>
      </c>
      <c r="D3775" t="b">
        <v>0</v>
      </c>
      <c r="E3775" t="b">
        <v>0</v>
      </c>
      <c r="F3775" t="str">
        <f>IF(C3775&lt;&gt;0,"at least 1 gameround","0 gamerounds")</f>
        <v>at least 1 gameround</v>
      </c>
    </row>
    <row r="3776" spans="1:6" x14ac:dyDescent="0.2">
      <c r="A3776">
        <v>418421</v>
      </c>
      <c r="B3776" t="s">
        <v>8</v>
      </c>
      <c r="C3776">
        <v>56</v>
      </c>
      <c r="D3776" t="b">
        <v>1</v>
      </c>
      <c r="E3776" t="b">
        <v>0</v>
      </c>
      <c r="F3776" t="str">
        <f>IF(C3776&lt;&gt;0,"at least 1 gameround","0 gamerounds")</f>
        <v>at least 1 gameround</v>
      </c>
    </row>
    <row r="3777" spans="1:6" x14ac:dyDescent="0.2">
      <c r="A3777">
        <v>418453</v>
      </c>
      <c r="B3777" t="s">
        <v>7</v>
      </c>
      <c r="C3777">
        <v>157</v>
      </c>
      <c r="D3777" t="b">
        <v>0</v>
      </c>
      <c r="E3777" t="b">
        <v>0</v>
      </c>
      <c r="F3777" t="str">
        <f>IF(C3777&lt;&gt;0,"at least 1 gameround","0 gamerounds")</f>
        <v>at least 1 gameround</v>
      </c>
    </row>
    <row r="3778" spans="1:6" x14ac:dyDescent="0.2">
      <c r="A3778">
        <v>418516</v>
      </c>
      <c r="B3778" t="s">
        <v>7</v>
      </c>
      <c r="C3778">
        <v>223</v>
      </c>
      <c r="D3778" t="b">
        <v>1</v>
      </c>
      <c r="E3778" t="b">
        <v>1</v>
      </c>
      <c r="F3778" t="str">
        <f>IF(C3778&lt;&gt;0,"at least 1 gameround","0 gamerounds")</f>
        <v>at least 1 gameround</v>
      </c>
    </row>
    <row r="3779" spans="1:6" x14ac:dyDescent="0.2">
      <c r="A3779">
        <v>418547</v>
      </c>
      <c r="B3779" t="s">
        <v>7</v>
      </c>
      <c r="C3779">
        <v>181</v>
      </c>
      <c r="D3779" t="b">
        <v>1</v>
      </c>
      <c r="E3779" t="b">
        <v>1</v>
      </c>
      <c r="F3779" t="str">
        <f>IF(C3779&lt;&gt;0,"at least 1 gameround","0 gamerounds")</f>
        <v>at least 1 gameround</v>
      </c>
    </row>
    <row r="3780" spans="1:6" x14ac:dyDescent="0.2">
      <c r="A3780">
        <v>418765</v>
      </c>
      <c r="B3780" t="s">
        <v>7</v>
      </c>
      <c r="C3780">
        <v>50</v>
      </c>
      <c r="D3780" t="b">
        <v>1</v>
      </c>
      <c r="E3780" t="b">
        <v>1</v>
      </c>
      <c r="F3780" t="str">
        <f>IF(C3780&lt;&gt;0,"at least 1 gameround","0 gamerounds")</f>
        <v>at least 1 gameround</v>
      </c>
    </row>
    <row r="3781" spans="1:6" x14ac:dyDescent="0.2">
      <c r="A3781">
        <v>418964</v>
      </c>
      <c r="B3781" t="s">
        <v>8</v>
      </c>
      <c r="C3781">
        <v>521</v>
      </c>
      <c r="D3781" t="b">
        <v>1</v>
      </c>
      <c r="E3781" t="b">
        <v>1</v>
      </c>
      <c r="F3781" t="str">
        <f>IF(C3781&lt;&gt;0,"at least 1 gameround","0 gamerounds")</f>
        <v>at least 1 gameround</v>
      </c>
    </row>
    <row r="3782" spans="1:6" x14ac:dyDescent="0.2">
      <c r="A3782">
        <v>419017</v>
      </c>
      <c r="B3782" t="s">
        <v>7</v>
      </c>
      <c r="C3782">
        <v>2</v>
      </c>
      <c r="D3782" t="b">
        <v>0</v>
      </c>
      <c r="E3782" t="b">
        <v>0</v>
      </c>
      <c r="F3782" t="str">
        <f>IF(C3782&lt;&gt;0,"at least 1 gameround","0 gamerounds")</f>
        <v>at least 1 gameround</v>
      </c>
    </row>
    <row r="3783" spans="1:6" x14ac:dyDescent="0.2">
      <c r="A3783">
        <v>419119</v>
      </c>
      <c r="B3783" t="s">
        <v>7</v>
      </c>
      <c r="C3783">
        <v>6</v>
      </c>
      <c r="D3783" t="b">
        <v>1</v>
      </c>
      <c r="E3783" t="b">
        <v>0</v>
      </c>
      <c r="F3783" t="str">
        <f>IF(C3783&lt;&gt;0,"at least 1 gameround","0 gamerounds")</f>
        <v>at least 1 gameround</v>
      </c>
    </row>
    <row r="3784" spans="1:6" x14ac:dyDescent="0.2">
      <c r="A3784">
        <v>419275</v>
      </c>
      <c r="B3784" t="s">
        <v>7</v>
      </c>
      <c r="C3784">
        <v>162</v>
      </c>
      <c r="D3784" t="b">
        <v>1</v>
      </c>
      <c r="E3784" t="b">
        <v>0</v>
      </c>
      <c r="F3784" t="str">
        <f>IF(C3784&lt;&gt;0,"at least 1 gameround","0 gamerounds")</f>
        <v>at least 1 gameround</v>
      </c>
    </row>
    <row r="3785" spans="1:6" x14ac:dyDescent="0.2">
      <c r="A3785">
        <v>419413</v>
      </c>
      <c r="B3785" t="s">
        <v>8</v>
      </c>
      <c r="C3785">
        <v>66</v>
      </c>
      <c r="D3785" t="b">
        <v>1</v>
      </c>
      <c r="E3785" t="b">
        <v>1</v>
      </c>
      <c r="F3785" t="str">
        <f>IF(C3785&lt;&gt;0,"at least 1 gameround","0 gamerounds")</f>
        <v>at least 1 gameround</v>
      </c>
    </row>
    <row r="3786" spans="1:6" x14ac:dyDescent="0.2">
      <c r="A3786">
        <v>419938</v>
      </c>
      <c r="B3786" t="s">
        <v>7</v>
      </c>
      <c r="C3786">
        <v>88</v>
      </c>
      <c r="D3786" t="b">
        <v>1</v>
      </c>
      <c r="E3786" t="b">
        <v>1</v>
      </c>
      <c r="F3786" t="str">
        <f>IF(C3786&lt;&gt;0,"at least 1 gameround","0 gamerounds")</f>
        <v>at least 1 gameround</v>
      </c>
    </row>
    <row r="3787" spans="1:6" x14ac:dyDescent="0.2">
      <c r="A3787">
        <v>420106</v>
      </c>
      <c r="B3787" t="s">
        <v>7</v>
      </c>
      <c r="C3787">
        <v>7</v>
      </c>
      <c r="D3787" t="b">
        <v>0</v>
      </c>
      <c r="E3787" t="b">
        <v>0</v>
      </c>
      <c r="F3787" t="str">
        <f>IF(C3787&lt;&gt;0,"at least 1 gameround","0 gamerounds")</f>
        <v>at least 1 gameround</v>
      </c>
    </row>
    <row r="3788" spans="1:6" x14ac:dyDescent="0.2">
      <c r="A3788">
        <v>420160</v>
      </c>
      <c r="B3788" t="s">
        <v>8</v>
      </c>
      <c r="C3788">
        <v>5</v>
      </c>
      <c r="D3788" t="b">
        <v>0</v>
      </c>
      <c r="E3788" t="b">
        <v>0</v>
      </c>
      <c r="F3788" t="str">
        <f>IF(C3788&lt;&gt;0,"at least 1 gameround","0 gamerounds")</f>
        <v>at least 1 gameround</v>
      </c>
    </row>
    <row r="3789" spans="1:6" x14ac:dyDescent="0.2">
      <c r="A3789">
        <v>420191</v>
      </c>
      <c r="B3789" t="s">
        <v>7</v>
      </c>
      <c r="C3789">
        <v>1</v>
      </c>
      <c r="D3789" t="b">
        <v>0</v>
      </c>
      <c r="E3789" t="b">
        <v>0</v>
      </c>
      <c r="F3789" t="str">
        <f>IF(C3789&lt;&gt;0,"at least 1 gameround","0 gamerounds")</f>
        <v>at least 1 gameround</v>
      </c>
    </row>
    <row r="3790" spans="1:6" x14ac:dyDescent="0.2">
      <c r="A3790">
        <v>420304</v>
      </c>
      <c r="B3790" t="s">
        <v>7</v>
      </c>
      <c r="C3790">
        <v>6</v>
      </c>
      <c r="D3790" t="b">
        <v>1</v>
      </c>
      <c r="E3790" t="b">
        <v>0</v>
      </c>
      <c r="F3790" t="str">
        <f>IF(C3790&lt;&gt;0,"at least 1 gameround","0 gamerounds")</f>
        <v>at least 1 gameround</v>
      </c>
    </row>
    <row r="3791" spans="1:6" x14ac:dyDescent="0.2">
      <c r="A3791">
        <v>420361</v>
      </c>
      <c r="B3791" t="s">
        <v>8</v>
      </c>
      <c r="C3791">
        <v>1</v>
      </c>
      <c r="D3791" t="b">
        <v>0</v>
      </c>
      <c r="E3791" t="b">
        <v>0</v>
      </c>
      <c r="F3791" t="str">
        <f>IF(C3791&lt;&gt;0,"at least 1 gameround","0 gamerounds")</f>
        <v>at least 1 gameround</v>
      </c>
    </row>
    <row r="3792" spans="1:6" x14ac:dyDescent="0.2">
      <c r="A3792">
        <v>420909</v>
      </c>
      <c r="B3792" t="s">
        <v>8</v>
      </c>
      <c r="C3792">
        <v>18</v>
      </c>
      <c r="D3792" t="b">
        <v>1</v>
      </c>
      <c r="E3792" t="b">
        <v>0</v>
      </c>
      <c r="F3792" t="str">
        <f>IF(C3792&lt;&gt;0,"at least 1 gameround","0 gamerounds")</f>
        <v>at least 1 gameround</v>
      </c>
    </row>
    <row r="3793" spans="1:6" x14ac:dyDescent="0.2">
      <c r="A3793">
        <v>420974</v>
      </c>
      <c r="B3793" t="s">
        <v>8</v>
      </c>
      <c r="C3793">
        <v>11</v>
      </c>
      <c r="D3793" t="b">
        <v>0</v>
      </c>
      <c r="E3793" t="b">
        <v>0</v>
      </c>
      <c r="F3793" t="str">
        <f>IF(C3793&lt;&gt;0,"at least 1 gameround","0 gamerounds")</f>
        <v>at least 1 gameround</v>
      </c>
    </row>
    <row r="3794" spans="1:6" x14ac:dyDescent="0.2">
      <c r="A3794">
        <v>421116</v>
      </c>
      <c r="B3794" t="s">
        <v>7</v>
      </c>
      <c r="C3794">
        <v>9</v>
      </c>
      <c r="D3794" t="b">
        <v>1</v>
      </c>
      <c r="E3794" t="b">
        <v>0</v>
      </c>
      <c r="F3794" t="str">
        <f>IF(C3794&lt;&gt;0,"at least 1 gameround","0 gamerounds")</f>
        <v>at least 1 gameround</v>
      </c>
    </row>
    <row r="3795" spans="1:6" x14ac:dyDescent="0.2">
      <c r="A3795">
        <v>421176</v>
      </c>
      <c r="B3795" t="s">
        <v>7</v>
      </c>
      <c r="C3795">
        <v>1</v>
      </c>
      <c r="D3795" t="b">
        <v>0</v>
      </c>
      <c r="E3795" t="b">
        <v>0</v>
      </c>
      <c r="F3795" t="str">
        <f>IF(C3795&lt;&gt;0,"at least 1 gameround","0 gamerounds")</f>
        <v>at least 1 gameround</v>
      </c>
    </row>
    <row r="3796" spans="1:6" x14ac:dyDescent="0.2">
      <c r="A3796">
        <v>421456</v>
      </c>
      <c r="B3796" t="s">
        <v>8</v>
      </c>
      <c r="C3796">
        <v>1</v>
      </c>
      <c r="D3796" t="b">
        <v>0</v>
      </c>
      <c r="E3796" t="b">
        <v>0</v>
      </c>
      <c r="F3796" t="str">
        <f>IF(C3796&lt;&gt;0,"at least 1 gameround","0 gamerounds")</f>
        <v>at least 1 gameround</v>
      </c>
    </row>
    <row r="3797" spans="1:6" x14ac:dyDescent="0.2">
      <c r="A3797">
        <v>421579</v>
      </c>
      <c r="B3797" t="s">
        <v>8</v>
      </c>
      <c r="C3797">
        <v>2</v>
      </c>
      <c r="D3797" t="b">
        <v>0</v>
      </c>
      <c r="E3797" t="b">
        <v>0</v>
      </c>
      <c r="F3797" t="str">
        <f>IF(C3797&lt;&gt;0,"at least 1 gameround","0 gamerounds")</f>
        <v>at least 1 gameround</v>
      </c>
    </row>
    <row r="3798" spans="1:6" x14ac:dyDescent="0.2">
      <c r="A3798">
        <v>421739</v>
      </c>
      <c r="B3798" t="s">
        <v>7</v>
      </c>
      <c r="C3798">
        <v>4</v>
      </c>
      <c r="D3798" t="b">
        <v>0</v>
      </c>
      <c r="E3798" t="b">
        <v>0</v>
      </c>
      <c r="F3798" t="str">
        <f>IF(C3798&lt;&gt;0,"at least 1 gameround","0 gamerounds")</f>
        <v>at least 1 gameround</v>
      </c>
    </row>
    <row r="3799" spans="1:6" x14ac:dyDescent="0.2">
      <c r="A3799">
        <v>421947</v>
      </c>
      <c r="B3799" t="s">
        <v>7</v>
      </c>
      <c r="C3799">
        <v>4</v>
      </c>
      <c r="D3799" t="b">
        <v>0</v>
      </c>
      <c r="E3799" t="b">
        <v>0</v>
      </c>
      <c r="F3799" t="str">
        <f>IF(C3799&lt;&gt;0,"at least 1 gameround","0 gamerounds")</f>
        <v>at least 1 gameround</v>
      </c>
    </row>
    <row r="3800" spans="1:6" x14ac:dyDescent="0.2">
      <c r="A3800">
        <v>421969</v>
      </c>
      <c r="B3800" t="s">
        <v>8</v>
      </c>
      <c r="C3800">
        <v>927</v>
      </c>
      <c r="D3800" t="b">
        <v>1</v>
      </c>
      <c r="E3800" t="b">
        <v>1</v>
      </c>
      <c r="F3800" t="str">
        <f>IF(C3800&lt;&gt;0,"at least 1 gameround","0 gamerounds")</f>
        <v>at least 1 gameround</v>
      </c>
    </row>
    <row r="3801" spans="1:6" x14ac:dyDescent="0.2">
      <c r="A3801">
        <v>422171</v>
      </c>
      <c r="B3801" t="s">
        <v>8</v>
      </c>
      <c r="C3801">
        <v>23</v>
      </c>
      <c r="D3801" t="b">
        <v>1</v>
      </c>
      <c r="E3801" t="b">
        <v>0</v>
      </c>
      <c r="F3801" t="str">
        <f>IF(C3801&lt;&gt;0,"at least 1 gameround","0 gamerounds")</f>
        <v>at least 1 gameround</v>
      </c>
    </row>
    <row r="3802" spans="1:6" x14ac:dyDescent="0.2">
      <c r="A3802">
        <v>422218</v>
      </c>
      <c r="B3802" t="s">
        <v>8</v>
      </c>
      <c r="C3802">
        <v>26</v>
      </c>
      <c r="D3802" t="b">
        <v>1</v>
      </c>
      <c r="E3802" t="b">
        <v>0</v>
      </c>
      <c r="F3802" t="str">
        <f>IF(C3802&lt;&gt;0,"at least 1 gameround","0 gamerounds")</f>
        <v>at least 1 gameround</v>
      </c>
    </row>
    <row r="3803" spans="1:6" x14ac:dyDescent="0.2">
      <c r="A3803">
        <v>422229</v>
      </c>
      <c r="B3803" t="s">
        <v>8</v>
      </c>
      <c r="C3803">
        <v>21</v>
      </c>
      <c r="D3803" t="b">
        <v>1</v>
      </c>
      <c r="E3803" t="b">
        <v>0</v>
      </c>
      <c r="F3803" t="str">
        <f>IF(C3803&lt;&gt;0,"at least 1 gameround","0 gamerounds")</f>
        <v>at least 1 gameround</v>
      </c>
    </row>
    <row r="3804" spans="1:6" x14ac:dyDescent="0.2">
      <c r="A3804">
        <v>422297</v>
      </c>
      <c r="B3804" t="s">
        <v>7</v>
      </c>
      <c r="C3804">
        <v>4</v>
      </c>
      <c r="D3804" t="b">
        <v>0</v>
      </c>
      <c r="E3804" t="b">
        <v>0</v>
      </c>
      <c r="F3804" t="str">
        <f>IF(C3804&lt;&gt;0,"at least 1 gameround","0 gamerounds")</f>
        <v>at least 1 gameround</v>
      </c>
    </row>
    <row r="3805" spans="1:6" x14ac:dyDescent="0.2">
      <c r="A3805">
        <v>422366</v>
      </c>
      <c r="B3805" t="s">
        <v>7</v>
      </c>
      <c r="C3805">
        <v>17</v>
      </c>
      <c r="D3805" t="b">
        <v>1</v>
      </c>
      <c r="E3805" t="b">
        <v>0</v>
      </c>
      <c r="F3805" t="str">
        <f>IF(C3805&lt;&gt;0,"at least 1 gameround","0 gamerounds")</f>
        <v>at least 1 gameround</v>
      </c>
    </row>
    <row r="3806" spans="1:6" x14ac:dyDescent="0.2">
      <c r="A3806">
        <v>422374</v>
      </c>
      <c r="B3806" t="s">
        <v>8</v>
      </c>
      <c r="C3806">
        <v>10</v>
      </c>
      <c r="D3806" t="b">
        <v>0</v>
      </c>
      <c r="E3806" t="b">
        <v>0</v>
      </c>
      <c r="F3806" t="str">
        <f>IF(C3806&lt;&gt;0,"at least 1 gameround","0 gamerounds")</f>
        <v>at least 1 gameround</v>
      </c>
    </row>
    <row r="3807" spans="1:6" x14ac:dyDescent="0.2">
      <c r="A3807">
        <v>422461</v>
      </c>
      <c r="B3807" t="s">
        <v>7</v>
      </c>
      <c r="C3807">
        <v>2</v>
      </c>
      <c r="D3807" t="b">
        <v>1</v>
      </c>
      <c r="E3807" t="b">
        <v>0</v>
      </c>
      <c r="F3807" t="str">
        <f>IF(C3807&lt;&gt;0,"at least 1 gameround","0 gamerounds")</f>
        <v>at least 1 gameround</v>
      </c>
    </row>
    <row r="3808" spans="1:6" x14ac:dyDescent="0.2">
      <c r="A3808">
        <v>422697</v>
      </c>
      <c r="B3808" t="s">
        <v>7</v>
      </c>
      <c r="C3808">
        <v>7</v>
      </c>
      <c r="D3808" t="b">
        <v>0</v>
      </c>
      <c r="E3808" t="b">
        <v>0</v>
      </c>
      <c r="F3808" t="str">
        <f>IF(C3808&lt;&gt;0,"at least 1 gameround","0 gamerounds")</f>
        <v>at least 1 gameround</v>
      </c>
    </row>
    <row r="3809" spans="1:6" x14ac:dyDescent="0.2">
      <c r="A3809">
        <v>422764</v>
      </c>
      <c r="B3809" t="s">
        <v>8</v>
      </c>
      <c r="C3809">
        <v>1</v>
      </c>
      <c r="D3809" t="b">
        <v>0</v>
      </c>
      <c r="E3809" t="b">
        <v>0</v>
      </c>
      <c r="F3809" t="str">
        <f>IF(C3809&lt;&gt;0,"at least 1 gameround","0 gamerounds")</f>
        <v>at least 1 gameround</v>
      </c>
    </row>
    <row r="3810" spans="1:6" x14ac:dyDescent="0.2">
      <c r="A3810">
        <v>422804</v>
      </c>
      <c r="B3810" t="s">
        <v>8</v>
      </c>
      <c r="C3810">
        <v>37</v>
      </c>
      <c r="D3810" t="b">
        <v>1</v>
      </c>
      <c r="E3810" t="b">
        <v>0</v>
      </c>
      <c r="F3810" t="str">
        <f>IF(C3810&lt;&gt;0,"at least 1 gameround","0 gamerounds")</f>
        <v>at least 1 gameround</v>
      </c>
    </row>
    <row r="3811" spans="1:6" x14ac:dyDescent="0.2">
      <c r="A3811">
        <v>422836</v>
      </c>
      <c r="B3811" t="s">
        <v>8</v>
      </c>
      <c r="C3811">
        <v>4</v>
      </c>
      <c r="D3811" t="b">
        <v>0</v>
      </c>
      <c r="E3811" t="b">
        <v>1</v>
      </c>
      <c r="F3811" t="str">
        <f>IF(C3811&lt;&gt;0,"at least 1 gameround","0 gamerounds")</f>
        <v>at least 1 gameround</v>
      </c>
    </row>
    <row r="3812" spans="1:6" x14ac:dyDescent="0.2">
      <c r="A3812">
        <v>422858</v>
      </c>
      <c r="B3812" t="s">
        <v>7</v>
      </c>
      <c r="C3812">
        <v>8</v>
      </c>
      <c r="D3812" t="b">
        <v>0</v>
      </c>
      <c r="E3812" t="b">
        <v>0</v>
      </c>
      <c r="F3812" t="str">
        <f>IF(C3812&lt;&gt;0,"at least 1 gameround","0 gamerounds")</f>
        <v>at least 1 gameround</v>
      </c>
    </row>
    <row r="3813" spans="1:6" x14ac:dyDescent="0.2">
      <c r="A3813">
        <v>422909</v>
      </c>
      <c r="B3813" t="s">
        <v>7</v>
      </c>
      <c r="C3813">
        <v>0</v>
      </c>
      <c r="D3813" t="b">
        <v>0</v>
      </c>
      <c r="E3813" t="b">
        <v>0</v>
      </c>
      <c r="F3813" t="str">
        <f>IF(C3813&lt;&gt;0,"at least 1 gameround","0 gamerounds")</f>
        <v>0 gamerounds</v>
      </c>
    </row>
    <row r="3814" spans="1:6" x14ac:dyDescent="0.2">
      <c r="A3814">
        <v>423012</v>
      </c>
      <c r="B3814" t="s">
        <v>7</v>
      </c>
      <c r="C3814">
        <v>90</v>
      </c>
      <c r="D3814" t="b">
        <v>1</v>
      </c>
      <c r="E3814" t="b">
        <v>0</v>
      </c>
      <c r="F3814" t="str">
        <f>IF(C3814&lt;&gt;0,"at least 1 gameround","0 gamerounds")</f>
        <v>at least 1 gameround</v>
      </c>
    </row>
    <row r="3815" spans="1:6" x14ac:dyDescent="0.2">
      <c r="A3815">
        <v>423014</v>
      </c>
      <c r="B3815" t="s">
        <v>7</v>
      </c>
      <c r="C3815">
        <v>85</v>
      </c>
      <c r="D3815" t="b">
        <v>1</v>
      </c>
      <c r="E3815" t="b">
        <v>0</v>
      </c>
      <c r="F3815" t="str">
        <f>IF(C3815&lt;&gt;0,"at least 1 gameround","0 gamerounds")</f>
        <v>at least 1 gameround</v>
      </c>
    </row>
    <row r="3816" spans="1:6" x14ac:dyDescent="0.2">
      <c r="A3816">
        <v>423159</v>
      </c>
      <c r="B3816" t="s">
        <v>8</v>
      </c>
      <c r="C3816">
        <v>2</v>
      </c>
      <c r="D3816" t="b">
        <v>0</v>
      </c>
      <c r="E3816" t="b">
        <v>0</v>
      </c>
      <c r="F3816" t="str">
        <f>IF(C3816&lt;&gt;0,"at least 1 gameround","0 gamerounds")</f>
        <v>at least 1 gameround</v>
      </c>
    </row>
    <row r="3817" spans="1:6" x14ac:dyDescent="0.2">
      <c r="A3817">
        <v>423265</v>
      </c>
      <c r="B3817" t="s">
        <v>8</v>
      </c>
      <c r="C3817">
        <v>78</v>
      </c>
      <c r="D3817" t="b">
        <v>1</v>
      </c>
      <c r="E3817" t="b">
        <v>0</v>
      </c>
      <c r="F3817" t="str">
        <f>IF(C3817&lt;&gt;0,"at least 1 gameround","0 gamerounds")</f>
        <v>at least 1 gameround</v>
      </c>
    </row>
    <row r="3818" spans="1:6" x14ac:dyDescent="0.2">
      <c r="A3818">
        <v>423281</v>
      </c>
      <c r="B3818" t="s">
        <v>7</v>
      </c>
      <c r="C3818">
        <v>1</v>
      </c>
      <c r="D3818" t="b">
        <v>0</v>
      </c>
      <c r="E3818" t="b">
        <v>0</v>
      </c>
      <c r="F3818" t="str">
        <f>IF(C3818&lt;&gt;0,"at least 1 gameround","0 gamerounds")</f>
        <v>at least 1 gameround</v>
      </c>
    </row>
    <row r="3819" spans="1:6" x14ac:dyDescent="0.2">
      <c r="A3819">
        <v>423527</v>
      </c>
      <c r="B3819" t="s">
        <v>8</v>
      </c>
      <c r="C3819">
        <v>7</v>
      </c>
      <c r="D3819" t="b">
        <v>0</v>
      </c>
      <c r="E3819" t="b">
        <v>0</v>
      </c>
      <c r="F3819" t="str">
        <f>IF(C3819&lt;&gt;0,"at least 1 gameround","0 gamerounds")</f>
        <v>at least 1 gameround</v>
      </c>
    </row>
    <row r="3820" spans="1:6" x14ac:dyDescent="0.2">
      <c r="A3820">
        <v>423766</v>
      </c>
      <c r="B3820" t="s">
        <v>7</v>
      </c>
      <c r="C3820">
        <v>48</v>
      </c>
      <c r="D3820" t="b">
        <v>1</v>
      </c>
      <c r="E3820" t="b">
        <v>1</v>
      </c>
      <c r="F3820" t="str">
        <f>IF(C3820&lt;&gt;0,"at least 1 gameround","0 gamerounds")</f>
        <v>at least 1 gameround</v>
      </c>
    </row>
    <row r="3821" spans="1:6" x14ac:dyDescent="0.2">
      <c r="A3821">
        <v>423856</v>
      </c>
      <c r="B3821" t="s">
        <v>7</v>
      </c>
      <c r="C3821">
        <v>48</v>
      </c>
      <c r="D3821" t="b">
        <v>1</v>
      </c>
      <c r="E3821" t="b">
        <v>0</v>
      </c>
      <c r="F3821" t="str">
        <f>IF(C3821&lt;&gt;0,"at least 1 gameround","0 gamerounds")</f>
        <v>at least 1 gameround</v>
      </c>
    </row>
    <row r="3822" spans="1:6" x14ac:dyDescent="0.2">
      <c r="A3822">
        <v>423879</v>
      </c>
      <c r="B3822" t="s">
        <v>8</v>
      </c>
      <c r="C3822">
        <v>92</v>
      </c>
      <c r="D3822" t="b">
        <v>1</v>
      </c>
      <c r="E3822" t="b">
        <v>1</v>
      </c>
      <c r="F3822" t="str">
        <f>IF(C3822&lt;&gt;0,"at least 1 gameround","0 gamerounds")</f>
        <v>at least 1 gameround</v>
      </c>
    </row>
    <row r="3823" spans="1:6" x14ac:dyDescent="0.2">
      <c r="A3823">
        <v>423996</v>
      </c>
      <c r="B3823" t="s">
        <v>7</v>
      </c>
      <c r="C3823">
        <v>53</v>
      </c>
      <c r="D3823" t="b">
        <v>0</v>
      </c>
      <c r="E3823" t="b">
        <v>0</v>
      </c>
      <c r="F3823" t="str">
        <f>IF(C3823&lt;&gt;0,"at least 1 gameround","0 gamerounds")</f>
        <v>at least 1 gameround</v>
      </c>
    </row>
    <row r="3824" spans="1:6" x14ac:dyDescent="0.2">
      <c r="A3824">
        <v>424389</v>
      </c>
      <c r="B3824" t="s">
        <v>7</v>
      </c>
      <c r="C3824">
        <v>1</v>
      </c>
      <c r="D3824" t="b">
        <v>0</v>
      </c>
      <c r="E3824" t="b">
        <v>0</v>
      </c>
      <c r="F3824" t="str">
        <f>IF(C3824&lt;&gt;0,"at least 1 gameround","0 gamerounds")</f>
        <v>at least 1 gameround</v>
      </c>
    </row>
    <row r="3825" spans="1:6" x14ac:dyDescent="0.2">
      <c r="A3825">
        <v>424407</v>
      </c>
      <c r="B3825" t="s">
        <v>8</v>
      </c>
      <c r="C3825">
        <v>62</v>
      </c>
      <c r="D3825" t="b">
        <v>1</v>
      </c>
      <c r="E3825" t="b">
        <v>1</v>
      </c>
      <c r="F3825" t="str">
        <f>IF(C3825&lt;&gt;0,"at least 1 gameround","0 gamerounds")</f>
        <v>at least 1 gameround</v>
      </c>
    </row>
    <row r="3826" spans="1:6" x14ac:dyDescent="0.2">
      <c r="A3826">
        <v>424474</v>
      </c>
      <c r="B3826" t="s">
        <v>8</v>
      </c>
      <c r="C3826">
        <v>30</v>
      </c>
      <c r="D3826" t="b">
        <v>0</v>
      </c>
      <c r="E3826" t="b">
        <v>1</v>
      </c>
      <c r="F3826" t="str">
        <f>IF(C3826&lt;&gt;0,"at least 1 gameround","0 gamerounds")</f>
        <v>at least 1 gameround</v>
      </c>
    </row>
    <row r="3827" spans="1:6" x14ac:dyDescent="0.2">
      <c r="A3827">
        <v>424521</v>
      </c>
      <c r="B3827" t="s">
        <v>8</v>
      </c>
      <c r="C3827">
        <v>11</v>
      </c>
      <c r="D3827" t="b">
        <v>0</v>
      </c>
      <c r="E3827" t="b">
        <v>0</v>
      </c>
      <c r="F3827" t="str">
        <f>IF(C3827&lt;&gt;0,"at least 1 gameround","0 gamerounds")</f>
        <v>at least 1 gameround</v>
      </c>
    </row>
    <row r="3828" spans="1:6" x14ac:dyDescent="0.2">
      <c r="A3828">
        <v>424620</v>
      </c>
      <c r="B3828" t="s">
        <v>8</v>
      </c>
      <c r="C3828">
        <v>16</v>
      </c>
      <c r="D3828" t="b">
        <v>0</v>
      </c>
      <c r="E3828" t="b">
        <v>1</v>
      </c>
      <c r="F3828" t="str">
        <f>IF(C3828&lt;&gt;0,"at least 1 gameround","0 gamerounds")</f>
        <v>at least 1 gameround</v>
      </c>
    </row>
    <row r="3829" spans="1:6" x14ac:dyDescent="0.2">
      <c r="A3829">
        <v>424793</v>
      </c>
      <c r="B3829" t="s">
        <v>8</v>
      </c>
      <c r="C3829">
        <v>0</v>
      </c>
      <c r="D3829" t="b">
        <v>0</v>
      </c>
      <c r="E3829" t="b">
        <v>0</v>
      </c>
      <c r="F3829" t="str">
        <f>IF(C3829&lt;&gt;0,"at least 1 gameround","0 gamerounds")</f>
        <v>0 gamerounds</v>
      </c>
    </row>
    <row r="3830" spans="1:6" x14ac:dyDescent="0.2">
      <c r="A3830">
        <v>424956</v>
      </c>
      <c r="B3830" t="s">
        <v>8</v>
      </c>
      <c r="C3830">
        <v>34</v>
      </c>
      <c r="D3830" t="b">
        <v>0</v>
      </c>
      <c r="E3830" t="b">
        <v>0</v>
      </c>
      <c r="F3830" t="str">
        <f>IF(C3830&lt;&gt;0,"at least 1 gameround","0 gamerounds")</f>
        <v>at least 1 gameround</v>
      </c>
    </row>
    <row r="3831" spans="1:6" x14ac:dyDescent="0.2">
      <c r="A3831">
        <v>425051</v>
      </c>
      <c r="B3831" t="s">
        <v>7</v>
      </c>
      <c r="C3831">
        <v>343</v>
      </c>
      <c r="D3831" t="b">
        <v>1</v>
      </c>
      <c r="E3831" t="b">
        <v>1</v>
      </c>
      <c r="F3831" t="str">
        <f>IF(C3831&lt;&gt;0,"at least 1 gameround","0 gamerounds")</f>
        <v>at least 1 gameround</v>
      </c>
    </row>
    <row r="3832" spans="1:6" x14ac:dyDescent="0.2">
      <c r="A3832">
        <v>425114</v>
      </c>
      <c r="B3832" t="s">
        <v>7</v>
      </c>
      <c r="C3832">
        <v>55</v>
      </c>
      <c r="D3832" t="b">
        <v>1</v>
      </c>
      <c r="E3832" t="b">
        <v>0</v>
      </c>
      <c r="F3832" t="str">
        <f>IF(C3832&lt;&gt;0,"at least 1 gameround","0 gamerounds")</f>
        <v>at least 1 gameround</v>
      </c>
    </row>
    <row r="3833" spans="1:6" x14ac:dyDescent="0.2">
      <c r="A3833">
        <v>425199</v>
      </c>
      <c r="B3833" t="s">
        <v>8</v>
      </c>
      <c r="C3833">
        <v>3</v>
      </c>
      <c r="D3833" t="b">
        <v>0</v>
      </c>
      <c r="E3833" t="b">
        <v>0</v>
      </c>
      <c r="F3833" t="str">
        <f>IF(C3833&lt;&gt;0,"at least 1 gameround","0 gamerounds")</f>
        <v>at least 1 gameround</v>
      </c>
    </row>
    <row r="3834" spans="1:6" x14ac:dyDescent="0.2">
      <c r="A3834">
        <v>425282</v>
      </c>
      <c r="B3834" t="s">
        <v>7</v>
      </c>
      <c r="C3834">
        <v>0</v>
      </c>
      <c r="D3834" t="b">
        <v>0</v>
      </c>
      <c r="E3834" t="b">
        <v>0</v>
      </c>
      <c r="F3834" t="str">
        <f>IF(C3834&lt;&gt;0,"at least 1 gameround","0 gamerounds")</f>
        <v>0 gamerounds</v>
      </c>
    </row>
    <row r="3835" spans="1:6" x14ac:dyDescent="0.2">
      <c r="A3835">
        <v>425339</v>
      </c>
      <c r="B3835" t="s">
        <v>7</v>
      </c>
      <c r="C3835">
        <v>9</v>
      </c>
      <c r="D3835" t="b">
        <v>0</v>
      </c>
      <c r="E3835" t="b">
        <v>0</v>
      </c>
      <c r="F3835" t="str">
        <f>IF(C3835&lt;&gt;0,"at least 1 gameround","0 gamerounds")</f>
        <v>at least 1 gameround</v>
      </c>
    </row>
    <row r="3836" spans="1:6" x14ac:dyDescent="0.2">
      <c r="A3836">
        <v>425357</v>
      </c>
      <c r="B3836" t="s">
        <v>8</v>
      </c>
      <c r="C3836">
        <v>15</v>
      </c>
      <c r="D3836" t="b">
        <v>0</v>
      </c>
      <c r="E3836" t="b">
        <v>0</v>
      </c>
      <c r="F3836" t="str">
        <f>IF(C3836&lt;&gt;0,"at least 1 gameround","0 gamerounds")</f>
        <v>at least 1 gameround</v>
      </c>
    </row>
    <row r="3837" spans="1:6" x14ac:dyDescent="0.2">
      <c r="A3837">
        <v>425359</v>
      </c>
      <c r="B3837" t="s">
        <v>7</v>
      </c>
      <c r="C3837">
        <v>23</v>
      </c>
      <c r="D3837" t="b">
        <v>1</v>
      </c>
      <c r="E3837" t="b">
        <v>0</v>
      </c>
      <c r="F3837" t="str">
        <f>IF(C3837&lt;&gt;0,"at least 1 gameround","0 gamerounds")</f>
        <v>at least 1 gameround</v>
      </c>
    </row>
    <row r="3838" spans="1:6" x14ac:dyDescent="0.2">
      <c r="A3838">
        <v>425471</v>
      </c>
      <c r="B3838" t="s">
        <v>7</v>
      </c>
      <c r="C3838">
        <v>39</v>
      </c>
      <c r="D3838" t="b">
        <v>0</v>
      </c>
      <c r="E3838" t="b">
        <v>0</v>
      </c>
      <c r="F3838" t="str">
        <f>IF(C3838&lt;&gt;0,"at least 1 gameround","0 gamerounds")</f>
        <v>at least 1 gameround</v>
      </c>
    </row>
    <row r="3839" spans="1:6" x14ac:dyDescent="0.2">
      <c r="A3839">
        <v>425532</v>
      </c>
      <c r="B3839" t="s">
        <v>7</v>
      </c>
      <c r="C3839">
        <v>4</v>
      </c>
      <c r="D3839" t="b">
        <v>0</v>
      </c>
      <c r="E3839" t="b">
        <v>0</v>
      </c>
      <c r="F3839" t="str">
        <f>IF(C3839&lt;&gt;0,"at least 1 gameround","0 gamerounds")</f>
        <v>at least 1 gameround</v>
      </c>
    </row>
    <row r="3840" spans="1:6" x14ac:dyDescent="0.2">
      <c r="A3840">
        <v>425620</v>
      </c>
      <c r="B3840" t="s">
        <v>8</v>
      </c>
      <c r="C3840">
        <v>14</v>
      </c>
      <c r="D3840" t="b">
        <v>1</v>
      </c>
      <c r="E3840" t="b">
        <v>0</v>
      </c>
      <c r="F3840" t="str">
        <f>IF(C3840&lt;&gt;0,"at least 1 gameround","0 gamerounds")</f>
        <v>at least 1 gameround</v>
      </c>
    </row>
    <row r="3841" spans="1:6" x14ac:dyDescent="0.2">
      <c r="A3841">
        <v>425762</v>
      </c>
      <c r="B3841" t="s">
        <v>7</v>
      </c>
      <c r="C3841">
        <v>30</v>
      </c>
      <c r="D3841" t="b">
        <v>1</v>
      </c>
      <c r="E3841" t="b">
        <v>0</v>
      </c>
      <c r="F3841" t="str">
        <f>IF(C3841&lt;&gt;0,"at least 1 gameround","0 gamerounds")</f>
        <v>at least 1 gameround</v>
      </c>
    </row>
    <row r="3842" spans="1:6" x14ac:dyDescent="0.2">
      <c r="A3842">
        <v>425844</v>
      </c>
      <c r="B3842" t="s">
        <v>8</v>
      </c>
      <c r="C3842">
        <v>6</v>
      </c>
      <c r="D3842" t="b">
        <v>0</v>
      </c>
      <c r="E3842" t="b">
        <v>0</v>
      </c>
      <c r="F3842" t="str">
        <f>IF(C3842&lt;&gt;0,"at least 1 gameround","0 gamerounds")</f>
        <v>at least 1 gameround</v>
      </c>
    </row>
    <row r="3843" spans="1:6" x14ac:dyDescent="0.2">
      <c r="A3843">
        <v>426243</v>
      </c>
      <c r="B3843" t="s">
        <v>8</v>
      </c>
      <c r="C3843">
        <v>4</v>
      </c>
      <c r="D3843" t="b">
        <v>0</v>
      </c>
      <c r="E3843" t="b">
        <v>0</v>
      </c>
      <c r="F3843" t="str">
        <f>IF(C3843&lt;&gt;0,"at least 1 gameround","0 gamerounds")</f>
        <v>at least 1 gameround</v>
      </c>
    </row>
    <row r="3844" spans="1:6" x14ac:dyDescent="0.2">
      <c r="A3844">
        <v>426280</v>
      </c>
      <c r="B3844" t="s">
        <v>8</v>
      </c>
      <c r="C3844">
        <v>4</v>
      </c>
      <c r="D3844" t="b">
        <v>0</v>
      </c>
      <c r="E3844" t="b">
        <v>0</v>
      </c>
      <c r="F3844" t="str">
        <f>IF(C3844&lt;&gt;0,"at least 1 gameround","0 gamerounds")</f>
        <v>at least 1 gameround</v>
      </c>
    </row>
    <row r="3845" spans="1:6" x14ac:dyDescent="0.2">
      <c r="A3845">
        <v>426403</v>
      </c>
      <c r="B3845" t="s">
        <v>8</v>
      </c>
      <c r="C3845">
        <v>11</v>
      </c>
      <c r="D3845" t="b">
        <v>0</v>
      </c>
      <c r="E3845" t="b">
        <v>0</v>
      </c>
      <c r="F3845" t="str">
        <f>IF(C3845&lt;&gt;0,"at least 1 gameround","0 gamerounds")</f>
        <v>at least 1 gameround</v>
      </c>
    </row>
    <row r="3846" spans="1:6" x14ac:dyDescent="0.2">
      <c r="A3846">
        <v>426708</v>
      </c>
      <c r="B3846" t="s">
        <v>8</v>
      </c>
      <c r="C3846">
        <v>0</v>
      </c>
      <c r="D3846" t="b">
        <v>0</v>
      </c>
      <c r="E3846" t="b">
        <v>0</v>
      </c>
      <c r="F3846" t="str">
        <f>IF(C3846&lt;&gt;0,"at least 1 gameround","0 gamerounds")</f>
        <v>0 gamerounds</v>
      </c>
    </row>
    <row r="3847" spans="1:6" x14ac:dyDescent="0.2">
      <c r="A3847">
        <v>426777</v>
      </c>
      <c r="B3847" t="s">
        <v>8</v>
      </c>
      <c r="C3847">
        <v>75</v>
      </c>
      <c r="D3847" t="b">
        <v>1</v>
      </c>
      <c r="E3847" t="b">
        <v>0</v>
      </c>
      <c r="F3847" t="str">
        <f>IF(C3847&lt;&gt;0,"at least 1 gameround","0 gamerounds")</f>
        <v>at least 1 gameround</v>
      </c>
    </row>
    <row r="3848" spans="1:6" x14ac:dyDescent="0.2">
      <c r="A3848">
        <v>427328</v>
      </c>
      <c r="B3848" t="s">
        <v>7</v>
      </c>
      <c r="C3848">
        <v>2</v>
      </c>
      <c r="D3848" t="b">
        <v>0</v>
      </c>
      <c r="E3848" t="b">
        <v>0</v>
      </c>
      <c r="F3848" t="str">
        <f>IF(C3848&lt;&gt;0,"at least 1 gameround","0 gamerounds")</f>
        <v>at least 1 gameround</v>
      </c>
    </row>
    <row r="3849" spans="1:6" x14ac:dyDescent="0.2">
      <c r="A3849">
        <v>427420</v>
      </c>
      <c r="B3849" t="s">
        <v>7</v>
      </c>
      <c r="C3849">
        <v>32</v>
      </c>
      <c r="D3849" t="b">
        <v>0</v>
      </c>
      <c r="E3849" t="b">
        <v>0</v>
      </c>
      <c r="F3849" t="str">
        <f>IF(C3849&lt;&gt;0,"at least 1 gameround","0 gamerounds")</f>
        <v>at least 1 gameround</v>
      </c>
    </row>
    <row r="3850" spans="1:6" x14ac:dyDescent="0.2">
      <c r="A3850">
        <v>427607</v>
      </c>
      <c r="B3850" t="s">
        <v>7</v>
      </c>
      <c r="C3850">
        <v>1</v>
      </c>
      <c r="D3850" t="b">
        <v>0</v>
      </c>
      <c r="E3850" t="b">
        <v>0</v>
      </c>
      <c r="F3850" t="str">
        <f>IF(C3850&lt;&gt;0,"at least 1 gameround","0 gamerounds")</f>
        <v>at least 1 gameround</v>
      </c>
    </row>
    <row r="3851" spans="1:6" x14ac:dyDescent="0.2">
      <c r="A3851">
        <v>427637</v>
      </c>
      <c r="B3851" t="s">
        <v>7</v>
      </c>
      <c r="C3851">
        <v>11</v>
      </c>
      <c r="D3851" t="b">
        <v>0</v>
      </c>
      <c r="E3851" t="b">
        <v>0</v>
      </c>
      <c r="F3851" t="str">
        <f>IF(C3851&lt;&gt;0,"at least 1 gameround","0 gamerounds")</f>
        <v>at least 1 gameround</v>
      </c>
    </row>
    <row r="3852" spans="1:6" x14ac:dyDescent="0.2">
      <c r="A3852">
        <v>427638</v>
      </c>
      <c r="B3852" t="s">
        <v>7</v>
      </c>
      <c r="C3852">
        <v>8</v>
      </c>
      <c r="D3852" t="b">
        <v>1</v>
      </c>
      <c r="E3852" t="b">
        <v>0</v>
      </c>
      <c r="F3852" t="str">
        <f>IF(C3852&lt;&gt;0,"at least 1 gameround","0 gamerounds")</f>
        <v>at least 1 gameround</v>
      </c>
    </row>
    <row r="3853" spans="1:6" x14ac:dyDescent="0.2">
      <c r="A3853">
        <v>427694</v>
      </c>
      <c r="B3853" t="s">
        <v>7</v>
      </c>
      <c r="C3853">
        <v>10</v>
      </c>
      <c r="D3853" t="b">
        <v>0</v>
      </c>
      <c r="E3853" t="b">
        <v>0</v>
      </c>
      <c r="F3853" t="str">
        <f>IF(C3853&lt;&gt;0,"at least 1 gameround","0 gamerounds")</f>
        <v>at least 1 gameround</v>
      </c>
    </row>
    <row r="3854" spans="1:6" x14ac:dyDescent="0.2">
      <c r="A3854">
        <v>427849</v>
      </c>
      <c r="B3854" t="s">
        <v>8</v>
      </c>
      <c r="C3854">
        <v>11</v>
      </c>
      <c r="D3854" t="b">
        <v>1</v>
      </c>
      <c r="E3854" t="b">
        <v>0</v>
      </c>
      <c r="F3854" t="str">
        <f>IF(C3854&lt;&gt;0,"at least 1 gameround","0 gamerounds")</f>
        <v>at least 1 gameround</v>
      </c>
    </row>
    <row r="3855" spans="1:6" x14ac:dyDescent="0.2">
      <c r="A3855">
        <v>427851</v>
      </c>
      <c r="B3855" t="s">
        <v>7</v>
      </c>
      <c r="C3855">
        <v>42</v>
      </c>
      <c r="D3855" t="b">
        <v>1</v>
      </c>
      <c r="E3855" t="b">
        <v>0</v>
      </c>
      <c r="F3855" t="str">
        <f>IF(C3855&lt;&gt;0,"at least 1 gameround","0 gamerounds")</f>
        <v>at least 1 gameround</v>
      </c>
    </row>
    <row r="3856" spans="1:6" x14ac:dyDescent="0.2">
      <c r="A3856">
        <v>427860</v>
      </c>
      <c r="B3856" t="s">
        <v>7</v>
      </c>
      <c r="C3856">
        <v>3</v>
      </c>
      <c r="D3856" t="b">
        <v>0</v>
      </c>
      <c r="E3856" t="b">
        <v>0</v>
      </c>
      <c r="F3856" t="str">
        <f>IF(C3856&lt;&gt;0,"at least 1 gameround","0 gamerounds")</f>
        <v>at least 1 gameround</v>
      </c>
    </row>
    <row r="3857" spans="1:6" x14ac:dyDescent="0.2">
      <c r="A3857">
        <v>428096</v>
      </c>
      <c r="B3857" t="s">
        <v>8</v>
      </c>
      <c r="C3857">
        <v>91</v>
      </c>
      <c r="D3857" t="b">
        <v>0</v>
      </c>
      <c r="E3857" t="b">
        <v>0</v>
      </c>
      <c r="F3857" t="str">
        <f>IF(C3857&lt;&gt;0,"at least 1 gameround","0 gamerounds")</f>
        <v>at least 1 gameround</v>
      </c>
    </row>
    <row r="3858" spans="1:6" x14ac:dyDescent="0.2">
      <c r="A3858">
        <v>428136</v>
      </c>
      <c r="B3858" t="s">
        <v>7</v>
      </c>
      <c r="C3858">
        <v>1</v>
      </c>
      <c r="D3858" t="b">
        <v>0</v>
      </c>
      <c r="E3858" t="b">
        <v>0</v>
      </c>
      <c r="F3858" t="str">
        <f>IF(C3858&lt;&gt;0,"at least 1 gameround","0 gamerounds")</f>
        <v>at least 1 gameround</v>
      </c>
    </row>
    <row r="3859" spans="1:6" x14ac:dyDescent="0.2">
      <c r="A3859">
        <v>428184</v>
      </c>
      <c r="B3859" t="s">
        <v>7</v>
      </c>
      <c r="C3859">
        <v>3</v>
      </c>
      <c r="D3859" t="b">
        <v>0</v>
      </c>
      <c r="E3859" t="b">
        <v>0</v>
      </c>
      <c r="F3859" t="str">
        <f>IF(C3859&lt;&gt;0,"at least 1 gameround","0 gamerounds")</f>
        <v>at least 1 gameround</v>
      </c>
    </row>
    <row r="3860" spans="1:6" x14ac:dyDescent="0.2">
      <c r="A3860">
        <v>428248</v>
      </c>
      <c r="B3860" t="s">
        <v>7</v>
      </c>
      <c r="C3860">
        <v>14</v>
      </c>
      <c r="D3860" t="b">
        <v>1</v>
      </c>
      <c r="E3860" t="b">
        <v>0</v>
      </c>
      <c r="F3860" t="str">
        <f>IF(C3860&lt;&gt;0,"at least 1 gameround","0 gamerounds")</f>
        <v>at least 1 gameround</v>
      </c>
    </row>
    <row r="3861" spans="1:6" x14ac:dyDescent="0.2">
      <c r="A3861">
        <v>428253</v>
      </c>
      <c r="B3861" t="s">
        <v>8</v>
      </c>
      <c r="C3861">
        <v>139</v>
      </c>
      <c r="D3861" t="b">
        <v>0</v>
      </c>
      <c r="E3861" t="b">
        <v>1</v>
      </c>
      <c r="F3861" t="str">
        <f>IF(C3861&lt;&gt;0,"at least 1 gameround","0 gamerounds")</f>
        <v>at least 1 gameround</v>
      </c>
    </row>
    <row r="3862" spans="1:6" x14ac:dyDescent="0.2">
      <c r="A3862">
        <v>428393</v>
      </c>
      <c r="B3862" t="s">
        <v>8</v>
      </c>
      <c r="C3862">
        <v>18</v>
      </c>
      <c r="D3862" t="b">
        <v>1</v>
      </c>
      <c r="E3862" t="b">
        <v>0</v>
      </c>
      <c r="F3862" t="str">
        <f>IF(C3862&lt;&gt;0,"at least 1 gameround","0 gamerounds")</f>
        <v>at least 1 gameround</v>
      </c>
    </row>
    <row r="3863" spans="1:6" x14ac:dyDescent="0.2">
      <c r="A3863">
        <v>428424</v>
      </c>
      <c r="B3863" t="s">
        <v>8</v>
      </c>
      <c r="C3863">
        <v>23</v>
      </c>
      <c r="D3863" t="b">
        <v>0</v>
      </c>
      <c r="E3863" t="b">
        <v>0</v>
      </c>
      <c r="F3863" t="str">
        <f>IF(C3863&lt;&gt;0,"at least 1 gameround","0 gamerounds")</f>
        <v>at least 1 gameround</v>
      </c>
    </row>
    <row r="3864" spans="1:6" x14ac:dyDescent="0.2">
      <c r="A3864">
        <v>428447</v>
      </c>
      <c r="B3864" t="s">
        <v>8</v>
      </c>
      <c r="C3864">
        <v>4</v>
      </c>
      <c r="D3864" t="b">
        <v>0</v>
      </c>
      <c r="E3864" t="b">
        <v>0</v>
      </c>
      <c r="F3864" t="str">
        <f>IF(C3864&lt;&gt;0,"at least 1 gameround","0 gamerounds")</f>
        <v>at least 1 gameround</v>
      </c>
    </row>
    <row r="3865" spans="1:6" x14ac:dyDescent="0.2">
      <c r="A3865">
        <v>428747</v>
      </c>
      <c r="B3865" t="s">
        <v>8</v>
      </c>
      <c r="C3865">
        <v>95</v>
      </c>
      <c r="D3865" t="b">
        <v>1</v>
      </c>
      <c r="E3865" t="b">
        <v>0</v>
      </c>
      <c r="F3865" t="str">
        <f>IF(C3865&lt;&gt;0,"at least 1 gameround","0 gamerounds")</f>
        <v>at least 1 gameround</v>
      </c>
    </row>
    <row r="3866" spans="1:6" x14ac:dyDescent="0.2">
      <c r="A3866">
        <v>428970</v>
      </c>
      <c r="B3866" t="s">
        <v>8</v>
      </c>
      <c r="C3866">
        <v>5</v>
      </c>
      <c r="D3866" t="b">
        <v>0</v>
      </c>
      <c r="E3866" t="b">
        <v>0</v>
      </c>
      <c r="F3866" t="str">
        <f>IF(C3866&lt;&gt;0,"at least 1 gameround","0 gamerounds")</f>
        <v>at least 1 gameround</v>
      </c>
    </row>
    <row r="3867" spans="1:6" x14ac:dyDescent="0.2">
      <c r="A3867">
        <v>429058</v>
      </c>
      <c r="B3867" t="s">
        <v>7</v>
      </c>
      <c r="C3867">
        <v>15</v>
      </c>
      <c r="D3867" t="b">
        <v>0</v>
      </c>
      <c r="E3867" t="b">
        <v>0</v>
      </c>
      <c r="F3867" t="str">
        <f>IF(C3867&lt;&gt;0,"at least 1 gameround","0 gamerounds")</f>
        <v>at least 1 gameround</v>
      </c>
    </row>
    <row r="3868" spans="1:6" x14ac:dyDescent="0.2">
      <c r="A3868">
        <v>429137</v>
      </c>
      <c r="B3868" t="s">
        <v>8</v>
      </c>
      <c r="C3868">
        <v>152</v>
      </c>
      <c r="D3868" t="b">
        <v>1</v>
      </c>
      <c r="E3868" t="b">
        <v>1</v>
      </c>
      <c r="F3868" t="str">
        <f>IF(C3868&lt;&gt;0,"at least 1 gameround","0 gamerounds")</f>
        <v>at least 1 gameround</v>
      </c>
    </row>
    <row r="3869" spans="1:6" x14ac:dyDescent="0.2">
      <c r="A3869">
        <v>429237</v>
      </c>
      <c r="B3869" t="s">
        <v>8</v>
      </c>
      <c r="C3869">
        <v>37</v>
      </c>
      <c r="D3869" t="b">
        <v>0</v>
      </c>
      <c r="E3869" t="b">
        <v>0</v>
      </c>
      <c r="F3869" t="str">
        <f>IF(C3869&lt;&gt;0,"at least 1 gameround","0 gamerounds")</f>
        <v>at least 1 gameround</v>
      </c>
    </row>
    <row r="3870" spans="1:6" x14ac:dyDescent="0.2">
      <c r="A3870">
        <v>429306</v>
      </c>
      <c r="B3870" t="s">
        <v>7</v>
      </c>
      <c r="C3870">
        <v>2</v>
      </c>
      <c r="D3870" t="b">
        <v>0</v>
      </c>
      <c r="E3870" t="b">
        <v>0</v>
      </c>
      <c r="F3870" t="str">
        <f>IF(C3870&lt;&gt;0,"at least 1 gameround","0 gamerounds")</f>
        <v>at least 1 gameround</v>
      </c>
    </row>
    <row r="3871" spans="1:6" x14ac:dyDescent="0.2">
      <c r="A3871">
        <v>429351</v>
      </c>
      <c r="B3871" t="s">
        <v>8</v>
      </c>
      <c r="C3871">
        <v>21</v>
      </c>
      <c r="D3871" t="b">
        <v>1</v>
      </c>
      <c r="E3871" t="b">
        <v>0</v>
      </c>
      <c r="F3871" t="str">
        <f>IF(C3871&lt;&gt;0,"at least 1 gameround","0 gamerounds")</f>
        <v>at least 1 gameround</v>
      </c>
    </row>
    <row r="3872" spans="1:6" x14ac:dyDescent="0.2">
      <c r="A3872">
        <v>429532</v>
      </c>
      <c r="B3872" t="s">
        <v>8</v>
      </c>
      <c r="C3872">
        <v>136</v>
      </c>
      <c r="D3872" t="b">
        <v>1</v>
      </c>
      <c r="E3872" t="b">
        <v>1</v>
      </c>
      <c r="F3872" t="str">
        <f>IF(C3872&lt;&gt;0,"at least 1 gameround","0 gamerounds")</f>
        <v>at least 1 gameround</v>
      </c>
    </row>
    <row r="3873" spans="1:6" x14ac:dyDescent="0.2">
      <c r="A3873">
        <v>429542</v>
      </c>
      <c r="B3873" t="s">
        <v>8</v>
      </c>
      <c r="C3873">
        <v>1</v>
      </c>
      <c r="D3873" t="b">
        <v>0</v>
      </c>
      <c r="E3873" t="b">
        <v>0</v>
      </c>
      <c r="F3873" t="str">
        <f>IF(C3873&lt;&gt;0,"at least 1 gameround","0 gamerounds")</f>
        <v>at least 1 gameround</v>
      </c>
    </row>
    <row r="3874" spans="1:6" x14ac:dyDescent="0.2">
      <c r="A3874">
        <v>429579</v>
      </c>
      <c r="B3874" t="s">
        <v>8</v>
      </c>
      <c r="C3874">
        <v>51</v>
      </c>
      <c r="D3874" t="b">
        <v>1</v>
      </c>
      <c r="E3874" t="b">
        <v>0</v>
      </c>
      <c r="F3874" t="str">
        <f>IF(C3874&lt;&gt;0,"at least 1 gameround","0 gamerounds")</f>
        <v>at least 1 gameround</v>
      </c>
    </row>
    <row r="3875" spans="1:6" x14ac:dyDescent="0.2">
      <c r="A3875">
        <v>429583</v>
      </c>
      <c r="B3875" t="s">
        <v>8</v>
      </c>
      <c r="C3875">
        <v>27</v>
      </c>
      <c r="D3875" t="b">
        <v>0</v>
      </c>
      <c r="E3875" t="b">
        <v>0</v>
      </c>
      <c r="F3875" t="str">
        <f>IF(C3875&lt;&gt;0,"at least 1 gameround","0 gamerounds")</f>
        <v>at least 1 gameround</v>
      </c>
    </row>
    <row r="3876" spans="1:6" x14ac:dyDescent="0.2">
      <c r="A3876">
        <v>429838</v>
      </c>
      <c r="B3876" t="s">
        <v>8</v>
      </c>
      <c r="C3876">
        <v>3</v>
      </c>
      <c r="D3876" t="b">
        <v>0</v>
      </c>
      <c r="E3876" t="b">
        <v>0</v>
      </c>
      <c r="F3876" t="str">
        <f>IF(C3876&lt;&gt;0,"at least 1 gameround","0 gamerounds")</f>
        <v>at least 1 gameround</v>
      </c>
    </row>
    <row r="3877" spans="1:6" x14ac:dyDescent="0.2">
      <c r="A3877">
        <v>429891</v>
      </c>
      <c r="B3877" t="s">
        <v>8</v>
      </c>
      <c r="C3877">
        <v>2</v>
      </c>
      <c r="D3877" t="b">
        <v>0</v>
      </c>
      <c r="E3877" t="b">
        <v>0</v>
      </c>
      <c r="F3877" t="str">
        <f>IF(C3877&lt;&gt;0,"at least 1 gameround","0 gamerounds")</f>
        <v>at least 1 gameround</v>
      </c>
    </row>
    <row r="3878" spans="1:6" x14ac:dyDescent="0.2">
      <c r="A3878">
        <v>429922</v>
      </c>
      <c r="B3878" t="s">
        <v>7</v>
      </c>
      <c r="C3878">
        <v>13</v>
      </c>
      <c r="D3878" t="b">
        <v>0</v>
      </c>
      <c r="E3878" t="b">
        <v>0</v>
      </c>
      <c r="F3878" t="str">
        <f>IF(C3878&lt;&gt;0,"at least 1 gameround","0 gamerounds")</f>
        <v>at least 1 gameround</v>
      </c>
    </row>
    <row r="3879" spans="1:6" x14ac:dyDescent="0.2">
      <c r="A3879">
        <v>430020</v>
      </c>
      <c r="B3879" t="s">
        <v>7</v>
      </c>
      <c r="C3879">
        <v>1</v>
      </c>
      <c r="D3879" t="b">
        <v>0</v>
      </c>
      <c r="E3879" t="b">
        <v>0</v>
      </c>
      <c r="F3879" t="str">
        <f>IF(C3879&lt;&gt;0,"at least 1 gameround","0 gamerounds")</f>
        <v>at least 1 gameround</v>
      </c>
    </row>
    <row r="3880" spans="1:6" x14ac:dyDescent="0.2">
      <c r="A3880">
        <v>430079</v>
      </c>
      <c r="B3880" t="s">
        <v>8</v>
      </c>
      <c r="C3880">
        <v>2</v>
      </c>
      <c r="D3880" t="b">
        <v>0</v>
      </c>
      <c r="E3880" t="b">
        <v>0</v>
      </c>
      <c r="F3880" t="str">
        <f>IF(C3880&lt;&gt;0,"at least 1 gameround","0 gamerounds")</f>
        <v>at least 1 gameround</v>
      </c>
    </row>
    <row r="3881" spans="1:6" x14ac:dyDescent="0.2">
      <c r="A3881">
        <v>430106</v>
      </c>
      <c r="B3881" t="s">
        <v>7</v>
      </c>
      <c r="C3881">
        <v>6</v>
      </c>
      <c r="D3881" t="b">
        <v>0</v>
      </c>
      <c r="E3881" t="b">
        <v>0</v>
      </c>
      <c r="F3881" t="str">
        <f>IF(C3881&lt;&gt;0,"at least 1 gameround","0 gamerounds")</f>
        <v>at least 1 gameround</v>
      </c>
    </row>
    <row r="3882" spans="1:6" x14ac:dyDescent="0.2">
      <c r="A3882">
        <v>430294</v>
      </c>
      <c r="B3882" t="s">
        <v>7</v>
      </c>
      <c r="C3882">
        <v>5</v>
      </c>
      <c r="D3882" t="b">
        <v>0</v>
      </c>
      <c r="E3882" t="b">
        <v>0</v>
      </c>
      <c r="F3882" t="str">
        <f>IF(C3882&lt;&gt;0,"at least 1 gameround","0 gamerounds")</f>
        <v>at least 1 gameround</v>
      </c>
    </row>
    <row r="3883" spans="1:6" x14ac:dyDescent="0.2">
      <c r="A3883">
        <v>430337</v>
      </c>
      <c r="B3883" t="s">
        <v>8</v>
      </c>
      <c r="C3883">
        <v>41</v>
      </c>
      <c r="D3883" t="b">
        <v>1</v>
      </c>
      <c r="E3883" t="b">
        <v>0</v>
      </c>
      <c r="F3883" t="str">
        <f>IF(C3883&lt;&gt;0,"at least 1 gameround","0 gamerounds")</f>
        <v>at least 1 gameround</v>
      </c>
    </row>
    <row r="3884" spans="1:6" x14ac:dyDescent="0.2">
      <c r="A3884">
        <v>430342</v>
      </c>
      <c r="B3884" t="s">
        <v>8</v>
      </c>
      <c r="C3884">
        <v>37</v>
      </c>
      <c r="D3884" t="b">
        <v>0</v>
      </c>
      <c r="E3884" t="b">
        <v>0</v>
      </c>
      <c r="F3884" t="str">
        <f>IF(C3884&lt;&gt;0,"at least 1 gameround","0 gamerounds")</f>
        <v>at least 1 gameround</v>
      </c>
    </row>
    <row r="3885" spans="1:6" x14ac:dyDescent="0.2">
      <c r="A3885">
        <v>430406</v>
      </c>
      <c r="B3885" t="s">
        <v>8</v>
      </c>
      <c r="C3885">
        <v>41</v>
      </c>
      <c r="D3885" t="b">
        <v>1</v>
      </c>
      <c r="E3885" t="b">
        <v>0</v>
      </c>
      <c r="F3885" t="str">
        <f>IF(C3885&lt;&gt;0,"at least 1 gameround","0 gamerounds")</f>
        <v>at least 1 gameround</v>
      </c>
    </row>
    <row r="3886" spans="1:6" x14ac:dyDescent="0.2">
      <c r="A3886">
        <v>430452</v>
      </c>
      <c r="B3886" t="s">
        <v>8</v>
      </c>
      <c r="C3886">
        <v>102</v>
      </c>
      <c r="D3886" t="b">
        <v>1</v>
      </c>
      <c r="E3886" t="b">
        <v>0</v>
      </c>
      <c r="F3886" t="str">
        <f>IF(C3886&lt;&gt;0,"at least 1 gameround","0 gamerounds")</f>
        <v>at least 1 gameround</v>
      </c>
    </row>
    <row r="3887" spans="1:6" x14ac:dyDescent="0.2">
      <c r="A3887">
        <v>430782</v>
      </c>
      <c r="B3887" t="s">
        <v>7</v>
      </c>
      <c r="C3887">
        <v>166</v>
      </c>
      <c r="D3887" t="b">
        <v>0</v>
      </c>
      <c r="E3887" t="b">
        <v>0</v>
      </c>
      <c r="F3887" t="str">
        <f>IF(C3887&lt;&gt;0,"at least 1 gameround","0 gamerounds")</f>
        <v>at least 1 gameround</v>
      </c>
    </row>
    <row r="3888" spans="1:6" x14ac:dyDescent="0.2">
      <c r="A3888">
        <v>430913</v>
      </c>
      <c r="B3888" t="s">
        <v>7</v>
      </c>
      <c r="C3888">
        <v>54</v>
      </c>
      <c r="D3888" t="b">
        <v>1</v>
      </c>
      <c r="E3888" t="b">
        <v>0</v>
      </c>
      <c r="F3888" t="str">
        <f>IF(C3888&lt;&gt;0,"at least 1 gameround","0 gamerounds")</f>
        <v>at least 1 gameround</v>
      </c>
    </row>
    <row r="3889" spans="1:6" x14ac:dyDescent="0.2">
      <c r="A3889">
        <v>430991</v>
      </c>
      <c r="B3889" t="s">
        <v>8</v>
      </c>
      <c r="C3889">
        <v>48</v>
      </c>
      <c r="D3889" t="b">
        <v>0</v>
      </c>
      <c r="E3889" t="b">
        <v>0</v>
      </c>
      <c r="F3889" t="str">
        <f>IF(C3889&lt;&gt;0,"at least 1 gameround","0 gamerounds")</f>
        <v>at least 1 gameround</v>
      </c>
    </row>
    <row r="3890" spans="1:6" x14ac:dyDescent="0.2">
      <c r="A3890">
        <v>431061</v>
      </c>
      <c r="B3890" t="s">
        <v>7</v>
      </c>
      <c r="C3890">
        <v>282</v>
      </c>
      <c r="D3890" t="b">
        <v>1</v>
      </c>
      <c r="E3890" t="b">
        <v>1</v>
      </c>
      <c r="F3890" t="str">
        <f>IF(C3890&lt;&gt;0,"at least 1 gameround","0 gamerounds")</f>
        <v>at least 1 gameround</v>
      </c>
    </row>
    <row r="3891" spans="1:6" x14ac:dyDescent="0.2">
      <c r="A3891">
        <v>431225</v>
      </c>
      <c r="B3891" t="s">
        <v>8</v>
      </c>
      <c r="C3891">
        <v>1</v>
      </c>
      <c r="D3891" t="b">
        <v>0</v>
      </c>
      <c r="E3891" t="b">
        <v>0</v>
      </c>
      <c r="F3891" t="str">
        <f>IF(C3891&lt;&gt;0,"at least 1 gameround","0 gamerounds")</f>
        <v>at least 1 gameround</v>
      </c>
    </row>
    <row r="3892" spans="1:6" x14ac:dyDescent="0.2">
      <c r="A3892">
        <v>431355</v>
      </c>
      <c r="B3892" t="s">
        <v>7</v>
      </c>
      <c r="C3892">
        <v>21</v>
      </c>
      <c r="D3892" t="b">
        <v>0</v>
      </c>
      <c r="E3892" t="b">
        <v>0</v>
      </c>
      <c r="F3892" t="str">
        <f>IF(C3892&lt;&gt;0,"at least 1 gameround","0 gamerounds")</f>
        <v>at least 1 gameround</v>
      </c>
    </row>
    <row r="3893" spans="1:6" x14ac:dyDescent="0.2">
      <c r="A3893">
        <v>431464</v>
      </c>
      <c r="B3893" t="s">
        <v>8</v>
      </c>
      <c r="C3893">
        <v>39</v>
      </c>
      <c r="D3893" t="b">
        <v>1</v>
      </c>
      <c r="E3893" t="b">
        <v>0</v>
      </c>
      <c r="F3893" t="str">
        <f>IF(C3893&lt;&gt;0,"at least 1 gameround","0 gamerounds")</f>
        <v>at least 1 gameround</v>
      </c>
    </row>
    <row r="3894" spans="1:6" x14ac:dyDescent="0.2">
      <c r="A3894">
        <v>431540</v>
      </c>
      <c r="B3894" t="s">
        <v>8</v>
      </c>
      <c r="C3894">
        <v>75</v>
      </c>
      <c r="D3894" t="b">
        <v>0</v>
      </c>
      <c r="E3894" t="b">
        <v>0</v>
      </c>
      <c r="F3894" t="str">
        <f>IF(C3894&lt;&gt;0,"at least 1 gameround","0 gamerounds")</f>
        <v>at least 1 gameround</v>
      </c>
    </row>
    <row r="3895" spans="1:6" x14ac:dyDescent="0.2">
      <c r="A3895">
        <v>431826</v>
      </c>
      <c r="B3895" t="s">
        <v>8</v>
      </c>
      <c r="C3895">
        <v>11</v>
      </c>
      <c r="D3895" t="b">
        <v>1</v>
      </c>
      <c r="E3895" t="b">
        <v>0</v>
      </c>
      <c r="F3895" t="str">
        <f>IF(C3895&lt;&gt;0,"at least 1 gameround","0 gamerounds")</f>
        <v>at least 1 gameround</v>
      </c>
    </row>
    <row r="3896" spans="1:6" x14ac:dyDescent="0.2">
      <c r="A3896">
        <v>432388</v>
      </c>
      <c r="B3896" t="s">
        <v>8</v>
      </c>
      <c r="C3896">
        <v>12</v>
      </c>
      <c r="D3896" t="b">
        <v>1</v>
      </c>
      <c r="E3896" t="b">
        <v>0</v>
      </c>
      <c r="F3896" t="str">
        <f>IF(C3896&lt;&gt;0,"at least 1 gameround","0 gamerounds")</f>
        <v>at least 1 gameround</v>
      </c>
    </row>
    <row r="3897" spans="1:6" x14ac:dyDescent="0.2">
      <c r="A3897">
        <v>432438</v>
      </c>
      <c r="B3897" t="s">
        <v>8</v>
      </c>
      <c r="C3897">
        <v>9</v>
      </c>
      <c r="D3897" t="b">
        <v>0</v>
      </c>
      <c r="E3897" t="b">
        <v>0</v>
      </c>
      <c r="F3897" t="str">
        <f>IF(C3897&lt;&gt;0,"at least 1 gameround","0 gamerounds")</f>
        <v>at least 1 gameround</v>
      </c>
    </row>
    <row r="3898" spans="1:6" x14ac:dyDescent="0.2">
      <c r="A3898">
        <v>432452</v>
      </c>
      <c r="B3898" t="s">
        <v>8</v>
      </c>
      <c r="C3898">
        <v>2</v>
      </c>
      <c r="D3898" t="b">
        <v>0</v>
      </c>
      <c r="E3898" t="b">
        <v>0</v>
      </c>
      <c r="F3898" t="str">
        <f>IF(C3898&lt;&gt;0,"at least 1 gameround","0 gamerounds")</f>
        <v>at least 1 gameround</v>
      </c>
    </row>
    <row r="3899" spans="1:6" x14ac:dyDescent="0.2">
      <c r="A3899">
        <v>432519</v>
      </c>
      <c r="B3899" t="s">
        <v>7</v>
      </c>
      <c r="C3899">
        <v>258</v>
      </c>
      <c r="D3899" t="b">
        <v>1</v>
      </c>
      <c r="E3899" t="b">
        <v>0</v>
      </c>
      <c r="F3899" t="str">
        <f>IF(C3899&lt;&gt;0,"at least 1 gameround","0 gamerounds")</f>
        <v>at least 1 gameround</v>
      </c>
    </row>
    <row r="3900" spans="1:6" x14ac:dyDescent="0.2">
      <c r="A3900">
        <v>432550</v>
      </c>
      <c r="B3900" t="s">
        <v>7</v>
      </c>
      <c r="C3900">
        <v>12</v>
      </c>
      <c r="D3900" t="b">
        <v>1</v>
      </c>
      <c r="E3900" t="b">
        <v>1</v>
      </c>
      <c r="F3900" t="str">
        <f>IF(C3900&lt;&gt;0,"at least 1 gameround","0 gamerounds")</f>
        <v>at least 1 gameround</v>
      </c>
    </row>
    <row r="3901" spans="1:6" x14ac:dyDescent="0.2">
      <c r="A3901">
        <v>432574</v>
      </c>
      <c r="B3901" t="s">
        <v>8</v>
      </c>
      <c r="C3901">
        <v>11</v>
      </c>
      <c r="D3901" t="b">
        <v>0</v>
      </c>
      <c r="E3901" t="b">
        <v>0</v>
      </c>
      <c r="F3901" t="str">
        <f>IF(C3901&lt;&gt;0,"at least 1 gameround","0 gamerounds")</f>
        <v>at least 1 gameround</v>
      </c>
    </row>
    <row r="3902" spans="1:6" x14ac:dyDescent="0.2">
      <c r="A3902">
        <v>432617</v>
      </c>
      <c r="B3902" t="s">
        <v>7</v>
      </c>
      <c r="C3902">
        <v>20</v>
      </c>
      <c r="D3902" t="b">
        <v>0</v>
      </c>
      <c r="E3902" t="b">
        <v>0</v>
      </c>
      <c r="F3902" t="str">
        <f>IF(C3902&lt;&gt;0,"at least 1 gameround","0 gamerounds")</f>
        <v>at least 1 gameround</v>
      </c>
    </row>
    <row r="3903" spans="1:6" x14ac:dyDescent="0.2">
      <c r="A3903">
        <v>432658</v>
      </c>
      <c r="B3903" t="s">
        <v>7</v>
      </c>
      <c r="C3903">
        <v>30</v>
      </c>
      <c r="D3903" t="b">
        <v>0</v>
      </c>
      <c r="E3903" t="b">
        <v>0</v>
      </c>
      <c r="F3903" t="str">
        <f>IF(C3903&lt;&gt;0,"at least 1 gameround","0 gamerounds")</f>
        <v>at least 1 gameround</v>
      </c>
    </row>
    <row r="3904" spans="1:6" x14ac:dyDescent="0.2">
      <c r="A3904">
        <v>432661</v>
      </c>
      <c r="B3904" t="s">
        <v>8</v>
      </c>
      <c r="C3904">
        <v>9</v>
      </c>
      <c r="D3904" t="b">
        <v>0</v>
      </c>
      <c r="E3904" t="b">
        <v>0</v>
      </c>
      <c r="F3904" t="str">
        <f>IF(C3904&lt;&gt;0,"at least 1 gameround","0 gamerounds")</f>
        <v>at least 1 gameround</v>
      </c>
    </row>
    <row r="3905" spans="1:6" x14ac:dyDescent="0.2">
      <c r="A3905">
        <v>432876</v>
      </c>
      <c r="B3905" t="s">
        <v>7</v>
      </c>
      <c r="C3905">
        <v>89</v>
      </c>
      <c r="D3905" t="b">
        <v>0</v>
      </c>
      <c r="E3905" t="b">
        <v>0</v>
      </c>
      <c r="F3905" t="str">
        <f>IF(C3905&lt;&gt;0,"at least 1 gameround","0 gamerounds")</f>
        <v>at least 1 gameround</v>
      </c>
    </row>
    <row r="3906" spans="1:6" x14ac:dyDescent="0.2">
      <c r="A3906">
        <v>433038</v>
      </c>
      <c r="B3906" t="s">
        <v>7</v>
      </c>
      <c r="C3906">
        <v>296</v>
      </c>
      <c r="D3906" t="b">
        <v>1</v>
      </c>
      <c r="E3906" t="b">
        <v>1</v>
      </c>
      <c r="F3906" t="str">
        <f>IF(C3906&lt;&gt;0,"at least 1 gameround","0 gamerounds")</f>
        <v>at least 1 gameround</v>
      </c>
    </row>
    <row r="3907" spans="1:6" x14ac:dyDescent="0.2">
      <c r="A3907">
        <v>433272</v>
      </c>
      <c r="B3907" t="s">
        <v>7</v>
      </c>
      <c r="C3907">
        <v>13</v>
      </c>
      <c r="D3907" t="b">
        <v>0</v>
      </c>
      <c r="E3907" t="b">
        <v>0</v>
      </c>
      <c r="F3907" t="str">
        <f>IF(C3907&lt;&gt;0,"at least 1 gameround","0 gamerounds")</f>
        <v>at least 1 gameround</v>
      </c>
    </row>
    <row r="3908" spans="1:6" x14ac:dyDescent="0.2">
      <c r="A3908">
        <v>433364</v>
      </c>
      <c r="B3908" t="s">
        <v>8</v>
      </c>
      <c r="C3908">
        <v>4</v>
      </c>
      <c r="D3908" t="b">
        <v>0</v>
      </c>
      <c r="E3908" t="b">
        <v>0</v>
      </c>
      <c r="F3908" t="str">
        <f>IF(C3908&lt;&gt;0,"at least 1 gameround","0 gamerounds")</f>
        <v>at least 1 gameround</v>
      </c>
    </row>
    <row r="3909" spans="1:6" x14ac:dyDescent="0.2">
      <c r="A3909">
        <v>433403</v>
      </c>
      <c r="B3909" t="s">
        <v>8</v>
      </c>
      <c r="C3909">
        <v>19</v>
      </c>
      <c r="D3909" t="b">
        <v>0</v>
      </c>
      <c r="E3909" t="b">
        <v>0</v>
      </c>
      <c r="F3909" t="str">
        <f>IF(C3909&lt;&gt;0,"at least 1 gameround","0 gamerounds")</f>
        <v>at least 1 gameround</v>
      </c>
    </row>
    <row r="3910" spans="1:6" x14ac:dyDescent="0.2">
      <c r="A3910">
        <v>434321</v>
      </c>
      <c r="B3910" t="s">
        <v>7</v>
      </c>
      <c r="C3910">
        <v>51</v>
      </c>
      <c r="D3910" t="b">
        <v>1</v>
      </c>
      <c r="E3910" t="b">
        <v>1</v>
      </c>
      <c r="F3910" t="str">
        <f>IF(C3910&lt;&gt;0,"at least 1 gameround","0 gamerounds")</f>
        <v>at least 1 gameround</v>
      </c>
    </row>
    <row r="3911" spans="1:6" x14ac:dyDescent="0.2">
      <c r="A3911">
        <v>434351</v>
      </c>
      <c r="B3911" t="s">
        <v>7</v>
      </c>
      <c r="C3911">
        <v>2</v>
      </c>
      <c r="D3911" t="b">
        <v>0</v>
      </c>
      <c r="E3911" t="b">
        <v>0</v>
      </c>
      <c r="F3911" t="str">
        <f>IF(C3911&lt;&gt;0,"at least 1 gameround","0 gamerounds")</f>
        <v>at least 1 gameround</v>
      </c>
    </row>
    <row r="3912" spans="1:6" x14ac:dyDescent="0.2">
      <c r="A3912">
        <v>434486</v>
      </c>
      <c r="B3912" t="s">
        <v>7</v>
      </c>
      <c r="C3912">
        <v>8</v>
      </c>
      <c r="D3912" t="b">
        <v>1</v>
      </c>
      <c r="E3912" t="b">
        <v>0</v>
      </c>
      <c r="F3912" t="str">
        <f>IF(C3912&lt;&gt;0,"at least 1 gameround","0 gamerounds")</f>
        <v>at least 1 gameround</v>
      </c>
    </row>
    <row r="3913" spans="1:6" x14ac:dyDescent="0.2">
      <c r="A3913">
        <v>434603</v>
      </c>
      <c r="B3913" t="s">
        <v>8</v>
      </c>
      <c r="C3913">
        <v>24</v>
      </c>
      <c r="D3913" t="b">
        <v>0</v>
      </c>
      <c r="E3913" t="b">
        <v>0</v>
      </c>
      <c r="F3913" t="str">
        <f>IF(C3913&lt;&gt;0,"at least 1 gameround","0 gamerounds")</f>
        <v>at least 1 gameround</v>
      </c>
    </row>
    <row r="3914" spans="1:6" x14ac:dyDescent="0.2">
      <c r="A3914">
        <v>434677</v>
      </c>
      <c r="B3914" t="s">
        <v>7</v>
      </c>
      <c r="C3914">
        <v>9</v>
      </c>
      <c r="D3914" t="b">
        <v>0</v>
      </c>
      <c r="E3914" t="b">
        <v>0</v>
      </c>
      <c r="F3914" t="str">
        <f>IF(C3914&lt;&gt;0,"at least 1 gameround","0 gamerounds")</f>
        <v>at least 1 gameround</v>
      </c>
    </row>
    <row r="3915" spans="1:6" x14ac:dyDescent="0.2">
      <c r="A3915">
        <v>434855</v>
      </c>
      <c r="B3915" t="s">
        <v>8</v>
      </c>
      <c r="C3915">
        <v>11</v>
      </c>
      <c r="D3915" t="b">
        <v>0</v>
      </c>
      <c r="E3915" t="b">
        <v>0</v>
      </c>
      <c r="F3915" t="str">
        <f>IF(C3915&lt;&gt;0,"at least 1 gameround","0 gamerounds")</f>
        <v>at least 1 gameround</v>
      </c>
    </row>
    <row r="3916" spans="1:6" x14ac:dyDescent="0.2">
      <c r="A3916">
        <v>434856</v>
      </c>
      <c r="B3916" t="s">
        <v>8</v>
      </c>
      <c r="C3916">
        <v>2</v>
      </c>
      <c r="D3916" t="b">
        <v>0</v>
      </c>
      <c r="E3916" t="b">
        <v>0</v>
      </c>
      <c r="F3916" t="str">
        <f>IF(C3916&lt;&gt;0,"at least 1 gameround","0 gamerounds")</f>
        <v>at least 1 gameround</v>
      </c>
    </row>
    <row r="3917" spans="1:6" x14ac:dyDescent="0.2">
      <c r="A3917">
        <v>434863</v>
      </c>
      <c r="B3917" t="s">
        <v>8</v>
      </c>
      <c r="C3917">
        <v>27</v>
      </c>
      <c r="D3917" t="b">
        <v>1</v>
      </c>
      <c r="E3917" t="b">
        <v>0</v>
      </c>
      <c r="F3917" t="str">
        <f>IF(C3917&lt;&gt;0,"at least 1 gameround","0 gamerounds")</f>
        <v>at least 1 gameround</v>
      </c>
    </row>
    <row r="3918" spans="1:6" x14ac:dyDescent="0.2">
      <c r="A3918">
        <v>434884</v>
      </c>
      <c r="B3918" t="s">
        <v>8</v>
      </c>
      <c r="C3918">
        <v>22</v>
      </c>
      <c r="D3918" t="b">
        <v>1</v>
      </c>
      <c r="E3918" t="b">
        <v>1</v>
      </c>
      <c r="F3918" t="str">
        <f>IF(C3918&lt;&gt;0,"at least 1 gameround","0 gamerounds")</f>
        <v>at least 1 gameround</v>
      </c>
    </row>
    <row r="3919" spans="1:6" x14ac:dyDescent="0.2">
      <c r="A3919">
        <v>434889</v>
      </c>
      <c r="B3919" t="s">
        <v>7</v>
      </c>
      <c r="C3919">
        <v>65</v>
      </c>
      <c r="D3919" t="b">
        <v>1</v>
      </c>
      <c r="E3919" t="b">
        <v>0</v>
      </c>
      <c r="F3919" t="str">
        <f>IF(C3919&lt;&gt;0,"at least 1 gameround","0 gamerounds")</f>
        <v>at least 1 gameround</v>
      </c>
    </row>
    <row r="3920" spans="1:6" x14ac:dyDescent="0.2">
      <c r="A3920">
        <v>435078</v>
      </c>
      <c r="B3920" t="s">
        <v>8</v>
      </c>
      <c r="C3920">
        <v>50</v>
      </c>
      <c r="D3920" t="b">
        <v>1</v>
      </c>
      <c r="E3920" t="b">
        <v>0</v>
      </c>
      <c r="F3920" t="str">
        <f>IF(C3920&lt;&gt;0,"at least 1 gameround","0 gamerounds")</f>
        <v>at least 1 gameround</v>
      </c>
    </row>
    <row r="3921" spans="1:6" x14ac:dyDescent="0.2">
      <c r="A3921">
        <v>435127</v>
      </c>
      <c r="B3921" t="s">
        <v>7</v>
      </c>
      <c r="C3921">
        <v>11</v>
      </c>
      <c r="D3921" t="b">
        <v>0</v>
      </c>
      <c r="E3921" t="b">
        <v>0</v>
      </c>
      <c r="F3921" t="str">
        <f>IF(C3921&lt;&gt;0,"at least 1 gameround","0 gamerounds")</f>
        <v>at least 1 gameround</v>
      </c>
    </row>
    <row r="3922" spans="1:6" x14ac:dyDescent="0.2">
      <c r="A3922">
        <v>435422</v>
      </c>
      <c r="B3922" t="s">
        <v>8</v>
      </c>
      <c r="C3922">
        <v>7</v>
      </c>
      <c r="D3922" t="b">
        <v>0</v>
      </c>
      <c r="E3922" t="b">
        <v>0</v>
      </c>
      <c r="F3922" t="str">
        <f>IF(C3922&lt;&gt;0,"at least 1 gameround","0 gamerounds")</f>
        <v>at least 1 gameround</v>
      </c>
    </row>
    <row r="3923" spans="1:6" x14ac:dyDescent="0.2">
      <c r="A3923">
        <v>435484</v>
      </c>
      <c r="B3923" t="s">
        <v>8</v>
      </c>
      <c r="C3923">
        <v>135</v>
      </c>
      <c r="D3923" t="b">
        <v>1</v>
      </c>
      <c r="E3923" t="b">
        <v>1</v>
      </c>
      <c r="F3923" t="str">
        <f>IF(C3923&lt;&gt;0,"at least 1 gameround","0 gamerounds")</f>
        <v>at least 1 gameround</v>
      </c>
    </row>
    <row r="3924" spans="1:6" x14ac:dyDescent="0.2">
      <c r="A3924">
        <v>435493</v>
      </c>
      <c r="B3924" t="s">
        <v>7</v>
      </c>
      <c r="C3924">
        <v>244</v>
      </c>
      <c r="D3924" t="b">
        <v>1</v>
      </c>
      <c r="E3924" t="b">
        <v>1</v>
      </c>
      <c r="F3924" t="str">
        <f>IF(C3924&lt;&gt;0,"at least 1 gameround","0 gamerounds")</f>
        <v>at least 1 gameround</v>
      </c>
    </row>
    <row r="3925" spans="1:6" x14ac:dyDescent="0.2">
      <c r="A3925">
        <v>435663</v>
      </c>
      <c r="B3925" t="s">
        <v>7</v>
      </c>
      <c r="C3925">
        <v>11</v>
      </c>
      <c r="D3925" t="b">
        <v>0</v>
      </c>
      <c r="E3925" t="b">
        <v>0</v>
      </c>
      <c r="F3925" t="str">
        <f>IF(C3925&lt;&gt;0,"at least 1 gameround","0 gamerounds")</f>
        <v>at least 1 gameround</v>
      </c>
    </row>
    <row r="3926" spans="1:6" x14ac:dyDescent="0.2">
      <c r="A3926">
        <v>435761</v>
      </c>
      <c r="B3926" t="s">
        <v>7</v>
      </c>
      <c r="C3926">
        <v>3</v>
      </c>
      <c r="D3926" t="b">
        <v>0</v>
      </c>
      <c r="E3926" t="b">
        <v>0</v>
      </c>
      <c r="F3926" t="str">
        <f>IF(C3926&lt;&gt;0,"at least 1 gameround","0 gamerounds")</f>
        <v>at least 1 gameround</v>
      </c>
    </row>
    <row r="3927" spans="1:6" x14ac:dyDescent="0.2">
      <c r="A3927">
        <v>435957</v>
      </c>
      <c r="B3927" t="s">
        <v>7</v>
      </c>
      <c r="C3927">
        <v>51</v>
      </c>
      <c r="D3927" t="b">
        <v>1</v>
      </c>
      <c r="E3927" t="b">
        <v>0</v>
      </c>
      <c r="F3927" t="str">
        <f>IF(C3927&lt;&gt;0,"at least 1 gameround","0 gamerounds")</f>
        <v>at least 1 gameround</v>
      </c>
    </row>
    <row r="3928" spans="1:6" x14ac:dyDescent="0.2">
      <c r="A3928">
        <v>436389</v>
      </c>
      <c r="B3928" t="s">
        <v>8</v>
      </c>
      <c r="C3928">
        <v>6</v>
      </c>
      <c r="D3928" t="b">
        <v>0</v>
      </c>
      <c r="E3928" t="b">
        <v>0</v>
      </c>
      <c r="F3928" t="str">
        <f>IF(C3928&lt;&gt;0,"at least 1 gameround","0 gamerounds")</f>
        <v>at least 1 gameround</v>
      </c>
    </row>
    <row r="3929" spans="1:6" x14ac:dyDescent="0.2">
      <c r="A3929">
        <v>436646</v>
      </c>
      <c r="B3929" t="s">
        <v>7</v>
      </c>
      <c r="C3929">
        <v>23</v>
      </c>
      <c r="D3929" t="b">
        <v>0</v>
      </c>
      <c r="E3929" t="b">
        <v>0</v>
      </c>
      <c r="F3929" t="str">
        <f>IF(C3929&lt;&gt;0,"at least 1 gameround","0 gamerounds")</f>
        <v>at least 1 gameround</v>
      </c>
    </row>
    <row r="3930" spans="1:6" x14ac:dyDescent="0.2">
      <c r="A3930">
        <v>436730</v>
      </c>
      <c r="B3930" t="s">
        <v>8</v>
      </c>
      <c r="C3930">
        <v>378</v>
      </c>
      <c r="D3930" t="b">
        <v>0</v>
      </c>
      <c r="E3930" t="b">
        <v>0</v>
      </c>
      <c r="F3930" t="str">
        <f>IF(C3930&lt;&gt;0,"at least 1 gameround","0 gamerounds")</f>
        <v>at least 1 gameround</v>
      </c>
    </row>
    <row r="3931" spans="1:6" x14ac:dyDescent="0.2">
      <c r="A3931">
        <v>436767</v>
      </c>
      <c r="B3931" t="s">
        <v>7</v>
      </c>
      <c r="C3931">
        <v>151</v>
      </c>
      <c r="D3931" t="b">
        <v>1</v>
      </c>
      <c r="E3931" t="b">
        <v>1</v>
      </c>
      <c r="F3931" t="str">
        <f>IF(C3931&lt;&gt;0,"at least 1 gameround","0 gamerounds")</f>
        <v>at least 1 gameround</v>
      </c>
    </row>
    <row r="3932" spans="1:6" x14ac:dyDescent="0.2">
      <c r="A3932">
        <v>436851</v>
      </c>
      <c r="B3932" t="s">
        <v>8</v>
      </c>
      <c r="C3932">
        <v>0</v>
      </c>
      <c r="D3932" t="b">
        <v>0</v>
      </c>
      <c r="E3932" t="b">
        <v>0</v>
      </c>
      <c r="F3932" t="str">
        <f>IF(C3932&lt;&gt;0,"at least 1 gameround","0 gamerounds")</f>
        <v>0 gamerounds</v>
      </c>
    </row>
    <row r="3933" spans="1:6" x14ac:dyDescent="0.2">
      <c r="A3933">
        <v>436913</v>
      </c>
      <c r="B3933" t="s">
        <v>7</v>
      </c>
      <c r="C3933">
        <v>3</v>
      </c>
      <c r="D3933" t="b">
        <v>0</v>
      </c>
      <c r="E3933" t="b">
        <v>0</v>
      </c>
      <c r="F3933" t="str">
        <f>IF(C3933&lt;&gt;0,"at least 1 gameround","0 gamerounds")</f>
        <v>at least 1 gameround</v>
      </c>
    </row>
    <row r="3934" spans="1:6" x14ac:dyDescent="0.2">
      <c r="A3934">
        <v>437151</v>
      </c>
      <c r="B3934" t="s">
        <v>7</v>
      </c>
      <c r="C3934">
        <v>11</v>
      </c>
      <c r="D3934" t="b">
        <v>0</v>
      </c>
      <c r="E3934" t="b">
        <v>0</v>
      </c>
      <c r="F3934" t="str">
        <f>IF(C3934&lt;&gt;0,"at least 1 gameround","0 gamerounds")</f>
        <v>at least 1 gameround</v>
      </c>
    </row>
    <row r="3935" spans="1:6" x14ac:dyDescent="0.2">
      <c r="A3935">
        <v>437214</v>
      </c>
      <c r="B3935" t="s">
        <v>7</v>
      </c>
      <c r="C3935">
        <v>95</v>
      </c>
      <c r="D3935" t="b">
        <v>1</v>
      </c>
      <c r="E3935" t="b">
        <v>0</v>
      </c>
      <c r="F3935" t="str">
        <f>IF(C3935&lt;&gt;0,"at least 1 gameround","0 gamerounds")</f>
        <v>at least 1 gameround</v>
      </c>
    </row>
    <row r="3936" spans="1:6" x14ac:dyDescent="0.2">
      <c r="A3936">
        <v>437247</v>
      </c>
      <c r="B3936" t="s">
        <v>8</v>
      </c>
      <c r="C3936">
        <v>62</v>
      </c>
      <c r="D3936" t="b">
        <v>1</v>
      </c>
      <c r="E3936" t="b">
        <v>0</v>
      </c>
      <c r="F3936" t="str">
        <f>IF(C3936&lt;&gt;0,"at least 1 gameround","0 gamerounds")</f>
        <v>at least 1 gameround</v>
      </c>
    </row>
    <row r="3937" spans="1:6" x14ac:dyDescent="0.2">
      <c r="A3937">
        <v>437286</v>
      </c>
      <c r="B3937" t="s">
        <v>7</v>
      </c>
      <c r="C3937">
        <v>2</v>
      </c>
      <c r="D3937" t="b">
        <v>0</v>
      </c>
      <c r="E3937" t="b">
        <v>0</v>
      </c>
      <c r="F3937" t="str">
        <f>IF(C3937&lt;&gt;0,"at least 1 gameround","0 gamerounds")</f>
        <v>at least 1 gameround</v>
      </c>
    </row>
    <row r="3938" spans="1:6" x14ac:dyDescent="0.2">
      <c r="A3938">
        <v>437323</v>
      </c>
      <c r="B3938" t="s">
        <v>8</v>
      </c>
      <c r="C3938">
        <v>19</v>
      </c>
      <c r="D3938" t="b">
        <v>1</v>
      </c>
      <c r="E3938" t="b">
        <v>0</v>
      </c>
      <c r="F3938" t="str">
        <f>IF(C3938&lt;&gt;0,"at least 1 gameround","0 gamerounds")</f>
        <v>at least 1 gameround</v>
      </c>
    </row>
    <row r="3939" spans="1:6" x14ac:dyDescent="0.2">
      <c r="A3939">
        <v>437359</v>
      </c>
      <c r="B3939" t="s">
        <v>7</v>
      </c>
      <c r="C3939">
        <v>0</v>
      </c>
      <c r="D3939" t="b">
        <v>0</v>
      </c>
      <c r="E3939" t="b">
        <v>0</v>
      </c>
      <c r="F3939" t="str">
        <f>IF(C3939&lt;&gt;0,"at least 1 gameround","0 gamerounds")</f>
        <v>0 gamerounds</v>
      </c>
    </row>
    <row r="3940" spans="1:6" x14ac:dyDescent="0.2">
      <c r="A3940">
        <v>437366</v>
      </c>
      <c r="B3940" t="s">
        <v>7</v>
      </c>
      <c r="C3940">
        <v>13</v>
      </c>
      <c r="D3940" t="b">
        <v>1</v>
      </c>
      <c r="E3940" t="b">
        <v>0</v>
      </c>
      <c r="F3940" t="str">
        <f>IF(C3940&lt;&gt;0,"at least 1 gameround","0 gamerounds")</f>
        <v>at least 1 gameround</v>
      </c>
    </row>
    <row r="3941" spans="1:6" x14ac:dyDescent="0.2">
      <c r="A3941">
        <v>437393</v>
      </c>
      <c r="B3941" t="s">
        <v>8</v>
      </c>
      <c r="C3941">
        <v>16</v>
      </c>
      <c r="D3941" t="b">
        <v>1</v>
      </c>
      <c r="E3941" t="b">
        <v>1</v>
      </c>
      <c r="F3941" t="str">
        <f>IF(C3941&lt;&gt;0,"at least 1 gameround","0 gamerounds")</f>
        <v>at least 1 gameround</v>
      </c>
    </row>
    <row r="3942" spans="1:6" x14ac:dyDescent="0.2">
      <c r="A3942">
        <v>437425</v>
      </c>
      <c r="B3942" t="s">
        <v>7</v>
      </c>
      <c r="C3942">
        <v>3</v>
      </c>
      <c r="D3942" t="b">
        <v>0</v>
      </c>
      <c r="E3942" t="b">
        <v>0</v>
      </c>
      <c r="F3942" t="str">
        <f>IF(C3942&lt;&gt;0,"at least 1 gameround","0 gamerounds")</f>
        <v>at least 1 gameround</v>
      </c>
    </row>
    <row r="3943" spans="1:6" x14ac:dyDescent="0.2">
      <c r="A3943">
        <v>437677</v>
      </c>
      <c r="B3943" t="s">
        <v>7</v>
      </c>
      <c r="C3943">
        <v>1</v>
      </c>
      <c r="D3943" t="b">
        <v>0</v>
      </c>
      <c r="E3943" t="b">
        <v>0</v>
      </c>
      <c r="F3943" t="str">
        <f>IF(C3943&lt;&gt;0,"at least 1 gameround","0 gamerounds")</f>
        <v>at least 1 gameround</v>
      </c>
    </row>
    <row r="3944" spans="1:6" x14ac:dyDescent="0.2">
      <c r="A3944">
        <v>437752</v>
      </c>
      <c r="B3944" t="s">
        <v>8</v>
      </c>
      <c r="C3944">
        <v>1</v>
      </c>
      <c r="D3944" t="b">
        <v>0</v>
      </c>
      <c r="E3944" t="b">
        <v>0</v>
      </c>
      <c r="F3944" t="str">
        <f>IF(C3944&lt;&gt;0,"at least 1 gameround","0 gamerounds")</f>
        <v>at least 1 gameround</v>
      </c>
    </row>
    <row r="3945" spans="1:6" x14ac:dyDescent="0.2">
      <c r="A3945">
        <v>437754</v>
      </c>
      <c r="B3945" t="s">
        <v>7</v>
      </c>
      <c r="C3945">
        <v>2</v>
      </c>
      <c r="D3945" t="b">
        <v>1</v>
      </c>
      <c r="E3945" t="b">
        <v>0</v>
      </c>
      <c r="F3945" t="str">
        <f>IF(C3945&lt;&gt;0,"at least 1 gameround","0 gamerounds")</f>
        <v>at least 1 gameround</v>
      </c>
    </row>
    <row r="3946" spans="1:6" x14ac:dyDescent="0.2">
      <c r="A3946">
        <v>437944</v>
      </c>
      <c r="B3946" t="s">
        <v>8</v>
      </c>
      <c r="C3946">
        <v>48</v>
      </c>
      <c r="D3946" t="b">
        <v>1</v>
      </c>
      <c r="E3946" t="b">
        <v>0</v>
      </c>
      <c r="F3946" t="str">
        <f>IF(C3946&lt;&gt;0,"at least 1 gameround","0 gamerounds")</f>
        <v>at least 1 gameround</v>
      </c>
    </row>
    <row r="3947" spans="1:6" x14ac:dyDescent="0.2">
      <c r="A3947">
        <v>437999</v>
      </c>
      <c r="B3947" t="s">
        <v>8</v>
      </c>
      <c r="C3947">
        <v>0</v>
      </c>
      <c r="D3947" t="b">
        <v>0</v>
      </c>
      <c r="E3947" t="b">
        <v>0</v>
      </c>
      <c r="F3947" t="str">
        <f>IF(C3947&lt;&gt;0,"at least 1 gameround","0 gamerounds")</f>
        <v>0 gamerounds</v>
      </c>
    </row>
    <row r="3948" spans="1:6" x14ac:dyDescent="0.2">
      <c r="A3948">
        <v>438030</v>
      </c>
      <c r="B3948" t="s">
        <v>7</v>
      </c>
      <c r="C3948">
        <v>8</v>
      </c>
      <c r="D3948" t="b">
        <v>0</v>
      </c>
      <c r="E3948" t="b">
        <v>0</v>
      </c>
      <c r="F3948" t="str">
        <f>IF(C3948&lt;&gt;0,"at least 1 gameround","0 gamerounds")</f>
        <v>at least 1 gameround</v>
      </c>
    </row>
    <row r="3949" spans="1:6" x14ac:dyDescent="0.2">
      <c r="A3949">
        <v>438286</v>
      </c>
      <c r="B3949" t="s">
        <v>7</v>
      </c>
      <c r="C3949">
        <v>8</v>
      </c>
      <c r="D3949" t="b">
        <v>0</v>
      </c>
      <c r="E3949" t="b">
        <v>0</v>
      </c>
      <c r="F3949" t="str">
        <f>IF(C3949&lt;&gt;0,"at least 1 gameround","0 gamerounds")</f>
        <v>at least 1 gameround</v>
      </c>
    </row>
    <row r="3950" spans="1:6" x14ac:dyDescent="0.2">
      <c r="A3950">
        <v>438653</v>
      </c>
      <c r="B3950" t="s">
        <v>7</v>
      </c>
      <c r="C3950">
        <v>107</v>
      </c>
      <c r="D3950" t="b">
        <v>1</v>
      </c>
      <c r="E3950" t="b">
        <v>1</v>
      </c>
      <c r="F3950" t="str">
        <f>IF(C3950&lt;&gt;0,"at least 1 gameround","0 gamerounds")</f>
        <v>at least 1 gameround</v>
      </c>
    </row>
    <row r="3951" spans="1:6" x14ac:dyDescent="0.2">
      <c r="A3951">
        <v>438787</v>
      </c>
      <c r="B3951" t="s">
        <v>8</v>
      </c>
      <c r="C3951">
        <v>9</v>
      </c>
      <c r="D3951" t="b">
        <v>1</v>
      </c>
      <c r="E3951" t="b">
        <v>0</v>
      </c>
      <c r="F3951" t="str">
        <f>IF(C3951&lt;&gt;0,"at least 1 gameround","0 gamerounds")</f>
        <v>at least 1 gameround</v>
      </c>
    </row>
    <row r="3952" spans="1:6" x14ac:dyDescent="0.2">
      <c r="A3952">
        <v>438794</v>
      </c>
      <c r="B3952" t="s">
        <v>8</v>
      </c>
      <c r="C3952">
        <v>129</v>
      </c>
      <c r="D3952" t="b">
        <v>1</v>
      </c>
      <c r="E3952" t="b">
        <v>1</v>
      </c>
      <c r="F3952" t="str">
        <f>IF(C3952&lt;&gt;0,"at least 1 gameround","0 gamerounds")</f>
        <v>at least 1 gameround</v>
      </c>
    </row>
    <row r="3953" spans="1:6" x14ac:dyDescent="0.2">
      <c r="A3953">
        <v>439010</v>
      </c>
      <c r="B3953" t="s">
        <v>8</v>
      </c>
      <c r="C3953">
        <v>0</v>
      </c>
      <c r="D3953" t="b">
        <v>0</v>
      </c>
      <c r="E3953" t="b">
        <v>0</v>
      </c>
      <c r="F3953" t="str">
        <f>IF(C3953&lt;&gt;0,"at least 1 gameround","0 gamerounds")</f>
        <v>0 gamerounds</v>
      </c>
    </row>
    <row r="3954" spans="1:6" x14ac:dyDescent="0.2">
      <c r="A3954">
        <v>439054</v>
      </c>
      <c r="B3954" t="s">
        <v>8</v>
      </c>
      <c r="C3954">
        <v>1</v>
      </c>
      <c r="D3954" t="b">
        <v>0</v>
      </c>
      <c r="E3954" t="b">
        <v>0</v>
      </c>
      <c r="F3954" t="str">
        <f>IF(C3954&lt;&gt;0,"at least 1 gameround","0 gamerounds")</f>
        <v>at least 1 gameround</v>
      </c>
    </row>
    <row r="3955" spans="1:6" x14ac:dyDescent="0.2">
      <c r="A3955">
        <v>439099</v>
      </c>
      <c r="B3955" t="s">
        <v>7</v>
      </c>
      <c r="C3955">
        <v>4</v>
      </c>
      <c r="D3955" t="b">
        <v>0</v>
      </c>
      <c r="E3955" t="b">
        <v>0</v>
      </c>
      <c r="F3955" t="str">
        <f>IF(C3955&lt;&gt;0,"at least 1 gameround","0 gamerounds")</f>
        <v>at least 1 gameround</v>
      </c>
    </row>
    <row r="3956" spans="1:6" x14ac:dyDescent="0.2">
      <c r="A3956">
        <v>439106</v>
      </c>
      <c r="B3956" t="s">
        <v>7</v>
      </c>
      <c r="C3956">
        <v>19</v>
      </c>
      <c r="D3956" t="b">
        <v>1</v>
      </c>
      <c r="E3956" t="b">
        <v>0</v>
      </c>
      <c r="F3956" t="str">
        <f>IF(C3956&lt;&gt;0,"at least 1 gameround","0 gamerounds")</f>
        <v>at least 1 gameround</v>
      </c>
    </row>
    <row r="3957" spans="1:6" x14ac:dyDescent="0.2">
      <c r="A3957">
        <v>439111</v>
      </c>
      <c r="B3957" t="s">
        <v>7</v>
      </c>
      <c r="C3957">
        <v>216</v>
      </c>
      <c r="D3957" t="b">
        <v>1</v>
      </c>
      <c r="E3957" t="b">
        <v>1</v>
      </c>
      <c r="F3957" t="str">
        <f>IF(C3957&lt;&gt;0,"at least 1 gameround","0 gamerounds")</f>
        <v>at least 1 gameround</v>
      </c>
    </row>
    <row r="3958" spans="1:6" x14ac:dyDescent="0.2">
      <c r="A3958">
        <v>439254</v>
      </c>
      <c r="B3958" t="s">
        <v>8</v>
      </c>
      <c r="C3958">
        <v>1</v>
      </c>
      <c r="D3958" t="b">
        <v>0</v>
      </c>
      <c r="E3958" t="b">
        <v>0</v>
      </c>
      <c r="F3958" t="str">
        <f>IF(C3958&lt;&gt;0,"at least 1 gameround","0 gamerounds")</f>
        <v>at least 1 gameround</v>
      </c>
    </row>
    <row r="3959" spans="1:6" x14ac:dyDescent="0.2">
      <c r="A3959">
        <v>439403</v>
      </c>
      <c r="B3959" t="s">
        <v>8</v>
      </c>
      <c r="C3959">
        <v>9</v>
      </c>
      <c r="D3959" t="b">
        <v>0</v>
      </c>
      <c r="E3959" t="b">
        <v>0</v>
      </c>
      <c r="F3959" t="str">
        <f>IF(C3959&lt;&gt;0,"at least 1 gameround","0 gamerounds")</f>
        <v>at least 1 gameround</v>
      </c>
    </row>
    <row r="3960" spans="1:6" x14ac:dyDescent="0.2">
      <c r="A3960">
        <v>439555</v>
      </c>
      <c r="B3960" t="s">
        <v>8</v>
      </c>
      <c r="C3960">
        <v>11</v>
      </c>
      <c r="D3960" t="b">
        <v>0</v>
      </c>
      <c r="E3960" t="b">
        <v>0</v>
      </c>
      <c r="F3960" t="str">
        <f>IF(C3960&lt;&gt;0,"at least 1 gameround","0 gamerounds")</f>
        <v>at least 1 gameround</v>
      </c>
    </row>
    <row r="3961" spans="1:6" x14ac:dyDescent="0.2">
      <c r="A3961">
        <v>439596</v>
      </c>
      <c r="B3961" t="s">
        <v>7</v>
      </c>
      <c r="C3961">
        <v>38</v>
      </c>
      <c r="D3961" t="b">
        <v>1</v>
      </c>
      <c r="E3961" t="b">
        <v>0</v>
      </c>
      <c r="F3961" t="str">
        <f>IF(C3961&lt;&gt;0,"at least 1 gameround","0 gamerounds")</f>
        <v>at least 1 gameround</v>
      </c>
    </row>
    <row r="3962" spans="1:6" x14ac:dyDescent="0.2">
      <c r="A3962">
        <v>439660</v>
      </c>
      <c r="B3962" t="s">
        <v>7</v>
      </c>
      <c r="C3962">
        <v>0</v>
      </c>
      <c r="D3962" t="b">
        <v>0</v>
      </c>
      <c r="E3962" t="b">
        <v>0</v>
      </c>
      <c r="F3962" t="str">
        <f>IF(C3962&lt;&gt;0,"at least 1 gameround","0 gamerounds")</f>
        <v>0 gamerounds</v>
      </c>
    </row>
    <row r="3963" spans="1:6" x14ac:dyDescent="0.2">
      <c r="A3963">
        <v>439669</v>
      </c>
      <c r="B3963" t="s">
        <v>7</v>
      </c>
      <c r="C3963">
        <v>150</v>
      </c>
      <c r="D3963" t="b">
        <v>1</v>
      </c>
      <c r="E3963" t="b">
        <v>1</v>
      </c>
      <c r="F3963" t="str">
        <f>IF(C3963&lt;&gt;0,"at least 1 gameround","0 gamerounds")</f>
        <v>at least 1 gameround</v>
      </c>
    </row>
    <row r="3964" spans="1:6" x14ac:dyDescent="0.2">
      <c r="A3964">
        <v>439687</v>
      </c>
      <c r="B3964" t="s">
        <v>8</v>
      </c>
      <c r="C3964">
        <v>24</v>
      </c>
      <c r="D3964" t="b">
        <v>1</v>
      </c>
      <c r="E3964" t="b">
        <v>1</v>
      </c>
      <c r="F3964" t="str">
        <f>IF(C3964&lt;&gt;0,"at least 1 gameround","0 gamerounds")</f>
        <v>at least 1 gameround</v>
      </c>
    </row>
    <row r="3965" spans="1:6" x14ac:dyDescent="0.2">
      <c r="A3965">
        <v>439715</v>
      </c>
      <c r="B3965" t="s">
        <v>7</v>
      </c>
      <c r="C3965">
        <v>183</v>
      </c>
      <c r="D3965" t="b">
        <v>1</v>
      </c>
      <c r="E3965" t="b">
        <v>1</v>
      </c>
      <c r="F3965" t="str">
        <f>IF(C3965&lt;&gt;0,"at least 1 gameround","0 gamerounds")</f>
        <v>at least 1 gameround</v>
      </c>
    </row>
    <row r="3966" spans="1:6" x14ac:dyDescent="0.2">
      <c r="A3966">
        <v>439847</v>
      </c>
      <c r="B3966" t="s">
        <v>8</v>
      </c>
      <c r="C3966">
        <v>15</v>
      </c>
      <c r="D3966" t="b">
        <v>1</v>
      </c>
      <c r="E3966" t="b">
        <v>0</v>
      </c>
      <c r="F3966" t="str">
        <f>IF(C3966&lt;&gt;0,"at least 1 gameround","0 gamerounds")</f>
        <v>at least 1 gameround</v>
      </c>
    </row>
    <row r="3967" spans="1:6" x14ac:dyDescent="0.2">
      <c r="A3967">
        <v>439887</v>
      </c>
      <c r="B3967" t="s">
        <v>8</v>
      </c>
      <c r="C3967">
        <v>176</v>
      </c>
      <c r="D3967" t="b">
        <v>1</v>
      </c>
      <c r="E3967" t="b">
        <v>1</v>
      </c>
      <c r="F3967" t="str">
        <f>IF(C3967&lt;&gt;0,"at least 1 gameround","0 gamerounds")</f>
        <v>at least 1 gameround</v>
      </c>
    </row>
    <row r="3968" spans="1:6" x14ac:dyDescent="0.2">
      <c r="A3968">
        <v>439904</v>
      </c>
      <c r="B3968" t="s">
        <v>7</v>
      </c>
      <c r="C3968">
        <v>8</v>
      </c>
      <c r="D3968" t="b">
        <v>0</v>
      </c>
      <c r="E3968" t="b">
        <v>0</v>
      </c>
      <c r="F3968" t="str">
        <f>IF(C3968&lt;&gt;0,"at least 1 gameround","0 gamerounds")</f>
        <v>at least 1 gameround</v>
      </c>
    </row>
    <row r="3969" spans="1:6" x14ac:dyDescent="0.2">
      <c r="A3969">
        <v>439981</v>
      </c>
      <c r="B3969" t="s">
        <v>8</v>
      </c>
      <c r="C3969">
        <v>9</v>
      </c>
      <c r="D3969" t="b">
        <v>0</v>
      </c>
      <c r="E3969" t="b">
        <v>0</v>
      </c>
      <c r="F3969" t="str">
        <f>IF(C3969&lt;&gt;0,"at least 1 gameround","0 gamerounds")</f>
        <v>at least 1 gameround</v>
      </c>
    </row>
    <row r="3970" spans="1:6" x14ac:dyDescent="0.2">
      <c r="A3970">
        <v>440142</v>
      </c>
      <c r="B3970" t="s">
        <v>8</v>
      </c>
      <c r="C3970">
        <v>12</v>
      </c>
      <c r="D3970" t="b">
        <v>0</v>
      </c>
      <c r="E3970" t="b">
        <v>0</v>
      </c>
      <c r="F3970" t="str">
        <f>IF(C3970&lt;&gt;0,"at least 1 gameround","0 gamerounds")</f>
        <v>at least 1 gameround</v>
      </c>
    </row>
    <row r="3971" spans="1:6" x14ac:dyDescent="0.2">
      <c r="A3971">
        <v>440228</v>
      </c>
      <c r="B3971" t="s">
        <v>7</v>
      </c>
      <c r="C3971">
        <v>132</v>
      </c>
      <c r="D3971" t="b">
        <v>1</v>
      </c>
      <c r="E3971" t="b">
        <v>1</v>
      </c>
      <c r="F3971" t="str">
        <f>IF(C3971&lt;&gt;0,"at least 1 gameround","0 gamerounds")</f>
        <v>at least 1 gameround</v>
      </c>
    </row>
    <row r="3972" spans="1:6" x14ac:dyDescent="0.2">
      <c r="A3972">
        <v>440275</v>
      </c>
      <c r="B3972" t="s">
        <v>7</v>
      </c>
      <c r="C3972">
        <v>40</v>
      </c>
      <c r="D3972" t="b">
        <v>1</v>
      </c>
      <c r="E3972" t="b">
        <v>0</v>
      </c>
      <c r="F3972" t="str">
        <f>IF(C3972&lt;&gt;0,"at least 1 gameround","0 gamerounds")</f>
        <v>at least 1 gameround</v>
      </c>
    </row>
    <row r="3973" spans="1:6" x14ac:dyDescent="0.2">
      <c r="A3973">
        <v>440290</v>
      </c>
      <c r="B3973" t="s">
        <v>8</v>
      </c>
      <c r="C3973">
        <v>199</v>
      </c>
      <c r="D3973" t="b">
        <v>1</v>
      </c>
      <c r="E3973" t="b">
        <v>1</v>
      </c>
      <c r="F3973" t="str">
        <f>IF(C3973&lt;&gt;0,"at least 1 gameround","0 gamerounds")</f>
        <v>at least 1 gameround</v>
      </c>
    </row>
    <row r="3974" spans="1:6" x14ac:dyDescent="0.2">
      <c r="A3974">
        <v>440400</v>
      </c>
      <c r="B3974" t="s">
        <v>8</v>
      </c>
      <c r="C3974">
        <v>20</v>
      </c>
      <c r="D3974" t="b">
        <v>0</v>
      </c>
      <c r="E3974" t="b">
        <v>1</v>
      </c>
      <c r="F3974" t="str">
        <f>IF(C3974&lt;&gt;0,"at least 1 gameround","0 gamerounds")</f>
        <v>at least 1 gameround</v>
      </c>
    </row>
    <row r="3975" spans="1:6" x14ac:dyDescent="0.2">
      <c r="A3975">
        <v>440640</v>
      </c>
      <c r="B3975" t="s">
        <v>8</v>
      </c>
      <c r="C3975">
        <v>1</v>
      </c>
      <c r="D3975" t="b">
        <v>0</v>
      </c>
      <c r="E3975" t="b">
        <v>0</v>
      </c>
      <c r="F3975" t="str">
        <f>IF(C3975&lt;&gt;0,"at least 1 gameround","0 gamerounds")</f>
        <v>at least 1 gameround</v>
      </c>
    </row>
    <row r="3976" spans="1:6" x14ac:dyDescent="0.2">
      <c r="A3976">
        <v>440747</v>
      </c>
      <c r="B3976" t="s">
        <v>8</v>
      </c>
      <c r="C3976">
        <v>63</v>
      </c>
      <c r="D3976" t="b">
        <v>0</v>
      </c>
      <c r="E3976" t="b">
        <v>0</v>
      </c>
      <c r="F3976" t="str">
        <f>IF(C3976&lt;&gt;0,"at least 1 gameround","0 gamerounds")</f>
        <v>at least 1 gameround</v>
      </c>
    </row>
    <row r="3977" spans="1:6" x14ac:dyDescent="0.2">
      <c r="A3977">
        <v>440885</v>
      </c>
      <c r="B3977" t="s">
        <v>7</v>
      </c>
      <c r="C3977">
        <v>8</v>
      </c>
      <c r="D3977" t="b">
        <v>0</v>
      </c>
      <c r="E3977" t="b">
        <v>0</v>
      </c>
      <c r="F3977" t="str">
        <f>IF(C3977&lt;&gt;0,"at least 1 gameround","0 gamerounds")</f>
        <v>at least 1 gameround</v>
      </c>
    </row>
    <row r="3978" spans="1:6" x14ac:dyDescent="0.2">
      <c r="A3978">
        <v>440951</v>
      </c>
      <c r="B3978" t="s">
        <v>7</v>
      </c>
      <c r="C3978">
        <v>3</v>
      </c>
      <c r="D3978" t="b">
        <v>0</v>
      </c>
      <c r="E3978" t="b">
        <v>0</v>
      </c>
      <c r="F3978" t="str">
        <f>IF(C3978&lt;&gt;0,"at least 1 gameround","0 gamerounds")</f>
        <v>at least 1 gameround</v>
      </c>
    </row>
    <row r="3979" spans="1:6" x14ac:dyDescent="0.2">
      <c r="A3979">
        <v>440990</v>
      </c>
      <c r="B3979" t="s">
        <v>7</v>
      </c>
      <c r="C3979">
        <v>11</v>
      </c>
      <c r="D3979" t="b">
        <v>0</v>
      </c>
      <c r="E3979" t="b">
        <v>0</v>
      </c>
      <c r="F3979" t="str">
        <f>IF(C3979&lt;&gt;0,"at least 1 gameround","0 gamerounds")</f>
        <v>at least 1 gameround</v>
      </c>
    </row>
    <row r="3980" spans="1:6" x14ac:dyDescent="0.2">
      <c r="A3980">
        <v>441063</v>
      </c>
      <c r="B3980" t="s">
        <v>7</v>
      </c>
      <c r="C3980">
        <v>0</v>
      </c>
      <c r="D3980" t="b">
        <v>0</v>
      </c>
      <c r="E3980" t="b">
        <v>0</v>
      </c>
      <c r="F3980" t="str">
        <f>IF(C3980&lt;&gt;0,"at least 1 gameround","0 gamerounds")</f>
        <v>0 gamerounds</v>
      </c>
    </row>
    <row r="3981" spans="1:6" x14ac:dyDescent="0.2">
      <c r="A3981">
        <v>441149</v>
      </c>
      <c r="B3981" t="s">
        <v>8</v>
      </c>
      <c r="C3981">
        <v>1</v>
      </c>
      <c r="D3981" t="b">
        <v>0</v>
      </c>
      <c r="E3981" t="b">
        <v>0</v>
      </c>
      <c r="F3981" t="str">
        <f>IF(C3981&lt;&gt;0,"at least 1 gameround","0 gamerounds")</f>
        <v>at least 1 gameround</v>
      </c>
    </row>
    <row r="3982" spans="1:6" x14ac:dyDescent="0.2">
      <c r="A3982">
        <v>441226</v>
      </c>
      <c r="B3982" t="s">
        <v>7</v>
      </c>
      <c r="C3982">
        <v>7</v>
      </c>
      <c r="D3982" t="b">
        <v>1</v>
      </c>
      <c r="E3982" t="b">
        <v>0</v>
      </c>
      <c r="F3982" t="str">
        <f>IF(C3982&lt;&gt;0,"at least 1 gameround","0 gamerounds")</f>
        <v>at least 1 gameround</v>
      </c>
    </row>
    <row r="3983" spans="1:6" x14ac:dyDescent="0.2">
      <c r="A3983">
        <v>441561</v>
      </c>
      <c r="B3983" t="s">
        <v>8</v>
      </c>
      <c r="C3983">
        <v>178</v>
      </c>
      <c r="D3983" t="b">
        <v>0</v>
      </c>
      <c r="E3983" t="b">
        <v>1</v>
      </c>
      <c r="F3983" t="str">
        <f>IF(C3983&lt;&gt;0,"at least 1 gameround","0 gamerounds")</f>
        <v>at least 1 gameround</v>
      </c>
    </row>
    <row r="3984" spans="1:6" x14ac:dyDescent="0.2">
      <c r="A3984">
        <v>441597</v>
      </c>
      <c r="B3984" t="s">
        <v>8</v>
      </c>
      <c r="C3984">
        <v>20</v>
      </c>
      <c r="D3984" t="b">
        <v>1</v>
      </c>
      <c r="E3984" t="b">
        <v>0</v>
      </c>
      <c r="F3984" t="str">
        <f>IF(C3984&lt;&gt;0,"at least 1 gameround","0 gamerounds")</f>
        <v>at least 1 gameround</v>
      </c>
    </row>
    <row r="3985" spans="1:6" x14ac:dyDescent="0.2">
      <c r="A3985">
        <v>441632</v>
      </c>
      <c r="B3985" t="s">
        <v>7</v>
      </c>
      <c r="C3985">
        <v>75</v>
      </c>
      <c r="D3985" t="b">
        <v>0</v>
      </c>
      <c r="E3985" t="b">
        <v>0</v>
      </c>
      <c r="F3985" t="str">
        <f>IF(C3985&lt;&gt;0,"at least 1 gameround","0 gamerounds")</f>
        <v>at least 1 gameround</v>
      </c>
    </row>
    <row r="3986" spans="1:6" x14ac:dyDescent="0.2">
      <c r="A3986">
        <v>441663</v>
      </c>
      <c r="B3986" t="s">
        <v>8</v>
      </c>
      <c r="C3986">
        <v>4</v>
      </c>
      <c r="D3986" t="b">
        <v>0</v>
      </c>
      <c r="E3986" t="b">
        <v>0</v>
      </c>
      <c r="F3986" t="str">
        <f>IF(C3986&lt;&gt;0,"at least 1 gameround","0 gamerounds")</f>
        <v>at least 1 gameround</v>
      </c>
    </row>
    <row r="3987" spans="1:6" x14ac:dyDescent="0.2">
      <c r="A3987">
        <v>441801</v>
      </c>
      <c r="B3987" t="s">
        <v>8</v>
      </c>
      <c r="C3987">
        <v>5</v>
      </c>
      <c r="D3987" t="b">
        <v>0</v>
      </c>
      <c r="E3987" t="b">
        <v>0</v>
      </c>
      <c r="F3987" t="str">
        <f>IF(C3987&lt;&gt;0,"at least 1 gameround","0 gamerounds")</f>
        <v>at least 1 gameround</v>
      </c>
    </row>
    <row r="3988" spans="1:6" x14ac:dyDescent="0.2">
      <c r="A3988">
        <v>442051</v>
      </c>
      <c r="B3988" t="s">
        <v>8</v>
      </c>
      <c r="C3988">
        <v>0</v>
      </c>
      <c r="D3988" t="b">
        <v>0</v>
      </c>
      <c r="E3988" t="b">
        <v>0</v>
      </c>
      <c r="F3988" t="str">
        <f>IF(C3988&lt;&gt;0,"at least 1 gameround","0 gamerounds")</f>
        <v>0 gamerounds</v>
      </c>
    </row>
    <row r="3989" spans="1:6" x14ac:dyDescent="0.2">
      <c r="A3989">
        <v>442217</v>
      </c>
      <c r="B3989" t="s">
        <v>7</v>
      </c>
      <c r="C3989">
        <v>47</v>
      </c>
      <c r="D3989" t="b">
        <v>1</v>
      </c>
      <c r="E3989" t="b">
        <v>0</v>
      </c>
      <c r="F3989" t="str">
        <f>IF(C3989&lt;&gt;0,"at least 1 gameround","0 gamerounds")</f>
        <v>at least 1 gameround</v>
      </c>
    </row>
    <row r="3990" spans="1:6" x14ac:dyDescent="0.2">
      <c r="A3990">
        <v>442299</v>
      </c>
      <c r="B3990" t="s">
        <v>8</v>
      </c>
      <c r="C3990">
        <v>342</v>
      </c>
      <c r="D3990" t="b">
        <v>1</v>
      </c>
      <c r="E3990" t="b">
        <v>1</v>
      </c>
      <c r="F3990" t="str">
        <f>IF(C3990&lt;&gt;0,"at least 1 gameround","0 gamerounds")</f>
        <v>at least 1 gameround</v>
      </c>
    </row>
    <row r="3991" spans="1:6" x14ac:dyDescent="0.2">
      <c r="A3991">
        <v>442463</v>
      </c>
      <c r="B3991" t="s">
        <v>8</v>
      </c>
      <c r="C3991">
        <v>13</v>
      </c>
      <c r="D3991" t="b">
        <v>1</v>
      </c>
      <c r="E3991" t="b">
        <v>0</v>
      </c>
      <c r="F3991" t="str">
        <f>IF(C3991&lt;&gt;0,"at least 1 gameround","0 gamerounds")</f>
        <v>at least 1 gameround</v>
      </c>
    </row>
    <row r="3992" spans="1:6" x14ac:dyDescent="0.2">
      <c r="A3992">
        <v>442878</v>
      </c>
      <c r="B3992" t="s">
        <v>7</v>
      </c>
      <c r="C3992">
        <v>97</v>
      </c>
      <c r="D3992" t="b">
        <v>1</v>
      </c>
      <c r="E3992" t="b">
        <v>0</v>
      </c>
      <c r="F3992" t="str">
        <f>IF(C3992&lt;&gt;0,"at least 1 gameround","0 gamerounds")</f>
        <v>at least 1 gameround</v>
      </c>
    </row>
    <row r="3993" spans="1:6" x14ac:dyDescent="0.2">
      <c r="A3993">
        <v>442896</v>
      </c>
      <c r="B3993" t="s">
        <v>8</v>
      </c>
      <c r="C3993">
        <v>4</v>
      </c>
      <c r="D3993" t="b">
        <v>0</v>
      </c>
      <c r="E3993" t="b">
        <v>0</v>
      </c>
      <c r="F3993" t="str">
        <f>IF(C3993&lt;&gt;0,"at least 1 gameround","0 gamerounds")</f>
        <v>at least 1 gameround</v>
      </c>
    </row>
    <row r="3994" spans="1:6" x14ac:dyDescent="0.2">
      <c r="A3994">
        <v>442940</v>
      </c>
      <c r="B3994" t="s">
        <v>8</v>
      </c>
      <c r="C3994">
        <v>619</v>
      </c>
      <c r="D3994" t="b">
        <v>1</v>
      </c>
      <c r="E3994" t="b">
        <v>1</v>
      </c>
      <c r="F3994" t="str">
        <f>IF(C3994&lt;&gt;0,"at least 1 gameround","0 gamerounds")</f>
        <v>at least 1 gameround</v>
      </c>
    </row>
    <row r="3995" spans="1:6" x14ac:dyDescent="0.2">
      <c r="A3995">
        <v>442956</v>
      </c>
      <c r="B3995" t="s">
        <v>7</v>
      </c>
      <c r="C3995">
        <v>5</v>
      </c>
      <c r="D3995" t="b">
        <v>0</v>
      </c>
      <c r="E3995" t="b">
        <v>0</v>
      </c>
      <c r="F3995" t="str">
        <f>IF(C3995&lt;&gt;0,"at least 1 gameround","0 gamerounds")</f>
        <v>at least 1 gameround</v>
      </c>
    </row>
    <row r="3996" spans="1:6" x14ac:dyDescent="0.2">
      <c r="A3996">
        <v>443040</v>
      </c>
      <c r="B3996" t="s">
        <v>8</v>
      </c>
      <c r="C3996">
        <v>108</v>
      </c>
      <c r="D3996" t="b">
        <v>1</v>
      </c>
      <c r="E3996" t="b">
        <v>1</v>
      </c>
      <c r="F3996" t="str">
        <f>IF(C3996&lt;&gt;0,"at least 1 gameround","0 gamerounds")</f>
        <v>at least 1 gameround</v>
      </c>
    </row>
    <row r="3997" spans="1:6" x14ac:dyDescent="0.2">
      <c r="A3997">
        <v>443596</v>
      </c>
      <c r="B3997" t="s">
        <v>8</v>
      </c>
      <c r="C3997">
        <v>2</v>
      </c>
      <c r="D3997" t="b">
        <v>0</v>
      </c>
      <c r="E3997" t="b">
        <v>0</v>
      </c>
      <c r="F3997" t="str">
        <f>IF(C3997&lt;&gt;0,"at least 1 gameround","0 gamerounds")</f>
        <v>at least 1 gameround</v>
      </c>
    </row>
    <row r="3998" spans="1:6" x14ac:dyDescent="0.2">
      <c r="A3998">
        <v>443638</v>
      </c>
      <c r="B3998" t="s">
        <v>7</v>
      </c>
      <c r="C3998">
        <v>13</v>
      </c>
      <c r="D3998" t="b">
        <v>0</v>
      </c>
      <c r="E3998" t="b">
        <v>0</v>
      </c>
      <c r="F3998" t="str">
        <f>IF(C3998&lt;&gt;0,"at least 1 gameround","0 gamerounds")</f>
        <v>at least 1 gameround</v>
      </c>
    </row>
    <row r="3999" spans="1:6" x14ac:dyDescent="0.2">
      <c r="A3999">
        <v>443814</v>
      </c>
      <c r="B3999" t="s">
        <v>8</v>
      </c>
      <c r="C3999">
        <v>26</v>
      </c>
      <c r="D3999" t="b">
        <v>0</v>
      </c>
      <c r="E3999" t="b">
        <v>0</v>
      </c>
      <c r="F3999" t="str">
        <f>IF(C3999&lt;&gt;0,"at least 1 gameround","0 gamerounds")</f>
        <v>at least 1 gameround</v>
      </c>
    </row>
    <row r="4000" spans="1:6" x14ac:dyDescent="0.2">
      <c r="A4000">
        <v>443928</v>
      </c>
      <c r="B4000" t="s">
        <v>8</v>
      </c>
      <c r="C4000">
        <v>49</v>
      </c>
      <c r="D4000" t="b">
        <v>1</v>
      </c>
      <c r="E4000" t="b">
        <v>0</v>
      </c>
      <c r="F4000" t="str">
        <f>IF(C4000&lt;&gt;0,"at least 1 gameround","0 gamerounds")</f>
        <v>at least 1 gameround</v>
      </c>
    </row>
    <row r="4001" spans="1:6" x14ac:dyDescent="0.2">
      <c r="A4001">
        <v>443985</v>
      </c>
      <c r="B4001" t="s">
        <v>7</v>
      </c>
      <c r="C4001">
        <v>38</v>
      </c>
      <c r="D4001" t="b">
        <v>1</v>
      </c>
      <c r="E4001" t="b">
        <v>1</v>
      </c>
      <c r="F4001" t="str">
        <f>IF(C4001&lt;&gt;0,"at least 1 gameround","0 gamerounds")</f>
        <v>at least 1 gameround</v>
      </c>
    </row>
    <row r="4002" spans="1:6" x14ac:dyDescent="0.2">
      <c r="A4002">
        <v>443998</v>
      </c>
      <c r="B4002" t="s">
        <v>8</v>
      </c>
      <c r="C4002">
        <v>8</v>
      </c>
      <c r="D4002" t="b">
        <v>1</v>
      </c>
      <c r="E4002" t="b">
        <v>0</v>
      </c>
      <c r="F4002" t="str">
        <f>IF(C4002&lt;&gt;0,"at least 1 gameround","0 gamerounds")</f>
        <v>at least 1 gameround</v>
      </c>
    </row>
    <row r="4003" spans="1:6" x14ac:dyDescent="0.2">
      <c r="A4003">
        <v>444018</v>
      </c>
      <c r="B4003" t="s">
        <v>8</v>
      </c>
      <c r="C4003">
        <v>1</v>
      </c>
      <c r="D4003" t="b">
        <v>0</v>
      </c>
      <c r="E4003" t="b">
        <v>0</v>
      </c>
      <c r="F4003" t="str">
        <f>IF(C4003&lt;&gt;0,"at least 1 gameround","0 gamerounds")</f>
        <v>at least 1 gameround</v>
      </c>
    </row>
    <row r="4004" spans="1:6" x14ac:dyDescent="0.2">
      <c r="A4004">
        <v>444034</v>
      </c>
      <c r="B4004" t="s">
        <v>7</v>
      </c>
      <c r="C4004">
        <v>521</v>
      </c>
      <c r="D4004" t="b">
        <v>1</v>
      </c>
      <c r="E4004" t="b">
        <v>1</v>
      </c>
      <c r="F4004" t="str">
        <f>IF(C4004&lt;&gt;0,"at least 1 gameround","0 gamerounds")</f>
        <v>at least 1 gameround</v>
      </c>
    </row>
    <row r="4005" spans="1:6" x14ac:dyDescent="0.2">
      <c r="A4005">
        <v>444091</v>
      </c>
      <c r="B4005" t="s">
        <v>8</v>
      </c>
      <c r="C4005">
        <v>3</v>
      </c>
      <c r="D4005" t="b">
        <v>1</v>
      </c>
      <c r="E4005" t="b">
        <v>0</v>
      </c>
      <c r="F4005" t="str">
        <f>IF(C4005&lt;&gt;0,"at least 1 gameround","0 gamerounds")</f>
        <v>at least 1 gameround</v>
      </c>
    </row>
    <row r="4006" spans="1:6" x14ac:dyDescent="0.2">
      <c r="A4006">
        <v>444112</v>
      </c>
      <c r="B4006" t="s">
        <v>7</v>
      </c>
      <c r="C4006">
        <v>18</v>
      </c>
      <c r="D4006" t="b">
        <v>1</v>
      </c>
      <c r="E4006" t="b">
        <v>0</v>
      </c>
      <c r="F4006" t="str">
        <f>IF(C4006&lt;&gt;0,"at least 1 gameround","0 gamerounds")</f>
        <v>at least 1 gameround</v>
      </c>
    </row>
    <row r="4007" spans="1:6" x14ac:dyDescent="0.2">
      <c r="A4007">
        <v>444374</v>
      </c>
      <c r="B4007" t="s">
        <v>8</v>
      </c>
      <c r="C4007">
        <v>0</v>
      </c>
      <c r="D4007" t="b">
        <v>0</v>
      </c>
      <c r="E4007" t="b">
        <v>0</v>
      </c>
      <c r="F4007" t="str">
        <f>IF(C4007&lt;&gt;0,"at least 1 gameround","0 gamerounds")</f>
        <v>0 gamerounds</v>
      </c>
    </row>
    <row r="4008" spans="1:6" x14ac:dyDescent="0.2">
      <c r="A4008">
        <v>444439</v>
      </c>
      <c r="B4008" t="s">
        <v>7</v>
      </c>
      <c r="C4008">
        <v>45</v>
      </c>
      <c r="D4008" t="b">
        <v>1</v>
      </c>
      <c r="E4008" t="b">
        <v>0</v>
      </c>
      <c r="F4008" t="str">
        <f>IF(C4008&lt;&gt;0,"at least 1 gameround","0 gamerounds")</f>
        <v>at least 1 gameround</v>
      </c>
    </row>
    <row r="4009" spans="1:6" x14ac:dyDescent="0.2">
      <c r="A4009">
        <v>444578</v>
      </c>
      <c r="B4009" t="s">
        <v>8</v>
      </c>
      <c r="C4009">
        <v>48</v>
      </c>
      <c r="D4009" t="b">
        <v>1</v>
      </c>
      <c r="E4009" t="b">
        <v>0</v>
      </c>
      <c r="F4009" t="str">
        <f>IF(C4009&lt;&gt;0,"at least 1 gameround","0 gamerounds")</f>
        <v>at least 1 gameround</v>
      </c>
    </row>
    <row r="4010" spans="1:6" x14ac:dyDescent="0.2">
      <c r="A4010">
        <v>444651</v>
      </c>
      <c r="B4010" t="s">
        <v>7</v>
      </c>
      <c r="C4010">
        <v>108</v>
      </c>
      <c r="D4010" t="b">
        <v>1</v>
      </c>
      <c r="E4010" t="b">
        <v>1</v>
      </c>
      <c r="F4010" t="str">
        <f>IF(C4010&lt;&gt;0,"at least 1 gameround","0 gamerounds")</f>
        <v>at least 1 gameround</v>
      </c>
    </row>
    <row r="4011" spans="1:6" x14ac:dyDescent="0.2">
      <c r="A4011">
        <v>444719</v>
      </c>
      <c r="B4011" t="s">
        <v>7</v>
      </c>
      <c r="C4011">
        <v>18</v>
      </c>
      <c r="D4011" t="b">
        <v>1</v>
      </c>
      <c r="E4011" t="b">
        <v>0</v>
      </c>
      <c r="F4011" t="str">
        <f>IF(C4011&lt;&gt;0,"at least 1 gameround","0 gamerounds")</f>
        <v>at least 1 gameround</v>
      </c>
    </row>
    <row r="4012" spans="1:6" x14ac:dyDescent="0.2">
      <c r="A4012">
        <v>444760</v>
      </c>
      <c r="B4012" t="s">
        <v>7</v>
      </c>
      <c r="C4012">
        <v>165</v>
      </c>
      <c r="D4012" t="b">
        <v>1</v>
      </c>
      <c r="E4012" t="b">
        <v>1</v>
      </c>
      <c r="F4012" t="str">
        <f>IF(C4012&lt;&gt;0,"at least 1 gameround","0 gamerounds")</f>
        <v>at least 1 gameround</v>
      </c>
    </row>
    <row r="4013" spans="1:6" x14ac:dyDescent="0.2">
      <c r="A4013">
        <v>444951</v>
      </c>
      <c r="B4013" t="s">
        <v>8</v>
      </c>
      <c r="C4013">
        <v>24</v>
      </c>
      <c r="D4013" t="b">
        <v>1</v>
      </c>
      <c r="E4013" t="b">
        <v>0</v>
      </c>
      <c r="F4013" t="str">
        <f>IF(C4013&lt;&gt;0,"at least 1 gameround","0 gamerounds")</f>
        <v>at least 1 gameround</v>
      </c>
    </row>
    <row r="4014" spans="1:6" x14ac:dyDescent="0.2">
      <c r="A4014">
        <v>444967</v>
      </c>
      <c r="B4014" t="s">
        <v>7</v>
      </c>
      <c r="C4014">
        <v>62</v>
      </c>
      <c r="D4014" t="b">
        <v>0</v>
      </c>
      <c r="E4014" t="b">
        <v>1</v>
      </c>
      <c r="F4014" t="str">
        <f>IF(C4014&lt;&gt;0,"at least 1 gameround","0 gamerounds")</f>
        <v>at least 1 gameround</v>
      </c>
    </row>
    <row r="4015" spans="1:6" x14ac:dyDescent="0.2">
      <c r="A4015">
        <v>444995</v>
      </c>
      <c r="B4015" t="s">
        <v>7</v>
      </c>
      <c r="C4015">
        <v>10</v>
      </c>
      <c r="D4015" t="b">
        <v>0</v>
      </c>
      <c r="E4015" t="b">
        <v>0</v>
      </c>
      <c r="F4015" t="str">
        <f>IF(C4015&lt;&gt;0,"at least 1 gameround","0 gamerounds")</f>
        <v>at least 1 gameround</v>
      </c>
    </row>
    <row r="4016" spans="1:6" x14ac:dyDescent="0.2">
      <c r="A4016">
        <v>445115</v>
      </c>
      <c r="B4016" t="s">
        <v>8</v>
      </c>
      <c r="C4016">
        <v>6</v>
      </c>
      <c r="D4016" t="b">
        <v>1</v>
      </c>
      <c r="E4016" t="b">
        <v>0</v>
      </c>
      <c r="F4016" t="str">
        <f>IF(C4016&lt;&gt;0,"at least 1 gameround","0 gamerounds")</f>
        <v>at least 1 gameround</v>
      </c>
    </row>
    <row r="4017" spans="1:6" x14ac:dyDescent="0.2">
      <c r="A4017">
        <v>445212</v>
      </c>
      <c r="B4017" t="s">
        <v>7</v>
      </c>
      <c r="C4017">
        <v>41</v>
      </c>
      <c r="D4017" t="b">
        <v>1</v>
      </c>
      <c r="E4017" t="b">
        <v>1</v>
      </c>
      <c r="F4017" t="str">
        <f>IF(C4017&lt;&gt;0,"at least 1 gameround","0 gamerounds")</f>
        <v>at least 1 gameround</v>
      </c>
    </row>
    <row r="4018" spans="1:6" x14ac:dyDescent="0.2">
      <c r="A4018">
        <v>445228</v>
      </c>
      <c r="B4018" t="s">
        <v>7</v>
      </c>
      <c r="C4018">
        <v>95</v>
      </c>
      <c r="D4018" t="b">
        <v>1</v>
      </c>
      <c r="E4018" t="b">
        <v>1</v>
      </c>
      <c r="F4018" t="str">
        <f>IF(C4018&lt;&gt;0,"at least 1 gameround","0 gamerounds")</f>
        <v>at least 1 gameround</v>
      </c>
    </row>
    <row r="4019" spans="1:6" x14ac:dyDescent="0.2">
      <c r="A4019">
        <v>445266</v>
      </c>
      <c r="B4019" t="s">
        <v>7</v>
      </c>
      <c r="C4019">
        <v>97</v>
      </c>
      <c r="D4019" t="b">
        <v>1</v>
      </c>
      <c r="E4019" t="b">
        <v>1</v>
      </c>
      <c r="F4019" t="str">
        <f>IF(C4019&lt;&gt;0,"at least 1 gameround","0 gamerounds")</f>
        <v>at least 1 gameround</v>
      </c>
    </row>
    <row r="4020" spans="1:6" x14ac:dyDescent="0.2">
      <c r="A4020">
        <v>445575</v>
      </c>
      <c r="B4020" t="s">
        <v>8</v>
      </c>
      <c r="C4020">
        <v>10</v>
      </c>
      <c r="D4020" t="b">
        <v>0</v>
      </c>
      <c r="E4020" t="b">
        <v>0</v>
      </c>
      <c r="F4020" t="str">
        <f>IF(C4020&lt;&gt;0,"at least 1 gameround","0 gamerounds")</f>
        <v>at least 1 gameround</v>
      </c>
    </row>
    <row r="4021" spans="1:6" x14ac:dyDescent="0.2">
      <c r="A4021">
        <v>445648</v>
      </c>
      <c r="B4021" t="s">
        <v>7</v>
      </c>
      <c r="C4021">
        <v>2</v>
      </c>
      <c r="D4021" t="b">
        <v>0</v>
      </c>
      <c r="E4021" t="b">
        <v>0</v>
      </c>
      <c r="F4021" t="str">
        <f>IF(C4021&lt;&gt;0,"at least 1 gameround","0 gamerounds")</f>
        <v>at least 1 gameround</v>
      </c>
    </row>
    <row r="4022" spans="1:6" x14ac:dyDescent="0.2">
      <c r="A4022">
        <v>445659</v>
      </c>
      <c r="B4022" t="s">
        <v>8</v>
      </c>
      <c r="C4022">
        <v>58</v>
      </c>
      <c r="D4022" t="b">
        <v>1</v>
      </c>
      <c r="E4022" t="b">
        <v>0</v>
      </c>
      <c r="F4022" t="str">
        <f>IF(C4022&lt;&gt;0,"at least 1 gameround","0 gamerounds")</f>
        <v>at least 1 gameround</v>
      </c>
    </row>
    <row r="4023" spans="1:6" x14ac:dyDescent="0.2">
      <c r="A4023">
        <v>445874</v>
      </c>
      <c r="B4023" t="s">
        <v>8</v>
      </c>
      <c r="C4023">
        <v>4</v>
      </c>
      <c r="D4023" t="b">
        <v>0</v>
      </c>
      <c r="E4023" t="b">
        <v>0</v>
      </c>
      <c r="F4023" t="str">
        <f>IF(C4023&lt;&gt;0,"at least 1 gameround","0 gamerounds")</f>
        <v>at least 1 gameround</v>
      </c>
    </row>
    <row r="4024" spans="1:6" x14ac:dyDescent="0.2">
      <c r="A4024">
        <v>445875</v>
      </c>
      <c r="B4024" t="s">
        <v>7</v>
      </c>
      <c r="C4024">
        <v>145</v>
      </c>
      <c r="D4024" t="b">
        <v>1</v>
      </c>
      <c r="E4024" t="b">
        <v>1</v>
      </c>
      <c r="F4024" t="str">
        <f>IF(C4024&lt;&gt;0,"at least 1 gameround","0 gamerounds")</f>
        <v>at least 1 gameround</v>
      </c>
    </row>
    <row r="4025" spans="1:6" x14ac:dyDescent="0.2">
      <c r="A4025">
        <v>445917</v>
      </c>
      <c r="B4025" t="s">
        <v>8</v>
      </c>
      <c r="C4025">
        <v>21</v>
      </c>
      <c r="D4025" t="b">
        <v>1</v>
      </c>
      <c r="E4025" t="b">
        <v>0</v>
      </c>
      <c r="F4025" t="str">
        <f>IF(C4025&lt;&gt;0,"at least 1 gameround","0 gamerounds")</f>
        <v>at least 1 gameround</v>
      </c>
    </row>
    <row r="4026" spans="1:6" x14ac:dyDescent="0.2">
      <c r="A4026">
        <v>446077</v>
      </c>
      <c r="B4026" t="s">
        <v>8</v>
      </c>
      <c r="C4026">
        <v>4</v>
      </c>
      <c r="D4026" t="b">
        <v>0</v>
      </c>
      <c r="E4026" t="b">
        <v>0</v>
      </c>
      <c r="F4026" t="str">
        <f>IF(C4026&lt;&gt;0,"at least 1 gameround","0 gamerounds")</f>
        <v>at least 1 gameround</v>
      </c>
    </row>
    <row r="4027" spans="1:6" x14ac:dyDescent="0.2">
      <c r="A4027">
        <v>446169</v>
      </c>
      <c r="B4027" t="s">
        <v>8</v>
      </c>
      <c r="C4027">
        <v>177</v>
      </c>
      <c r="D4027" t="b">
        <v>1</v>
      </c>
      <c r="E4027" t="b">
        <v>1</v>
      </c>
      <c r="F4027" t="str">
        <f>IF(C4027&lt;&gt;0,"at least 1 gameround","0 gamerounds")</f>
        <v>at least 1 gameround</v>
      </c>
    </row>
    <row r="4028" spans="1:6" x14ac:dyDescent="0.2">
      <c r="A4028">
        <v>446248</v>
      </c>
      <c r="B4028" t="s">
        <v>7</v>
      </c>
      <c r="C4028">
        <v>9</v>
      </c>
      <c r="D4028" t="b">
        <v>0</v>
      </c>
      <c r="E4028" t="b">
        <v>0</v>
      </c>
      <c r="F4028" t="str">
        <f>IF(C4028&lt;&gt;0,"at least 1 gameround","0 gamerounds")</f>
        <v>at least 1 gameround</v>
      </c>
    </row>
    <row r="4029" spans="1:6" x14ac:dyDescent="0.2">
      <c r="A4029">
        <v>446264</v>
      </c>
      <c r="B4029" t="s">
        <v>8</v>
      </c>
      <c r="C4029">
        <v>49</v>
      </c>
      <c r="D4029" t="b">
        <v>0</v>
      </c>
      <c r="E4029" t="b">
        <v>0</v>
      </c>
      <c r="F4029" t="str">
        <f>IF(C4029&lt;&gt;0,"at least 1 gameround","0 gamerounds")</f>
        <v>at least 1 gameround</v>
      </c>
    </row>
    <row r="4030" spans="1:6" x14ac:dyDescent="0.2">
      <c r="A4030">
        <v>446393</v>
      </c>
      <c r="B4030" t="s">
        <v>7</v>
      </c>
      <c r="C4030">
        <v>9</v>
      </c>
      <c r="D4030" t="b">
        <v>0</v>
      </c>
      <c r="E4030" t="b">
        <v>0</v>
      </c>
      <c r="F4030" t="str">
        <f>IF(C4030&lt;&gt;0,"at least 1 gameround","0 gamerounds")</f>
        <v>at least 1 gameround</v>
      </c>
    </row>
    <row r="4031" spans="1:6" x14ac:dyDescent="0.2">
      <c r="A4031">
        <v>446500</v>
      </c>
      <c r="B4031" t="s">
        <v>7</v>
      </c>
      <c r="C4031">
        <v>36</v>
      </c>
      <c r="D4031" t="b">
        <v>1</v>
      </c>
      <c r="E4031" t="b">
        <v>0</v>
      </c>
      <c r="F4031" t="str">
        <f>IF(C4031&lt;&gt;0,"at least 1 gameround","0 gamerounds")</f>
        <v>at least 1 gameround</v>
      </c>
    </row>
    <row r="4032" spans="1:6" x14ac:dyDescent="0.2">
      <c r="A4032">
        <v>446618</v>
      </c>
      <c r="B4032" t="s">
        <v>7</v>
      </c>
      <c r="C4032">
        <v>19</v>
      </c>
      <c r="D4032" t="b">
        <v>1</v>
      </c>
      <c r="E4032" t="b">
        <v>0</v>
      </c>
      <c r="F4032" t="str">
        <f>IF(C4032&lt;&gt;0,"at least 1 gameround","0 gamerounds")</f>
        <v>at least 1 gameround</v>
      </c>
    </row>
    <row r="4033" spans="1:6" x14ac:dyDescent="0.2">
      <c r="A4033">
        <v>446629</v>
      </c>
      <c r="B4033" t="s">
        <v>8</v>
      </c>
      <c r="C4033">
        <v>41</v>
      </c>
      <c r="D4033" t="b">
        <v>1</v>
      </c>
      <c r="E4033" t="b">
        <v>0</v>
      </c>
      <c r="F4033" t="str">
        <f>IF(C4033&lt;&gt;0,"at least 1 gameround","0 gamerounds")</f>
        <v>at least 1 gameround</v>
      </c>
    </row>
    <row r="4034" spans="1:6" x14ac:dyDescent="0.2">
      <c r="A4034">
        <v>446695</v>
      </c>
      <c r="B4034" t="s">
        <v>7</v>
      </c>
      <c r="C4034">
        <v>8</v>
      </c>
      <c r="D4034" t="b">
        <v>0</v>
      </c>
      <c r="E4034" t="b">
        <v>0</v>
      </c>
      <c r="F4034" t="str">
        <f>IF(C4034&lt;&gt;0,"at least 1 gameround","0 gamerounds")</f>
        <v>at least 1 gameround</v>
      </c>
    </row>
    <row r="4035" spans="1:6" x14ac:dyDescent="0.2">
      <c r="A4035">
        <v>446734</v>
      </c>
      <c r="B4035" t="s">
        <v>7</v>
      </c>
      <c r="C4035">
        <v>4</v>
      </c>
      <c r="D4035" t="b">
        <v>0</v>
      </c>
      <c r="E4035" t="b">
        <v>0</v>
      </c>
      <c r="F4035" t="str">
        <f>IF(C4035&lt;&gt;0,"at least 1 gameround","0 gamerounds")</f>
        <v>at least 1 gameround</v>
      </c>
    </row>
    <row r="4036" spans="1:6" x14ac:dyDescent="0.2">
      <c r="A4036">
        <v>446820</v>
      </c>
      <c r="B4036" t="s">
        <v>7</v>
      </c>
      <c r="C4036">
        <v>0</v>
      </c>
      <c r="D4036" t="b">
        <v>0</v>
      </c>
      <c r="E4036" t="b">
        <v>0</v>
      </c>
      <c r="F4036" t="str">
        <f>IF(C4036&lt;&gt;0,"at least 1 gameround","0 gamerounds")</f>
        <v>0 gamerounds</v>
      </c>
    </row>
    <row r="4037" spans="1:6" x14ac:dyDescent="0.2">
      <c r="A4037">
        <v>447281</v>
      </c>
      <c r="B4037" t="s">
        <v>7</v>
      </c>
      <c r="C4037">
        <v>4</v>
      </c>
      <c r="D4037" t="b">
        <v>0</v>
      </c>
      <c r="E4037" t="b">
        <v>0</v>
      </c>
      <c r="F4037" t="str">
        <f>IF(C4037&lt;&gt;0,"at least 1 gameround","0 gamerounds")</f>
        <v>at least 1 gameround</v>
      </c>
    </row>
    <row r="4038" spans="1:6" x14ac:dyDescent="0.2">
      <c r="A4038">
        <v>447440</v>
      </c>
      <c r="B4038" t="s">
        <v>7</v>
      </c>
      <c r="C4038">
        <v>14</v>
      </c>
      <c r="D4038" t="b">
        <v>1</v>
      </c>
      <c r="E4038" t="b">
        <v>0</v>
      </c>
      <c r="F4038" t="str">
        <f>IF(C4038&lt;&gt;0,"at least 1 gameround","0 gamerounds")</f>
        <v>at least 1 gameround</v>
      </c>
    </row>
    <row r="4039" spans="1:6" x14ac:dyDescent="0.2">
      <c r="A4039">
        <v>447539</v>
      </c>
      <c r="B4039" t="s">
        <v>8</v>
      </c>
      <c r="C4039">
        <v>14</v>
      </c>
      <c r="D4039" t="b">
        <v>1</v>
      </c>
      <c r="E4039" t="b">
        <v>0</v>
      </c>
      <c r="F4039" t="str">
        <f>IF(C4039&lt;&gt;0,"at least 1 gameround","0 gamerounds")</f>
        <v>at least 1 gameround</v>
      </c>
    </row>
    <row r="4040" spans="1:6" x14ac:dyDescent="0.2">
      <c r="A4040">
        <v>447616</v>
      </c>
      <c r="B4040" t="s">
        <v>7</v>
      </c>
      <c r="C4040">
        <v>82</v>
      </c>
      <c r="D4040" t="b">
        <v>1</v>
      </c>
      <c r="E4040" t="b">
        <v>0</v>
      </c>
      <c r="F4040" t="str">
        <f>IF(C4040&lt;&gt;0,"at least 1 gameround","0 gamerounds")</f>
        <v>at least 1 gameround</v>
      </c>
    </row>
    <row r="4041" spans="1:6" x14ac:dyDescent="0.2">
      <c r="A4041">
        <v>447622</v>
      </c>
      <c r="B4041" t="s">
        <v>8</v>
      </c>
      <c r="C4041">
        <v>21</v>
      </c>
      <c r="D4041" t="b">
        <v>1</v>
      </c>
      <c r="E4041" t="b">
        <v>0</v>
      </c>
      <c r="F4041" t="str">
        <f>IF(C4041&lt;&gt;0,"at least 1 gameround","0 gamerounds")</f>
        <v>at least 1 gameround</v>
      </c>
    </row>
    <row r="4042" spans="1:6" x14ac:dyDescent="0.2">
      <c r="A4042">
        <v>447871</v>
      </c>
      <c r="B4042" t="s">
        <v>7</v>
      </c>
      <c r="C4042">
        <v>2</v>
      </c>
      <c r="D4042" t="b">
        <v>0</v>
      </c>
      <c r="E4042" t="b">
        <v>0</v>
      </c>
      <c r="F4042" t="str">
        <f>IF(C4042&lt;&gt;0,"at least 1 gameround","0 gamerounds")</f>
        <v>at least 1 gameround</v>
      </c>
    </row>
    <row r="4043" spans="1:6" x14ac:dyDescent="0.2">
      <c r="A4043">
        <v>447872</v>
      </c>
      <c r="B4043" t="s">
        <v>8</v>
      </c>
      <c r="C4043">
        <v>9</v>
      </c>
      <c r="D4043" t="b">
        <v>1</v>
      </c>
      <c r="E4043" t="b">
        <v>0</v>
      </c>
      <c r="F4043" t="str">
        <f>IF(C4043&lt;&gt;0,"at least 1 gameround","0 gamerounds")</f>
        <v>at least 1 gameround</v>
      </c>
    </row>
    <row r="4044" spans="1:6" x14ac:dyDescent="0.2">
      <c r="A4044">
        <v>448024</v>
      </c>
      <c r="B4044" t="s">
        <v>7</v>
      </c>
      <c r="C4044">
        <v>6</v>
      </c>
      <c r="D4044" t="b">
        <v>0</v>
      </c>
      <c r="E4044" t="b">
        <v>0</v>
      </c>
      <c r="F4044" t="str">
        <f>IF(C4044&lt;&gt;0,"at least 1 gameround","0 gamerounds")</f>
        <v>at least 1 gameround</v>
      </c>
    </row>
    <row r="4045" spans="1:6" x14ac:dyDescent="0.2">
      <c r="A4045">
        <v>448390</v>
      </c>
      <c r="B4045" t="s">
        <v>8</v>
      </c>
      <c r="C4045">
        <v>0</v>
      </c>
      <c r="D4045" t="b">
        <v>0</v>
      </c>
      <c r="E4045" t="b">
        <v>0</v>
      </c>
      <c r="F4045" t="str">
        <f>IF(C4045&lt;&gt;0,"at least 1 gameround","0 gamerounds")</f>
        <v>0 gamerounds</v>
      </c>
    </row>
    <row r="4046" spans="1:6" x14ac:dyDescent="0.2">
      <c r="A4046">
        <v>448400</v>
      </c>
      <c r="B4046" t="s">
        <v>8</v>
      </c>
      <c r="C4046">
        <v>14</v>
      </c>
      <c r="D4046" t="b">
        <v>0</v>
      </c>
      <c r="E4046" t="b">
        <v>0</v>
      </c>
      <c r="F4046" t="str">
        <f>IF(C4046&lt;&gt;0,"at least 1 gameround","0 gamerounds")</f>
        <v>at least 1 gameround</v>
      </c>
    </row>
    <row r="4047" spans="1:6" x14ac:dyDescent="0.2">
      <c r="A4047">
        <v>448497</v>
      </c>
      <c r="B4047" t="s">
        <v>8</v>
      </c>
      <c r="C4047">
        <v>19</v>
      </c>
      <c r="D4047" t="b">
        <v>1</v>
      </c>
      <c r="E4047" t="b">
        <v>0</v>
      </c>
      <c r="F4047" t="str">
        <f>IF(C4047&lt;&gt;0,"at least 1 gameround","0 gamerounds")</f>
        <v>at least 1 gameround</v>
      </c>
    </row>
    <row r="4048" spans="1:6" x14ac:dyDescent="0.2">
      <c r="A4048">
        <v>448612</v>
      </c>
      <c r="B4048" t="s">
        <v>8</v>
      </c>
      <c r="C4048">
        <v>3</v>
      </c>
      <c r="D4048" t="b">
        <v>0</v>
      </c>
      <c r="E4048" t="b">
        <v>0</v>
      </c>
      <c r="F4048" t="str">
        <f>IF(C4048&lt;&gt;0,"at least 1 gameround","0 gamerounds")</f>
        <v>at least 1 gameround</v>
      </c>
    </row>
    <row r="4049" spans="1:6" x14ac:dyDescent="0.2">
      <c r="A4049">
        <v>448809</v>
      </c>
      <c r="B4049" t="s">
        <v>8</v>
      </c>
      <c r="C4049">
        <v>1</v>
      </c>
      <c r="D4049" t="b">
        <v>0</v>
      </c>
      <c r="E4049" t="b">
        <v>0</v>
      </c>
      <c r="F4049" t="str">
        <f>IF(C4049&lt;&gt;0,"at least 1 gameround","0 gamerounds")</f>
        <v>at least 1 gameround</v>
      </c>
    </row>
    <row r="4050" spans="1:6" x14ac:dyDescent="0.2">
      <c r="A4050">
        <v>448850</v>
      </c>
      <c r="B4050" t="s">
        <v>8</v>
      </c>
      <c r="C4050">
        <v>344</v>
      </c>
      <c r="D4050" t="b">
        <v>1</v>
      </c>
      <c r="E4050" t="b">
        <v>1</v>
      </c>
      <c r="F4050" t="str">
        <f>IF(C4050&lt;&gt;0,"at least 1 gameround","0 gamerounds")</f>
        <v>at least 1 gameround</v>
      </c>
    </row>
    <row r="4051" spans="1:6" x14ac:dyDescent="0.2">
      <c r="A4051">
        <v>448871</v>
      </c>
      <c r="B4051" t="s">
        <v>8</v>
      </c>
      <c r="C4051">
        <v>22</v>
      </c>
      <c r="D4051" t="b">
        <v>1</v>
      </c>
      <c r="E4051" t="b">
        <v>0</v>
      </c>
      <c r="F4051" t="str">
        <f>IF(C4051&lt;&gt;0,"at least 1 gameround","0 gamerounds")</f>
        <v>at least 1 gameround</v>
      </c>
    </row>
    <row r="4052" spans="1:6" x14ac:dyDescent="0.2">
      <c r="A4052">
        <v>448887</v>
      </c>
      <c r="B4052" t="s">
        <v>7</v>
      </c>
      <c r="C4052">
        <v>387</v>
      </c>
      <c r="D4052" t="b">
        <v>1</v>
      </c>
      <c r="E4052" t="b">
        <v>1</v>
      </c>
      <c r="F4052" t="str">
        <f>IF(C4052&lt;&gt;0,"at least 1 gameround","0 gamerounds")</f>
        <v>at least 1 gameround</v>
      </c>
    </row>
    <row r="4053" spans="1:6" x14ac:dyDescent="0.2">
      <c r="A4053">
        <v>449099</v>
      </c>
      <c r="B4053" t="s">
        <v>8</v>
      </c>
      <c r="C4053">
        <v>11</v>
      </c>
      <c r="D4053" t="b">
        <v>1</v>
      </c>
      <c r="E4053" t="b">
        <v>0</v>
      </c>
      <c r="F4053" t="str">
        <f>IF(C4053&lt;&gt;0,"at least 1 gameround","0 gamerounds")</f>
        <v>at least 1 gameround</v>
      </c>
    </row>
    <row r="4054" spans="1:6" x14ac:dyDescent="0.2">
      <c r="A4054">
        <v>449336</v>
      </c>
      <c r="B4054" t="s">
        <v>8</v>
      </c>
      <c r="C4054">
        <v>23</v>
      </c>
      <c r="D4054" t="b">
        <v>1</v>
      </c>
      <c r="E4054" t="b">
        <v>0</v>
      </c>
      <c r="F4054" t="str">
        <f>IF(C4054&lt;&gt;0,"at least 1 gameround","0 gamerounds")</f>
        <v>at least 1 gameround</v>
      </c>
    </row>
    <row r="4055" spans="1:6" x14ac:dyDescent="0.2">
      <c r="A4055">
        <v>449359</v>
      </c>
      <c r="B4055" t="s">
        <v>8</v>
      </c>
      <c r="C4055">
        <v>17</v>
      </c>
      <c r="D4055" t="b">
        <v>1</v>
      </c>
      <c r="E4055" t="b">
        <v>0</v>
      </c>
      <c r="F4055" t="str">
        <f>IF(C4055&lt;&gt;0,"at least 1 gameround","0 gamerounds")</f>
        <v>at least 1 gameround</v>
      </c>
    </row>
    <row r="4056" spans="1:6" x14ac:dyDescent="0.2">
      <c r="A4056">
        <v>449547</v>
      </c>
      <c r="B4056" t="s">
        <v>8</v>
      </c>
      <c r="C4056">
        <v>8</v>
      </c>
      <c r="D4056" t="b">
        <v>0</v>
      </c>
      <c r="E4056" t="b">
        <v>0</v>
      </c>
      <c r="F4056" t="str">
        <f>IF(C4056&lt;&gt;0,"at least 1 gameround","0 gamerounds")</f>
        <v>at least 1 gameround</v>
      </c>
    </row>
    <row r="4057" spans="1:6" x14ac:dyDescent="0.2">
      <c r="A4057">
        <v>449653</v>
      </c>
      <c r="B4057" t="s">
        <v>8</v>
      </c>
      <c r="C4057">
        <v>8</v>
      </c>
      <c r="D4057" t="b">
        <v>0</v>
      </c>
      <c r="E4057" t="b">
        <v>0</v>
      </c>
      <c r="F4057" t="str">
        <f>IF(C4057&lt;&gt;0,"at least 1 gameround","0 gamerounds")</f>
        <v>at least 1 gameround</v>
      </c>
    </row>
    <row r="4058" spans="1:6" x14ac:dyDescent="0.2">
      <c r="A4058">
        <v>449705</v>
      </c>
      <c r="B4058" t="s">
        <v>7</v>
      </c>
      <c r="C4058">
        <v>0</v>
      </c>
      <c r="D4058" t="b">
        <v>0</v>
      </c>
      <c r="E4058" t="b">
        <v>0</v>
      </c>
      <c r="F4058" t="str">
        <f>IF(C4058&lt;&gt;0,"at least 1 gameround","0 gamerounds")</f>
        <v>0 gamerounds</v>
      </c>
    </row>
    <row r="4059" spans="1:6" x14ac:dyDescent="0.2">
      <c r="A4059">
        <v>449735</v>
      </c>
      <c r="B4059" t="s">
        <v>7</v>
      </c>
      <c r="C4059">
        <v>0</v>
      </c>
      <c r="D4059" t="b">
        <v>0</v>
      </c>
      <c r="E4059" t="b">
        <v>0</v>
      </c>
      <c r="F4059" t="str">
        <f>IF(C4059&lt;&gt;0,"at least 1 gameround","0 gamerounds")</f>
        <v>0 gamerounds</v>
      </c>
    </row>
    <row r="4060" spans="1:6" x14ac:dyDescent="0.2">
      <c r="A4060">
        <v>449779</v>
      </c>
      <c r="B4060" t="s">
        <v>8</v>
      </c>
      <c r="C4060">
        <v>7</v>
      </c>
      <c r="D4060" t="b">
        <v>1</v>
      </c>
      <c r="E4060" t="b">
        <v>0</v>
      </c>
      <c r="F4060" t="str">
        <f>IF(C4060&lt;&gt;0,"at least 1 gameround","0 gamerounds")</f>
        <v>at least 1 gameround</v>
      </c>
    </row>
    <row r="4061" spans="1:6" x14ac:dyDescent="0.2">
      <c r="A4061">
        <v>449998</v>
      </c>
      <c r="B4061" t="s">
        <v>8</v>
      </c>
      <c r="C4061">
        <v>19</v>
      </c>
      <c r="D4061" t="b">
        <v>1</v>
      </c>
      <c r="E4061" t="b">
        <v>1</v>
      </c>
      <c r="F4061" t="str">
        <f>IF(C4061&lt;&gt;0,"at least 1 gameround","0 gamerounds")</f>
        <v>at least 1 gameround</v>
      </c>
    </row>
    <row r="4062" spans="1:6" x14ac:dyDescent="0.2">
      <c r="A4062">
        <v>450082</v>
      </c>
      <c r="B4062" t="s">
        <v>7</v>
      </c>
      <c r="C4062">
        <v>178</v>
      </c>
      <c r="D4062" t="b">
        <v>1</v>
      </c>
      <c r="E4062" t="b">
        <v>1</v>
      </c>
      <c r="F4062" t="str">
        <f>IF(C4062&lt;&gt;0,"at least 1 gameround","0 gamerounds")</f>
        <v>at least 1 gameround</v>
      </c>
    </row>
    <row r="4063" spans="1:6" x14ac:dyDescent="0.2">
      <c r="A4063">
        <v>450167</v>
      </c>
      <c r="B4063" t="s">
        <v>7</v>
      </c>
      <c r="C4063">
        <v>40</v>
      </c>
      <c r="D4063" t="b">
        <v>1</v>
      </c>
      <c r="E4063" t="b">
        <v>0</v>
      </c>
      <c r="F4063" t="str">
        <f>IF(C4063&lt;&gt;0,"at least 1 gameround","0 gamerounds")</f>
        <v>at least 1 gameround</v>
      </c>
    </row>
    <row r="4064" spans="1:6" x14ac:dyDescent="0.2">
      <c r="A4064">
        <v>450257</v>
      </c>
      <c r="B4064" t="s">
        <v>8</v>
      </c>
      <c r="C4064">
        <v>3</v>
      </c>
      <c r="D4064" t="b">
        <v>0</v>
      </c>
      <c r="E4064" t="b">
        <v>0</v>
      </c>
      <c r="F4064" t="str">
        <f>IF(C4064&lt;&gt;0,"at least 1 gameround","0 gamerounds")</f>
        <v>at least 1 gameround</v>
      </c>
    </row>
    <row r="4065" spans="1:6" x14ac:dyDescent="0.2">
      <c r="A4065">
        <v>450715</v>
      </c>
      <c r="B4065" t="s">
        <v>7</v>
      </c>
      <c r="C4065">
        <v>8</v>
      </c>
      <c r="D4065" t="b">
        <v>0</v>
      </c>
      <c r="E4065" t="b">
        <v>0</v>
      </c>
      <c r="F4065" t="str">
        <f>IF(C4065&lt;&gt;0,"at least 1 gameround","0 gamerounds")</f>
        <v>at least 1 gameround</v>
      </c>
    </row>
    <row r="4066" spans="1:6" x14ac:dyDescent="0.2">
      <c r="A4066">
        <v>450810</v>
      </c>
      <c r="B4066" t="s">
        <v>8</v>
      </c>
      <c r="C4066">
        <v>264</v>
      </c>
      <c r="D4066" t="b">
        <v>1</v>
      </c>
      <c r="E4066" t="b">
        <v>1</v>
      </c>
      <c r="F4066" t="str">
        <f>IF(C4066&lt;&gt;0,"at least 1 gameround","0 gamerounds")</f>
        <v>at least 1 gameround</v>
      </c>
    </row>
    <row r="4067" spans="1:6" x14ac:dyDescent="0.2">
      <c r="A4067">
        <v>450875</v>
      </c>
      <c r="B4067" t="s">
        <v>8</v>
      </c>
      <c r="C4067">
        <v>204</v>
      </c>
      <c r="D4067" t="b">
        <v>1</v>
      </c>
      <c r="E4067" t="b">
        <v>1</v>
      </c>
      <c r="F4067" t="str">
        <f>IF(C4067&lt;&gt;0,"at least 1 gameround","0 gamerounds")</f>
        <v>at least 1 gameround</v>
      </c>
    </row>
    <row r="4068" spans="1:6" x14ac:dyDescent="0.2">
      <c r="A4068">
        <v>450934</v>
      </c>
      <c r="B4068" t="s">
        <v>8</v>
      </c>
      <c r="C4068">
        <v>10</v>
      </c>
      <c r="D4068" t="b">
        <v>1</v>
      </c>
      <c r="E4068" t="b">
        <v>0</v>
      </c>
      <c r="F4068" t="str">
        <f>IF(C4068&lt;&gt;0,"at least 1 gameround","0 gamerounds")</f>
        <v>at least 1 gameround</v>
      </c>
    </row>
    <row r="4069" spans="1:6" x14ac:dyDescent="0.2">
      <c r="A4069">
        <v>450969</v>
      </c>
      <c r="B4069" t="s">
        <v>7</v>
      </c>
      <c r="C4069">
        <v>29</v>
      </c>
      <c r="D4069" t="b">
        <v>0</v>
      </c>
      <c r="E4069" t="b">
        <v>0</v>
      </c>
      <c r="F4069" t="str">
        <f>IF(C4069&lt;&gt;0,"at least 1 gameround","0 gamerounds")</f>
        <v>at least 1 gameround</v>
      </c>
    </row>
    <row r="4070" spans="1:6" x14ac:dyDescent="0.2">
      <c r="A4070">
        <v>451000</v>
      </c>
      <c r="B4070" t="s">
        <v>7</v>
      </c>
      <c r="C4070">
        <v>3</v>
      </c>
      <c r="D4070" t="b">
        <v>0</v>
      </c>
      <c r="E4070" t="b">
        <v>0</v>
      </c>
      <c r="F4070" t="str">
        <f>IF(C4070&lt;&gt;0,"at least 1 gameround","0 gamerounds")</f>
        <v>at least 1 gameround</v>
      </c>
    </row>
    <row r="4071" spans="1:6" x14ac:dyDescent="0.2">
      <c r="A4071">
        <v>451262</v>
      </c>
      <c r="B4071" t="s">
        <v>7</v>
      </c>
      <c r="C4071">
        <v>112</v>
      </c>
      <c r="D4071" t="b">
        <v>1</v>
      </c>
      <c r="E4071" t="b">
        <v>0</v>
      </c>
      <c r="F4071" t="str">
        <f>IF(C4071&lt;&gt;0,"at least 1 gameround","0 gamerounds")</f>
        <v>at least 1 gameround</v>
      </c>
    </row>
    <row r="4072" spans="1:6" x14ac:dyDescent="0.2">
      <c r="A4072">
        <v>451326</v>
      </c>
      <c r="B4072" t="s">
        <v>7</v>
      </c>
      <c r="C4072">
        <v>67</v>
      </c>
      <c r="D4072" t="b">
        <v>1</v>
      </c>
      <c r="E4072" t="b">
        <v>0</v>
      </c>
      <c r="F4072" t="str">
        <f>IF(C4072&lt;&gt;0,"at least 1 gameround","0 gamerounds")</f>
        <v>at least 1 gameround</v>
      </c>
    </row>
    <row r="4073" spans="1:6" x14ac:dyDescent="0.2">
      <c r="A4073">
        <v>451577</v>
      </c>
      <c r="B4073" t="s">
        <v>7</v>
      </c>
      <c r="C4073">
        <v>5</v>
      </c>
      <c r="D4073" t="b">
        <v>0</v>
      </c>
      <c r="E4073" t="b">
        <v>0</v>
      </c>
      <c r="F4073" t="str">
        <f>IF(C4073&lt;&gt;0,"at least 1 gameround","0 gamerounds")</f>
        <v>at least 1 gameround</v>
      </c>
    </row>
    <row r="4074" spans="1:6" x14ac:dyDescent="0.2">
      <c r="A4074">
        <v>451613</v>
      </c>
      <c r="B4074" t="s">
        <v>7</v>
      </c>
      <c r="C4074">
        <v>83</v>
      </c>
      <c r="D4074" t="b">
        <v>1</v>
      </c>
      <c r="E4074" t="b">
        <v>1</v>
      </c>
      <c r="F4074" t="str">
        <f>IF(C4074&lt;&gt;0,"at least 1 gameround","0 gamerounds")</f>
        <v>at least 1 gameround</v>
      </c>
    </row>
    <row r="4075" spans="1:6" x14ac:dyDescent="0.2">
      <c r="A4075">
        <v>451760</v>
      </c>
      <c r="B4075" t="s">
        <v>8</v>
      </c>
      <c r="C4075">
        <v>105</v>
      </c>
      <c r="D4075" t="b">
        <v>1</v>
      </c>
      <c r="E4075" t="b">
        <v>0</v>
      </c>
      <c r="F4075" t="str">
        <f>IF(C4075&lt;&gt;0,"at least 1 gameround","0 gamerounds")</f>
        <v>at least 1 gameround</v>
      </c>
    </row>
    <row r="4076" spans="1:6" x14ac:dyDescent="0.2">
      <c r="A4076">
        <v>451838</v>
      </c>
      <c r="B4076" t="s">
        <v>8</v>
      </c>
      <c r="C4076">
        <v>15</v>
      </c>
      <c r="D4076" t="b">
        <v>0</v>
      </c>
      <c r="E4076" t="b">
        <v>0</v>
      </c>
      <c r="F4076" t="str">
        <f>IF(C4076&lt;&gt;0,"at least 1 gameround","0 gamerounds")</f>
        <v>at least 1 gameround</v>
      </c>
    </row>
    <row r="4077" spans="1:6" x14ac:dyDescent="0.2">
      <c r="A4077">
        <v>451863</v>
      </c>
      <c r="B4077" t="s">
        <v>8</v>
      </c>
      <c r="C4077">
        <v>2</v>
      </c>
      <c r="D4077" t="b">
        <v>0</v>
      </c>
      <c r="E4077" t="b">
        <v>0</v>
      </c>
      <c r="F4077" t="str">
        <f>IF(C4077&lt;&gt;0,"at least 1 gameround","0 gamerounds")</f>
        <v>at least 1 gameround</v>
      </c>
    </row>
    <row r="4078" spans="1:6" x14ac:dyDescent="0.2">
      <c r="A4078">
        <v>452068</v>
      </c>
      <c r="B4078" t="s">
        <v>8</v>
      </c>
      <c r="C4078">
        <v>166</v>
      </c>
      <c r="D4078" t="b">
        <v>1</v>
      </c>
      <c r="E4078" t="b">
        <v>1</v>
      </c>
      <c r="F4078" t="str">
        <f>IF(C4078&lt;&gt;0,"at least 1 gameround","0 gamerounds")</f>
        <v>at least 1 gameround</v>
      </c>
    </row>
    <row r="4079" spans="1:6" x14ac:dyDescent="0.2">
      <c r="A4079">
        <v>452243</v>
      </c>
      <c r="B4079" t="s">
        <v>8</v>
      </c>
      <c r="C4079">
        <v>1</v>
      </c>
      <c r="D4079" t="b">
        <v>0</v>
      </c>
      <c r="E4079" t="b">
        <v>0</v>
      </c>
      <c r="F4079" t="str">
        <f>IF(C4079&lt;&gt;0,"at least 1 gameround","0 gamerounds")</f>
        <v>at least 1 gameround</v>
      </c>
    </row>
    <row r="4080" spans="1:6" x14ac:dyDescent="0.2">
      <c r="A4080">
        <v>452339</v>
      </c>
      <c r="B4080" t="s">
        <v>7</v>
      </c>
      <c r="C4080">
        <v>27</v>
      </c>
      <c r="D4080" t="b">
        <v>1</v>
      </c>
      <c r="E4080" t="b">
        <v>0</v>
      </c>
      <c r="F4080" t="str">
        <f>IF(C4080&lt;&gt;0,"at least 1 gameround","0 gamerounds")</f>
        <v>at least 1 gameround</v>
      </c>
    </row>
    <row r="4081" spans="1:6" x14ac:dyDescent="0.2">
      <c r="A4081">
        <v>452396</v>
      </c>
      <c r="B4081" t="s">
        <v>8</v>
      </c>
      <c r="C4081">
        <v>2</v>
      </c>
      <c r="D4081" t="b">
        <v>0</v>
      </c>
      <c r="E4081" t="b">
        <v>0</v>
      </c>
      <c r="F4081" t="str">
        <f>IF(C4081&lt;&gt;0,"at least 1 gameround","0 gamerounds")</f>
        <v>at least 1 gameround</v>
      </c>
    </row>
    <row r="4082" spans="1:6" x14ac:dyDescent="0.2">
      <c r="A4082">
        <v>452679</v>
      </c>
      <c r="B4082" t="s">
        <v>8</v>
      </c>
      <c r="C4082">
        <v>84</v>
      </c>
      <c r="D4082" t="b">
        <v>1</v>
      </c>
      <c r="E4082" t="b">
        <v>1</v>
      </c>
      <c r="F4082" t="str">
        <f>IF(C4082&lt;&gt;0,"at least 1 gameround","0 gamerounds")</f>
        <v>at least 1 gameround</v>
      </c>
    </row>
    <row r="4083" spans="1:6" x14ac:dyDescent="0.2">
      <c r="A4083">
        <v>452743</v>
      </c>
      <c r="B4083" t="s">
        <v>7</v>
      </c>
      <c r="C4083">
        <v>1</v>
      </c>
      <c r="D4083" t="b">
        <v>0</v>
      </c>
      <c r="E4083" t="b">
        <v>0</v>
      </c>
      <c r="F4083" t="str">
        <f>IF(C4083&lt;&gt;0,"at least 1 gameround","0 gamerounds")</f>
        <v>at least 1 gameround</v>
      </c>
    </row>
    <row r="4084" spans="1:6" x14ac:dyDescent="0.2">
      <c r="A4084">
        <v>452811</v>
      </c>
      <c r="B4084" t="s">
        <v>7</v>
      </c>
      <c r="C4084">
        <v>0</v>
      </c>
      <c r="D4084" t="b">
        <v>0</v>
      </c>
      <c r="E4084" t="b">
        <v>0</v>
      </c>
      <c r="F4084" t="str">
        <f>IF(C4084&lt;&gt;0,"at least 1 gameround","0 gamerounds")</f>
        <v>0 gamerounds</v>
      </c>
    </row>
    <row r="4085" spans="1:6" x14ac:dyDescent="0.2">
      <c r="A4085">
        <v>452833</v>
      </c>
      <c r="B4085" t="s">
        <v>7</v>
      </c>
      <c r="C4085">
        <v>60</v>
      </c>
      <c r="D4085" t="b">
        <v>1</v>
      </c>
      <c r="E4085" t="b">
        <v>0</v>
      </c>
      <c r="F4085" t="str">
        <f>IF(C4085&lt;&gt;0,"at least 1 gameround","0 gamerounds")</f>
        <v>at least 1 gameround</v>
      </c>
    </row>
    <row r="4086" spans="1:6" x14ac:dyDescent="0.2">
      <c r="A4086">
        <v>452904</v>
      </c>
      <c r="B4086" t="s">
        <v>7</v>
      </c>
      <c r="C4086">
        <v>0</v>
      </c>
      <c r="D4086" t="b">
        <v>0</v>
      </c>
      <c r="E4086" t="b">
        <v>0</v>
      </c>
      <c r="F4086" t="str">
        <f>IF(C4086&lt;&gt;0,"at least 1 gameround","0 gamerounds")</f>
        <v>0 gamerounds</v>
      </c>
    </row>
    <row r="4087" spans="1:6" x14ac:dyDescent="0.2">
      <c r="A4087">
        <v>452928</v>
      </c>
      <c r="B4087" t="s">
        <v>8</v>
      </c>
      <c r="C4087">
        <v>51</v>
      </c>
      <c r="D4087" t="b">
        <v>1</v>
      </c>
      <c r="E4087" t="b">
        <v>0</v>
      </c>
      <c r="F4087" t="str">
        <f>IF(C4087&lt;&gt;0,"at least 1 gameround","0 gamerounds")</f>
        <v>at least 1 gameround</v>
      </c>
    </row>
    <row r="4088" spans="1:6" x14ac:dyDescent="0.2">
      <c r="A4088">
        <v>453090</v>
      </c>
      <c r="B4088" t="s">
        <v>7</v>
      </c>
      <c r="C4088">
        <v>34</v>
      </c>
      <c r="D4088" t="b">
        <v>1</v>
      </c>
      <c r="E4088" t="b">
        <v>0</v>
      </c>
      <c r="F4088" t="str">
        <f>IF(C4088&lt;&gt;0,"at least 1 gameround","0 gamerounds")</f>
        <v>at least 1 gameround</v>
      </c>
    </row>
    <row r="4089" spans="1:6" x14ac:dyDescent="0.2">
      <c r="A4089">
        <v>453203</v>
      </c>
      <c r="B4089" t="s">
        <v>8</v>
      </c>
      <c r="C4089">
        <v>21</v>
      </c>
      <c r="D4089" t="b">
        <v>1</v>
      </c>
      <c r="E4089" t="b">
        <v>0</v>
      </c>
      <c r="F4089" t="str">
        <f>IF(C4089&lt;&gt;0,"at least 1 gameround","0 gamerounds")</f>
        <v>at least 1 gameround</v>
      </c>
    </row>
    <row r="4090" spans="1:6" x14ac:dyDescent="0.2">
      <c r="A4090">
        <v>453251</v>
      </c>
      <c r="B4090" t="s">
        <v>7</v>
      </c>
      <c r="C4090">
        <v>0</v>
      </c>
      <c r="D4090" t="b">
        <v>0</v>
      </c>
      <c r="E4090" t="b">
        <v>0</v>
      </c>
      <c r="F4090" t="str">
        <f>IF(C4090&lt;&gt;0,"at least 1 gameround","0 gamerounds")</f>
        <v>0 gamerounds</v>
      </c>
    </row>
    <row r="4091" spans="1:6" x14ac:dyDescent="0.2">
      <c r="A4091">
        <v>453312</v>
      </c>
      <c r="B4091" t="s">
        <v>7</v>
      </c>
      <c r="C4091">
        <v>76</v>
      </c>
      <c r="D4091" t="b">
        <v>1</v>
      </c>
      <c r="E4091" t="b">
        <v>1</v>
      </c>
      <c r="F4091" t="str">
        <f>IF(C4091&lt;&gt;0,"at least 1 gameround","0 gamerounds")</f>
        <v>at least 1 gameround</v>
      </c>
    </row>
    <row r="4092" spans="1:6" x14ac:dyDescent="0.2">
      <c r="A4092">
        <v>453347</v>
      </c>
      <c r="B4092" t="s">
        <v>7</v>
      </c>
      <c r="C4092">
        <v>9</v>
      </c>
      <c r="D4092" t="b">
        <v>0</v>
      </c>
      <c r="E4092" t="b">
        <v>0</v>
      </c>
      <c r="F4092" t="str">
        <f>IF(C4092&lt;&gt;0,"at least 1 gameround","0 gamerounds")</f>
        <v>at least 1 gameround</v>
      </c>
    </row>
    <row r="4093" spans="1:6" x14ac:dyDescent="0.2">
      <c r="A4093">
        <v>453898</v>
      </c>
      <c r="B4093" t="s">
        <v>8</v>
      </c>
      <c r="C4093">
        <v>3</v>
      </c>
      <c r="D4093" t="b">
        <v>0</v>
      </c>
      <c r="E4093" t="b">
        <v>0</v>
      </c>
      <c r="F4093" t="str">
        <f>IF(C4093&lt;&gt;0,"at least 1 gameround","0 gamerounds")</f>
        <v>at least 1 gameround</v>
      </c>
    </row>
    <row r="4094" spans="1:6" x14ac:dyDescent="0.2">
      <c r="A4094">
        <v>453999</v>
      </c>
      <c r="B4094" t="s">
        <v>7</v>
      </c>
      <c r="C4094">
        <v>9</v>
      </c>
      <c r="D4094" t="b">
        <v>1</v>
      </c>
      <c r="E4094" t="b">
        <v>0</v>
      </c>
      <c r="F4094" t="str">
        <f>IF(C4094&lt;&gt;0,"at least 1 gameround","0 gamerounds")</f>
        <v>at least 1 gameround</v>
      </c>
    </row>
    <row r="4095" spans="1:6" x14ac:dyDescent="0.2">
      <c r="A4095">
        <v>454114</v>
      </c>
      <c r="B4095" t="s">
        <v>7</v>
      </c>
      <c r="C4095">
        <v>6</v>
      </c>
      <c r="D4095" t="b">
        <v>0</v>
      </c>
      <c r="E4095" t="b">
        <v>0</v>
      </c>
      <c r="F4095" t="str">
        <f>IF(C4095&lt;&gt;0,"at least 1 gameround","0 gamerounds")</f>
        <v>at least 1 gameround</v>
      </c>
    </row>
    <row r="4096" spans="1:6" x14ac:dyDescent="0.2">
      <c r="A4096">
        <v>454182</v>
      </c>
      <c r="B4096" t="s">
        <v>7</v>
      </c>
      <c r="C4096">
        <v>20</v>
      </c>
      <c r="D4096" t="b">
        <v>0</v>
      </c>
      <c r="E4096" t="b">
        <v>0</v>
      </c>
      <c r="F4096" t="str">
        <f>IF(C4096&lt;&gt;0,"at least 1 gameround","0 gamerounds")</f>
        <v>at least 1 gameround</v>
      </c>
    </row>
    <row r="4097" spans="1:6" x14ac:dyDescent="0.2">
      <c r="A4097">
        <v>454338</v>
      </c>
      <c r="B4097" t="s">
        <v>7</v>
      </c>
      <c r="C4097">
        <v>1</v>
      </c>
      <c r="D4097" t="b">
        <v>0</v>
      </c>
      <c r="E4097" t="b">
        <v>0</v>
      </c>
      <c r="F4097" t="str">
        <f>IF(C4097&lt;&gt;0,"at least 1 gameround","0 gamerounds")</f>
        <v>at least 1 gameround</v>
      </c>
    </row>
    <row r="4098" spans="1:6" x14ac:dyDescent="0.2">
      <c r="A4098">
        <v>454495</v>
      </c>
      <c r="B4098" t="s">
        <v>7</v>
      </c>
      <c r="C4098">
        <v>20</v>
      </c>
      <c r="D4098" t="b">
        <v>0</v>
      </c>
      <c r="E4098" t="b">
        <v>0</v>
      </c>
      <c r="F4098" t="str">
        <f>IF(C4098&lt;&gt;0,"at least 1 gameround","0 gamerounds")</f>
        <v>at least 1 gameround</v>
      </c>
    </row>
    <row r="4099" spans="1:6" x14ac:dyDescent="0.2">
      <c r="A4099">
        <v>454657</v>
      </c>
      <c r="B4099" t="s">
        <v>7</v>
      </c>
      <c r="C4099">
        <v>32</v>
      </c>
      <c r="D4099" t="b">
        <v>1</v>
      </c>
      <c r="E4099" t="b">
        <v>0</v>
      </c>
      <c r="F4099" t="str">
        <f>IF(C4099&lt;&gt;0,"at least 1 gameround","0 gamerounds")</f>
        <v>at least 1 gameround</v>
      </c>
    </row>
    <row r="4100" spans="1:6" x14ac:dyDescent="0.2">
      <c r="A4100">
        <v>454832</v>
      </c>
      <c r="B4100" t="s">
        <v>7</v>
      </c>
      <c r="C4100">
        <v>19</v>
      </c>
      <c r="D4100" t="b">
        <v>1</v>
      </c>
      <c r="E4100" t="b">
        <v>0</v>
      </c>
      <c r="F4100" t="str">
        <f>IF(C4100&lt;&gt;0,"at least 1 gameround","0 gamerounds")</f>
        <v>at least 1 gameround</v>
      </c>
    </row>
    <row r="4101" spans="1:6" x14ac:dyDescent="0.2">
      <c r="A4101">
        <v>454920</v>
      </c>
      <c r="B4101" t="s">
        <v>8</v>
      </c>
      <c r="C4101">
        <v>34</v>
      </c>
      <c r="D4101" t="b">
        <v>1</v>
      </c>
      <c r="E4101" t="b">
        <v>1</v>
      </c>
      <c r="F4101" t="str">
        <f>IF(C4101&lt;&gt;0,"at least 1 gameround","0 gamerounds")</f>
        <v>at least 1 gameround</v>
      </c>
    </row>
    <row r="4102" spans="1:6" x14ac:dyDescent="0.2">
      <c r="A4102">
        <v>455088</v>
      </c>
      <c r="B4102" t="s">
        <v>7</v>
      </c>
      <c r="C4102">
        <v>20</v>
      </c>
      <c r="D4102" t="b">
        <v>0</v>
      </c>
      <c r="E4102" t="b">
        <v>0</v>
      </c>
      <c r="F4102" t="str">
        <f>IF(C4102&lt;&gt;0,"at least 1 gameround","0 gamerounds")</f>
        <v>at least 1 gameround</v>
      </c>
    </row>
    <row r="4103" spans="1:6" x14ac:dyDescent="0.2">
      <c r="A4103">
        <v>455169</v>
      </c>
      <c r="B4103" t="s">
        <v>7</v>
      </c>
      <c r="C4103">
        <v>265</v>
      </c>
      <c r="D4103" t="b">
        <v>1</v>
      </c>
      <c r="E4103" t="b">
        <v>0</v>
      </c>
      <c r="F4103" t="str">
        <f>IF(C4103&lt;&gt;0,"at least 1 gameround","0 gamerounds")</f>
        <v>at least 1 gameround</v>
      </c>
    </row>
    <row r="4104" spans="1:6" x14ac:dyDescent="0.2">
      <c r="A4104">
        <v>455197</v>
      </c>
      <c r="B4104" t="s">
        <v>8</v>
      </c>
      <c r="C4104">
        <v>85</v>
      </c>
      <c r="D4104" t="b">
        <v>1</v>
      </c>
      <c r="E4104" t="b">
        <v>0</v>
      </c>
      <c r="F4104" t="str">
        <f>IF(C4104&lt;&gt;0,"at least 1 gameround","0 gamerounds")</f>
        <v>at least 1 gameround</v>
      </c>
    </row>
    <row r="4105" spans="1:6" x14ac:dyDescent="0.2">
      <c r="A4105">
        <v>455258</v>
      </c>
      <c r="B4105" t="s">
        <v>8</v>
      </c>
      <c r="C4105">
        <v>7</v>
      </c>
      <c r="D4105" t="b">
        <v>0</v>
      </c>
      <c r="E4105" t="b">
        <v>0</v>
      </c>
      <c r="F4105" t="str">
        <f>IF(C4105&lt;&gt;0,"at least 1 gameround","0 gamerounds")</f>
        <v>at least 1 gameround</v>
      </c>
    </row>
    <row r="4106" spans="1:6" x14ac:dyDescent="0.2">
      <c r="A4106">
        <v>455322</v>
      </c>
      <c r="B4106" t="s">
        <v>8</v>
      </c>
      <c r="C4106">
        <v>27</v>
      </c>
      <c r="D4106" t="b">
        <v>0</v>
      </c>
      <c r="E4106" t="b">
        <v>0</v>
      </c>
      <c r="F4106" t="str">
        <f>IF(C4106&lt;&gt;0,"at least 1 gameround","0 gamerounds")</f>
        <v>at least 1 gameround</v>
      </c>
    </row>
    <row r="4107" spans="1:6" x14ac:dyDescent="0.2">
      <c r="A4107">
        <v>455560</v>
      </c>
      <c r="B4107" t="s">
        <v>7</v>
      </c>
      <c r="C4107">
        <v>34</v>
      </c>
      <c r="D4107" t="b">
        <v>0</v>
      </c>
      <c r="E4107" t="b">
        <v>0</v>
      </c>
      <c r="F4107" t="str">
        <f>IF(C4107&lt;&gt;0,"at least 1 gameround","0 gamerounds")</f>
        <v>at least 1 gameround</v>
      </c>
    </row>
    <row r="4108" spans="1:6" x14ac:dyDescent="0.2">
      <c r="A4108">
        <v>455725</v>
      </c>
      <c r="B4108" t="s">
        <v>7</v>
      </c>
      <c r="C4108">
        <v>5</v>
      </c>
      <c r="D4108" t="b">
        <v>0</v>
      </c>
      <c r="E4108" t="b">
        <v>0</v>
      </c>
      <c r="F4108" t="str">
        <f>IF(C4108&lt;&gt;0,"at least 1 gameround","0 gamerounds")</f>
        <v>at least 1 gameround</v>
      </c>
    </row>
    <row r="4109" spans="1:6" x14ac:dyDescent="0.2">
      <c r="A4109">
        <v>455748</v>
      </c>
      <c r="B4109" t="s">
        <v>7</v>
      </c>
      <c r="C4109">
        <v>20</v>
      </c>
      <c r="D4109" t="b">
        <v>0</v>
      </c>
      <c r="E4109" t="b">
        <v>0</v>
      </c>
      <c r="F4109" t="str">
        <f>IF(C4109&lt;&gt;0,"at least 1 gameround","0 gamerounds")</f>
        <v>at least 1 gameround</v>
      </c>
    </row>
    <row r="4110" spans="1:6" x14ac:dyDescent="0.2">
      <c r="A4110">
        <v>455789</v>
      </c>
      <c r="B4110" t="s">
        <v>8</v>
      </c>
      <c r="C4110">
        <v>2</v>
      </c>
      <c r="D4110" t="b">
        <v>0</v>
      </c>
      <c r="E4110" t="b">
        <v>0</v>
      </c>
      <c r="F4110" t="str">
        <f>IF(C4110&lt;&gt;0,"at least 1 gameround","0 gamerounds")</f>
        <v>at least 1 gameround</v>
      </c>
    </row>
    <row r="4111" spans="1:6" x14ac:dyDescent="0.2">
      <c r="A4111">
        <v>455793</v>
      </c>
      <c r="B4111" t="s">
        <v>7</v>
      </c>
      <c r="C4111">
        <v>17</v>
      </c>
      <c r="D4111" t="b">
        <v>1</v>
      </c>
      <c r="E4111" t="b">
        <v>0</v>
      </c>
      <c r="F4111" t="str">
        <f>IF(C4111&lt;&gt;0,"at least 1 gameround","0 gamerounds")</f>
        <v>at least 1 gameround</v>
      </c>
    </row>
    <row r="4112" spans="1:6" x14ac:dyDescent="0.2">
      <c r="A4112">
        <v>455881</v>
      </c>
      <c r="B4112" t="s">
        <v>8</v>
      </c>
      <c r="C4112">
        <v>78</v>
      </c>
      <c r="D4112" t="b">
        <v>1</v>
      </c>
      <c r="E4112" t="b">
        <v>1</v>
      </c>
      <c r="F4112" t="str">
        <f>IF(C4112&lt;&gt;0,"at least 1 gameround","0 gamerounds")</f>
        <v>at least 1 gameround</v>
      </c>
    </row>
    <row r="4113" spans="1:6" x14ac:dyDescent="0.2">
      <c r="A4113">
        <v>455957</v>
      </c>
      <c r="B4113" t="s">
        <v>7</v>
      </c>
      <c r="C4113">
        <v>256</v>
      </c>
      <c r="D4113" t="b">
        <v>0</v>
      </c>
      <c r="E4113" t="b">
        <v>1</v>
      </c>
      <c r="F4113" t="str">
        <f>IF(C4113&lt;&gt;0,"at least 1 gameround","0 gamerounds")</f>
        <v>at least 1 gameround</v>
      </c>
    </row>
    <row r="4114" spans="1:6" x14ac:dyDescent="0.2">
      <c r="A4114">
        <v>456118</v>
      </c>
      <c r="B4114" t="s">
        <v>8</v>
      </c>
      <c r="C4114">
        <v>17</v>
      </c>
      <c r="D4114" t="b">
        <v>1</v>
      </c>
      <c r="E4114" t="b">
        <v>0</v>
      </c>
      <c r="F4114" t="str">
        <f>IF(C4114&lt;&gt;0,"at least 1 gameround","0 gamerounds")</f>
        <v>at least 1 gameround</v>
      </c>
    </row>
    <row r="4115" spans="1:6" x14ac:dyDescent="0.2">
      <c r="A4115">
        <v>456142</v>
      </c>
      <c r="B4115" t="s">
        <v>8</v>
      </c>
      <c r="C4115">
        <v>19</v>
      </c>
      <c r="D4115" t="b">
        <v>1</v>
      </c>
      <c r="E4115" t="b">
        <v>0</v>
      </c>
      <c r="F4115" t="str">
        <f>IF(C4115&lt;&gt;0,"at least 1 gameround","0 gamerounds")</f>
        <v>at least 1 gameround</v>
      </c>
    </row>
    <row r="4116" spans="1:6" x14ac:dyDescent="0.2">
      <c r="A4116">
        <v>456244</v>
      </c>
      <c r="B4116" t="s">
        <v>7</v>
      </c>
      <c r="C4116">
        <v>89</v>
      </c>
      <c r="D4116" t="b">
        <v>1</v>
      </c>
      <c r="E4116" t="b">
        <v>0</v>
      </c>
      <c r="F4116" t="str">
        <f>IF(C4116&lt;&gt;0,"at least 1 gameround","0 gamerounds")</f>
        <v>at least 1 gameround</v>
      </c>
    </row>
    <row r="4117" spans="1:6" x14ac:dyDescent="0.2">
      <c r="A4117">
        <v>456279</v>
      </c>
      <c r="B4117" t="s">
        <v>7</v>
      </c>
      <c r="C4117">
        <v>58</v>
      </c>
      <c r="D4117" t="b">
        <v>1</v>
      </c>
      <c r="E4117" t="b">
        <v>0</v>
      </c>
      <c r="F4117" t="str">
        <f>IF(C4117&lt;&gt;0,"at least 1 gameround","0 gamerounds")</f>
        <v>at least 1 gameround</v>
      </c>
    </row>
    <row r="4118" spans="1:6" x14ac:dyDescent="0.2">
      <c r="A4118">
        <v>456416</v>
      </c>
      <c r="B4118" t="s">
        <v>8</v>
      </c>
      <c r="C4118">
        <v>24</v>
      </c>
      <c r="D4118" t="b">
        <v>1</v>
      </c>
      <c r="E4118" t="b">
        <v>0</v>
      </c>
      <c r="F4118" t="str">
        <f>IF(C4118&lt;&gt;0,"at least 1 gameround","0 gamerounds")</f>
        <v>at least 1 gameround</v>
      </c>
    </row>
    <row r="4119" spans="1:6" x14ac:dyDescent="0.2">
      <c r="A4119">
        <v>456652</v>
      </c>
      <c r="B4119" t="s">
        <v>8</v>
      </c>
      <c r="C4119">
        <v>8</v>
      </c>
      <c r="D4119" t="b">
        <v>0</v>
      </c>
      <c r="E4119" t="b">
        <v>0</v>
      </c>
      <c r="F4119" t="str">
        <f>IF(C4119&lt;&gt;0,"at least 1 gameround","0 gamerounds")</f>
        <v>at least 1 gameround</v>
      </c>
    </row>
    <row r="4120" spans="1:6" x14ac:dyDescent="0.2">
      <c r="A4120">
        <v>456679</v>
      </c>
      <c r="B4120" t="s">
        <v>8</v>
      </c>
      <c r="C4120">
        <v>25</v>
      </c>
      <c r="D4120" t="b">
        <v>1</v>
      </c>
      <c r="E4120" t="b">
        <v>0</v>
      </c>
      <c r="F4120" t="str">
        <f>IF(C4120&lt;&gt;0,"at least 1 gameround","0 gamerounds")</f>
        <v>at least 1 gameround</v>
      </c>
    </row>
    <row r="4121" spans="1:6" x14ac:dyDescent="0.2">
      <c r="A4121">
        <v>456690</v>
      </c>
      <c r="B4121" t="s">
        <v>8</v>
      </c>
      <c r="C4121">
        <v>29</v>
      </c>
      <c r="D4121" t="b">
        <v>1</v>
      </c>
      <c r="E4121" t="b">
        <v>0</v>
      </c>
      <c r="F4121" t="str">
        <f>IF(C4121&lt;&gt;0,"at least 1 gameround","0 gamerounds")</f>
        <v>at least 1 gameround</v>
      </c>
    </row>
    <row r="4122" spans="1:6" x14ac:dyDescent="0.2">
      <c r="A4122">
        <v>456718</v>
      </c>
      <c r="B4122" t="s">
        <v>7</v>
      </c>
      <c r="C4122">
        <v>55</v>
      </c>
      <c r="D4122" t="b">
        <v>1</v>
      </c>
      <c r="E4122" t="b">
        <v>0</v>
      </c>
      <c r="F4122" t="str">
        <f>IF(C4122&lt;&gt;0,"at least 1 gameround","0 gamerounds")</f>
        <v>at least 1 gameround</v>
      </c>
    </row>
    <row r="4123" spans="1:6" x14ac:dyDescent="0.2">
      <c r="A4123">
        <v>456771</v>
      </c>
      <c r="B4123" t="s">
        <v>8</v>
      </c>
      <c r="C4123">
        <v>1</v>
      </c>
      <c r="D4123" t="b">
        <v>0</v>
      </c>
      <c r="E4123" t="b">
        <v>0</v>
      </c>
      <c r="F4123" t="str">
        <f>IF(C4123&lt;&gt;0,"at least 1 gameround","0 gamerounds")</f>
        <v>at least 1 gameround</v>
      </c>
    </row>
    <row r="4124" spans="1:6" x14ac:dyDescent="0.2">
      <c r="A4124">
        <v>457049</v>
      </c>
      <c r="B4124" t="s">
        <v>8</v>
      </c>
      <c r="C4124">
        <v>85</v>
      </c>
      <c r="D4124" t="b">
        <v>1</v>
      </c>
      <c r="E4124" t="b">
        <v>0</v>
      </c>
      <c r="F4124" t="str">
        <f>IF(C4124&lt;&gt;0,"at least 1 gameround","0 gamerounds")</f>
        <v>at least 1 gameround</v>
      </c>
    </row>
    <row r="4125" spans="1:6" x14ac:dyDescent="0.2">
      <c r="A4125">
        <v>457064</v>
      </c>
      <c r="B4125" t="s">
        <v>7</v>
      </c>
      <c r="C4125">
        <v>265</v>
      </c>
      <c r="D4125" t="b">
        <v>1</v>
      </c>
      <c r="E4125" t="b">
        <v>1</v>
      </c>
      <c r="F4125" t="str">
        <f>IF(C4125&lt;&gt;0,"at least 1 gameround","0 gamerounds")</f>
        <v>at least 1 gameround</v>
      </c>
    </row>
    <row r="4126" spans="1:6" x14ac:dyDescent="0.2">
      <c r="A4126">
        <v>457088</v>
      </c>
      <c r="B4126" t="s">
        <v>8</v>
      </c>
      <c r="C4126">
        <v>55</v>
      </c>
      <c r="D4126" t="b">
        <v>1</v>
      </c>
      <c r="E4126" t="b">
        <v>1</v>
      </c>
      <c r="F4126" t="str">
        <f>IF(C4126&lt;&gt;0,"at least 1 gameround","0 gamerounds")</f>
        <v>at least 1 gameround</v>
      </c>
    </row>
    <row r="4127" spans="1:6" x14ac:dyDescent="0.2">
      <c r="A4127">
        <v>457098</v>
      </c>
      <c r="B4127" t="s">
        <v>7</v>
      </c>
      <c r="C4127">
        <v>27</v>
      </c>
      <c r="D4127" t="b">
        <v>0</v>
      </c>
      <c r="E4127" t="b">
        <v>0</v>
      </c>
      <c r="F4127" t="str">
        <f>IF(C4127&lt;&gt;0,"at least 1 gameround","0 gamerounds")</f>
        <v>at least 1 gameround</v>
      </c>
    </row>
    <row r="4128" spans="1:6" x14ac:dyDescent="0.2">
      <c r="A4128">
        <v>457309</v>
      </c>
      <c r="B4128" t="s">
        <v>7</v>
      </c>
      <c r="C4128">
        <v>19</v>
      </c>
      <c r="D4128" t="b">
        <v>0</v>
      </c>
      <c r="E4128" t="b">
        <v>0</v>
      </c>
      <c r="F4128" t="str">
        <f>IF(C4128&lt;&gt;0,"at least 1 gameround","0 gamerounds")</f>
        <v>at least 1 gameround</v>
      </c>
    </row>
    <row r="4129" spans="1:6" x14ac:dyDescent="0.2">
      <c r="A4129">
        <v>457459</v>
      </c>
      <c r="B4129" t="s">
        <v>7</v>
      </c>
      <c r="C4129">
        <v>39</v>
      </c>
      <c r="D4129" t="b">
        <v>1</v>
      </c>
      <c r="E4129" t="b">
        <v>0</v>
      </c>
      <c r="F4129" t="str">
        <f>IF(C4129&lt;&gt;0,"at least 1 gameround","0 gamerounds")</f>
        <v>at least 1 gameround</v>
      </c>
    </row>
    <row r="4130" spans="1:6" x14ac:dyDescent="0.2">
      <c r="A4130">
        <v>457478</v>
      </c>
      <c r="B4130" t="s">
        <v>8</v>
      </c>
      <c r="C4130">
        <v>51</v>
      </c>
      <c r="D4130" t="b">
        <v>1</v>
      </c>
      <c r="E4130" t="b">
        <v>0</v>
      </c>
      <c r="F4130" t="str">
        <f>IF(C4130&lt;&gt;0,"at least 1 gameround","0 gamerounds")</f>
        <v>at least 1 gameround</v>
      </c>
    </row>
    <row r="4131" spans="1:6" x14ac:dyDescent="0.2">
      <c r="A4131">
        <v>457641</v>
      </c>
      <c r="B4131" t="s">
        <v>8</v>
      </c>
      <c r="C4131">
        <v>296</v>
      </c>
      <c r="D4131" t="b">
        <v>1</v>
      </c>
      <c r="E4131" t="b">
        <v>1</v>
      </c>
      <c r="F4131" t="str">
        <f>IF(C4131&lt;&gt;0,"at least 1 gameround","0 gamerounds")</f>
        <v>at least 1 gameround</v>
      </c>
    </row>
    <row r="4132" spans="1:6" x14ac:dyDescent="0.2">
      <c r="A4132">
        <v>457780</v>
      </c>
      <c r="B4132" t="s">
        <v>7</v>
      </c>
      <c r="C4132">
        <v>95</v>
      </c>
      <c r="D4132" t="b">
        <v>1</v>
      </c>
      <c r="E4132" t="b">
        <v>0</v>
      </c>
      <c r="F4132" t="str">
        <f>IF(C4132&lt;&gt;0,"at least 1 gameround","0 gamerounds")</f>
        <v>at least 1 gameround</v>
      </c>
    </row>
    <row r="4133" spans="1:6" x14ac:dyDescent="0.2">
      <c r="A4133">
        <v>457890</v>
      </c>
      <c r="B4133" t="s">
        <v>8</v>
      </c>
      <c r="C4133">
        <v>168</v>
      </c>
      <c r="D4133" t="b">
        <v>1</v>
      </c>
      <c r="E4133" t="b">
        <v>0</v>
      </c>
      <c r="F4133" t="str">
        <f>IF(C4133&lt;&gt;0,"at least 1 gameround","0 gamerounds")</f>
        <v>at least 1 gameround</v>
      </c>
    </row>
    <row r="4134" spans="1:6" x14ac:dyDescent="0.2">
      <c r="A4134">
        <v>458065</v>
      </c>
      <c r="B4134" t="s">
        <v>8</v>
      </c>
      <c r="C4134">
        <v>85</v>
      </c>
      <c r="D4134" t="b">
        <v>1</v>
      </c>
      <c r="E4134" t="b">
        <v>1</v>
      </c>
      <c r="F4134" t="str">
        <f>IF(C4134&lt;&gt;0,"at least 1 gameround","0 gamerounds")</f>
        <v>at least 1 gameround</v>
      </c>
    </row>
    <row r="4135" spans="1:6" x14ac:dyDescent="0.2">
      <c r="A4135">
        <v>458389</v>
      </c>
      <c r="B4135" t="s">
        <v>7</v>
      </c>
      <c r="C4135">
        <v>14</v>
      </c>
      <c r="D4135" t="b">
        <v>0</v>
      </c>
      <c r="E4135" t="b">
        <v>0</v>
      </c>
      <c r="F4135" t="str">
        <f>IF(C4135&lt;&gt;0,"at least 1 gameround","0 gamerounds")</f>
        <v>at least 1 gameround</v>
      </c>
    </row>
    <row r="4136" spans="1:6" x14ac:dyDescent="0.2">
      <c r="A4136">
        <v>458600</v>
      </c>
      <c r="B4136" t="s">
        <v>8</v>
      </c>
      <c r="C4136">
        <v>3</v>
      </c>
      <c r="D4136" t="b">
        <v>0</v>
      </c>
      <c r="E4136" t="b">
        <v>0</v>
      </c>
      <c r="F4136" t="str">
        <f>IF(C4136&lt;&gt;0,"at least 1 gameround","0 gamerounds")</f>
        <v>at least 1 gameround</v>
      </c>
    </row>
    <row r="4137" spans="1:6" x14ac:dyDescent="0.2">
      <c r="A4137">
        <v>458695</v>
      </c>
      <c r="B4137" t="s">
        <v>8</v>
      </c>
      <c r="C4137">
        <v>165</v>
      </c>
      <c r="D4137" t="b">
        <v>1</v>
      </c>
      <c r="E4137" t="b">
        <v>1</v>
      </c>
      <c r="F4137" t="str">
        <f>IF(C4137&lt;&gt;0,"at least 1 gameround","0 gamerounds")</f>
        <v>at least 1 gameround</v>
      </c>
    </row>
    <row r="4138" spans="1:6" x14ac:dyDescent="0.2">
      <c r="A4138">
        <v>458869</v>
      </c>
      <c r="B4138" t="s">
        <v>8</v>
      </c>
      <c r="C4138">
        <v>68</v>
      </c>
      <c r="D4138" t="b">
        <v>1</v>
      </c>
      <c r="E4138" t="b">
        <v>0</v>
      </c>
      <c r="F4138" t="str">
        <f>IF(C4138&lt;&gt;0,"at least 1 gameround","0 gamerounds")</f>
        <v>at least 1 gameround</v>
      </c>
    </row>
    <row r="4139" spans="1:6" x14ac:dyDescent="0.2">
      <c r="A4139">
        <v>459037</v>
      </c>
      <c r="B4139" t="s">
        <v>7</v>
      </c>
      <c r="C4139">
        <v>14</v>
      </c>
      <c r="D4139" t="b">
        <v>0</v>
      </c>
      <c r="E4139" t="b">
        <v>0</v>
      </c>
      <c r="F4139" t="str">
        <f>IF(C4139&lt;&gt;0,"at least 1 gameround","0 gamerounds")</f>
        <v>at least 1 gameround</v>
      </c>
    </row>
    <row r="4140" spans="1:6" x14ac:dyDescent="0.2">
      <c r="A4140">
        <v>459323</v>
      </c>
      <c r="B4140" t="s">
        <v>7</v>
      </c>
      <c r="C4140">
        <v>233</v>
      </c>
      <c r="D4140" t="b">
        <v>0</v>
      </c>
      <c r="E4140" t="b">
        <v>1</v>
      </c>
      <c r="F4140" t="str">
        <f>IF(C4140&lt;&gt;0,"at least 1 gameround","0 gamerounds")</f>
        <v>at least 1 gameround</v>
      </c>
    </row>
    <row r="4141" spans="1:6" x14ac:dyDescent="0.2">
      <c r="A4141">
        <v>459375</v>
      </c>
      <c r="B4141" t="s">
        <v>8</v>
      </c>
      <c r="C4141">
        <v>2</v>
      </c>
      <c r="D4141" t="b">
        <v>0</v>
      </c>
      <c r="E4141" t="b">
        <v>0</v>
      </c>
      <c r="F4141" t="str">
        <f>IF(C4141&lt;&gt;0,"at least 1 gameround","0 gamerounds")</f>
        <v>at least 1 gameround</v>
      </c>
    </row>
    <row r="4142" spans="1:6" x14ac:dyDescent="0.2">
      <c r="A4142">
        <v>459455</v>
      </c>
      <c r="B4142" t="s">
        <v>8</v>
      </c>
      <c r="C4142">
        <v>4</v>
      </c>
      <c r="D4142" t="b">
        <v>0</v>
      </c>
      <c r="E4142" t="b">
        <v>0</v>
      </c>
      <c r="F4142" t="str">
        <f>IF(C4142&lt;&gt;0,"at least 1 gameround","0 gamerounds")</f>
        <v>at least 1 gameround</v>
      </c>
    </row>
    <row r="4143" spans="1:6" x14ac:dyDescent="0.2">
      <c r="A4143">
        <v>459624</v>
      </c>
      <c r="B4143" t="s">
        <v>8</v>
      </c>
      <c r="C4143">
        <v>5</v>
      </c>
      <c r="D4143" t="b">
        <v>0</v>
      </c>
      <c r="E4143" t="b">
        <v>0</v>
      </c>
      <c r="F4143" t="str">
        <f>IF(C4143&lt;&gt;0,"at least 1 gameround","0 gamerounds")</f>
        <v>at least 1 gameround</v>
      </c>
    </row>
    <row r="4144" spans="1:6" x14ac:dyDescent="0.2">
      <c r="A4144">
        <v>459867</v>
      </c>
      <c r="B4144" t="s">
        <v>7</v>
      </c>
      <c r="C4144">
        <v>1</v>
      </c>
      <c r="D4144" t="b">
        <v>0</v>
      </c>
      <c r="E4144" t="b">
        <v>1</v>
      </c>
      <c r="F4144" t="str">
        <f>IF(C4144&lt;&gt;0,"at least 1 gameround","0 gamerounds")</f>
        <v>at least 1 gameround</v>
      </c>
    </row>
    <row r="4145" spans="1:6" x14ac:dyDescent="0.2">
      <c r="A4145">
        <v>459929</v>
      </c>
      <c r="B4145" t="s">
        <v>8</v>
      </c>
      <c r="C4145">
        <v>1</v>
      </c>
      <c r="D4145" t="b">
        <v>1</v>
      </c>
      <c r="E4145" t="b">
        <v>0</v>
      </c>
      <c r="F4145" t="str">
        <f>IF(C4145&lt;&gt;0,"at least 1 gameround","0 gamerounds")</f>
        <v>at least 1 gameround</v>
      </c>
    </row>
    <row r="4146" spans="1:6" x14ac:dyDescent="0.2">
      <c r="A4146">
        <v>460077</v>
      </c>
      <c r="B4146" t="s">
        <v>8</v>
      </c>
      <c r="C4146">
        <v>37</v>
      </c>
      <c r="D4146" t="b">
        <v>0</v>
      </c>
      <c r="E4146" t="b">
        <v>0</v>
      </c>
      <c r="F4146" t="str">
        <f>IF(C4146&lt;&gt;0,"at least 1 gameround","0 gamerounds")</f>
        <v>at least 1 gameround</v>
      </c>
    </row>
    <row r="4147" spans="1:6" x14ac:dyDescent="0.2">
      <c r="A4147">
        <v>460185</v>
      </c>
      <c r="B4147" t="s">
        <v>7</v>
      </c>
      <c r="C4147">
        <v>65</v>
      </c>
      <c r="D4147" t="b">
        <v>1</v>
      </c>
      <c r="E4147" t="b">
        <v>1</v>
      </c>
      <c r="F4147" t="str">
        <f>IF(C4147&lt;&gt;0,"at least 1 gameround","0 gamerounds")</f>
        <v>at least 1 gameround</v>
      </c>
    </row>
    <row r="4148" spans="1:6" x14ac:dyDescent="0.2">
      <c r="A4148">
        <v>460471</v>
      </c>
      <c r="B4148" t="s">
        <v>8</v>
      </c>
      <c r="C4148">
        <v>8</v>
      </c>
      <c r="D4148" t="b">
        <v>0</v>
      </c>
      <c r="E4148" t="b">
        <v>0</v>
      </c>
      <c r="F4148" t="str">
        <f>IF(C4148&lt;&gt;0,"at least 1 gameround","0 gamerounds")</f>
        <v>at least 1 gameround</v>
      </c>
    </row>
    <row r="4149" spans="1:6" x14ac:dyDescent="0.2">
      <c r="A4149">
        <v>460764</v>
      </c>
      <c r="B4149" t="s">
        <v>8</v>
      </c>
      <c r="C4149">
        <v>83</v>
      </c>
      <c r="D4149" t="b">
        <v>1</v>
      </c>
      <c r="E4149" t="b">
        <v>1</v>
      </c>
      <c r="F4149" t="str">
        <f>IF(C4149&lt;&gt;0,"at least 1 gameround","0 gamerounds")</f>
        <v>at least 1 gameround</v>
      </c>
    </row>
    <row r="4150" spans="1:6" x14ac:dyDescent="0.2">
      <c r="A4150">
        <v>460827</v>
      </c>
      <c r="B4150" t="s">
        <v>7</v>
      </c>
      <c r="C4150">
        <v>27</v>
      </c>
      <c r="D4150" t="b">
        <v>0</v>
      </c>
      <c r="E4150" t="b">
        <v>0</v>
      </c>
      <c r="F4150" t="str">
        <f>IF(C4150&lt;&gt;0,"at least 1 gameround","0 gamerounds")</f>
        <v>at least 1 gameround</v>
      </c>
    </row>
    <row r="4151" spans="1:6" x14ac:dyDescent="0.2">
      <c r="A4151">
        <v>460918</v>
      </c>
      <c r="B4151" t="s">
        <v>8</v>
      </c>
      <c r="C4151">
        <v>9</v>
      </c>
      <c r="D4151" t="b">
        <v>0</v>
      </c>
      <c r="E4151" t="b">
        <v>0</v>
      </c>
      <c r="F4151" t="str">
        <f>IF(C4151&lt;&gt;0,"at least 1 gameround","0 gamerounds")</f>
        <v>at least 1 gameround</v>
      </c>
    </row>
    <row r="4152" spans="1:6" x14ac:dyDescent="0.2">
      <c r="A4152">
        <v>460952</v>
      </c>
      <c r="B4152" t="s">
        <v>7</v>
      </c>
      <c r="C4152">
        <v>171</v>
      </c>
      <c r="D4152" t="b">
        <v>1</v>
      </c>
      <c r="E4152" t="b">
        <v>0</v>
      </c>
      <c r="F4152" t="str">
        <f>IF(C4152&lt;&gt;0,"at least 1 gameround","0 gamerounds")</f>
        <v>at least 1 gameround</v>
      </c>
    </row>
    <row r="4153" spans="1:6" x14ac:dyDescent="0.2">
      <c r="A4153">
        <v>461093</v>
      </c>
      <c r="B4153" t="s">
        <v>8</v>
      </c>
      <c r="C4153">
        <v>5</v>
      </c>
      <c r="D4153" t="b">
        <v>1</v>
      </c>
      <c r="E4153" t="b">
        <v>0</v>
      </c>
      <c r="F4153" t="str">
        <f>IF(C4153&lt;&gt;0,"at least 1 gameround","0 gamerounds")</f>
        <v>at least 1 gameround</v>
      </c>
    </row>
    <row r="4154" spans="1:6" x14ac:dyDescent="0.2">
      <c r="A4154">
        <v>461211</v>
      </c>
      <c r="B4154" t="s">
        <v>8</v>
      </c>
      <c r="C4154">
        <v>42</v>
      </c>
      <c r="D4154" t="b">
        <v>1</v>
      </c>
      <c r="E4154" t="b">
        <v>0</v>
      </c>
      <c r="F4154" t="str">
        <f>IF(C4154&lt;&gt;0,"at least 1 gameround","0 gamerounds")</f>
        <v>at least 1 gameround</v>
      </c>
    </row>
    <row r="4155" spans="1:6" x14ac:dyDescent="0.2">
      <c r="A4155">
        <v>461690</v>
      </c>
      <c r="B4155" t="s">
        <v>8</v>
      </c>
      <c r="C4155">
        <v>9</v>
      </c>
      <c r="D4155" t="b">
        <v>0</v>
      </c>
      <c r="E4155" t="b">
        <v>0</v>
      </c>
      <c r="F4155" t="str">
        <f>IF(C4155&lt;&gt;0,"at least 1 gameround","0 gamerounds")</f>
        <v>at least 1 gameround</v>
      </c>
    </row>
    <row r="4156" spans="1:6" x14ac:dyDescent="0.2">
      <c r="A4156">
        <v>461812</v>
      </c>
      <c r="B4156" t="s">
        <v>8</v>
      </c>
      <c r="C4156">
        <v>31</v>
      </c>
      <c r="D4156" t="b">
        <v>1</v>
      </c>
      <c r="E4156" t="b">
        <v>1</v>
      </c>
      <c r="F4156" t="str">
        <f>IF(C4156&lt;&gt;0,"at least 1 gameround","0 gamerounds")</f>
        <v>at least 1 gameround</v>
      </c>
    </row>
    <row r="4157" spans="1:6" x14ac:dyDescent="0.2">
      <c r="A4157">
        <v>461859</v>
      </c>
      <c r="B4157" t="s">
        <v>7</v>
      </c>
      <c r="C4157">
        <v>0</v>
      </c>
      <c r="D4157" t="b">
        <v>0</v>
      </c>
      <c r="E4157" t="b">
        <v>0</v>
      </c>
      <c r="F4157" t="str">
        <f>IF(C4157&lt;&gt;0,"at least 1 gameround","0 gamerounds")</f>
        <v>0 gamerounds</v>
      </c>
    </row>
    <row r="4158" spans="1:6" x14ac:dyDescent="0.2">
      <c r="A4158">
        <v>461972</v>
      </c>
      <c r="B4158" t="s">
        <v>7</v>
      </c>
      <c r="C4158">
        <v>1</v>
      </c>
      <c r="D4158" t="b">
        <v>0</v>
      </c>
      <c r="E4158" t="b">
        <v>0</v>
      </c>
      <c r="F4158" t="str">
        <f>IF(C4158&lt;&gt;0,"at least 1 gameround","0 gamerounds")</f>
        <v>at least 1 gameround</v>
      </c>
    </row>
    <row r="4159" spans="1:6" x14ac:dyDescent="0.2">
      <c r="A4159">
        <v>461975</v>
      </c>
      <c r="B4159" t="s">
        <v>7</v>
      </c>
      <c r="C4159">
        <v>56</v>
      </c>
      <c r="D4159" t="b">
        <v>1</v>
      </c>
      <c r="E4159" t="b">
        <v>0</v>
      </c>
      <c r="F4159" t="str">
        <f>IF(C4159&lt;&gt;0,"at least 1 gameround","0 gamerounds")</f>
        <v>at least 1 gameround</v>
      </c>
    </row>
    <row r="4160" spans="1:6" x14ac:dyDescent="0.2">
      <c r="A4160">
        <v>462036</v>
      </c>
      <c r="B4160" t="s">
        <v>7</v>
      </c>
      <c r="C4160">
        <v>16</v>
      </c>
      <c r="D4160" t="b">
        <v>0</v>
      </c>
      <c r="E4160" t="b">
        <v>0</v>
      </c>
      <c r="F4160" t="str">
        <f>IF(C4160&lt;&gt;0,"at least 1 gameround","0 gamerounds")</f>
        <v>at least 1 gameround</v>
      </c>
    </row>
    <row r="4161" spans="1:6" x14ac:dyDescent="0.2">
      <c r="A4161">
        <v>462199</v>
      </c>
      <c r="B4161" t="s">
        <v>8</v>
      </c>
      <c r="C4161">
        <v>18</v>
      </c>
      <c r="D4161" t="b">
        <v>1</v>
      </c>
      <c r="E4161" t="b">
        <v>0</v>
      </c>
      <c r="F4161" t="str">
        <f>IF(C4161&lt;&gt;0,"at least 1 gameround","0 gamerounds")</f>
        <v>at least 1 gameround</v>
      </c>
    </row>
    <row r="4162" spans="1:6" x14ac:dyDescent="0.2">
      <c r="A4162">
        <v>462331</v>
      </c>
      <c r="B4162" t="s">
        <v>7</v>
      </c>
      <c r="C4162">
        <v>9</v>
      </c>
      <c r="D4162" t="b">
        <v>0</v>
      </c>
      <c r="E4162" t="b">
        <v>0</v>
      </c>
      <c r="F4162" t="str">
        <f>IF(C4162&lt;&gt;0,"at least 1 gameround","0 gamerounds")</f>
        <v>at least 1 gameround</v>
      </c>
    </row>
    <row r="4163" spans="1:6" x14ac:dyDescent="0.2">
      <c r="A4163">
        <v>462415</v>
      </c>
      <c r="B4163" t="s">
        <v>7</v>
      </c>
      <c r="C4163">
        <v>4</v>
      </c>
      <c r="D4163" t="b">
        <v>0</v>
      </c>
      <c r="E4163" t="b">
        <v>0</v>
      </c>
      <c r="F4163" t="str">
        <f>IF(C4163&lt;&gt;0,"at least 1 gameround","0 gamerounds")</f>
        <v>at least 1 gameround</v>
      </c>
    </row>
    <row r="4164" spans="1:6" x14ac:dyDescent="0.2">
      <c r="A4164">
        <v>462514</v>
      </c>
      <c r="B4164" t="s">
        <v>8</v>
      </c>
      <c r="C4164">
        <v>0</v>
      </c>
      <c r="D4164" t="b">
        <v>0</v>
      </c>
      <c r="E4164" t="b">
        <v>0</v>
      </c>
      <c r="F4164" t="str">
        <f>IF(C4164&lt;&gt;0,"at least 1 gameround","0 gamerounds")</f>
        <v>0 gamerounds</v>
      </c>
    </row>
    <row r="4165" spans="1:6" x14ac:dyDescent="0.2">
      <c r="A4165">
        <v>462624</v>
      </c>
      <c r="B4165" t="s">
        <v>7</v>
      </c>
      <c r="C4165">
        <v>37</v>
      </c>
      <c r="D4165" t="b">
        <v>1</v>
      </c>
      <c r="E4165" t="b">
        <v>0</v>
      </c>
      <c r="F4165" t="str">
        <f>IF(C4165&lt;&gt;0,"at least 1 gameround","0 gamerounds")</f>
        <v>at least 1 gameround</v>
      </c>
    </row>
    <row r="4166" spans="1:6" x14ac:dyDescent="0.2">
      <c r="A4166">
        <v>462766</v>
      </c>
      <c r="B4166" t="s">
        <v>7</v>
      </c>
      <c r="C4166">
        <v>227</v>
      </c>
      <c r="D4166" t="b">
        <v>1</v>
      </c>
      <c r="E4166" t="b">
        <v>1</v>
      </c>
      <c r="F4166" t="str">
        <f>IF(C4166&lt;&gt;0,"at least 1 gameround","0 gamerounds")</f>
        <v>at least 1 gameround</v>
      </c>
    </row>
    <row r="4167" spans="1:6" x14ac:dyDescent="0.2">
      <c r="A4167">
        <v>462996</v>
      </c>
      <c r="B4167" t="s">
        <v>7</v>
      </c>
      <c r="C4167">
        <v>1</v>
      </c>
      <c r="D4167" t="b">
        <v>0</v>
      </c>
      <c r="E4167" t="b">
        <v>0</v>
      </c>
      <c r="F4167" t="str">
        <f>IF(C4167&lt;&gt;0,"at least 1 gameround","0 gamerounds")</f>
        <v>at least 1 gameround</v>
      </c>
    </row>
    <row r="4168" spans="1:6" x14ac:dyDescent="0.2">
      <c r="A4168">
        <v>463034</v>
      </c>
      <c r="B4168" t="s">
        <v>8</v>
      </c>
      <c r="C4168">
        <v>52</v>
      </c>
      <c r="D4168" t="b">
        <v>1</v>
      </c>
      <c r="E4168" t="b">
        <v>0</v>
      </c>
      <c r="F4168" t="str">
        <f>IF(C4168&lt;&gt;0,"at least 1 gameround","0 gamerounds")</f>
        <v>at least 1 gameround</v>
      </c>
    </row>
    <row r="4169" spans="1:6" x14ac:dyDescent="0.2">
      <c r="A4169">
        <v>463347</v>
      </c>
      <c r="B4169" t="s">
        <v>7</v>
      </c>
      <c r="C4169">
        <v>59</v>
      </c>
      <c r="D4169" t="b">
        <v>0</v>
      </c>
      <c r="E4169" t="b">
        <v>1</v>
      </c>
      <c r="F4169" t="str">
        <f>IF(C4169&lt;&gt;0,"at least 1 gameround","0 gamerounds")</f>
        <v>at least 1 gameround</v>
      </c>
    </row>
    <row r="4170" spans="1:6" x14ac:dyDescent="0.2">
      <c r="A4170">
        <v>463374</v>
      </c>
      <c r="B4170" t="s">
        <v>8</v>
      </c>
      <c r="C4170">
        <v>106</v>
      </c>
      <c r="D4170" t="b">
        <v>1</v>
      </c>
      <c r="E4170" t="b">
        <v>0</v>
      </c>
      <c r="F4170" t="str">
        <f>IF(C4170&lt;&gt;0,"at least 1 gameround","0 gamerounds")</f>
        <v>at least 1 gameround</v>
      </c>
    </row>
    <row r="4171" spans="1:6" x14ac:dyDescent="0.2">
      <c r="A4171">
        <v>463390</v>
      </c>
      <c r="B4171" t="s">
        <v>7</v>
      </c>
      <c r="C4171">
        <v>10</v>
      </c>
      <c r="D4171" t="b">
        <v>0</v>
      </c>
      <c r="E4171" t="b">
        <v>0</v>
      </c>
      <c r="F4171" t="str">
        <f>IF(C4171&lt;&gt;0,"at least 1 gameround","0 gamerounds")</f>
        <v>at least 1 gameround</v>
      </c>
    </row>
    <row r="4172" spans="1:6" x14ac:dyDescent="0.2">
      <c r="A4172">
        <v>463509</v>
      </c>
      <c r="B4172" t="s">
        <v>7</v>
      </c>
      <c r="C4172">
        <v>3</v>
      </c>
      <c r="D4172" t="b">
        <v>0</v>
      </c>
      <c r="E4172" t="b">
        <v>0</v>
      </c>
      <c r="F4172" t="str">
        <f>IF(C4172&lt;&gt;0,"at least 1 gameround","0 gamerounds")</f>
        <v>at least 1 gameround</v>
      </c>
    </row>
    <row r="4173" spans="1:6" x14ac:dyDescent="0.2">
      <c r="A4173">
        <v>463618</v>
      </c>
      <c r="B4173" t="s">
        <v>8</v>
      </c>
      <c r="C4173">
        <v>19</v>
      </c>
      <c r="D4173" t="b">
        <v>1</v>
      </c>
      <c r="E4173" t="b">
        <v>0</v>
      </c>
      <c r="F4173" t="str">
        <f>IF(C4173&lt;&gt;0,"at least 1 gameround","0 gamerounds")</f>
        <v>at least 1 gameround</v>
      </c>
    </row>
    <row r="4174" spans="1:6" x14ac:dyDescent="0.2">
      <c r="A4174">
        <v>463709</v>
      </c>
      <c r="B4174" t="s">
        <v>8</v>
      </c>
      <c r="C4174">
        <v>4</v>
      </c>
      <c r="D4174" t="b">
        <v>0</v>
      </c>
      <c r="E4174" t="b">
        <v>0</v>
      </c>
      <c r="F4174" t="str">
        <f>IF(C4174&lt;&gt;0,"at least 1 gameround","0 gamerounds")</f>
        <v>at least 1 gameround</v>
      </c>
    </row>
    <row r="4175" spans="1:6" x14ac:dyDescent="0.2">
      <c r="A4175">
        <v>464037</v>
      </c>
      <c r="B4175" t="s">
        <v>7</v>
      </c>
      <c r="C4175">
        <v>2</v>
      </c>
      <c r="D4175" t="b">
        <v>0</v>
      </c>
      <c r="E4175" t="b">
        <v>0</v>
      </c>
      <c r="F4175" t="str">
        <f>IF(C4175&lt;&gt;0,"at least 1 gameround","0 gamerounds")</f>
        <v>at least 1 gameround</v>
      </c>
    </row>
    <row r="4176" spans="1:6" x14ac:dyDescent="0.2">
      <c r="A4176">
        <v>464095</v>
      </c>
      <c r="B4176" t="s">
        <v>8</v>
      </c>
      <c r="C4176">
        <v>4</v>
      </c>
      <c r="D4176" t="b">
        <v>0</v>
      </c>
      <c r="E4176" t="b">
        <v>0</v>
      </c>
      <c r="F4176" t="str">
        <f>IF(C4176&lt;&gt;0,"at least 1 gameround","0 gamerounds")</f>
        <v>at least 1 gameround</v>
      </c>
    </row>
    <row r="4177" spans="1:6" x14ac:dyDescent="0.2">
      <c r="A4177">
        <v>464326</v>
      </c>
      <c r="B4177" t="s">
        <v>7</v>
      </c>
      <c r="C4177">
        <v>93</v>
      </c>
      <c r="D4177" t="b">
        <v>1</v>
      </c>
      <c r="E4177" t="b">
        <v>1</v>
      </c>
      <c r="F4177" t="str">
        <f>IF(C4177&lt;&gt;0,"at least 1 gameround","0 gamerounds")</f>
        <v>at least 1 gameround</v>
      </c>
    </row>
    <row r="4178" spans="1:6" x14ac:dyDescent="0.2">
      <c r="A4178">
        <v>464337</v>
      </c>
      <c r="B4178" t="s">
        <v>8</v>
      </c>
      <c r="C4178">
        <v>27</v>
      </c>
      <c r="D4178" t="b">
        <v>0</v>
      </c>
      <c r="E4178" t="b">
        <v>0</v>
      </c>
      <c r="F4178" t="str">
        <f>IF(C4178&lt;&gt;0,"at least 1 gameround","0 gamerounds")</f>
        <v>at least 1 gameround</v>
      </c>
    </row>
    <row r="4179" spans="1:6" x14ac:dyDescent="0.2">
      <c r="A4179">
        <v>464344</v>
      </c>
      <c r="B4179" t="s">
        <v>7</v>
      </c>
      <c r="C4179">
        <v>25</v>
      </c>
      <c r="D4179" t="b">
        <v>1</v>
      </c>
      <c r="E4179" t="b">
        <v>0</v>
      </c>
      <c r="F4179" t="str">
        <f>IF(C4179&lt;&gt;0,"at least 1 gameround","0 gamerounds")</f>
        <v>at least 1 gameround</v>
      </c>
    </row>
    <row r="4180" spans="1:6" x14ac:dyDescent="0.2">
      <c r="A4180">
        <v>464438</v>
      </c>
      <c r="B4180" t="s">
        <v>8</v>
      </c>
      <c r="C4180">
        <v>5</v>
      </c>
      <c r="D4180" t="b">
        <v>0</v>
      </c>
      <c r="E4180" t="b">
        <v>0</v>
      </c>
      <c r="F4180" t="str">
        <f>IF(C4180&lt;&gt;0,"at least 1 gameround","0 gamerounds")</f>
        <v>at least 1 gameround</v>
      </c>
    </row>
    <row r="4181" spans="1:6" x14ac:dyDescent="0.2">
      <c r="A4181">
        <v>464471</v>
      </c>
      <c r="B4181" t="s">
        <v>8</v>
      </c>
      <c r="C4181">
        <v>2</v>
      </c>
      <c r="D4181" t="b">
        <v>1</v>
      </c>
      <c r="E4181" t="b">
        <v>0</v>
      </c>
      <c r="F4181" t="str">
        <f>IF(C4181&lt;&gt;0,"at least 1 gameround","0 gamerounds")</f>
        <v>at least 1 gameround</v>
      </c>
    </row>
    <row r="4182" spans="1:6" x14ac:dyDescent="0.2">
      <c r="A4182">
        <v>464483</v>
      </c>
      <c r="B4182" t="s">
        <v>8</v>
      </c>
      <c r="C4182">
        <v>7</v>
      </c>
      <c r="D4182" t="b">
        <v>0</v>
      </c>
      <c r="E4182" t="b">
        <v>0</v>
      </c>
      <c r="F4182" t="str">
        <f>IF(C4182&lt;&gt;0,"at least 1 gameround","0 gamerounds")</f>
        <v>at least 1 gameround</v>
      </c>
    </row>
    <row r="4183" spans="1:6" x14ac:dyDescent="0.2">
      <c r="A4183">
        <v>464628</v>
      </c>
      <c r="B4183" t="s">
        <v>7</v>
      </c>
      <c r="C4183">
        <v>42</v>
      </c>
      <c r="D4183" t="b">
        <v>1</v>
      </c>
      <c r="E4183" t="b">
        <v>0</v>
      </c>
      <c r="F4183" t="str">
        <f>IF(C4183&lt;&gt;0,"at least 1 gameround","0 gamerounds")</f>
        <v>at least 1 gameround</v>
      </c>
    </row>
    <row r="4184" spans="1:6" x14ac:dyDescent="0.2">
      <c r="A4184">
        <v>464679</v>
      </c>
      <c r="B4184" t="s">
        <v>8</v>
      </c>
      <c r="C4184">
        <v>7</v>
      </c>
      <c r="D4184" t="b">
        <v>0</v>
      </c>
      <c r="E4184" t="b">
        <v>0</v>
      </c>
      <c r="F4184" t="str">
        <f>IF(C4184&lt;&gt;0,"at least 1 gameround","0 gamerounds")</f>
        <v>at least 1 gameround</v>
      </c>
    </row>
    <row r="4185" spans="1:6" x14ac:dyDescent="0.2">
      <c r="A4185">
        <v>464715</v>
      </c>
      <c r="B4185" t="s">
        <v>7</v>
      </c>
      <c r="C4185">
        <v>330</v>
      </c>
      <c r="D4185" t="b">
        <v>1</v>
      </c>
      <c r="E4185" t="b">
        <v>1</v>
      </c>
      <c r="F4185" t="str">
        <f>IF(C4185&lt;&gt;0,"at least 1 gameround","0 gamerounds")</f>
        <v>at least 1 gameround</v>
      </c>
    </row>
    <row r="4186" spans="1:6" x14ac:dyDescent="0.2">
      <c r="A4186">
        <v>464848</v>
      </c>
      <c r="B4186" t="s">
        <v>7</v>
      </c>
      <c r="C4186">
        <v>7</v>
      </c>
      <c r="D4186" t="b">
        <v>1</v>
      </c>
      <c r="E4186" t="b">
        <v>0</v>
      </c>
      <c r="F4186" t="str">
        <f>IF(C4186&lt;&gt;0,"at least 1 gameround","0 gamerounds")</f>
        <v>at least 1 gameround</v>
      </c>
    </row>
    <row r="4187" spans="1:6" x14ac:dyDescent="0.2">
      <c r="A4187">
        <v>464875</v>
      </c>
      <c r="B4187" t="s">
        <v>7</v>
      </c>
      <c r="C4187">
        <v>2</v>
      </c>
      <c r="D4187" t="b">
        <v>0</v>
      </c>
      <c r="E4187" t="b">
        <v>0</v>
      </c>
      <c r="F4187" t="str">
        <f>IF(C4187&lt;&gt;0,"at least 1 gameround","0 gamerounds")</f>
        <v>at least 1 gameround</v>
      </c>
    </row>
    <row r="4188" spans="1:6" x14ac:dyDescent="0.2">
      <c r="A4188">
        <v>464934</v>
      </c>
      <c r="B4188" t="s">
        <v>7</v>
      </c>
      <c r="C4188">
        <v>155</v>
      </c>
      <c r="D4188" t="b">
        <v>1</v>
      </c>
      <c r="E4188" t="b">
        <v>0</v>
      </c>
      <c r="F4188" t="str">
        <f>IF(C4188&lt;&gt;0,"at least 1 gameround","0 gamerounds")</f>
        <v>at least 1 gameround</v>
      </c>
    </row>
    <row r="4189" spans="1:6" x14ac:dyDescent="0.2">
      <c r="A4189">
        <v>465129</v>
      </c>
      <c r="B4189" t="s">
        <v>8</v>
      </c>
      <c r="C4189">
        <v>72</v>
      </c>
      <c r="D4189" t="b">
        <v>1</v>
      </c>
      <c r="E4189" t="b">
        <v>0</v>
      </c>
      <c r="F4189" t="str">
        <f>IF(C4189&lt;&gt;0,"at least 1 gameround","0 gamerounds")</f>
        <v>at least 1 gameround</v>
      </c>
    </row>
    <row r="4190" spans="1:6" x14ac:dyDescent="0.2">
      <c r="A4190">
        <v>465169</v>
      </c>
      <c r="B4190" t="s">
        <v>7</v>
      </c>
      <c r="C4190">
        <v>3</v>
      </c>
      <c r="D4190" t="b">
        <v>0</v>
      </c>
      <c r="E4190" t="b">
        <v>0</v>
      </c>
      <c r="F4190" t="str">
        <f>IF(C4190&lt;&gt;0,"at least 1 gameround","0 gamerounds")</f>
        <v>at least 1 gameround</v>
      </c>
    </row>
    <row r="4191" spans="1:6" x14ac:dyDescent="0.2">
      <c r="A4191">
        <v>465230</v>
      </c>
      <c r="B4191" t="s">
        <v>7</v>
      </c>
      <c r="C4191">
        <v>50</v>
      </c>
      <c r="D4191" t="b">
        <v>1</v>
      </c>
      <c r="E4191" t="b">
        <v>0</v>
      </c>
      <c r="F4191" t="str">
        <f>IF(C4191&lt;&gt;0,"at least 1 gameround","0 gamerounds")</f>
        <v>at least 1 gameround</v>
      </c>
    </row>
    <row r="4192" spans="1:6" x14ac:dyDescent="0.2">
      <c r="A4192">
        <v>465618</v>
      </c>
      <c r="B4192" t="s">
        <v>7</v>
      </c>
      <c r="C4192">
        <v>117</v>
      </c>
      <c r="D4192" t="b">
        <v>1</v>
      </c>
      <c r="E4192" t="b">
        <v>0</v>
      </c>
      <c r="F4192" t="str">
        <f>IF(C4192&lt;&gt;0,"at least 1 gameround","0 gamerounds")</f>
        <v>at least 1 gameround</v>
      </c>
    </row>
    <row r="4193" spans="1:6" x14ac:dyDescent="0.2">
      <c r="A4193">
        <v>465629</v>
      </c>
      <c r="B4193" t="s">
        <v>7</v>
      </c>
      <c r="C4193">
        <v>17</v>
      </c>
      <c r="D4193" t="b">
        <v>0</v>
      </c>
      <c r="E4193" t="b">
        <v>0</v>
      </c>
      <c r="F4193" t="str">
        <f>IF(C4193&lt;&gt;0,"at least 1 gameround","0 gamerounds")</f>
        <v>at least 1 gameround</v>
      </c>
    </row>
    <row r="4194" spans="1:6" x14ac:dyDescent="0.2">
      <c r="A4194">
        <v>465696</v>
      </c>
      <c r="B4194" t="s">
        <v>8</v>
      </c>
      <c r="C4194">
        <v>12</v>
      </c>
      <c r="D4194" t="b">
        <v>1</v>
      </c>
      <c r="E4194" t="b">
        <v>0</v>
      </c>
      <c r="F4194" t="str">
        <f>IF(C4194&lt;&gt;0,"at least 1 gameround","0 gamerounds")</f>
        <v>at least 1 gameround</v>
      </c>
    </row>
    <row r="4195" spans="1:6" x14ac:dyDescent="0.2">
      <c r="A4195">
        <v>465893</v>
      </c>
      <c r="B4195" t="s">
        <v>7</v>
      </c>
      <c r="C4195">
        <v>40</v>
      </c>
      <c r="D4195" t="b">
        <v>1</v>
      </c>
      <c r="E4195" t="b">
        <v>0</v>
      </c>
      <c r="F4195" t="str">
        <f>IF(C4195&lt;&gt;0,"at least 1 gameround","0 gamerounds")</f>
        <v>at least 1 gameround</v>
      </c>
    </row>
    <row r="4196" spans="1:6" x14ac:dyDescent="0.2">
      <c r="A4196">
        <v>465962</v>
      </c>
      <c r="B4196" t="s">
        <v>7</v>
      </c>
      <c r="C4196">
        <v>8</v>
      </c>
      <c r="D4196" t="b">
        <v>0</v>
      </c>
      <c r="E4196" t="b">
        <v>0</v>
      </c>
      <c r="F4196" t="str">
        <f>IF(C4196&lt;&gt;0,"at least 1 gameround","0 gamerounds")</f>
        <v>at least 1 gameround</v>
      </c>
    </row>
    <row r="4197" spans="1:6" x14ac:dyDescent="0.2">
      <c r="A4197">
        <v>465986</v>
      </c>
      <c r="B4197" t="s">
        <v>8</v>
      </c>
      <c r="C4197">
        <v>1</v>
      </c>
      <c r="D4197" t="b">
        <v>0</v>
      </c>
      <c r="E4197" t="b">
        <v>0</v>
      </c>
      <c r="F4197" t="str">
        <f>IF(C4197&lt;&gt;0,"at least 1 gameround","0 gamerounds")</f>
        <v>at least 1 gameround</v>
      </c>
    </row>
    <row r="4198" spans="1:6" x14ac:dyDescent="0.2">
      <c r="A4198">
        <v>466059</v>
      </c>
      <c r="B4198" t="s">
        <v>7</v>
      </c>
      <c r="C4198">
        <v>31</v>
      </c>
      <c r="D4198" t="b">
        <v>1</v>
      </c>
      <c r="E4198" t="b">
        <v>0</v>
      </c>
      <c r="F4198" t="str">
        <f>IF(C4198&lt;&gt;0,"at least 1 gameround","0 gamerounds")</f>
        <v>at least 1 gameround</v>
      </c>
    </row>
    <row r="4199" spans="1:6" x14ac:dyDescent="0.2">
      <c r="A4199">
        <v>466177</v>
      </c>
      <c r="B4199" t="s">
        <v>7</v>
      </c>
      <c r="C4199">
        <v>386</v>
      </c>
      <c r="D4199" t="b">
        <v>1</v>
      </c>
      <c r="E4199" t="b">
        <v>1</v>
      </c>
      <c r="F4199" t="str">
        <f>IF(C4199&lt;&gt;0,"at least 1 gameround","0 gamerounds")</f>
        <v>at least 1 gameround</v>
      </c>
    </row>
    <row r="4200" spans="1:6" x14ac:dyDescent="0.2">
      <c r="A4200">
        <v>466293</v>
      </c>
      <c r="B4200" t="s">
        <v>7</v>
      </c>
      <c r="C4200">
        <v>9</v>
      </c>
      <c r="D4200" t="b">
        <v>1</v>
      </c>
      <c r="E4200" t="b">
        <v>0</v>
      </c>
      <c r="F4200" t="str">
        <f>IF(C4200&lt;&gt;0,"at least 1 gameround","0 gamerounds")</f>
        <v>at least 1 gameround</v>
      </c>
    </row>
    <row r="4201" spans="1:6" x14ac:dyDescent="0.2">
      <c r="A4201">
        <v>466392</v>
      </c>
      <c r="B4201" t="s">
        <v>8</v>
      </c>
      <c r="C4201">
        <v>14</v>
      </c>
      <c r="D4201" t="b">
        <v>0</v>
      </c>
      <c r="E4201" t="b">
        <v>0</v>
      </c>
      <c r="F4201" t="str">
        <f>IF(C4201&lt;&gt;0,"at least 1 gameround","0 gamerounds")</f>
        <v>at least 1 gameround</v>
      </c>
    </row>
    <row r="4202" spans="1:6" x14ac:dyDescent="0.2">
      <c r="A4202">
        <v>466476</v>
      </c>
      <c r="B4202" t="s">
        <v>8</v>
      </c>
      <c r="C4202">
        <v>12</v>
      </c>
      <c r="D4202" t="b">
        <v>1</v>
      </c>
      <c r="E4202" t="b">
        <v>0</v>
      </c>
      <c r="F4202" t="str">
        <f>IF(C4202&lt;&gt;0,"at least 1 gameround","0 gamerounds")</f>
        <v>at least 1 gameround</v>
      </c>
    </row>
    <row r="4203" spans="1:6" x14ac:dyDescent="0.2">
      <c r="A4203">
        <v>466669</v>
      </c>
      <c r="B4203" t="s">
        <v>8</v>
      </c>
      <c r="C4203">
        <v>19</v>
      </c>
      <c r="D4203" t="b">
        <v>0</v>
      </c>
      <c r="E4203" t="b">
        <v>0</v>
      </c>
      <c r="F4203" t="str">
        <f>IF(C4203&lt;&gt;0,"at least 1 gameround","0 gamerounds")</f>
        <v>at least 1 gameround</v>
      </c>
    </row>
    <row r="4204" spans="1:6" x14ac:dyDescent="0.2">
      <c r="A4204">
        <v>466900</v>
      </c>
      <c r="B4204" t="s">
        <v>7</v>
      </c>
      <c r="C4204">
        <v>43</v>
      </c>
      <c r="D4204" t="b">
        <v>1</v>
      </c>
      <c r="E4204" t="b">
        <v>0</v>
      </c>
      <c r="F4204" t="str">
        <f>IF(C4204&lt;&gt;0,"at least 1 gameround","0 gamerounds")</f>
        <v>at least 1 gameround</v>
      </c>
    </row>
    <row r="4205" spans="1:6" x14ac:dyDescent="0.2">
      <c r="A4205">
        <v>467538</v>
      </c>
      <c r="B4205" t="s">
        <v>7</v>
      </c>
      <c r="C4205">
        <v>4</v>
      </c>
      <c r="D4205" t="b">
        <v>1</v>
      </c>
      <c r="E4205" t="b">
        <v>0</v>
      </c>
      <c r="F4205" t="str">
        <f>IF(C4205&lt;&gt;0,"at least 1 gameround","0 gamerounds")</f>
        <v>at least 1 gameround</v>
      </c>
    </row>
    <row r="4206" spans="1:6" x14ac:dyDescent="0.2">
      <c r="A4206">
        <v>467569</v>
      </c>
      <c r="B4206" t="s">
        <v>7</v>
      </c>
      <c r="C4206">
        <v>26</v>
      </c>
      <c r="D4206" t="b">
        <v>1</v>
      </c>
      <c r="E4206" t="b">
        <v>0</v>
      </c>
      <c r="F4206" t="str">
        <f>IF(C4206&lt;&gt;0,"at least 1 gameround","0 gamerounds")</f>
        <v>at least 1 gameround</v>
      </c>
    </row>
    <row r="4207" spans="1:6" x14ac:dyDescent="0.2">
      <c r="A4207">
        <v>467599</v>
      </c>
      <c r="B4207" t="s">
        <v>8</v>
      </c>
      <c r="C4207">
        <v>6</v>
      </c>
      <c r="D4207" t="b">
        <v>0</v>
      </c>
      <c r="E4207" t="b">
        <v>0</v>
      </c>
      <c r="F4207" t="str">
        <f>IF(C4207&lt;&gt;0,"at least 1 gameround","0 gamerounds")</f>
        <v>at least 1 gameround</v>
      </c>
    </row>
    <row r="4208" spans="1:6" x14ac:dyDescent="0.2">
      <c r="A4208">
        <v>467646</v>
      </c>
      <c r="B4208" t="s">
        <v>7</v>
      </c>
      <c r="C4208">
        <v>21</v>
      </c>
      <c r="D4208" t="b">
        <v>0</v>
      </c>
      <c r="E4208" t="b">
        <v>0</v>
      </c>
      <c r="F4208" t="str">
        <f>IF(C4208&lt;&gt;0,"at least 1 gameround","0 gamerounds")</f>
        <v>at least 1 gameround</v>
      </c>
    </row>
    <row r="4209" spans="1:6" x14ac:dyDescent="0.2">
      <c r="A4209">
        <v>467858</v>
      </c>
      <c r="B4209" t="s">
        <v>7</v>
      </c>
      <c r="C4209">
        <v>10</v>
      </c>
      <c r="D4209" t="b">
        <v>0</v>
      </c>
      <c r="E4209" t="b">
        <v>0</v>
      </c>
      <c r="F4209" t="str">
        <f>IF(C4209&lt;&gt;0,"at least 1 gameround","0 gamerounds")</f>
        <v>at least 1 gameround</v>
      </c>
    </row>
    <row r="4210" spans="1:6" x14ac:dyDescent="0.2">
      <c r="A4210">
        <v>467863</v>
      </c>
      <c r="B4210" t="s">
        <v>7</v>
      </c>
      <c r="C4210">
        <v>94</v>
      </c>
      <c r="D4210" t="b">
        <v>1</v>
      </c>
      <c r="E4210" t="b">
        <v>1</v>
      </c>
      <c r="F4210" t="str">
        <f>IF(C4210&lt;&gt;0,"at least 1 gameround","0 gamerounds")</f>
        <v>at least 1 gameround</v>
      </c>
    </row>
    <row r="4211" spans="1:6" x14ac:dyDescent="0.2">
      <c r="A4211">
        <v>468020</v>
      </c>
      <c r="B4211" t="s">
        <v>8</v>
      </c>
      <c r="C4211">
        <v>12</v>
      </c>
      <c r="D4211" t="b">
        <v>0</v>
      </c>
      <c r="E4211" t="b">
        <v>0</v>
      </c>
      <c r="F4211" t="str">
        <f>IF(C4211&lt;&gt;0,"at least 1 gameround","0 gamerounds")</f>
        <v>at least 1 gameround</v>
      </c>
    </row>
    <row r="4212" spans="1:6" x14ac:dyDescent="0.2">
      <c r="A4212">
        <v>468032</v>
      </c>
      <c r="B4212" t="s">
        <v>8</v>
      </c>
      <c r="C4212">
        <v>99</v>
      </c>
      <c r="D4212" t="b">
        <v>1</v>
      </c>
      <c r="E4212" t="b">
        <v>0</v>
      </c>
      <c r="F4212" t="str">
        <f>IF(C4212&lt;&gt;0,"at least 1 gameround","0 gamerounds")</f>
        <v>at least 1 gameround</v>
      </c>
    </row>
    <row r="4213" spans="1:6" x14ac:dyDescent="0.2">
      <c r="A4213">
        <v>468090</v>
      </c>
      <c r="B4213" t="s">
        <v>7</v>
      </c>
      <c r="C4213">
        <v>394</v>
      </c>
      <c r="D4213" t="b">
        <v>1</v>
      </c>
      <c r="E4213" t="b">
        <v>0</v>
      </c>
      <c r="F4213" t="str">
        <f>IF(C4213&lt;&gt;0,"at least 1 gameround","0 gamerounds")</f>
        <v>at least 1 gameround</v>
      </c>
    </row>
    <row r="4214" spans="1:6" x14ac:dyDescent="0.2">
      <c r="A4214">
        <v>468265</v>
      </c>
      <c r="B4214" t="s">
        <v>8</v>
      </c>
      <c r="C4214">
        <v>32</v>
      </c>
      <c r="D4214" t="b">
        <v>1</v>
      </c>
      <c r="E4214" t="b">
        <v>0</v>
      </c>
      <c r="F4214" t="str">
        <f>IF(C4214&lt;&gt;0,"at least 1 gameround","0 gamerounds")</f>
        <v>at least 1 gameround</v>
      </c>
    </row>
    <row r="4215" spans="1:6" x14ac:dyDescent="0.2">
      <c r="A4215">
        <v>468272</v>
      </c>
      <c r="B4215" t="s">
        <v>8</v>
      </c>
      <c r="C4215">
        <v>14</v>
      </c>
      <c r="D4215" t="b">
        <v>0</v>
      </c>
      <c r="E4215" t="b">
        <v>0</v>
      </c>
      <c r="F4215" t="str">
        <f>IF(C4215&lt;&gt;0,"at least 1 gameround","0 gamerounds")</f>
        <v>at least 1 gameround</v>
      </c>
    </row>
    <row r="4216" spans="1:6" x14ac:dyDescent="0.2">
      <c r="A4216">
        <v>468614</v>
      </c>
      <c r="B4216" t="s">
        <v>7</v>
      </c>
      <c r="C4216">
        <v>10</v>
      </c>
      <c r="D4216" t="b">
        <v>0</v>
      </c>
      <c r="E4216" t="b">
        <v>0</v>
      </c>
      <c r="F4216" t="str">
        <f>IF(C4216&lt;&gt;0,"at least 1 gameround","0 gamerounds")</f>
        <v>at least 1 gameround</v>
      </c>
    </row>
    <row r="4217" spans="1:6" x14ac:dyDescent="0.2">
      <c r="A4217">
        <v>469092</v>
      </c>
      <c r="B4217" t="s">
        <v>7</v>
      </c>
      <c r="C4217">
        <v>63</v>
      </c>
      <c r="D4217" t="b">
        <v>1</v>
      </c>
      <c r="E4217" t="b">
        <v>1</v>
      </c>
      <c r="F4217" t="str">
        <f>IF(C4217&lt;&gt;0,"at least 1 gameround","0 gamerounds")</f>
        <v>at least 1 gameround</v>
      </c>
    </row>
    <row r="4218" spans="1:6" x14ac:dyDescent="0.2">
      <c r="A4218">
        <v>469226</v>
      </c>
      <c r="B4218" t="s">
        <v>8</v>
      </c>
      <c r="C4218">
        <v>68</v>
      </c>
      <c r="D4218" t="b">
        <v>0</v>
      </c>
      <c r="E4218" t="b">
        <v>0</v>
      </c>
      <c r="F4218" t="str">
        <f>IF(C4218&lt;&gt;0,"at least 1 gameround","0 gamerounds")</f>
        <v>at least 1 gameround</v>
      </c>
    </row>
    <row r="4219" spans="1:6" x14ac:dyDescent="0.2">
      <c r="A4219">
        <v>469328</v>
      </c>
      <c r="B4219" t="s">
        <v>7</v>
      </c>
      <c r="C4219">
        <v>368</v>
      </c>
      <c r="D4219" t="b">
        <v>1</v>
      </c>
      <c r="E4219" t="b">
        <v>0</v>
      </c>
      <c r="F4219" t="str">
        <f>IF(C4219&lt;&gt;0,"at least 1 gameround","0 gamerounds")</f>
        <v>at least 1 gameround</v>
      </c>
    </row>
    <row r="4220" spans="1:6" x14ac:dyDescent="0.2">
      <c r="A4220">
        <v>469442</v>
      </c>
      <c r="B4220" t="s">
        <v>8</v>
      </c>
      <c r="C4220">
        <v>233</v>
      </c>
      <c r="D4220" t="b">
        <v>1</v>
      </c>
      <c r="E4220" t="b">
        <v>1</v>
      </c>
      <c r="F4220" t="str">
        <f>IF(C4220&lt;&gt;0,"at least 1 gameround","0 gamerounds")</f>
        <v>at least 1 gameround</v>
      </c>
    </row>
    <row r="4221" spans="1:6" x14ac:dyDescent="0.2">
      <c r="A4221">
        <v>469443</v>
      </c>
      <c r="B4221" t="s">
        <v>8</v>
      </c>
      <c r="C4221">
        <v>65</v>
      </c>
      <c r="D4221" t="b">
        <v>1</v>
      </c>
      <c r="E4221" t="b">
        <v>0</v>
      </c>
      <c r="F4221" t="str">
        <f>IF(C4221&lt;&gt;0,"at least 1 gameround","0 gamerounds")</f>
        <v>at least 1 gameround</v>
      </c>
    </row>
    <row r="4222" spans="1:6" x14ac:dyDescent="0.2">
      <c r="A4222">
        <v>469577</v>
      </c>
      <c r="B4222" t="s">
        <v>8</v>
      </c>
      <c r="C4222">
        <v>2</v>
      </c>
      <c r="D4222" t="b">
        <v>0</v>
      </c>
      <c r="E4222" t="b">
        <v>0</v>
      </c>
      <c r="F4222" t="str">
        <f>IF(C4222&lt;&gt;0,"at least 1 gameround","0 gamerounds")</f>
        <v>at least 1 gameround</v>
      </c>
    </row>
    <row r="4223" spans="1:6" x14ac:dyDescent="0.2">
      <c r="A4223">
        <v>469579</v>
      </c>
      <c r="B4223" t="s">
        <v>8</v>
      </c>
      <c r="C4223">
        <v>1</v>
      </c>
      <c r="D4223" t="b">
        <v>0</v>
      </c>
      <c r="E4223" t="b">
        <v>0</v>
      </c>
      <c r="F4223" t="str">
        <f>IF(C4223&lt;&gt;0,"at least 1 gameround","0 gamerounds")</f>
        <v>at least 1 gameround</v>
      </c>
    </row>
    <row r="4224" spans="1:6" x14ac:dyDescent="0.2">
      <c r="A4224">
        <v>469644</v>
      </c>
      <c r="B4224" t="s">
        <v>8</v>
      </c>
      <c r="C4224">
        <v>5</v>
      </c>
      <c r="D4224" t="b">
        <v>0</v>
      </c>
      <c r="E4224" t="b">
        <v>0</v>
      </c>
      <c r="F4224" t="str">
        <f>IF(C4224&lt;&gt;0,"at least 1 gameround","0 gamerounds")</f>
        <v>at least 1 gameround</v>
      </c>
    </row>
    <row r="4225" spans="1:6" x14ac:dyDescent="0.2">
      <c r="A4225">
        <v>469757</v>
      </c>
      <c r="B4225" t="s">
        <v>8</v>
      </c>
      <c r="C4225">
        <v>3</v>
      </c>
      <c r="D4225" t="b">
        <v>1</v>
      </c>
      <c r="E4225" t="b">
        <v>0</v>
      </c>
      <c r="F4225" t="str">
        <f>IF(C4225&lt;&gt;0,"at least 1 gameround","0 gamerounds")</f>
        <v>at least 1 gameround</v>
      </c>
    </row>
    <row r="4226" spans="1:6" x14ac:dyDescent="0.2">
      <c r="A4226">
        <v>469829</v>
      </c>
      <c r="B4226" t="s">
        <v>8</v>
      </c>
      <c r="C4226">
        <v>177</v>
      </c>
      <c r="D4226" t="b">
        <v>1</v>
      </c>
      <c r="E4226" t="b">
        <v>1</v>
      </c>
      <c r="F4226" t="str">
        <f>IF(C4226&lt;&gt;0,"at least 1 gameround","0 gamerounds")</f>
        <v>at least 1 gameround</v>
      </c>
    </row>
    <row r="4227" spans="1:6" x14ac:dyDescent="0.2">
      <c r="A4227">
        <v>469836</v>
      </c>
      <c r="B4227" t="s">
        <v>7</v>
      </c>
      <c r="C4227">
        <v>9</v>
      </c>
      <c r="D4227" t="b">
        <v>0</v>
      </c>
      <c r="E4227" t="b">
        <v>0</v>
      </c>
      <c r="F4227" t="str">
        <f>IF(C4227&lt;&gt;0,"at least 1 gameround","0 gamerounds")</f>
        <v>at least 1 gameround</v>
      </c>
    </row>
    <row r="4228" spans="1:6" x14ac:dyDescent="0.2">
      <c r="A4228">
        <v>470196</v>
      </c>
      <c r="B4228" t="s">
        <v>8</v>
      </c>
      <c r="C4228">
        <v>21</v>
      </c>
      <c r="D4228" t="b">
        <v>0</v>
      </c>
      <c r="E4228" t="b">
        <v>0</v>
      </c>
      <c r="F4228" t="str">
        <f>IF(C4228&lt;&gt;0,"at least 1 gameround","0 gamerounds")</f>
        <v>at least 1 gameround</v>
      </c>
    </row>
    <row r="4229" spans="1:6" x14ac:dyDescent="0.2">
      <c r="A4229">
        <v>470300</v>
      </c>
      <c r="B4229" t="s">
        <v>8</v>
      </c>
      <c r="C4229">
        <v>14</v>
      </c>
      <c r="D4229" t="b">
        <v>0</v>
      </c>
      <c r="E4229" t="b">
        <v>0</v>
      </c>
      <c r="F4229" t="str">
        <f>IF(C4229&lt;&gt;0,"at least 1 gameround","0 gamerounds")</f>
        <v>at least 1 gameround</v>
      </c>
    </row>
    <row r="4230" spans="1:6" x14ac:dyDescent="0.2">
      <c r="A4230">
        <v>470349</v>
      </c>
      <c r="B4230" t="s">
        <v>7</v>
      </c>
      <c r="C4230">
        <v>21</v>
      </c>
      <c r="D4230" t="b">
        <v>1</v>
      </c>
      <c r="E4230" t="b">
        <v>0</v>
      </c>
      <c r="F4230" t="str">
        <f>IF(C4230&lt;&gt;0,"at least 1 gameround","0 gamerounds")</f>
        <v>at least 1 gameround</v>
      </c>
    </row>
    <row r="4231" spans="1:6" x14ac:dyDescent="0.2">
      <c r="A4231">
        <v>470407</v>
      </c>
      <c r="B4231" t="s">
        <v>7</v>
      </c>
      <c r="C4231">
        <v>165</v>
      </c>
      <c r="D4231" t="b">
        <v>0</v>
      </c>
      <c r="E4231" t="b">
        <v>0</v>
      </c>
      <c r="F4231" t="str">
        <f>IF(C4231&lt;&gt;0,"at least 1 gameround","0 gamerounds")</f>
        <v>at least 1 gameround</v>
      </c>
    </row>
    <row r="4232" spans="1:6" x14ac:dyDescent="0.2">
      <c r="A4232">
        <v>470461</v>
      </c>
      <c r="B4232" t="s">
        <v>7</v>
      </c>
      <c r="C4232">
        <v>227</v>
      </c>
      <c r="D4232" t="b">
        <v>1</v>
      </c>
      <c r="E4232" t="b">
        <v>1</v>
      </c>
      <c r="F4232" t="str">
        <f>IF(C4232&lt;&gt;0,"at least 1 gameround","0 gamerounds")</f>
        <v>at least 1 gameround</v>
      </c>
    </row>
    <row r="4233" spans="1:6" x14ac:dyDescent="0.2">
      <c r="A4233">
        <v>470501</v>
      </c>
      <c r="B4233" t="s">
        <v>8</v>
      </c>
      <c r="C4233">
        <v>55</v>
      </c>
      <c r="D4233" t="b">
        <v>1</v>
      </c>
      <c r="E4233" t="b">
        <v>0</v>
      </c>
      <c r="F4233" t="str">
        <f>IF(C4233&lt;&gt;0,"at least 1 gameround","0 gamerounds")</f>
        <v>at least 1 gameround</v>
      </c>
    </row>
    <row r="4234" spans="1:6" x14ac:dyDescent="0.2">
      <c r="A4234">
        <v>470872</v>
      </c>
      <c r="B4234" t="s">
        <v>8</v>
      </c>
      <c r="C4234">
        <v>17</v>
      </c>
      <c r="D4234" t="b">
        <v>0</v>
      </c>
      <c r="E4234" t="b">
        <v>0</v>
      </c>
      <c r="F4234" t="str">
        <f>IF(C4234&lt;&gt;0,"at least 1 gameround","0 gamerounds")</f>
        <v>at least 1 gameround</v>
      </c>
    </row>
    <row r="4235" spans="1:6" x14ac:dyDescent="0.2">
      <c r="A4235">
        <v>470950</v>
      </c>
      <c r="B4235" t="s">
        <v>7</v>
      </c>
      <c r="C4235">
        <v>1</v>
      </c>
      <c r="D4235" t="b">
        <v>0</v>
      </c>
      <c r="E4235" t="b">
        <v>0</v>
      </c>
      <c r="F4235" t="str">
        <f>IF(C4235&lt;&gt;0,"at least 1 gameround","0 gamerounds")</f>
        <v>at least 1 gameround</v>
      </c>
    </row>
    <row r="4236" spans="1:6" x14ac:dyDescent="0.2">
      <c r="A4236">
        <v>471034</v>
      </c>
      <c r="B4236" t="s">
        <v>7</v>
      </c>
      <c r="C4236">
        <v>14</v>
      </c>
      <c r="D4236" t="b">
        <v>1</v>
      </c>
      <c r="E4236" t="b">
        <v>0</v>
      </c>
      <c r="F4236" t="str">
        <f>IF(C4236&lt;&gt;0,"at least 1 gameround","0 gamerounds")</f>
        <v>at least 1 gameround</v>
      </c>
    </row>
    <row r="4237" spans="1:6" x14ac:dyDescent="0.2">
      <c r="A4237">
        <v>471127</v>
      </c>
      <c r="B4237" t="s">
        <v>7</v>
      </c>
      <c r="C4237">
        <v>11</v>
      </c>
      <c r="D4237" t="b">
        <v>0</v>
      </c>
      <c r="E4237" t="b">
        <v>0</v>
      </c>
      <c r="F4237" t="str">
        <f>IF(C4237&lt;&gt;0,"at least 1 gameround","0 gamerounds")</f>
        <v>at least 1 gameround</v>
      </c>
    </row>
    <row r="4238" spans="1:6" x14ac:dyDescent="0.2">
      <c r="A4238">
        <v>471190</v>
      </c>
      <c r="B4238" t="s">
        <v>7</v>
      </c>
      <c r="C4238">
        <v>61</v>
      </c>
      <c r="D4238" t="b">
        <v>1</v>
      </c>
      <c r="E4238" t="b">
        <v>0</v>
      </c>
      <c r="F4238" t="str">
        <f>IF(C4238&lt;&gt;0,"at least 1 gameround","0 gamerounds")</f>
        <v>at least 1 gameround</v>
      </c>
    </row>
    <row r="4239" spans="1:6" x14ac:dyDescent="0.2">
      <c r="A4239">
        <v>471288</v>
      </c>
      <c r="B4239" t="s">
        <v>7</v>
      </c>
      <c r="C4239">
        <v>4</v>
      </c>
      <c r="D4239" t="b">
        <v>0</v>
      </c>
      <c r="E4239" t="b">
        <v>0</v>
      </c>
      <c r="F4239" t="str">
        <f>IF(C4239&lt;&gt;0,"at least 1 gameround","0 gamerounds")</f>
        <v>at least 1 gameround</v>
      </c>
    </row>
    <row r="4240" spans="1:6" x14ac:dyDescent="0.2">
      <c r="A4240">
        <v>471388</v>
      </c>
      <c r="B4240" t="s">
        <v>7</v>
      </c>
      <c r="C4240">
        <v>89</v>
      </c>
      <c r="D4240" t="b">
        <v>1</v>
      </c>
      <c r="E4240" t="b">
        <v>1</v>
      </c>
      <c r="F4240" t="str">
        <f>IF(C4240&lt;&gt;0,"at least 1 gameround","0 gamerounds")</f>
        <v>at least 1 gameround</v>
      </c>
    </row>
    <row r="4241" spans="1:6" x14ac:dyDescent="0.2">
      <c r="A4241">
        <v>471566</v>
      </c>
      <c r="B4241" t="s">
        <v>7</v>
      </c>
      <c r="C4241">
        <v>31</v>
      </c>
      <c r="D4241" t="b">
        <v>1</v>
      </c>
      <c r="E4241" t="b">
        <v>0</v>
      </c>
      <c r="F4241" t="str">
        <f>IF(C4241&lt;&gt;0,"at least 1 gameround","0 gamerounds")</f>
        <v>at least 1 gameround</v>
      </c>
    </row>
    <row r="4242" spans="1:6" x14ac:dyDescent="0.2">
      <c r="A4242">
        <v>471627</v>
      </c>
      <c r="B4242" t="s">
        <v>8</v>
      </c>
      <c r="C4242">
        <v>30</v>
      </c>
      <c r="D4242" t="b">
        <v>0</v>
      </c>
      <c r="E4242" t="b">
        <v>1</v>
      </c>
      <c r="F4242" t="str">
        <f>IF(C4242&lt;&gt;0,"at least 1 gameround","0 gamerounds")</f>
        <v>at least 1 gameround</v>
      </c>
    </row>
    <row r="4243" spans="1:6" x14ac:dyDescent="0.2">
      <c r="A4243">
        <v>471853</v>
      </c>
      <c r="B4243" t="s">
        <v>7</v>
      </c>
      <c r="C4243">
        <v>34</v>
      </c>
      <c r="D4243" t="b">
        <v>0</v>
      </c>
      <c r="E4243" t="b">
        <v>0</v>
      </c>
      <c r="F4243" t="str">
        <f>IF(C4243&lt;&gt;0,"at least 1 gameround","0 gamerounds")</f>
        <v>at least 1 gameround</v>
      </c>
    </row>
    <row r="4244" spans="1:6" x14ac:dyDescent="0.2">
      <c r="A4244">
        <v>472000</v>
      </c>
      <c r="B4244" t="s">
        <v>8</v>
      </c>
      <c r="C4244">
        <v>14</v>
      </c>
      <c r="D4244" t="b">
        <v>1</v>
      </c>
      <c r="E4244" t="b">
        <v>0</v>
      </c>
      <c r="F4244" t="str">
        <f>IF(C4244&lt;&gt;0,"at least 1 gameround","0 gamerounds")</f>
        <v>at least 1 gameround</v>
      </c>
    </row>
    <row r="4245" spans="1:6" x14ac:dyDescent="0.2">
      <c r="A4245">
        <v>472147</v>
      </c>
      <c r="B4245" t="s">
        <v>7</v>
      </c>
      <c r="C4245">
        <v>35</v>
      </c>
      <c r="D4245" t="b">
        <v>1</v>
      </c>
      <c r="E4245" t="b">
        <v>0</v>
      </c>
      <c r="F4245" t="str">
        <f>IF(C4245&lt;&gt;0,"at least 1 gameround","0 gamerounds")</f>
        <v>at least 1 gameround</v>
      </c>
    </row>
    <row r="4246" spans="1:6" x14ac:dyDescent="0.2">
      <c r="A4246">
        <v>472202</v>
      </c>
      <c r="B4246" t="s">
        <v>8</v>
      </c>
      <c r="C4246">
        <v>6</v>
      </c>
      <c r="D4246" t="b">
        <v>0</v>
      </c>
      <c r="E4246" t="b">
        <v>0</v>
      </c>
      <c r="F4246" t="str">
        <f>IF(C4246&lt;&gt;0,"at least 1 gameround","0 gamerounds")</f>
        <v>at least 1 gameround</v>
      </c>
    </row>
    <row r="4247" spans="1:6" x14ac:dyDescent="0.2">
      <c r="A4247">
        <v>472213</v>
      </c>
      <c r="B4247" t="s">
        <v>7</v>
      </c>
      <c r="C4247">
        <v>76</v>
      </c>
      <c r="D4247" t="b">
        <v>0</v>
      </c>
      <c r="E4247" t="b">
        <v>1</v>
      </c>
      <c r="F4247" t="str">
        <f>IF(C4247&lt;&gt;0,"at least 1 gameround","0 gamerounds")</f>
        <v>at least 1 gameround</v>
      </c>
    </row>
    <row r="4248" spans="1:6" x14ac:dyDescent="0.2">
      <c r="A4248">
        <v>472379</v>
      </c>
      <c r="B4248" t="s">
        <v>7</v>
      </c>
      <c r="C4248">
        <v>1</v>
      </c>
      <c r="D4248" t="b">
        <v>0</v>
      </c>
      <c r="E4248" t="b">
        <v>0</v>
      </c>
      <c r="F4248" t="str">
        <f>IF(C4248&lt;&gt;0,"at least 1 gameround","0 gamerounds")</f>
        <v>at least 1 gameround</v>
      </c>
    </row>
    <row r="4249" spans="1:6" x14ac:dyDescent="0.2">
      <c r="A4249">
        <v>472402</v>
      </c>
      <c r="B4249" t="s">
        <v>7</v>
      </c>
      <c r="C4249">
        <v>87</v>
      </c>
      <c r="D4249" t="b">
        <v>1</v>
      </c>
      <c r="E4249" t="b">
        <v>1</v>
      </c>
      <c r="F4249" t="str">
        <f>IF(C4249&lt;&gt;0,"at least 1 gameround","0 gamerounds")</f>
        <v>at least 1 gameround</v>
      </c>
    </row>
    <row r="4250" spans="1:6" x14ac:dyDescent="0.2">
      <c r="A4250">
        <v>472486</v>
      </c>
      <c r="B4250" t="s">
        <v>7</v>
      </c>
      <c r="C4250">
        <v>2</v>
      </c>
      <c r="D4250" t="b">
        <v>0</v>
      </c>
      <c r="E4250" t="b">
        <v>0</v>
      </c>
      <c r="F4250" t="str">
        <f>IF(C4250&lt;&gt;0,"at least 1 gameround","0 gamerounds")</f>
        <v>at least 1 gameround</v>
      </c>
    </row>
    <row r="4251" spans="1:6" x14ac:dyDescent="0.2">
      <c r="A4251">
        <v>472757</v>
      </c>
      <c r="B4251" t="s">
        <v>8</v>
      </c>
      <c r="C4251">
        <v>2</v>
      </c>
      <c r="D4251" t="b">
        <v>0</v>
      </c>
      <c r="E4251" t="b">
        <v>0</v>
      </c>
      <c r="F4251" t="str">
        <f>IF(C4251&lt;&gt;0,"at least 1 gameround","0 gamerounds")</f>
        <v>at least 1 gameround</v>
      </c>
    </row>
    <row r="4252" spans="1:6" x14ac:dyDescent="0.2">
      <c r="A4252">
        <v>472884</v>
      </c>
      <c r="B4252" t="s">
        <v>7</v>
      </c>
      <c r="C4252">
        <v>38</v>
      </c>
      <c r="D4252" t="b">
        <v>1</v>
      </c>
      <c r="E4252" t="b">
        <v>0</v>
      </c>
      <c r="F4252" t="str">
        <f>IF(C4252&lt;&gt;0,"at least 1 gameround","0 gamerounds")</f>
        <v>at least 1 gameround</v>
      </c>
    </row>
    <row r="4253" spans="1:6" x14ac:dyDescent="0.2">
      <c r="A4253">
        <v>472965</v>
      </c>
      <c r="B4253" t="s">
        <v>8</v>
      </c>
      <c r="C4253">
        <v>1</v>
      </c>
      <c r="D4253" t="b">
        <v>0</v>
      </c>
      <c r="E4253" t="b">
        <v>0</v>
      </c>
      <c r="F4253" t="str">
        <f>IF(C4253&lt;&gt;0,"at least 1 gameround","0 gamerounds")</f>
        <v>at least 1 gameround</v>
      </c>
    </row>
    <row r="4254" spans="1:6" x14ac:dyDescent="0.2">
      <c r="A4254">
        <v>473210</v>
      </c>
      <c r="B4254" t="s">
        <v>7</v>
      </c>
      <c r="C4254">
        <v>21</v>
      </c>
      <c r="D4254" t="b">
        <v>0</v>
      </c>
      <c r="E4254" t="b">
        <v>0</v>
      </c>
      <c r="F4254" t="str">
        <f>IF(C4254&lt;&gt;0,"at least 1 gameround","0 gamerounds")</f>
        <v>at least 1 gameround</v>
      </c>
    </row>
    <row r="4255" spans="1:6" x14ac:dyDescent="0.2">
      <c r="A4255">
        <v>473323</v>
      </c>
      <c r="B4255" t="s">
        <v>8</v>
      </c>
      <c r="C4255">
        <v>10</v>
      </c>
      <c r="D4255" t="b">
        <v>0</v>
      </c>
      <c r="E4255" t="b">
        <v>0</v>
      </c>
      <c r="F4255" t="str">
        <f>IF(C4255&lt;&gt;0,"at least 1 gameround","0 gamerounds")</f>
        <v>at least 1 gameround</v>
      </c>
    </row>
    <row r="4256" spans="1:6" x14ac:dyDescent="0.2">
      <c r="A4256">
        <v>473408</v>
      </c>
      <c r="B4256" t="s">
        <v>7</v>
      </c>
      <c r="C4256">
        <v>21</v>
      </c>
      <c r="D4256" t="b">
        <v>0</v>
      </c>
      <c r="E4256" t="b">
        <v>1</v>
      </c>
      <c r="F4256" t="str">
        <f>IF(C4256&lt;&gt;0,"at least 1 gameround","0 gamerounds")</f>
        <v>at least 1 gameround</v>
      </c>
    </row>
    <row r="4257" spans="1:6" x14ac:dyDescent="0.2">
      <c r="A4257">
        <v>473427</v>
      </c>
      <c r="B4257" t="s">
        <v>8</v>
      </c>
      <c r="C4257">
        <v>37</v>
      </c>
      <c r="D4257" t="b">
        <v>1</v>
      </c>
      <c r="E4257" t="b">
        <v>0</v>
      </c>
      <c r="F4257" t="str">
        <f>IF(C4257&lt;&gt;0,"at least 1 gameround","0 gamerounds")</f>
        <v>at least 1 gameround</v>
      </c>
    </row>
    <row r="4258" spans="1:6" x14ac:dyDescent="0.2">
      <c r="A4258">
        <v>473631</v>
      </c>
      <c r="B4258" t="s">
        <v>7</v>
      </c>
      <c r="C4258">
        <v>1</v>
      </c>
      <c r="D4258" t="b">
        <v>0</v>
      </c>
      <c r="E4258" t="b">
        <v>0</v>
      </c>
      <c r="F4258" t="str">
        <f>IF(C4258&lt;&gt;0,"at least 1 gameround","0 gamerounds")</f>
        <v>at least 1 gameround</v>
      </c>
    </row>
    <row r="4259" spans="1:6" x14ac:dyDescent="0.2">
      <c r="A4259">
        <v>473842</v>
      </c>
      <c r="B4259" t="s">
        <v>8</v>
      </c>
      <c r="C4259">
        <v>2</v>
      </c>
      <c r="D4259" t="b">
        <v>0</v>
      </c>
      <c r="E4259" t="b">
        <v>0</v>
      </c>
      <c r="F4259" t="str">
        <f>IF(C4259&lt;&gt;0,"at least 1 gameround","0 gamerounds")</f>
        <v>at least 1 gameround</v>
      </c>
    </row>
    <row r="4260" spans="1:6" x14ac:dyDescent="0.2">
      <c r="A4260">
        <v>474176</v>
      </c>
      <c r="B4260" t="s">
        <v>8</v>
      </c>
      <c r="C4260">
        <v>14</v>
      </c>
      <c r="D4260" t="b">
        <v>1</v>
      </c>
      <c r="E4260" t="b">
        <v>0</v>
      </c>
      <c r="F4260" t="str">
        <f>IF(C4260&lt;&gt;0,"at least 1 gameround","0 gamerounds")</f>
        <v>at least 1 gameround</v>
      </c>
    </row>
    <row r="4261" spans="1:6" x14ac:dyDescent="0.2">
      <c r="A4261">
        <v>474240</v>
      </c>
      <c r="B4261" t="s">
        <v>7</v>
      </c>
      <c r="C4261">
        <v>349</v>
      </c>
      <c r="D4261" t="b">
        <v>1</v>
      </c>
      <c r="E4261" t="b">
        <v>1</v>
      </c>
      <c r="F4261" t="str">
        <f>IF(C4261&lt;&gt;0,"at least 1 gameround","0 gamerounds")</f>
        <v>at least 1 gameround</v>
      </c>
    </row>
    <row r="4262" spans="1:6" x14ac:dyDescent="0.2">
      <c r="A4262">
        <v>474449</v>
      </c>
      <c r="B4262" t="s">
        <v>8</v>
      </c>
      <c r="C4262">
        <v>13</v>
      </c>
      <c r="D4262" t="b">
        <v>1</v>
      </c>
      <c r="E4262" t="b">
        <v>0</v>
      </c>
      <c r="F4262" t="str">
        <f>IF(C4262&lt;&gt;0,"at least 1 gameround","0 gamerounds")</f>
        <v>at least 1 gameround</v>
      </c>
    </row>
    <row r="4263" spans="1:6" x14ac:dyDescent="0.2">
      <c r="A4263">
        <v>474542</v>
      </c>
      <c r="B4263" t="s">
        <v>7</v>
      </c>
      <c r="C4263">
        <v>111</v>
      </c>
      <c r="D4263" t="b">
        <v>1</v>
      </c>
      <c r="E4263" t="b">
        <v>1</v>
      </c>
      <c r="F4263" t="str">
        <f>IF(C4263&lt;&gt;0,"at least 1 gameround","0 gamerounds")</f>
        <v>at least 1 gameround</v>
      </c>
    </row>
    <row r="4264" spans="1:6" x14ac:dyDescent="0.2">
      <c r="A4264">
        <v>474644</v>
      </c>
      <c r="B4264" t="s">
        <v>7</v>
      </c>
      <c r="C4264">
        <v>8</v>
      </c>
      <c r="D4264" t="b">
        <v>0</v>
      </c>
      <c r="E4264" t="b">
        <v>0</v>
      </c>
      <c r="F4264" t="str">
        <f>IF(C4264&lt;&gt;0,"at least 1 gameround","0 gamerounds")</f>
        <v>at least 1 gameround</v>
      </c>
    </row>
    <row r="4265" spans="1:6" x14ac:dyDescent="0.2">
      <c r="A4265">
        <v>474712</v>
      </c>
      <c r="B4265" t="s">
        <v>7</v>
      </c>
      <c r="C4265">
        <v>14</v>
      </c>
      <c r="D4265" t="b">
        <v>1</v>
      </c>
      <c r="E4265" t="b">
        <v>0</v>
      </c>
      <c r="F4265" t="str">
        <f>IF(C4265&lt;&gt;0,"at least 1 gameround","0 gamerounds")</f>
        <v>at least 1 gameround</v>
      </c>
    </row>
    <row r="4266" spans="1:6" x14ac:dyDescent="0.2">
      <c r="A4266">
        <v>474725</v>
      </c>
      <c r="B4266" t="s">
        <v>8</v>
      </c>
      <c r="C4266">
        <v>2</v>
      </c>
      <c r="D4266" t="b">
        <v>0</v>
      </c>
      <c r="E4266" t="b">
        <v>0</v>
      </c>
      <c r="F4266" t="str">
        <f>IF(C4266&lt;&gt;0,"at least 1 gameround","0 gamerounds")</f>
        <v>at least 1 gameround</v>
      </c>
    </row>
    <row r="4267" spans="1:6" x14ac:dyDescent="0.2">
      <c r="A4267">
        <v>474780</v>
      </c>
      <c r="B4267" t="s">
        <v>8</v>
      </c>
      <c r="C4267">
        <v>12</v>
      </c>
      <c r="D4267" t="b">
        <v>0</v>
      </c>
      <c r="E4267" t="b">
        <v>0</v>
      </c>
      <c r="F4267" t="str">
        <f>IF(C4267&lt;&gt;0,"at least 1 gameround","0 gamerounds")</f>
        <v>at least 1 gameround</v>
      </c>
    </row>
    <row r="4268" spans="1:6" x14ac:dyDescent="0.2">
      <c r="A4268">
        <v>474853</v>
      </c>
      <c r="B4268" t="s">
        <v>7</v>
      </c>
      <c r="C4268">
        <v>4</v>
      </c>
      <c r="D4268" t="b">
        <v>0</v>
      </c>
      <c r="E4268" t="b">
        <v>0</v>
      </c>
      <c r="F4268" t="str">
        <f>IF(C4268&lt;&gt;0,"at least 1 gameround","0 gamerounds")</f>
        <v>at least 1 gameround</v>
      </c>
    </row>
    <row r="4269" spans="1:6" x14ac:dyDescent="0.2">
      <c r="A4269">
        <v>474918</v>
      </c>
      <c r="B4269" t="s">
        <v>7</v>
      </c>
      <c r="C4269">
        <v>25</v>
      </c>
      <c r="D4269" t="b">
        <v>1</v>
      </c>
      <c r="E4269" t="b">
        <v>0</v>
      </c>
      <c r="F4269" t="str">
        <f>IF(C4269&lt;&gt;0,"at least 1 gameround","0 gamerounds")</f>
        <v>at least 1 gameround</v>
      </c>
    </row>
    <row r="4270" spans="1:6" x14ac:dyDescent="0.2">
      <c r="A4270">
        <v>474968</v>
      </c>
      <c r="B4270" t="s">
        <v>7</v>
      </c>
      <c r="C4270">
        <v>1</v>
      </c>
      <c r="D4270" t="b">
        <v>0</v>
      </c>
      <c r="E4270" t="b">
        <v>0</v>
      </c>
      <c r="F4270" t="str">
        <f>IF(C4270&lt;&gt;0,"at least 1 gameround","0 gamerounds")</f>
        <v>at least 1 gameround</v>
      </c>
    </row>
    <row r="4271" spans="1:6" x14ac:dyDescent="0.2">
      <c r="A4271">
        <v>475046</v>
      </c>
      <c r="B4271" t="s">
        <v>7</v>
      </c>
      <c r="C4271">
        <v>0</v>
      </c>
      <c r="D4271" t="b">
        <v>0</v>
      </c>
      <c r="E4271" t="b">
        <v>0</v>
      </c>
      <c r="F4271" t="str">
        <f>IF(C4271&lt;&gt;0,"at least 1 gameround","0 gamerounds")</f>
        <v>0 gamerounds</v>
      </c>
    </row>
    <row r="4272" spans="1:6" x14ac:dyDescent="0.2">
      <c r="A4272">
        <v>475083</v>
      </c>
      <c r="B4272" t="s">
        <v>8</v>
      </c>
      <c r="C4272">
        <v>22</v>
      </c>
      <c r="D4272" t="b">
        <v>1</v>
      </c>
      <c r="E4272" t="b">
        <v>0</v>
      </c>
      <c r="F4272" t="str">
        <f>IF(C4272&lt;&gt;0,"at least 1 gameround","0 gamerounds")</f>
        <v>at least 1 gameround</v>
      </c>
    </row>
    <row r="4273" spans="1:6" x14ac:dyDescent="0.2">
      <c r="A4273">
        <v>475084</v>
      </c>
      <c r="B4273" t="s">
        <v>7</v>
      </c>
      <c r="C4273">
        <v>24</v>
      </c>
      <c r="D4273" t="b">
        <v>1</v>
      </c>
      <c r="E4273" t="b">
        <v>0</v>
      </c>
      <c r="F4273" t="str">
        <f>IF(C4273&lt;&gt;0,"at least 1 gameround","0 gamerounds")</f>
        <v>at least 1 gameround</v>
      </c>
    </row>
    <row r="4274" spans="1:6" x14ac:dyDescent="0.2">
      <c r="A4274">
        <v>475132</v>
      </c>
      <c r="B4274" t="s">
        <v>8</v>
      </c>
      <c r="C4274">
        <v>15</v>
      </c>
      <c r="D4274" t="b">
        <v>0</v>
      </c>
      <c r="E4274" t="b">
        <v>0</v>
      </c>
      <c r="F4274" t="str">
        <f>IF(C4274&lt;&gt;0,"at least 1 gameround","0 gamerounds")</f>
        <v>at least 1 gameround</v>
      </c>
    </row>
    <row r="4275" spans="1:6" x14ac:dyDescent="0.2">
      <c r="A4275">
        <v>475275</v>
      </c>
      <c r="B4275" t="s">
        <v>7</v>
      </c>
      <c r="C4275">
        <v>4</v>
      </c>
      <c r="D4275" t="b">
        <v>0</v>
      </c>
      <c r="E4275" t="b">
        <v>0</v>
      </c>
      <c r="F4275" t="str">
        <f>IF(C4275&lt;&gt;0,"at least 1 gameround","0 gamerounds")</f>
        <v>at least 1 gameround</v>
      </c>
    </row>
    <row r="4276" spans="1:6" x14ac:dyDescent="0.2">
      <c r="A4276">
        <v>475370</v>
      </c>
      <c r="B4276" t="s">
        <v>8</v>
      </c>
      <c r="C4276">
        <v>85</v>
      </c>
      <c r="D4276" t="b">
        <v>1</v>
      </c>
      <c r="E4276" t="b">
        <v>0</v>
      </c>
      <c r="F4276" t="str">
        <f>IF(C4276&lt;&gt;0,"at least 1 gameround","0 gamerounds")</f>
        <v>at least 1 gameround</v>
      </c>
    </row>
    <row r="4277" spans="1:6" x14ac:dyDescent="0.2">
      <c r="A4277">
        <v>475398</v>
      </c>
      <c r="B4277" t="s">
        <v>8</v>
      </c>
      <c r="C4277">
        <v>85</v>
      </c>
      <c r="D4277" t="b">
        <v>1</v>
      </c>
      <c r="E4277" t="b">
        <v>0</v>
      </c>
      <c r="F4277" t="str">
        <f>IF(C4277&lt;&gt;0,"at least 1 gameround","0 gamerounds")</f>
        <v>at least 1 gameround</v>
      </c>
    </row>
    <row r="4278" spans="1:6" x14ac:dyDescent="0.2">
      <c r="A4278">
        <v>475740</v>
      </c>
      <c r="B4278" t="s">
        <v>8</v>
      </c>
      <c r="C4278">
        <v>0</v>
      </c>
      <c r="D4278" t="b">
        <v>0</v>
      </c>
      <c r="E4278" t="b">
        <v>0</v>
      </c>
      <c r="F4278" t="str">
        <f>IF(C4278&lt;&gt;0,"at least 1 gameround","0 gamerounds")</f>
        <v>0 gamerounds</v>
      </c>
    </row>
    <row r="4279" spans="1:6" x14ac:dyDescent="0.2">
      <c r="A4279">
        <v>476126</v>
      </c>
      <c r="B4279" t="s">
        <v>7</v>
      </c>
      <c r="C4279">
        <v>24</v>
      </c>
      <c r="D4279" t="b">
        <v>1</v>
      </c>
      <c r="E4279" t="b">
        <v>1</v>
      </c>
      <c r="F4279" t="str">
        <f>IF(C4279&lt;&gt;0,"at least 1 gameround","0 gamerounds")</f>
        <v>at least 1 gameround</v>
      </c>
    </row>
    <row r="4280" spans="1:6" x14ac:dyDescent="0.2">
      <c r="A4280">
        <v>476429</v>
      </c>
      <c r="B4280" t="s">
        <v>7</v>
      </c>
      <c r="C4280">
        <v>81</v>
      </c>
      <c r="D4280" t="b">
        <v>0</v>
      </c>
      <c r="E4280" t="b">
        <v>0</v>
      </c>
      <c r="F4280" t="str">
        <f>IF(C4280&lt;&gt;0,"at least 1 gameround","0 gamerounds")</f>
        <v>at least 1 gameround</v>
      </c>
    </row>
    <row r="4281" spans="1:6" x14ac:dyDescent="0.2">
      <c r="A4281">
        <v>476646</v>
      </c>
      <c r="B4281" t="s">
        <v>8</v>
      </c>
      <c r="C4281">
        <v>56</v>
      </c>
      <c r="D4281" t="b">
        <v>0</v>
      </c>
      <c r="E4281" t="b">
        <v>1</v>
      </c>
      <c r="F4281" t="str">
        <f>IF(C4281&lt;&gt;0,"at least 1 gameround","0 gamerounds")</f>
        <v>at least 1 gameround</v>
      </c>
    </row>
    <row r="4282" spans="1:6" x14ac:dyDescent="0.2">
      <c r="A4282">
        <v>476656</v>
      </c>
      <c r="B4282" t="s">
        <v>8</v>
      </c>
      <c r="C4282">
        <v>1</v>
      </c>
      <c r="D4282" t="b">
        <v>0</v>
      </c>
      <c r="E4282" t="b">
        <v>0</v>
      </c>
      <c r="F4282" t="str">
        <f>IF(C4282&lt;&gt;0,"at least 1 gameround","0 gamerounds")</f>
        <v>at least 1 gameround</v>
      </c>
    </row>
    <row r="4283" spans="1:6" x14ac:dyDescent="0.2">
      <c r="A4283">
        <v>476680</v>
      </c>
      <c r="B4283" t="s">
        <v>8</v>
      </c>
      <c r="C4283">
        <v>6</v>
      </c>
      <c r="D4283" t="b">
        <v>0</v>
      </c>
      <c r="E4283" t="b">
        <v>0</v>
      </c>
      <c r="F4283" t="str">
        <f>IF(C4283&lt;&gt;0,"at least 1 gameround","0 gamerounds")</f>
        <v>at least 1 gameround</v>
      </c>
    </row>
    <row r="4284" spans="1:6" x14ac:dyDescent="0.2">
      <c r="A4284">
        <v>476735</v>
      </c>
      <c r="B4284" t="s">
        <v>7</v>
      </c>
      <c r="C4284">
        <v>12</v>
      </c>
      <c r="D4284" t="b">
        <v>0</v>
      </c>
      <c r="E4284" t="b">
        <v>0</v>
      </c>
      <c r="F4284" t="str">
        <f>IF(C4284&lt;&gt;0,"at least 1 gameround","0 gamerounds")</f>
        <v>at least 1 gameround</v>
      </c>
    </row>
    <row r="4285" spans="1:6" x14ac:dyDescent="0.2">
      <c r="A4285">
        <v>476811</v>
      </c>
      <c r="B4285" t="s">
        <v>7</v>
      </c>
      <c r="C4285">
        <v>3</v>
      </c>
      <c r="D4285" t="b">
        <v>0</v>
      </c>
      <c r="E4285" t="b">
        <v>0</v>
      </c>
      <c r="F4285" t="str">
        <f>IF(C4285&lt;&gt;0,"at least 1 gameround","0 gamerounds")</f>
        <v>at least 1 gameround</v>
      </c>
    </row>
    <row r="4286" spans="1:6" x14ac:dyDescent="0.2">
      <c r="A4286">
        <v>476815</v>
      </c>
      <c r="B4286" t="s">
        <v>8</v>
      </c>
      <c r="C4286">
        <v>1</v>
      </c>
      <c r="D4286" t="b">
        <v>0</v>
      </c>
      <c r="E4286" t="b">
        <v>0</v>
      </c>
      <c r="F4286" t="str">
        <f>IF(C4286&lt;&gt;0,"at least 1 gameround","0 gamerounds")</f>
        <v>at least 1 gameround</v>
      </c>
    </row>
    <row r="4287" spans="1:6" x14ac:dyDescent="0.2">
      <c r="A4287">
        <v>477015</v>
      </c>
      <c r="B4287" t="s">
        <v>7</v>
      </c>
      <c r="C4287">
        <v>53</v>
      </c>
      <c r="D4287" t="b">
        <v>0</v>
      </c>
      <c r="E4287" t="b">
        <v>0</v>
      </c>
      <c r="F4287" t="str">
        <f>IF(C4287&lt;&gt;0,"at least 1 gameround","0 gamerounds")</f>
        <v>at least 1 gameround</v>
      </c>
    </row>
    <row r="4288" spans="1:6" x14ac:dyDescent="0.2">
      <c r="A4288">
        <v>477164</v>
      </c>
      <c r="B4288" t="s">
        <v>7</v>
      </c>
      <c r="C4288">
        <v>1</v>
      </c>
      <c r="D4288" t="b">
        <v>0</v>
      </c>
      <c r="E4288" t="b">
        <v>0</v>
      </c>
      <c r="F4288" t="str">
        <f>IF(C4288&lt;&gt;0,"at least 1 gameround","0 gamerounds")</f>
        <v>at least 1 gameround</v>
      </c>
    </row>
    <row r="4289" spans="1:6" x14ac:dyDescent="0.2">
      <c r="A4289">
        <v>477171</v>
      </c>
      <c r="B4289" t="s">
        <v>8</v>
      </c>
      <c r="C4289">
        <v>59</v>
      </c>
      <c r="D4289" t="b">
        <v>1</v>
      </c>
      <c r="E4289" t="b">
        <v>0</v>
      </c>
      <c r="F4289" t="str">
        <f>IF(C4289&lt;&gt;0,"at least 1 gameround","0 gamerounds")</f>
        <v>at least 1 gameround</v>
      </c>
    </row>
    <row r="4290" spans="1:6" x14ac:dyDescent="0.2">
      <c r="A4290">
        <v>477391</v>
      </c>
      <c r="B4290" t="s">
        <v>7</v>
      </c>
      <c r="C4290">
        <v>95</v>
      </c>
      <c r="D4290" t="b">
        <v>1</v>
      </c>
      <c r="E4290" t="b">
        <v>0</v>
      </c>
      <c r="F4290" t="str">
        <f>IF(C4290&lt;&gt;0,"at least 1 gameround","0 gamerounds")</f>
        <v>at least 1 gameround</v>
      </c>
    </row>
    <row r="4291" spans="1:6" x14ac:dyDescent="0.2">
      <c r="A4291">
        <v>477399</v>
      </c>
      <c r="B4291" t="s">
        <v>8</v>
      </c>
      <c r="C4291">
        <v>5</v>
      </c>
      <c r="D4291" t="b">
        <v>1</v>
      </c>
      <c r="E4291" t="b">
        <v>0</v>
      </c>
      <c r="F4291" t="str">
        <f>IF(C4291&lt;&gt;0,"at least 1 gameround","0 gamerounds")</f>
        <v>at least 1 gameround</v>
      </c>
    </row>
    <row r="4292" spans="1:6" x14ac:dyDescent="0.2">
      <c r="A4292">
        <v>477406</v>
      </c>
      <c r="B4292" t="s">
        <v>7</v>
      </c>
      <c r="C4292">
        <v>2</v>
      </c>
      <c r="D4292" t="b">
        <v>0</v>
      </c>
      <c r="E4292" t="b">
        <v>0</v>
      </c>
      <c r="F4292" t="str">
        <f>IF(C4292&lt;&gt;0,"at least 1 gameround","0 gamerounds")</f>
        <v>at least 1 gameround</v>
      </c>
    </row>
    <row r="4293" spans="1:6" x14ac:dyDescent="0.2">
      <c r="A4293">
        <v>477433</v>
      </c>
      <c r="B4293" t="s">
        <v>7</v>
      </c>
      <c r="C4293">
        <v>34</v>
      </c>
      <c r="D4293" t="b">
        <v>1</v>
      </c>
      <c r="E4293" t="b">
        <v>0</v>
      </c>
      <c r="F4293" t="str">
        <f>IF(C4293&lt;&gt;0,"at least 1 gameround","0 gamerounds")</f>
        <v>at least 1 gameround</v>
      </c>
    </row>
    <row r="4294" spans="1:6" x14ac:dyDescent="0.2">
      <c r="A4294">
        <v>477436</v>
      </c>
      <c r="B4294" t="s">
        <v>7</v>
      </c>
      <c r="C4294">
        <v>10</v>
      </c>
      <c r="D4294" t="b">
        <v>0</v>
      </c>
      <c r="E4294" t="b">
        <v>0</v>
      </c>
      <c r="F4294" t="str">
        <f>IF(C4294&lt;&gt;0,"at least 1 gameround","0 gamerounds")</f>
        <v>at least 1 gameround</v>
      </c>
    </row>
    <row r="4295" spans="1:6" x14ac:dyDescent="0.2">
      <c r="A4295">
        <v>477502</v>
      </c>
      <c r="B4295" t="s">
        <v>7</v>
      </c>
      <c r="C4295">
        <v>6</v>
      </c>
      <c r="D4295" t="b">
        <v>0</v>
      </c>
      <c r="E4295" t="b">
        <v>0</v>
      </c>
      <c r="F4295" t="str">
        <f>IF(C4295&lt;&gt;0,"at least 1 gameround","0 gamerounds")</f>
        <v>at least 1 gameround</v>
      </c>
    </row>
    <row r="4296" spans="1:6" x14ac:dyDescent="0.2">
      <c r="A4296">
        <v>477579</v>
      </c>
      <c r="B4296" t="s">
        <v>8</v>
      </c>
      <c r="C4296">
        <v>17</v>
      </c>
      <c r="D4296" t="b">
        <v>0</v>
      </c>
      <c r="E4296" t="b">
        <v>0</v>
      </c>
      <c r="F4296" t="str">
        <f>IF(C4296&lt;&gt;0,"at least 1 gameround","0 gamerounds")</f>
        <v>at least 1 gameround</v>
      </c>
    </row>
    <row r="4297" spans="1:6" x14ac:dyDescent="0.2">
      <c r="A4297">
        <v>477806</v>
      </c>
      <c r="B4297" t="s">
        <v>7</v>
      </c>
      <c r="C4297">
        <v>5</v>
      </c>
      <c r="D4297" t="b">
        <v>0</v>
      </c>
      <c r="E4297" t="b">
        <v>0</v>
      </c>
      <c r="F4297" t="str">
        <f>IF(C4297&lt;&gt;0,"at least 1 gameround","0 gamerounds")</f>
        <v>at least 1 gameround</v>
      </c>
    </row>
    <row r="4298" spans="1:6" x14ac:dyDescent="0.2">
      <c r="A4298">
        <v>477878</v>
      </c>
      <c r="B4298" t="s">
        <v>8</v>
      </c>
      <c r="C4298">
        <v>27</v>
      </c>
      <c r="D4298" t="b">
        <v>0</v>
      </c>
      <c r="E4298" t="b">
        <v>0</v>
      </c>
      <c r="F4298" t="str">
        <f>IF(C4298&lt;&gt;0,"at least 1 gameround","0 gamerounds")</f>
        <v>at least 1 gameround</v>
      </c>
    </row>
    <row r="4299" spans="1:6" x14ac:dyDescent="0.2">
      <c r="A4299">
        <v>478048</v>
      </c>
      <c r="B4299" t="s">
        <v>7</v>
      </c>
      <c r="C4299">
        <v>0</v>
      </c>
      <c r="D4299" t="b">
        <v>0</v>
      </c>
      <c r="E4299" t="b">
        <v>0</v>
      </c>
      <c r="F4299" t="str">
        <f>IF(C4299&lt;&gt;0,"at least 1 gameround","0 gamerounds")</f>
        <v>0 gamerounds</v>
      </c>
    </row>
    <row r="4300" spans="1:6" x14ac:dyDescent="0.2">
      <c r="A4300">
        <v>478074</v>
      </c>
      <c r="B4300" t="s">
        <v>7</v>
      </c>
      <c r="C4300">
        <v>1</v>
      </c>
      <c r="D4300" t="b">
        <v>0</v>
      </c>
      <c r="E4300" t="b">
        <v>0</v>
      </c>
      <c r="F4300" t="str">
        <f>IF(C4300&lt;&gt;0,"at least 1 gameround","0 gamerounds")</f>
        <v>at least 1 gameround</v>
      </c>
    </row>
    <row r="4301" spans="1:6" x14ac:dyDescent="0.2">
      <c r="A4301">
        <v>478082</v>
      </c>
      <c r="B4301" t="s">
        <v>7</v>
      </c>
      <c r="C4301">
        <v>2</v>
      </c>
      <c r="D4301" t="b">
        <v>0</v>
      </c>
      <c r="E4301" t="b">
        <v>0</v>
      </c>
      <c r="F4301" t="str">
        <f>IF(C4301&lt;&gt;0,"at least 1 gameround","0 gamerounds")</f>
        <v>at least 1 gameround</v>
      </c>
    </row>
    <row r="4302" spans="1:6" x14ac:dyDescent="0.2">
      <c r="A4302">
        <v>478085</v>
      </c>
      <c r="B4302" t="s">
        <v>8</v>
      </c>
      <c r="C4302">
        <v>158</v>
      </c>
      <c r="D4302" t="b">
        <v>1</v>
      </c>
      <c r="E4302" t="b">
        <v>0</v>
      </c>
      <c r="F4302" t="str">
        <f>IF(C4302&lt;&gt;0,"at least 1 gameround","0 gamerounds")</f>
        <v>at least 1 gameround</v>
      </c>
    </row>
    <row r="4303" spans="1:6" x14ac:dyDescent="0.2">
      <c r="A4303">
        <v>478308</v>
      </c>
      <c r="B4303" t="s">
        <v>7</v>
      </c>
      <c r="C4303">
        <v>13</v>
      </c>
      <c r="D4303" t="b">
        <v>1</v>
      </c>
      <c r="E4303" t="b">
        <v>0</v>
      </c>
      <c r="F4303" t="str">
        <f>IF(C4303&lt;&gt;0,"at least 1 gameround","0 gamerounds")</f>
        <v>at least 1 gameround</v>
      </c>
    </row>
    <row r="4304" spans="1:6" x14ac:dyDescent="0.2">
      <c r="A4304">
        <v>478340</v>
      </c>
      <c r="B4304" t="s">
        <v>7</v>
      </c>
      <c r="C4304">
        <v>7</v>
      </c>
      <c r="D4304" t="b">
        <v>0</v>
      </c>
      <c r="E4304" t="b">
        <v>0</v>
      </c>
      <c r="F4304" t="str">
        <f>IF(C4304&lt;&gt;0,"at least 1 gameround","0 gamerounds")</f>
        <v>at least 1 gameround</v>
      </c>
    </row>
    <row r="4305" spans="1:6" x14ac:dyDescent="0.2">
      <c r="A4305">
        <v>478374</v>
      </c>
      <c r="B4305" t="s">
        <v>7</v>
      </c>
      <c r="C4305">
        <v>130</v>
      </c>
      <c r="D4305" t="b">
        <v>1</v>
      </c>
      <c r="E4305" t="b">
        <v>1</v>
      </c>
      <c r="F4305" t="str">
        <f>IF(C4305&lt;&gt;0,"at least 1 gameround","0 gamerounds")</f>
        <v>at least 1 gameround</v>
      </c>
    </row>
    <row r="4306" spans="1:6" x14ac:dyDescent="0.2">
      <c r="A4306">
        <v>478431</v>
      </c>
      <c r="B4306" t="s">
        <v>8</v>
      </c>
      <c r="C4306">
        <v>3</v>
      </c>
      <c r="D4306" t="b">
        <v>0</v>
      </c>
      <c r="E4306" t="b">
        <v>0</v>
      </c>
      <c r="F4306" t="str">
        <f>IF(C4306&lt;&gt;0,"at least 1 gameround","0 gamerounds")</f>
        <v>at least 1 gameround</v>
      </c>
    </row>
    <row r="4307" spans="1:6" x14ac:dyDescent="0.2">
      <c r="A4307">
        <v>478443</v>
      </c>
      <c r="B4307" t="s">
        <v>8</v>
      </c>
      <c r="C4307">
        <v>205</v>
      </c>
      <c r="D4307" t="b">
        <v>1</v>
      </c>
      <c r="E4307" t="b">
        <v>1</v>
      </c>
      <c r="F4307" t="str">
        <f>IF(C4307&lt;&gt;0,"at least 1 gameround","0 gamerounds")</f>
        <v>at least 1 gameround</v>
      </c>
    </row>
    <row r="4308" spans="1:6" x14ac:dyDescent="0.2">
      <c r="A4308">
        <v>478706</v>
      </c>
      <c r="B4308" t="s">
        <v>7</v>
      </c>
      <c r="C4308">
        <v>56</v>
      </c>
      <c r="D4308" t="b">
        <v>0</v>
      </c>
      <c r="E4308" t="b">
        <v>0</v>
      </c>
      <c r="F4308" t="str">
        <f>IF(C4308&lt;&gt;0,"at least 1 gameround","0 gamerounds")</f>
        <v>at least 1 gameround</v>
      </c>
    </row>
    <row r="4309" spans="1:6" x14ac:dyDescent="0.2">
      <c r="A4309">
        <v>478729</v>
      </c>
      <c r="B4309" t="s">
        <v>8</v>
      </c>
      <c r="C4309">
        <v>11</v>
      </c>
      <c r="D4309" t="b">
        <v>1</v>
      </c>
      <c r="E4309" t="b">
        <v>0</v>
      </c>
      <c r="F4309" t="str">
        <f>IF(C4309&lt;&gt;0,"at least 1 gameround","0 gamerounds")</f>
        <v>at least 1 gameround</v>
      </c>
    </row>
    <row r="4310" spans="1:6" x14ac:dyDescent="0.2">
      <c r="A4310">
        <v>478811</v>
      </c>
      <c r="B4310" t="s">
        <v>8</v>
      </c>
      <c r="C4310">
        <v>12</v>
      </c>
      <c r="D4310" t="b">
        <v>1</v>
      </c>
      <c r="E4310" t="b">
        <v>0</v>
      </c>
      <c r="F4310" t="str">
        <f>IF(C4310&lt;&gt;0,"at least 1 gameround","0 gamerounds")</f>
        <v>at least 1 gameround</v>
      </c>
    </row>
    <row r="4311" spans="1:6" x14ac:dyDescent="0.2">
      <c r="A4311">
        <v>478847</v>
      </c>
      <c r="B4311" t="s">
        <v>7</v>
      </c>
      <c r="C4311">
        <v>117</v>
      </c>
      <c r="D4311" t="b">
        <v>1</v>
      </c>
      <c r="E4311" t="b">
        <v>0</v>
      </c>
      <c r="F4311" t="str">
        <f>IF(C4311&lt;&gt;0,"at least 1 gameround","0 gamerounds")</f>
        <v>at least 1 gameround</v>
      </c>
    </row>
    <row r="4312" spans="1:6" x14ac:dyDescent="0.2">
      <c r="A4312">
        <v>478848</v>
      </c>
      <c r="B4312" t="s">
        <v>7</v>
      </c>
      <c r="C4312">
        <v>9</v>
      </c>
      <c r="D4312" t="b">
        <v>1</v>
      </c>
      <c r="E4312" t="b">
        <v>0</v>
      </c>
      <c r="F4312" t="str">
        <f>IF(C4312&lt;&gt;0,"at least 1 gameround","0 gamerounds")</f>
        <v>at least 1 gameround</v>
      </c>
    </row>
    <row r="4313" spans="1:6" x14ac:dyDescent="0.2">
      <c r="A4313">
        <v>478856</v>
      </c>
      <c r="B4313" t="s">
        <v>7</v>
      </c>
      <c r="C4313">
        <v>204</v>
      </c>
      <c r="D4313" t="b">
        <v>1</v>
      </c>
      <c r="E4313" t="b">
        <v>1</v>
      </c>
      <c r="F4313" t="str">
        <f>IF(C4313&lt;&gt;0,"at least 1 gameround","0 gamerounds")</f>
        <v>at least 1 gameround</v>
      </c>
    </row>
    <row r="4314" spans="1:6" x14ac:dyDescent="0.2">
      <c r="A4314">
        <v>478888</v>
      </c>
      <c r="B4314" t="s">
        <v>7</v>
      </c>
      <c r="C4314">
        <v>76</v>
      </c>
      <c r="D4314" t="b">
        <v>1</v>
      </c>
      <c r="E4314" t="b">
        <v>0</v>
      </c>
      <c r="F4314" t="str">
        <f>IF(C4314&lt;&gt;0,"at least 1 gameround","0 gamerounds")</f>
        <v>at least 1 gameround</v>
      </c>
    </row>
    <row r="4315" spans="1:6" x14ac:dyDescent="0.2">
      <c r="A4315">
        <v>478994</v>
      </c>
      <c r="B4315" t="s">
        <v>7</v>
      </c>
      <c r="C4315">
        <v>47</v>
      </c>
      <c r="D4315" t="b">
        <v>1</v>
      </c>
      <c r="E4315" t="b">
        <v>0</v>
      </c>
      <c r="F4315" t="str">
        <f>IF(C4315&lt;&gt;0,"at least 1 gameround","0 gamerounds")</f>
        <v>at least 1 gameround</v>
      </c>
    </row>
    <row r="4316" spans="1:6" x14ac:dyDescent="0.2">
      <c r="A4316">
        <v>479111</v>
      </c>
      <c r="B4316" t="s">
        <v>7</v>
      </c>
      <c r="C4316">
        <v>28</v>
      </c>
      <c r="D4316" t="b">
        <v>0</v>
      </c>
      <c r="E4316" t="b">
        <v>1</v>
      </c>
      <c r="F4316" t="str">
        <f>IF(C4316&lt;&gt;0,"at least 1 gameround","0 gamerounds")</f>
        <v>at least 1 gameround</v>
      </c>
    </row>
    <row r="4317" spans="1:6" x14ac:dyDescent="0.2">
      <c r="A4317">
        <v>479162</v>
      </c>
      <c r="B4317" t="s">
        <v>8</v>
      </c>
      <c r="C4317">
        <v>5</v>
      </c>
      <c r="D4317" t="b">
        <v>0</v>
      </c>
      <c r="E4317" t="b">
        <v>0</v>
      </c>
      <c r="F4317" t="str">
        <f>IF(C4317&lt;&gt;0,"at least 1 gameround","0 gamerounds")</f>
        <v>at least 1 gameround</v>
      </c>
    </row>
    <row r="4318" spans="1:6" x14ac:dyDescent="0.2">
      <c r="A4318">
        <v>479189</v>
      </c>
      <c r="B4318" t="s">
        <v>8</v>
      </c>
      <c r="C4318">
        <v>1</v>
      </c>
      <c r="D4318" t="b">
        <v>0</v>
      </c>
      <c r="E4318" t="b">
        <v>0</v>
      </c>
      <c r="F4318" t="str">
        <f>IF(C4318&lt;&gt;0,"at least 1 gameround","0 gamerounds")</f>
        <v>at least 1 gameround</v>
      </c>
    </row>
    <row r="4319" spans="1:6" x14ac:dyDescent="0.2">
      <c r="A4319">
        <v>479287</v>
      </c>
      <c r="B4319" t="s">
        <v>7</v>
      </c>
      <c r="C4319">
        <v>27</v>
      </c>
      <c r="D4319" t="b">
        <v>1</v>
      </c>
      <c r="E4319" t="b">
        <v>0</v>
      </c>
      <c r="F4319" t="str">
        <f>IF(C4319&lt;&gt;0,"at least 1 gameround","0 gamerounds")</f>
        <v>at least 1 gameround</v>
      </c>
    </row>
    <row r="4320" spans="1:6" x14ac:dyDescent="0.2">
      <c r="A4320">
        <v>479298</v>
      </c>
      <c r="B4320" t="s">
        <v>7</v>
      </c>
      <c r="C4320">
        <v>19</v>
      </c>
      <c r="D4320" t="b">
        <v>0</v>
      </c>
      <c r="E4320" t="b">
        <v>0</v>
      </c>
      <c r="F4320" t="str">
        <f>IF(C4320&lt;&gt;0,"at least 1 gameround","0 gamerounds")</f>
        <v>at least 1 gameround</v>
      </c>
    </row>
    <row r="4321" spans="1:6" x14ac:dyDescent="0.2">
      <c r="A4321">
        <v>479390</v>
      </c>
      <c r="B4321" t="s">
        <v>7</v>
      </c>
      <c r="C4321">
        <v>32</v>
      </c>
      <c r="D4321" t="b">
        <v>1</v>
      </c>
      <c r="E4321" t="b">
        <v>0</v>
      </c>
      <c r="F4321" t="str">
        <f>IF(C4321&lt;&gt;0,"at least 1 gameround","0 gamerounds")</f>
        <v>at least 1 gameround</v>
      </c>
    </row>
    <row r="4322" spans="1:6" x14ac:dyDescent="0.2">
      <c r="A4322">
        <v>479410</v>
      </c>
      <c r="B4322" t="s">
        <v>7</v>
      </c>
      <c r="C4322">
        <v>57</v>
      </c>
      <c r="D4322" t="b">
        <v>1</v>
      </c>
      <c r="E4322" t="b">
        <v>0</v>
      </c>
      <c r="F4322" t="str">
        <f>IF(C4322&lt;&gt;0,"at least 1 gameround","0 gamerounds")</f>
        <v>at least 1 gameround</v>
      </c>
    </row>
    <row r="4323" spans="1:6" x14ac:dyDescent="0.2">
      <c r="A4323">
        <v>479671</v>
      </c>
      <c r="B4323" t="s">
        <v>7</v>
      </c>
      <c r="C4323">
        <v>0</v>
      </c>
      <c r="D4323" t="b">
        <v>0</v>
      </c>
      <c r="E4323" t="b">
        <v>0</v>
      </c>
      <c r="F4323" t="str">
        <f>IF(C4323&lt;&gt;0,"at least 1 gameround","0 gamerounds")</f>
        <v>0 gamerounds</v>
      </c>
    </row>
    <row r="4324" spans="1:6" x14ac:dyDescent="0.2">
      <c r="A4324">
        <v>479742</v>
      </c>
      <c r="B4324" t="s">
        <v>7</v>
      </c>
      <c r="C4324">
        <v>10</v>
      </c>
      <c r="D4324" t="b">
        <v>0</v>
      </c>
      <c r="E4324" t="b">
        <v>0</v>
      </c>
      <c r="F4324" t="str">
        <f>IF(C4324&lt;&gt;0,"at least 1 gameround","0 gamerounds")</f>
        <v>at least 1 gameround</v>
      </c>
    </row>
    <row r="4325" spans="1:6" x14ac:dyDescent="0.2">
      <c r="A4325">
        <v>479830</v>
      </c>
      <c r="B4325" t="s">
        <v>8</v>
      </c>
      <c r="C4325">
        <v>3</v>
      </c>
      <c r="D4325" t="b">
        <v>0</v>
      </c>
      <c r="E4325" t="b">
        <v>0</v>
      </c>
      <c r="F4325" t="str">
        <f>IF(C4325&lt;&gt;0,"at least 1 gameround","0 gamerounds")</f>
        <v>at least 1 gameround</v>
      </c>
    </row>
    <row r="4326" spans="1:6" x14ac:dyDescent="0.2">
      <c r="A4326">
        <v>479904</v>
      </c>
      <c r="B4326" t="s">
        <v>7</v>
      </c>
      <c r="C4326">
        <v>12</v>
      </c>
      <c r="D4326" t="b">
        <v>0</v>
      </c>
      <c r="E4326" t="b">
        <v>0</v>
      </c>
      <c r="F4326" t="str">
        <f>IF(C4326&lt;&gt;0,"at least 1 gameround","0 gamerounds")</f>
        <v>at least 1 gameround</v>
      </c>
    </row>
    <row r="4327" spans="1:6" x14ac:dyDescent="0.2">
      <c r="A4327">
        <v>480071</v>
      </c>
      <c r="B4327" t="s">
        <v>7</v>
      </c>
      <c r="C4327">
        <v>511</v>
      </c>
      <c r="D4327" t="b">
        <v>1</v>
      </c>
      <c r="E4327" t="b">
        <v>1</v>
      </c>
      <c r="F4327" t="str">
        <f>IF(C4327&lt;&gt;0,"at least 1 gameround","0 gamerounds")</f>
        <v>at least 1 gameround</v>
      </c>
    </row>
    <row r="4328" spans="1:6" x14ac:dyDescent="0.2">
      <c r="A4328">
        <v>480206</v>
      </c>
      <c r="B4328" t="s">
        <v>8</v>
      </c>
      <c r="C4328">
        <v>6</v>
      </c>
      <c r="D4328" t="b">
        <v>0</v>
      </c>
      <c r="E4328" t="b">
        <v>0</v>
      </c>
      <c r="F4328" t="str">
        <f>IF(C4328&lt;&gt;0,"at least 1 gameround","0 gamerounds")</f>
        <v>at least 1 gameround</v>
      </c>
    </row>
    <row r="4329" spans="1:6" x14ac:dyDescent="0.2">
      <c r="A4329">
        <v>480223</v>
      </c>
      <c r="B4329" t="s">
        <v>7</v>
      </c>
      <c r="C4329">
        <v>7</v>
      </c>
      <c r="D4329" t="b">
        <v>1</v>
      </c>
      <c r="E4329" t="b">
        <v>0</v>
      </c>
      <c r="F4329" t="str">
        <f>IF(C4329&lt;&gt;0,"at least 1 gameround","0 gamerounds")</f>
        <v>at least 1 gameround</v>
      </c>
    </row>
    <row r="4330" spans="1:6" x14ac:dyDescent="0.2">
      <c r="A4330">
        <v>480339</v>
      </c>
      <c r="B4330" t="s">
        <v>7</v>
      </c>
      <c r="C4330">
        <v>1</v>
      </c>
      <c r="D4330" t="b">
        <v>0</v>
      </c>
      <c r="E4330" t="b">
        <v>0</v>
      </c>
      <c r="F4330" t="str">
        <f>IF(C4330&lt;&gt;0,"at least 1 gameround","0 gamerounds")</f>
        <v>at least 1 gameround</v>
      </c>
    </row>
    <row r="4331" spans="1:6" x14ac:dyDescent="0.2">
      <c r="A4331">
        <v>480528</v>
      </c>
      <c r="B4331" t="s">
        <v>8</v>
      </c>
      <c r="C4331">
        <v>13</v>
      </c>
      <c r="D4331" t="b">
        <v>0</v>
      </c>
      <c r="E4331" t="b">
        <v>0</v>
      </c>
      <c r="F4331" t="str">
        <f>IF(C4331&lt;&gt;0,"at least 1 gameround","0 gamerounds")</f>
        <v>at least 1 gameround</v>
      </c>
    </row>
    <row r="4332" spans="1:6" x14ac:dyDescent="0.2">
      <c r="A4332">
        <v>480952</v>
      </c>
      <c r="B4332" t="s">
        <v>7</v>
      </c>
      <c r="C4332">
        <v>41</v>
      </c>
      <c r="D4332" t="b">
        <v>1</v>
      </c>
      <c r="E4332" t="b">
        <v>1</v>
      </c>
      <c r="F4332" t="str">
        <f>IF(C4332&lt;&gt;0,"at least 1 gameround","0 gamerounds")</f>
        <v>at least 1 gameround</v>
      </c>
    </row>
    <row r="4333" spans="1:6" x14ac:dyDescent="0.2">
      <c r="A4333">
        <v>481451</v>
      </c>
      <c r="B4333" t="s">
        <v>7</v>
      </c>
      <c r="C4333">
        <v>3</v>
      </c>
      <c r="D4333" t="b">
        <v>0</v>
      </c>
      <c r="E4333" t="b">
        <v>0</v>
      </c>
      <c r="F4333" t="str">
        <f>IF(C4333&lt;&gt;0,"at least 1 gameround","0 gamerounds")</f>
        <v>at least 1 gameround</v>
      </c>
    </row>
    <row r="4334" spans="1:6" x14ac:dyDescent="0.2">
      <c r="A4334">
        <v>481457</v>
      </c>
      <c r="B4334" t="s">
        <v>7</v>
      </c>
      <c r="C4334">
        <v>2</v>
      </c>
      <c r="D4334" t="b">
        <v>0</v>
      </c>
      <c r="E4334" t="b">
        <v>0</v>
      </c>
      <c r="F4334" t="str">
        <f>IF(C4334&lt;&gt;0,"at least 1 gameround","0 gamerounds")</f>
        <v>at least 1 gameround</v>
      </c>
    </row>
    <row r="4335" spans="1:6" x14ac:dyDescent="0.2">
      <c r="A4335">
        <v>481522</v>
      </c>
      <c r="B4335" t="s">
        <v>8</v>
      </c>
      <c r="C4335">
        <v>30</v>
      </c>
      <c r="D4335" t="b">
        <v>1</v>
      </c>
      <c r="E4335" t="b">
        <v>0</v>
      </c>
      <c r="F4335" t="str">
        <f>IF(C4335&lt;&gt;0,"at least 1 gameround","0 gamerounds")</f>
        <v>at least 1 gameround</v>
      </c>
    </row>
    <row r="4336" spans="1:6" x14ac:dyDescent="0.2">
      <c r="A4336">
        <v>481683</v>
      </c>
      <c r="B4336" t="s">
        <v>8</v>
      </c>
      <c r="C4336">
        <v>88</v>
      </c>
      <c r="D4336" t="b">
        <v>1</v>
      </c>
      <c r="E4336" t="b">
        <v>0</v>
      </c>
      <c r="F4336" t="str">
        <f>IF(C4336&lt;&gt;0,"at least 1 gameround","0 gamerounds")</f>
        <v>at least 1 gameround</v>
      </c>
    </row>
    <row r="4337" spans="1:6" x14ac:dyDescent="0.2">
      <c r="A4337">
        <v>481813</v>
      </c>
      <c r="B4337" t="s">
        <v>7</v>
      </c>
      <c r="C4337">
        <v>10</v>
      </c>
      <c r="D4337" t="b">
        <v>1</v>
      </c>
      <c r="E4337" t="b">
        <v>0</v>
      </c>
      <c r="F4337" t="str">
        <f>IF(C4337&lt;&gt;0,"at least 1 gameround","0 gamerounds")</f>
        <v>at least 1 gameround</v>
      </c>
    </row>
    <row r="4338" spans="1:6" x14ac:dyDescent="0.2">
      <c r="A4338">
        <v>481847</v>
      </c>
      <c r="B4338" t="s">
        <v>8</v>
      </c>
      <c r="C4338">
        <v>3</v>
      </c>
      <c r="D4338" t="b">
        <v>0</v>
      </c>
      <c r="E4338" t="b">
        <v>0</v>
      </c>
      <c r="F4338" t="str">
        <f>IF(C4338&lt;&gt;0,"at least 1 gameround","0 gamerounds")</f>
        <v>at least 1 gameround</v>
      </c>
    </row>
    <row r="4339" spans="1:6" x14ac:dyDescent="0.2">
      <c r="A4339">
        <v>481860</v>
      </c>
      <c r="B4339" t="s">
        <v>8</v>
      </c>
      <c r="C4339">
        <v>39</v>
      </c>
      <c r="D4339" t="b">
        <v>0</v>
      </c>
      <c r="E4339" t="b">
        <v>0</v>
      </c>
      <c r="F4339" t="str">
        <f>IF(C4339&lt;&gt;0,"at least 1 gameround","0 gamerounds")</f>
        <v>at least 1 gameround</v>
      </c>
    </row>
    <row r="4340" spans="1:6" x14ac:dyDescent="0.2">
      <c r="A4340">
        <v>481863</v>
      </c>
      <c r="B4340" t="s">
        <v>7</v>
      </c>
      <c r="C4340">
        <v>7</v>
      </c>
      <c r="D4340" t="b">
        <v>0</v>
      </c>
      <c r="E4340" t="b">
        <v>0</v>
      </c>
      <c r="F4340" t="str">
        <f>IF(C4340&lt;&gt;0,"at least 1 gameround","0 gamerounds")</f>
        <v>at least 1 gameround</v>
      </c>
    </row>
    <row r="4341" spans="1:6" x14ac:dyDescent="0.2">
      <c r="A4341">
        <v>482056</v>
      </c>
      <c r="B4341" t="s">
        <v>8</v>
      </c>
      <c r="C4341">
        <v>69</v>
      </c>
      <c r="D4341" t="b">
        <v>1</v>
      </c>
      <c r="E4341" t="b">
        <v>0</v>
      </c>
      <c r="F4341" t="str">
        <f>IF(C4341&lt;&gt;0,"at least 1 gameround","0 gamerounds")</f>
        <v>at least 1 gameround</v>
      </c>
    </row>
    <row r="4342" spans="1:6" x14ac:dyDescent="0.2">
      <c r="A4342">
        <v>482070</v>
      </c>
      <c r="B4342" t="s">
        <v>7</v>
      </c>
      <c r="C4342">
        <v>54</v>
      </c>
      <c r="D4342" t="b">
        <v>1</v>
      </c>
      <c r="E4342" t="b">
        <v>0</v>
      </c>
      <c r="F4342" t="str">
        <f>IF(C4342&lt;&gt;0,"at least 1 gameround","0 gamerounds")</f>
        <v>at least 1 gameround</v>
      </c>
    </row>
    <row r="4343" spans="1:6" x14ac:dyDescent="0.2">
      <c r="A4343">
        <v>482217</v>
      </c>
      <c r="B4343" t="s">
        <v>8</v>
      </c>
      <c r="C4343">
        <v>39</v>
      </c>
      <c r="D4343" t="b">
        <v>1</v>
      </c>
      <c r="E4343" t="b">
        <v>1</v>
      </c>
      <c r="F4343" t="str">
        <f>IF(C4343&lt;&gt;0,"at least 1 gameround","0 gamerounds")</f>
        <v>at least 1 gameround</v>
      </c>
    </row>
    <row r="4344" spans="1:6" x14ac:dyDescent="0.2">
      <c r="A4344">
        <v>482253</v>
      </c>
      <c r="B4344" t="s">
        <v>8</v>
      </c>
      <c r="C4344">
        <v>81</v>
      </c>
      <c r="D4344" t="b">
        <v>1</v>
      </c>
      <c r="E4344" t="b">
        <v>1</v>
      </c>
      <c r="F4344" t="str">
        <f>IF(C4344&lt;&gt;0,"at least 1 gameround","0 gamerounds")</f>
        <v>at least 1 gameround</v>
      </c>
    </row>
    <row r="4345" spans="1:6" x14ac:dyDescent="0.2">
      <c r="A4345">
        <v>482368</v>
      </c>
      <c r="B4345" t="s">
        <v>8</v>
      </c>
      <c r="C4345">
        <v>69</v>
      </c>
      <c r="D4345" t="b">
        <v>1</v>
      </c>
      <c r="E4345" t="b">
        <v>0</v>
      </c>
      <c r="F4345" t="str">
        <f>IF(C4345&lt;&gt;0,"at least 1 gameround","0 gamerounds")</f>
        <v>at least 1 gameround</v>
      </c>
    </row>
    <row r="4346" spans="1:6" x14ac:dyDescent="0.2">
      <c r="A4346">
        <v>482378</v>
      </c>
      <c r="B4346" t="s">
        <v>7</v>
      </c>
      <c r="C4346">
        <v>6</v>
      </c>
      <c r="D4346" t="b">
        <v>0</v>
      </c>
      <c r="E4346" t="b">
        <v>0</v>
      </c>
      <c r="F4346" t="str">
        <f>IF(C4346&lt;&gt;0,"at least 1 gameround","0 gamerounds")</f>
        <v>at least 1 gameround</v>
      </c>
    </row>
    <row r="4347" spans="1:6" x14ac:dyDescent="0.2">
      <c r="A4347">
        <v>482415</v>
      </c>
      <c r="B4347" t="s">
        <v>8</v>
      </c>
      <c r="C4347">
        <v>75</v>
      </c>
      <c r="D4347" t="b">
        <v>0</v>
      </c>
      <c r="E4347" t="b">
        <v>0</v>
      </c>
      <c r="F4347" t="str">
        <f>IF(C4347&lt;&gt;0,"at least 1 gameround","0 gamerounds")</f>
        <v>at least 1 gameround</v>
      </c>
    </row>
    <row r="4348" spans="1:6" x14ac:dyDescent="0.2">
      <c r="A4348">
        <v>482662</v>
      </c>
      <c r="B4348" t="s">
        <v>7</v>
      </c>
      <c r="C4348">
        <v>824</v>
      </c>
      <c r="D4348" t="b">
        <v>1</v>
      </c>
      <c r="E4348" t="b">
        <v>1</v>
      </c>
      <c r="F4348" t="str">
        <f>IF(C4348&lt;&gt;0,"at least 1 gameround","0 gamerounds")</f>
        <v>at least 1 gameround</v>
      </c>
    </row>
    <row r="4349" spans="1:6" x14ac:dyDescent="0.2">
      <c r="A4349">
        <v>482729</v>
      </c>
      <c r="B4349" t="s">
        <v>8</v>
      </c>
      <c r="C4349">
        <v>48</v>
      </c>
      <c r="D4349" t="b">
        <v>0</v>
      </c>
      <c r="E4349" t="b">
        <v>0</v>
      </c>
      <c r="F4349" t="str">
        <f>IF(C4349&lt;&gt;0,"at least 1 gameround","0 gamerounds")</f>
        <v>at least 1 gameround</v>
      </c>
    </row>
    <row r="4350" spans="1:6" x14ac:dyDescent="0.2">
      <c r="A4350">
        <v>483143</v>
      </c>
      <c r="B4350" t="s">
        <v>7</v>
      </c>
      <c r="C4350">
        <v>23</v>
      </c>
      <c r="D4350" t="b">
        <v>1</v>
      </c>
      <c r="E4350" t="b">
        <v>0</v>
      </c>
      <c r="F4350" t="str">
        <f>IF(C4350&lt;&gt;0,"at least 1 gameround","0 gamerounds")</f>
        <v>at least 1 gameround</v>
      </c>
    </row>
    <row r="4351" spans="1:6" x14ac:dyDescent="0.2">
      <c r="A4351">
        <v>483317</v>
      </c>
      <c r="B4351" t="s">
        <v>8</v>
      </c>
      <c r="C4351">
        <v>3</v>
      </c>
      <c r="D4351" t="b">
        <v>0</v>
      </c>
      <c r="E4351" t="b">
        <v>0</v>
      </c>
      <c r="F4351" t="str">
        <f>IF(C4351&lt;&gt;0,"at least 1 gameround","0 gamerounds")</f>
        <v>at least 1 gameround</v>
      </c>
    </row>
    <row r="4352" spans="1:6" x14ac:dyDescent="0.2">
      <c r="A4352">
        <v>483387</v>
      </c>
      <c r="B4352" t="s">
        <v>7</v>
      </c>
      <c r="C4352">
        <v>8</v>
      </c>
      <c r="D4352" t="b">
        <v>0</v>
      </c>
      <c r="E4352" t="b">
        <v>0</v>
      </c>
      <c r="F4352" t="str">
        <f>IF(C4352&lt;&gt;0,"at least 1 gameround","0 gamerounds")</f>
        <v>at least 1 gameround</v>
      </c>
    </row>
    <row r="4353" spans="1:6" x14ac:dyDescent="0.2">
      <c r="A4353">
        <v>483511</v>
      </c>
      <c r="B4353" t="s">
        <v>8</v>
      </c>
      <c r="C4353">
        <v>98</v>
      </c>
      <c r="D4353" t="b">
        <v>1</v>
      </c>
      <c r="E4353" t="b">
        <v>0</v>
      </c>
      <c r="F4353" t="str">
        <f>IF(C4353&lt;&gt;0,"at least 1 gameround","0 gamerounds")</f>
        <v>at least 1 gameround</v>
      </c>
    </row>
    <row r="4354" spans="1:6" x14ac:dyDescent="0.2">
      <c r="A4354">
        <v>483544</v>
      </c>
      <c r="B4354" t="s">
        <v>8</v>
      </c>
      <c r="C4354">
        <v>29</v>
      </c>
      <c r="D4354" t="b">
        <v>0</v>
      </c>
      <c r="E4354" t="b">
        <v>0</v>
      </c>
      <c r="F4354" t="str">
        <f>IF(C4354&lt;&gt;0,"at least 1 gameround","0 gamerounds")</f>
        <v>at least 1 gameround</v>
      </c>
    </row>
    <row r="4355" spans="1:6" x14ac:dyDescent="0.2">
      <c r="A4355">
        <v>483565</v>
      </c>
      <c r="B4355" t="s">
        <v>8</v>
      </c>
      <c r="C4355">
        <v>89</v>
      </c>
      <c r="D4355" t="b">
        <v>1</v>
      </c>
      <c r="E4355" t="b">
        <v>1</v>
      </c>
      <c r="F4355" t="str">
        <f>IF(C4355&lt;&gt;0,"at least 1 gameround","0 gamerounds")</f>
        <v>at least 1 gameround</v>
      </c>
    </row>
    <row r="4356" spans="1:6" x14ac:dyDescent="0.2">
      <c r="A4356">
        <v>483570</v>
      </c>
      <c r="B4356" t="s">
        <v>8</v>
      </c>
      <c r="C4356">
        <v>22</v>
      </c>
      <c r="D4356" t="b">
        <v>1</v>
      </c>
      <c r="E4356" t="b">
        <v>0</v>
      </c>
      <c r="F4356" t="str">
        <f>IF(C4356&lt;&gt;0,"at least 1 gameround","0 gamerounds")</f>
        <v>at least 1 gameround</v>
      </c>
    </row>
    <row r="4357" spans="1:6" x14ac:dyDescent="0.2">
      <c r="A4357">
        <v>483733</v>
      </c>
      <c r="B4357" t="s">
        <v>8</v>
      </c>
      <c r="C4357">
        <v>35</v>
      </c>
      <c r="D4357" t="b">
        <v>1</v>
      </c>
      <c r="E4357" t="b">
        <v>0</v>
      </c>
      <c r="F4357" t="str">
        <f>IF(C4357&lt;&gt;0,"at least 1 gameround","0 gamerounds")</f>
        <v>at least 1 gameround</v>
      </c>
    </row>
    <row r="4358" spans="1:6" x14ac:dyDescent="0.2">
      <c r="A4358">
        <v>483792</v>
      </c>
      <c r="B4358" t="s">
        <v>8</v>
      </c>
      <c r="C4358">
        <v>9</v>
      </c>
      <c r="D4358" t="b">
        <v>0</v>
      </c>
      <c r="E4358" t="b">
        <v>0</v>
      </c>
      <c r="F4358" t="str">
        <f>IF(C4358&lt;&gt;0,"at least 1 gameround","0 gamerounds")</f>
        <v>at least 1 gameround</v>
      </c>
    </row>
    <row r="4359" spans="1:6" x14ac:dyDescent="0.2">
      <c r="A4359">
        <v>483804</v>
      </c>
      <c r="B4359" t="s">
        <v>7</v>
      </c>
      <c r="C4359">
        <v>1</v>
      </c>
      <c r="D4359" t="b">
        <v>1</v>
      </c>
      <c r="E4359" t="b">
        <v>1</v>
      </c>
      <c r="F4359" t="str">
        <f>IF(C4359&lt;&gt;0,"at least 1 gameround","0 gamerounds")</f>
        <v>at least 1 gameround</v>
      </c>
    </row>
    <row r="4360" spans="1:6" x14ac:dyDescent="0.2">
      <c r="A4360">
        <v>483987</v>
      </c>
      <c r="B4360" t="s">
        <v>8</v>
      </c>
      <c r="C4360">
        <v>2</v>
      </c>
      <c r="D4360" t="b">
        <v>0</v>
      </c>
      <c r="E4360" t="b">
        <v>0</v>
      </c>
      <c r="F4360" t="str">
        <f>IF(C4360&lt;&gt;0,"at least 1 gameround","0 gamerounds")</f>
        <v>at least 1 gameround</v>
      </c>
    </row>
    <row r="4361" spans="1:6" x14ac:dyDescent="0.2">
      <c r="A4361">
        <v>484095</v>
      </c>
      <c r="B4361" t="s">
        <v>8</v>
      </c>
      <c r="C4361">
        <v>6</v>
      </c>
      <c r="D4361" t="b">
        <v>0</v>
      </c>
      <c r="E4361" t="b">
        <v>0</v>
      </c>
      <c r="F4361" t="str">
        <f>IF(C4361&lt;&gt;0,"at least 1 gameround","0 gamerounds")</f>
        <v>at least 1 gameround</v>
      </c>
    </row>
    <row r="4362" spans="1:6" x14ac:dyDescent="0.2">
      <c r="A4362">
        <v>484308</v>
      </c>
      <c r="B4362" t="s">
        <v>8</v>
      </c>
      <c r="C4362">
        <v>14</v>
      </c>
      <c r="D4362" t="b">
        <v>0</v>
      </c>
      <c r="E4362" t="b">
        <v>0</v>
      </c>
      <c r="F4362" t="str">
        <f>IF(C4362&lt;&gt;0,"at least 1 gameround","0 gamerounds")</f>
        <v>at least 1 gameround</v>
      </c>
    </row>
    <row r="4363" spans="1:6" x14ac:dyDescent="0.2">
      <c r="A4363">
        <v>484362</v>
      </c>
      <c r="B4363" t="s">
        <v>8</v>
      </c>
      <c r="C4363">
        <v>18</v>
      </c>
      <c r="D4363" t="b">
        <v>1</v>
      </c>
      <c r="E4363" t="b">
        <v>0</v>
      </c>
      <c r="F4363" t="str">
        <f>IF(C4363&lt;&gt;0,"at least 1 gameround","0 gamerounds")</f>
        <v>at least 1 gameround</v>
      </c>
    </row>
    <row r="4364" spans="1:6" x14ac:dyDescent="0.2">
      <c r="A4364">
        <v>484371</v>
      </c>
      <c r="B4364" t="s">
        <v>7</v>
      </c>
      <c r="C4364">
        <v>6</v>
      </c>
      <c r="D4364" t="b">
        <v>0</v>
      </c>
      <c r="E4364" t="b">
        <v>0</v>
      </c>
      <c r="F4364" t="str">
        <f>IF(C4364&lt;&gt;0,"at least 1 gameround","0 gamerounds")</f>
        <v>at least 1 gameround</v>
      </c>
    </row>
    <row r="4365" spans="1:6" x14ac:dyDescent="0.2">
      <c r="A4365">
        <v>484447</v>
      </c>
      <c r="B4365" t="s">
        <v>7</v>
      </c>
      <c r="C4365">
        <v>71</v>
      </c>
      <c r="D4365" t="b">
        <v>1</v>
      </c>
      <c r="E4365" t="b">
        <v>0</v>
      </c>
      <c r="F4365" t="str">
        <f>IF(C4365&lt;&gt;0,"at least 1 gameround","0 gamerounds")</f>
        <v>at least 1 gameround</v>
      </c>
    </row>
    <row r="4366" spans="1:6" x14ac:dyDescent="0.2">
      <c r="A4366">
        <v>484834</v>
      </c>
      <c r="B4366" t="s">
        <v>7</v>
      </c>
      <c r="C4366">
        <v>36</v>
      </c>
      <c r="D4366" t="b">
        <v>1</v>
      </c>
      <c r="E4366" t="b">
        <v>0</v>
      </c>
      <c r="F4366" t="str">
        <f>IF(C4366&lt;&gt;0,"at least 1 gameround","0 gamerounds")</f>
        <v>at least 1 gameround</v>
      </c>
    </row>
    <row r="4367" spans="1:6" x14ac:dyDescent="0.2">
      <c r="A4367">
        <v>484877</v>
      </c>
      <c r="B4367" t="s">
        <v>7</v>
      </c>
      <c r="C4367">
        <v>17</v>
      </c>
      <c r="D4367" t="b">
        <v>1</v>
      </c>
      <c r="E4367" t="b">
        <v>0</v>
      </c>
      <c r="F4367" t="str">
        <f>IF(C4367&lt;&gt;0,"at least 1 gameround","0 gamerounds")</f>
        <v>at least 1 gameround</v>
      </c>
    </row>
    <row r="4368" spans="1:6" x14ac:dyDescent="0.2">
      <c r="A4368">
        <v>485022</v>
      </c>
      <c r="B4368" t="s">
        <v>7</v>
      </c>
      <c r="C4368">
        <v>1</v>
      </c>
      <c r="D4368" t="b">
        <v>0</v>
      </c>
      <c r="E4368" t="b">
        <v>0</v>
      </c>
      <c r="F4368" t="str">
        <f>IF(C4368&lt;&gt;0,"at least 1 gameround","0 gamerounds")</f>
        <v>at least 1 gameround</v>
      </c>
    </row>
    <row r="4369" spans="1:6" x14ac:dyDescent="0.2">
      <c r="A4369">
        <v>485106</v>
      </c>
      <c r="B4369" t="s">
        <v>8</v>
      </c>
      <c r="C4369">
        <v>1</v>
      </c>
      <c r="D4369" t="b">
        <v>0</v>
      </c>
      <c r="E4369" t="b">
        <v>0</v>
      </c>
      <c r="F4369" t="str">
        <f>IF(C4369&lt;&gt;0,"at least 1 gameround","0 gamerounds")</f>
        <v>at least 1 gameround</v>
      </c>
    </row>
    <row r="4370" spans="1:6" x14ac:dyDescent="0.2">
      <c r="A4370">
        <v>485277</v>
      </c>
      <c r="B4370" t="s">
        <v>7</v>
      </c>
      <c r="C4370">
        <v>1</v>
      </c>
      <c r="D4370" t="b">
        <v>0</v>
      </c>
      <c r="E4370" t="b">
        <v>0</v>
      </c>
      <c r="F4370" t="str">
        <f>IF(C4370&lt;&gt;0,"at least 1 gameround","0 gamerounds")</f>
        <v>at least 1 gameround</v>
      </c>
    </row>
    <row r="4371" spans="1:6" x14ac:dyDescent="0.2">
      <c r="A4371">
        <v>485952</v>
      </c>
      <c r="B4371" t="s">
        <v>7</v>
      </c>
      <c r="C4371">
        <v>4</v>
      </c>
      <c r="D4371" t="b">
        <v>0</v>
      </c>
      <c r="E4371" t="b">
        <v>0</v>
      </c>
      <c r="F4371" t="str">
        <f>IF(C4371&lt;&gt;0,"at least 1 gameround","0 gamerounds")</f>
        <v>at least 1 gameround</v>
      </c>
    </row>
    <row r="4372" spans="1:6" x14ac:dyDescent="0.2">
      <c r="A4372">
        <v>486107</v>
      </c>
      <c r="B4372" t="s">
        <v>8</v>
      </c>
      <c r="C4372">
        <v>11</v>
      </c>
      <c r="D4372" t="b">
        <v>0</v>
      </c>
      <c r="E4372" t="b">
        <v>1</v>
      </c>
      <c r="F4372" t="str">
        <f>IF(C4372&lt;&gt;0,"at least 1 gameround","0 gamerounds")</f>
        <v>at least 1 gameround</v>
      </c>
    </row>
    <row r="4373" spans="1:6" x14ac:dyDescent="0.2">
      <c r="A4373">
        <v>486112</v>
      </c>
      <c r="B4373" t="s">
        <v>7</v>
      </c>
      <c r="C4373">
        <v>121</v>
      </c>
      <c r="D4373" t="b">
        <v>0</v>
      </c>
      <c r="E4373" t="b">
        <v>1</v>
      </c>
      <c r="F4373" t="str">
        <f>IF(C4373&lt;&gt;0,"at least 1 gameround","0 gamerounds")</f>
        <v>at least 1 gameround</v>
      </c>
    </row>
    <row r="4374" spans="1:6" x14ac:dyDescent="0.2">
      <c r="A4374">
        <v>486120</v>
      </c>
      <c r="B4374" t="s">
        <v>7</v>
      </c>
      <c r="C4374">
        <v>51</v>
      </c>
      <c r="D4374" t="b">
        <v>1</v>
      </c>
      <c r="E4374" t="b">
        <v>0</v>
      </c>
      <c r="F4374" t="str">
        <f>IF(C4374&lt;&gt;0,"at least 1 gameround","0 gamerounds")</f>
        <v>at least 1 gameround</v>
      </c>
    </row>
    <row r="4375" spans="1:6" x14ac:dyDescent="0.2">
      <c r="A4375">
        <v>486154</v>
      </c>
      <c r="B4375" t="s">
        <v>8</v>
      </c>
      <c r="C4375">
        <v>764</v>
      </c>
      <c r="D4375" t="b">
        <v>1</v>
      </c>
      <c r="E4375" t="b">
        <v>1</v>
      </c>
      <c r="F4375" t="str">
        <f>IF(C4375&lt;&gt;0,"at least 1 gameround","0 gamerounds")</f>
        <v>at least 1 gameround</v>
      </c>
    </row>
    <row r="4376" spans="1:6" x14ac:dyDescent="0.2">
      <c r="A4376">
        <v>486167</v>
      </c>
      <c r="B4376" t="s">
        <v>8</v>
      </c>
      <c r="C4376">
        <v>2</v>
      </c>
      <c r="D4376" t="b">
        <v>0</v>
      </c>
      <c r="E4376" t="b">
        <v>0</v>
      </c>
      <c r="F4376" t="str">
        <f>IF(C4376&lt;&gt;0,"at least 1 gameround","0 gamerounds")</f>
        <v>at least 1 gameround</v>
      </c>
    </row>
    <row r="4377" spans="1:6" x14ac:dyDescent="0.2">
      <c r="A4377">
        <v>486460</v>
      </c>
      <c r="B4377" t="s">
        <v>8</v>
      </c>
      <c r="C4377">
        <v>8</v>
      </c>
      <c r="D4377" t="b">
        <v>0</v>
      </c>
      <c r="E4377" t="b">
        <v>0</v>
      </c>
      <c r="F4377" t="str">
        <f>IF(C4377&lt;&gt;0,"at least 1 gameround","0 gamerounds")</f>
        <v>at least 1 gameround</v>
      </c>
    </row>
    <row r="4378" spans="1:6" x14ac:dyDescent="0.2">
      <c r="A4378">
        <v>486470</v>
      </c>
      <c r="B4378" t="s">
        <v>8</v>
      </c>
      <c r="C4378">
        <v>571</v>
      </c>
      <c r="D4378" t="b">
        <v>1</v>
      </c>
      <c r="E4378" t="b">
        <v>1</v>
      </c>
      <c r="F4378" t="str">
        <f>IF(C4378&lt;&gt;0,"at least 1 gameround","0 gamerounds")</f>
        <v>at least 1 gameround</v>
      </c>
    </row>
    <row r="4379" spans="1:6" x14ac:dyDescent="0.2">
      <c r="A4379">
        <v>486545</v>
      </c>
      <c r="B4379" t="s">
        <v>7</v>
      </c>
      <c r="C4379">
        <v>0</v>
      </c>
      <c r="D4379" t="b">
        <v>0</v>
      </c>
      <c r="E4379" t="b">
        <v>0</v>
      </c>
      <c r="F4379" t="str">
        <f>IF(C4379&lt;&gt;0,"at least 1 gameround","0 gamerounds")</f>
        <v>0 gamerounds</v>
      </c>
    </row>
    <row r="4380" spans="1:6" x14ac:dyDescent="0.2">
      <c r="A4380">
        <v>486767</v>
      </c>
      <c r="B4380" t="s">
        <v>7</v>
      </c>
      <c r="C4380">
        <v>3</v>
      </c>
      <c r="D4380" t="b">
        <v>0</v>
      </c>
      <c r="E4380" t="b">
        <v>0</v>
      </c>
      <c r="F4380" t="str">
        <f>IF(C4380&lt;&gt;0,"at least 1 gameround","0 gamerounds")</f>
        <v>at least 1 gameround</v>
      </c>
    </row>
    <row r="4381" spans="1:6" x14ac:dyDescent="0.2">
      <c r="A4381">
        <v>486830</v>
      </c>
      <c r="B4381" t="s">
        <v>7</v>
      </c>
      <c r="C4381">
        <v>609</v>
      </c>
      <c r="D4381" t="b">
        <v>1</v>
      </c>
      <c r="E4381" t="b">
        <v>1</v>
      </c>
      <c r="F4381" t="str">
        <f>IF(C4381&lt;&gt;0,"at least 1 gameround","0 gamerounds")</f>
        <v>at least 1 gameround</v>
      </c>
    </row>
    <row r="4382" spans="1:6" x14ac:dyDescent="0.2">
      <c r="A4382">
        <v>486975</v>
      </c>
      <c r="B4382" t="s">
        <v>8</v>
      </c>
      <c r="C4382">
        <v>215</v>
      </c>
      <c r="D4382" t="b">
        <v>1</v>
      </c>
      <c r="E4382" t="b">
        <v>1</v>
      </c>
      <c r="F4382" t="str">
        <f>IF(C4382&lt;&gt;0,"at least 1 gameround","0 gamerounds")</f>
        <v>at least 1 gameround</v>
      </c>
    </row>
    <row r="4383" spans="1:6" x14ac:dyDescent="0.2">
      <c r="A4383">
        <v>487023</v>
      </c>
      <c r="B4383" t="s">
        <v>7</v>
      </c>
      <c r="C4383">
        <v>0</v>
      </c>
      <c r="D4383" t="b">
        <v>0</v>
      </c>
      <c r="E4383" t="b">
        <v>0</v>
      </c>
      <c r="F4383" t="str">
        <f>IF(C4383&lt;&gt;0,"at least 1 gameround","0 gamerounds")</f>
        <v>0 gamerounds</v>
      </c>
    </row>
    <row r="4384" spans="1:6" x14ac:dyDescent="0.2">
      <c r="A4384">
        <v>487083</v>
      </c>
      <c r="B4384" t="s">
        <v>8</v>
      </c>
      <c r="C4384">
        <v>46</v>
      </c>
      <c r="D4384" t="b">
        <v>1</v>
      </c>
      <c r="E4384" t="b">
        <v>0</v>
      </c>
      <c r="F4384" t="str">
        <f>IF(C4384&lt;&gt;0,"at least 1 gameround","0 gamerounds")</f>
        <v>at least 1 gameround</v>
      </c>
    </row>
    <row r="4385" spans="1:6" x14ac:dyDescent="0.2">
      <c r="A4385">
        <v>487131</v>
      </c>
      <c r="B4385" t="s">
        <v>8</v>
      </c>
      <c r="C4385">
        <v>3</v>
      </c>
      <c r="D4385" t="b">
        <v>0</v>
      </c>
      <c r="E4385" t="b">
        <v>0</v>
      </c>
      <c r="F4385" t="str">
        <f>IF(C4385&lt;&gt;0,"at least 1 gameround","0 gamerounds")</f>
        <v>at least 1 gameround</v>
      </c>
    </row>
    <row r="4386" spans="1:6" x14ac:dyDescent="0.2">
      <c r="A4386">
        <v>487184</v>
      </c>
      <c r="B4386" t="s">
        <v>7</v>
      </c>
      <c r="C4386">
        <v>33</v>
      </c>
      <c r="D4386" t="b">
        <v>1</v>
      </c>
      <c r="E4386" t="b">
        <v>0</v>
      </c>
      <c r="F4386" t="str">
        <f>IF(C4386&lt;&gt;0,"at least 1 gameround","0 gamerounds")</f>
        <v>at least 1 gameround</v>
      </c>
    </row>
    <row r="4387" spans="1:6" x14ac:dyDescent="0.2">
      <c r="A4387">
        <v>487401</v>
      </c>
      <c r="B4387" t="s">
        <v>8</v>
      </c>
      <c r="C4387">
        <v>114</v>
      </c>
      <c r="D4387" t="b">
        <v>1</v>
      </c>
      <c r="E4387" t="b">
        <v>1</v>
      </c>
      <c r="F4387" t="str">
        <f>IF(C4387&lt;&gt;0,"at least 1 gameround","0 gamerounds")</f>
        <v>at least 1 gameround</v>
      </c>
    </row>
    <row r="4388" spans="1:6" x14ac:dyDescent="0.2">
      <c r="A4388">
        <v>487526</v>
      </c>
      <c r="B4388" t="s">
        <v>7</v>
      </c>
      <c r="C4388">
        <v>17</v>
      </c>
      <c r="D4388" t="b">
        <v>0</v>
      </c>
      <c r="E4388" t="b">
        <v>0</v>
      </c>
      <c r="F4388" t="str">
        <f>IF(C4388&lt;&gt;0,"at least 1 gameround","0 gamerounds")</f>
        <v>at least 1 gameround</v>
      </c>
    </row>
    <row r="4389" spans="1:6" x14ac:dyDescent="0.2">
      <c r="A4389">
        <v>487621</v>
      </c>
      <c r="B4389" t="s">
        <v>8</v>
      </c>
      <c r="C4389">
        <v>3</v>
      </c>
      <c r="D4389" t="b">
        <v>0</v>
      </c>
      <c r="E4389" t="b">
        <v>0</v>
      </c>
      <c r="F4389" t="str">
        <f>IF(C4389&lt;&gt;0,"at least 1 gameround","0 gamerounds")</f>
        <v>at least 1 gameround</v>
      </c>
    </row>
    <row r="4390" spans="1:6" x14ac:dyDescent="0.2">
      <c r="A4390">
        <v>487794</v>
      </c>
      <c r="B4390" t="s">
        <v>7</v>
      </c>
      <c r="C4390">
        <v>8</v>
      </c>
      <c r="D4390" t="b">
        <v>0</v>
      </c>
      <c r="E4390" t="b">
        <v>0</v>
      </c>
      <c r="F4390" t="str">
        <f>IF(C4390&lt;&gt;0,"at least 1 gameround","0 gamerounds")</f>
        <v>at least 1 gameround</v>
      </c>
    </row>
    <row r="4391" spans="1:6" x14ac:dyDescent="0.2">
      <c r="A4391">
        <v>488020</v>
      </c>
      <c r="B4391" t="s">
        <v>7</v>
      </c>
      <c r="C4391">
        <v>27</v>
      </c>
      <c r="D4391" t="b">
        <v>1</v>
      </c>
      <c r="E4391" t="b">
        <v>0</v>
      </c>
      <c r="F4391" t="str">
        <f>IF(C4391&lt;&gt;0,"at least 1 gameround","0 gamerounds")</f>
        <v>at least 1 gameround</v>
      </c>
    </row>
    <row r="4392" spans="1:6" x14ac:dyDescent="0.2">
      <c r="A4392">
        <v>488111</v>
      </c>
      <c r="B4392" t="s">
        <v>8</v>
      </c>
      <c r="C4392">
        <v>35</v>
      </c>
      <c r="D4392" t="b">
        <v>0</v>
      </c>
      <c r="E4392" t="b">
        <v>0</v>
      </c>
      <c r="F4392" t="str">
        <f>IF(C4392&lt;&gt;0,"at least 1 gameround","0 gamerounds")</f>
        <v>at least 1 gameround</v>
      </c>
    </row>
    <row r="4393" spans="1:6" x14ac:dyDescent="0.2">
      <c r="A4393">
        <v>488127</v>
      </c>
      <c r="B4393" t="s">
        <v>8</v>
      </c>
      <c r="C4393">
        <v>50</v>
      </c>
      <c r="D4393" t="b">
        <v>1</v>
      </c>
      <c r="E4393" t="b">
        <v>0</v>
      </c>
      <c r="F4393" t="str">
        <f>IF(C4393&lt;&gt;0,"at least 1 gameround","0 gamerounds")</f>
        <v>at least 1 gameround</v>
      </c>
    </row>
    <row r="4394" spans="1:6" x14ac:dyDescent="0.2">
      <c r="A4394">
        <v>488152</v>
      </c>
      <c r="B4394" t="s">
        <v>8</v>
      </c>
      <c r="C4394">
        <v>3</v>
      </c>
      <c r="D4394" t="b">
        <v>1</v>
      </c>
      <c r="E4394" t="b">
        <v>0</v>
      </c>
      <c r="F4394" t="str">
        <f>IF(C4394&lt;&gt;0,"at least 1 gameround","0 gamerounds")</f>
        <v>at least 1 gameround</v>
      </c>
    </row>
    <row r="4395" spans="1:6" x14ac:dyDescent="0.2">
      <c r="A4395">
        <v>488369</v>
      </c>
      <c r="B4395" t="s">
        <v>7</v>
      </c>
      <c r="C4395">
        <v>1</v>
      </c>
      <c r="D4395" t="b">
        <v>0</v>
      </c>
      <c r="E4395" t="b">
        <v>0</v>
      </c>
      <c r="F4395" t="str">
        <f>IF(C4395&lt;&gt;0,"at least 1 gameround","0 gamerounds")</f>
        <v>at least 1 gameround</v>
      </c>
    </row>
    <row r="4396" spans="1:6" x14ac:dyDescent="0.2">
      <c r="A4396">
        <v>488479</v>
      </c>
      <c r="B4396" t="s">
        <v>7</v>
      </c>
      <c r="C4396">
        <v>30</v>
      </c>
      <c r="D4396" t="b">
        <v>1</v>
      </c>
      <c r="E4396" t="b">
        <v>0</v>
      </c>
      <c r="F4396" t="str">
        <f>IF(C4396&lt;&gt;0,"at least 1 gameround","0 gamerounds")</f>
        <v>at least 1 gameround</v>
      </c>
    </row>
    <row r="4397" spans="1:6" x14ac:dyDescent="0.2">
      <c r="A4397">
        <v>488671</v>
      </c>
      <c r="B4397" t="s">
        <v>8</v>
      </c>
      <c r="C4397">
        <v>6</v>
      </c>
      <c r="D4397" t="b">
        <v>0</v>
      </c>
      <c r="E4397" t="b">
        <v>0</v>
      </c>
      <c r="F4397" t="str">
        <f>IF(C4397&lt;&gt;0,"at least 1 gameround","0 gamerounds")</f>
        <v>at least 1 gameround</v>
      </c>
    </row>
    <row r="4398" spans="1:6" x14ac:dyDescent="0.2">
      <c r="A4398">
        <v>488718</v>
      </c>
      <c r="B4398" t="s">
        <v>7</v>
      </c>
      <c r="C4398">
        <v>23</v>
      </c>
      <c r="D4398" t="b">
        <v>1</v>
      </c>
      <c r="E4398" t="b">
        <v>0</v>
      </c>
      <c r="F4398" t="str">
        <f>IF(C4398&lt;&gt;0,"at least 1 gameround","0 gamerounds")</f>
        <v>at least 1 gameround</v>
      </c>
    </row>
    <row r="4399" spans="1:6" x14ac:dyDescent="0.2">
      <c r="A4399">
        <v>488726</v>
      </c>
      <c r="B4399" t="s">
        <v>7</v>
      </c>
      <c r="C4399">
        <v>25</v>
      </c>
      <c r="D4399" t="b">
        <v>1</v>
      </c>
      <c r="E4399" t="b">
        <v>0</v>
      </c>
      <c r="F4399" t="str">
        <f>IF(C4399&lt;&gt;0,"at least 1 gameround","0 gamerounds")</f>
        <v>at least 1 gameround</v>
      </c>
    </row>
    <row r="4400" spans="1:6" x14ac:dyDescent="0.2">
      <c r="A4400">
        <v>488764</v>
      </c>
      <c r="B4400" t="s">
        <v>7</v>
      </c>
      <c r="C4400">
        <v>38</v>
      </c>
      <c r="D4400" t="b">
        <v>1</v>
      </c>
      <c r="E4400" t="b">
        <v>0</v>
      </c>
      <c r="F4400" t="str">
        <f>IF(C4400&lt;&gt;0,"at least 1 gameround","0 gamerounds")</f>
        <v>at least 1 gameround</v>
      </c>
    </row>
    <row r="4401" spans="1:6" x14ac:dyDescent="0.2">
      <c r="A4401">
        <v>488802</v>
      </c>
      <c r="B4401" t="s">
        <v>7</v>
      </c>
      <c r="C4401">
        <v>0</v>
      </c>
      <c r="D4401" t="b">
        <v>0</v>
      </c>
      <c r="E4401" t="b">
        <v>0</v>
      </c>
      <c r="F4401" t="str">
        <f>IF(C4401&lt;&gt;0,"at least 1 gameround","0 gamerounds")</f>
        <v>0 gamerounds</v>
      </c>
    </row>
    <row r="4402" spans="1:6" x14ac:dyDescent="0.2">
      <c r="A4402">
        <v>489280</v>
      </c>
      <c r="B4402" t="s">
        <v>8</v>
      </c>
      <c r="C4402">
        <v>0</v>
      </c>
      <c r="D4402" t="b">
        <v>0</v>
      </c>
      <c r="E4402" t="b">
        <v>0</v>
      </c>
      <c r="F4402" t="str">
        <f>IF(C4402&lt;&gt;0,"at least 1 gameround","0 gamerounds")</f>
        <v>0 gamerounds</v>
      </c>
    </row>
    <row r="4403" spans="1:6" x14ac:dyDescent="0.2">
      <c r="A4403">
        <v>489285</v>
      </c>
      <c r="B4403" t="s">
        <v>8</v>
      </c>
      <c r="C4403">
        <v>6</v>
      </c>
      <c r="D4403" t="b">
        <v>0</v>
      </c>
      <c r="E4403" t="b">
        <v>0</v>
      </c>
      <c r="F4403" t="str">
        <f>IF(C4403&lt;&gt;0,"at least 1 gameround","0 gamerounds")</f>
        <v>at least 1 gameround</v>
      </c>
    </row>
    <row r="4404" spans="1:6" x14ac:dyDescent="0.2">
      <c r="A4404">
        <v>489306</v>
      </c>
      <c r="B4404" t="s">
        <v>7</v>
      </c>
      <c r="C4404">
        <v>187</v>
      </c>
      <c r="D4404" t="b">
        <v>0</v>
      </c>
      <c r="E4404" t="b">
        <v>0</v>
      </c>
      <c r="F4404" t="str">
        <f>IF(C4404&lt;&gt;0,"at least 1 gameround","0 gamerounds")</f>
        <v>at least 1 gameround</v>
      </c>
    </row>
    <row r="4405" spans="1:6" x14ac:dyDescent="0.2">
      <c r="A4405">
        <v>489410</v>
      </c>
      <c r="B4405" t="s">
        <v>7</v>
      </c>
      <c r="C4405">
        <v>3</v>
      </c>
      <c r="D4405" t="b">
        <v>0</v>
      </c>
      <c r="E4405" t="b">
        <v>0</v>
      </c>
      <c r="F4405" t="str">
        <f>IF(C4405&lt;&gt;0,"at least 1 gameround","0 gamerounds")</f>
        <v>at least 1 gameround</v>
      </c>
    </row>
    <row r="4406" spans="1:6" x14ac:dyDescent="0.2">
      <c r="A4406">
        <v>489815</v>
      </c>
      <c r="B4406" t="s">
        <v>7</v>
      </c>
      <c r="C4406">
        <v>99</v>
      </c>
      <c r="D4406" t="b">
        <v>1</v>
      </c>
      <c r="E4406" t="b">
        <v>0</v>
      </c>
      <c r="F4406" t="str">
        <f>IF(C4406&lt;&gt;0,"at least 1 gameround","0 gamerounds")</f>
        <v>at least 1 gameround</v>
      </c>
    </row>
    <row r="4407" spans="1:6" x14ac:dyDescent="0.2">
      <c r="A4407">
        <v>490000</v>
      </c>
      <c r="B4407" t="s">
        <v>8</v>
      </c>
      <c r="C4407">
        <v>201</v>
      </c>
      <c r="D4407" t="b">
        <v>0</v>
      </c>
      <c r="E4407" t="b">
        <v>0</v>
      </c>
      <c r="F4407" t="str">
        <f>IF(C4407&lt;&gt;0,"at least 1 gameround","0 gamerounds")</f>
        <v>at least 1 gameround</v>
      </c>
    </row>
    <row r="4408" spans="1:6" x14ac:dyDescent="0.2">
      <c r="A4408">
        <v>490035</v>
      </c>
      <c r="B4408" t="s">
        <v>7</v>
      </c>
      <c r="C4408">
        <v>15</v>
      </c>
      <c r="D4408" t="b">
        <v>0</v>
      </c>
      <c r="E4408" t="b">
        <v>0</v>
      </c>
      <c r="F4408" t="str">
        <f>IF(C4408&lt;&gt;0,"at least 1 gameround","0 gamerounds")</f>
        <v>at least 1 gameround</v>
      </c>
    </row>
    <row r="4409" spans="1:6" x14ac:dyDescent="0.2">
      <c r="A4409">
        <v>490062</v>
      </c>
      <c r="B4409" t="s">
        <v>7</v>
      </c>
      <c r="C4409">
        <v>153</v>
      </c>
      <c r="D4409" t="b">
        <v>0</v>
      </c>
      <c r="E4409" t="b">
        <v>1</v>
      </c>
      <c r="F4409" t="str">
        <f>IF(C4409&lt;&gt;0,"at least 1 gameround","0 gamerounds")</f>
        <v>at least 1 gameround</v>
      </c>
    </row>
    <row r="4410" spans="1:6" x14ac:dyDescent="0.2">
      <c r="A4410">
        <v>490064</v>
      </c>
      <c r="B4410" t="s">
        <v>7</v>
      </c>
      <c r="C4410">
        <v>1</v>
      </c>
      <c r="D4410" t="b">
        <v>0</v>
      </c>
      <c r="E4410" t="b">
        <v>0</v>
      </c>
      <c r="F4410" t="str">
        <f>IF(C4410&lt;&gt;0,"at least 1 gameround","0 gamerounds")</f>
        <v>at least 1 gameround</v>
      </c>
    </row>
    <row r="4411" spans="1:6" x14ac:dyDescent="0.2">
      <c r="A4411">
        <v>490068</v>
      </c>
      <c r="B4411" t="s">
        <v>8</v>
      </c>
      <c r="C4411">
        <v>36</v>
      </c>
      <c r="D4411" t="b">
        <v>1</v>
      </c>
      <c r="E4411" t="b">
        <v>0</v>
      </c>
      <c r="F4411" t="str">
        <f>IF(C4411&lt;&gt;0,"at least 1 gameround","0 gamerounds")</f>
        <v>at least 1 gameround</v>
      </c>
    </row>
    <row r="4412" spans="1:6" x14ac:dyDescent="0.2">
      <c r="A4412">
        <v>490074</v>
      </c>
      <c r="B4412" t="s">
        <v>8</v>
      </c>
      <c r="C4412">
        <v>4</v>
      </c>
      <c r="D4412" t="b">
        <v>1</v>
      </c>
      <c r="E4412" t="b">
        <v>0</v>
      </c>
      <c r="F4412" t="str">
        <f>IF(C4412&lt;&gt;0,"at least 1 gameround","0 gamerounds")</f>
        <v>at least 1 gameround</v>
      </c>
    </row>
    <row r="4413" spans="1:6" x14ac:dyDescent="0.2">
      <c r="A4413">
        <v>490463</v>
      </c>
      <c r="B4413" t="s">
        <v>8</v>
      </c>
      <c r="C4413">
        <v>21</v>
      </c>
      <c r="D4413" t="b">
        <v>0</v>
      </c>
      <c r="E4413" t="b">
        <v>0</v>
      </c>
      <c r="F4413" t="str">
        <f>IF(C4413&lt;&gt;0,"at least 1 gameround","0 gamerounds")</f>
        <v>at least 1 gameround</v>
      </c>
    </row>
    <row r="4414" spans="1:6" x14ac:dyDescent="0.2">
      <c r="A4414">
        <v>490566</v>
      </c>
      <c r="B4414" t="s">
        <v>7</v>
      </c>
      <c r="C4414">
        <v>32</v>
      </c>
      <c r="D4414" t="b">
        <v>0</v>
      </c>
      <c r="E4414" t="b">
        <v>0</v>
      </c>
      <c r="F4414" t="str">
        <f>IF(C4414&lt;&gt;0,"at least 1 gameround","0 gamerounds")</f>
        <v>at least 1 gameround</v>
      </c>
    </row>
    <row r="4415" spans="1:6" x14ac:dyDescent="0.2">
      <c r="A4415">
        <v>490779</v>
      </c>
      <c r="B4415" t="s">
        <v>7</v>
      </c>
      <c r="C4415">
        <v>24</v>
      </c>
      <c r="D4415" t="b">
        <v>1</v>
      </c>
      <c r="E4415" t="b">
        <v>0</v>
      </c>
      <c r="F4415" t="str">
        <f>IF(C4415&lt;&gt;0,"at least 1 gameround","0 gamerounds")</f>
        <v>at least 1 gameround</v>
      </c>
    </row>
    <row r="4416" spans="1:6" x14ac:dyDescent="0.2">
      <c r="A4416">
        <v>490821</v>
      </c>
      <c r="B4416" t="s">
        <v>7</v>
      </c>
      <c r="C4416">
        <v>1</v>
      </c>
      <c r="D4416" t="b">
        <v>0</v>
      </c>
      <c r="E4416" t="b">
        <v>0</v>
      </c>
      <c r="F4416" t="str">
        <f>IF(C4416&lt;&gt;0,"at least 1 gameround","0 gamerounds")</f>
        <v>at least 1 gameround</v>
      </c>
    </row>
    <row r="4417" spans="1:6" x14ac:dyDescent="0.2">
      <c r="A4417">
        <v>491191</v>
      </c>
      <c r="B4417" t="s">
        <v>7</v>
      </c>
      <c r="C4417">
        <v>55</v>
      </c>
      <c r="D4417" t="b">
        <v>1</v>
      </c>
      <c r="E4417" t="b">
        <v>0</v>
      </c>
      <c r="F4417" t="str">
        <f>IF(C4417&lt;&gt;0,"at least 1 gameround","0 gamerounds")</f>
        <v>at least 1 gameround</v>
      </c>
    </row>
    <row r="4418" spans="1:6" x14ac:dyDescent="0.2">
      <c r="A4418">
        <v>491219</v>
      </c>
      <c r="B4418" t="s">
        <v>8</v>
      </c>
      <c r="C4418">
        <v>1</v>
      </c>
      <c r="D4418" t="b">
        <v>0</v>
      </c>
      <c r="E4418" t="b">
        <v>0</v>
      </c>
      <c r="F4418" t="str">
        <f>IF(C4418&lt;&gt;0,"at least 1 gameround","0 gamerounds")</f>
        <v>at least 1 gameround</v>
      </c>
    </row>
    <row r="4419" spans="1:6" x14ac:dyDescent="0.2">
      <c r="A4419">
        <v>491392</v>
      </c>
      <c r="B4419" t="s">
        <v>7</v>
      </c>
      <c r="C4419">
        <v>32</v>
      </c>
      <c r="D4419" t="b">
        <v>0</v>
      </c>
      <c r="E4419" t="b">
        <v>1</v>
      </c>
      <c r="F4419" t="str">
        <f>IF(C4419&lt;&gt;0,"at least 1 gameround","0 gamerounds")</f>
        <v>at least 1 gameround</v>
      </c>
    </row>
    <row r="4420" spans="1:6" x14ac:dyDescent="0.2">
      <c r="A4420">
        <v>491515</v>
      </c>
      <c r="B4420" t="s">
        <v>8</v>
      </c>
      <c r="C4420">
        <v>49</v>
      </c>
      <c r="D4420" t="b">
        <v>0</v>
      </c>
      <c r="E4420" t="b">
        <v>0</v>
      </c>
      <c r="F4420" t="str">
        <f>IF(C4420&lt;&gt;0,"at least 1 gameround","0 gamerounds")</f>
        <v>at least 1 gameround</v>
      </c>
    </row>
    <row r="4421" spans="1:6" x14ac:dyDescent="0.2">
      <c r="A4421">
        <v>491889</v>
      </c>
      <c r="B4421" t="s">
        <v>7</v>
      </c>
      <c r="C4421">
        <v>268</v>
      </c>
      <c r="D4421" t="b">
        <v>1</v>
      </c>
      <c r="E4421" t="b">
        <v>1</v>
      </c>
      <c r="F4421" t="str">
        <f>IF(C4421&lt;&gt;0,"at least 1 gameround","0 gamerounds")</f>
        <v>at least 1 gameround</v>
      </c>
    </row>
    <row r="4422" spans="1:6" x14ac:dyDescent="0.2">
      <c r="A4422">
        <v>492095</v>
      </c>
      <c r="B4422" t="s">
        <v>7</v>
      </c>
      <c r="C4422">
        <v>8</v>
      </c>
      <c r="D4422" t="b">
        <v>1</v>
      </c>
      <c r="E4422" t="b">
        <v>0</v>
      </c>
      <c r="F4422" t="str">
        <f>IF(C4422&lt;&gt;0,"at least 1 gameround","0 gamerounds")</f>
        <v>at least 1 gameround</v>
      </c>
    </row>
    <row r="4423" spans="1:6" x14ac:dyDescent="0.2">
      <c r="A4423">
        <v>492117</v>
      </c>
      <c r="B4423" t="s">
        <v>7</v>
      </c>
      <c r="C4423">
        <v>1</v>
      </c>
      <c r="D4423" t="b">
        <v>0</v>
      </c>
      <c r="E4423" t="b">
        <v>0</v>
      </c>
      <c r="F4423" t="str">
        <f>IF(C4423&lt;&gt;0,"at least 1 gameround","0 gamerounds")</f>
        <v>at least 1 gameround</v>
      </c>
    </row>
    <row r="4424" spans="1:6" x14ac:dyDescent="0.2">
      <c r="A4424">
        <v>492181</v>
      </c>
      <c r="B4424" t="s">
        <v>7</v>
      </c>
      <c r="C4424">
        <v>3</v>
      </c>
      <c r="D4424" t="b">
        <v>0</v>
      </c>
      <c r="E4424" t="b">
        <v>0</v>
      </c>
      <c r="F4424" t="str">
        <f>IF(C4424&lt;&gt;0,"at least 1 gameround","0 gamerounds")</f>
        <v>at least 1 gameround</v>
      </c>
    </row>
    <row r="4425" spans="1:6" x14ac:dyDescent="0.2">
      <c r="A4425">
        <v>492295</v>
      </c>
      <c r="B4425" t="s">
        <v>7</v>
      </c>
      <c r="C4425">
        <v>4</v>
      </c>
      <c r="D4425" t="b">
        <v>0</v>
      </c>
      <c r="E4425" t="b">
        <v>0</v>
      </c>
      <c r="F4425" t="str">
        <f>IF(C4425&lt;&gt;0,"at least 1 gameround","0 gamerounds")</f>
        <v>at least 1 gameround</v>
      </c>
    </row>
    <row r="4426" spans="1:6" x14ac:dyDescent="0.2">
      <c r="A4426">
        <v>492472</v>
      </c>
      <c r="B4426" t="s">
        <v>8</v>
      </c>
      <c r="C4426">
        <v>51</v>
      </c>
      <c r="D4426" t="b">
        <v>1</v>
      </c>
      <c r="E4426" t="b">
        <v>0</v>
      </c>
      <c r="F4426" t="str">
        <f>IF(C4426&lt;&gt;0,"at least 1 gameround","0 gamerounds")</f>
        <v>at least 1 gameround</v>
      </c>
    </row>
    <row r="4427" spans="1:6" x14ac:dyDescent="0.2">
      <c r="A4427">
        <v>492743</v>
      </c>
      <c r="B4427" t="s">
        <v>7</v>
      </c>
      <c r="C4427">
        <v>12</v>
      </c>
      <c r="D4427" t="b">
        <v>0</v>
      </c>
      <c r="E4427" t="b">
        <v>0</v>
      </c>
      <c r="F4427" t="str">
        <f>IF(C4427&lt;&gt;0,"at least 1 gameround","0 gamerounds")</f>
        <v>at least 1 gameround</v>
      </c>
    </row>
    <row r="4428" spans="1:6" x14ac:dyDescent="0.2">
      <c r="A4428">
        <v>492763</v>
      </c>
      <c r="B4428" t="s">
        <v>7</v>
      </c>
      <c r="C4428">
        <v>39</v>
      </c>
      <c r="D4428" t="b">
        <v>1</v>
      </c>
      <c r="E4428" t="b">
        <v>1</v>
      </c>
      <c r="F4428" t="str">
        <f>IF(C4428&lt;&gt;0,"at least 1 gameround","0 gamerounds")</f>
        <v>at least 1 gameround</v>
      </c>
    </row>
    <row r="4429" spans="1:6" x14ac:dyDescent="0.2">
      <c r="A4429">
        <v>492970</v>
      </c>
      <c r="B4429" t="s">
        <v>7</v>
      </c>
      <c r="C4429">
        <v>7</v>
      </c>
      <c r="D4429" t="b">
        <v>1</v>
      </c>
      <c r="E4429" t="b">
        <v>0</v>
      </c>
      <c r="F4429" t="str">
        <f>IF(C4429&lt;&gt;0,"at least 1 gameround","0 gamerounds")</f>
        <v>at least 1 gameround</v>
      </c>
    </row>
    <row r="4430" spans="1:6" x14ac:dyDescent="0.2">
      <c r="A4430">
        <v>493045</v>
      </c>
      <c r="B4430" t="s">
        <v>7</v>
      </c>
      <c r="C4430">
        <v>13</v>
      </c>
      <c r="D4430" t="b">
        <v>1</v>
      </c>
      <c r="E4430" t="b">
        <v>0</v>
      </c>
      <c r="F4430" t="str">
        <f>IF(C4430&lt;&gt;0,"at least 1 gameround","0 gamerounds")</f>
        <v>at least 1 gameround</v>
      </c>
    </row>
    <row r="4431" spans="1:6" x14ac:dyDescent="0.2">
      <c r="A4431">
        <v>493066</v>
      </c>
      <c r="B4431" t="s">
        <v>7</v>
      </c>
      <c r="C4431">
        <v>99</v>
      </c>
      <c r="D4431" t="b">
        <v>1</v>
      </c>
      <c r="E4431" t="b">
        <v>1</v>
      </c>
      <c r="F4431" t="str">
        <f>IF(C4431&lt;&gt;0,"at least 1 gameround","0 gamerounds")</f>
        <v>at least 1 gameround</v>
      </c>
    </row>
    <row r="4432" spans="1:6" x14ac:dyDescent="0.2">
      <c r="A4432">
        <v>493285</v>
      </c>
      <c r="B4432" t="s">
        <v>8</v>
      </c>
      <c r="C4432">
        <v>4</v>
      </c>
      <c r="D4432" t="b">
        <v>0</v>
      </c>
      <c r="E4432" t="b">
        <v>0</v>
      </c>
      <c r="F4432" t="str">
        <f>IF(C4432&lt;&gt;0,"at least 1 gameround","0 gamerounds")</f>
        <v>at least 1 gameround</v>
      </c>
    </row>
    <row r="4433" spans="1:6" x14ac:dyDescent="0.2">
      <c r="A4433">
        <v>493476</v>
      </c>
      <c r="B4433" t="s">
        <v>8</v>
      </c>
      <c r="C4433">
        <v>2</v>
      </c>
      <c r="D4433" t="b">
        <v>0</v>
      </c>
      <c r="E4433" t="b">
        <v>0</v>
      </c>
      <c r="F4433" t="str">
        <f>IF(C4433&lt;&gt;0,"at least 1 gameround","0 gamerounds")</f>
        <v>at least 1 gameround</v>
      </c>
    </row>
    <row r="4434" spans="1:6" x14ac:dyDescent="0.2">
      <c r="A4434">
        <v>493571</v>
      </c>
      <c r="B4434" t="s">
        <v>8</v>
      </c>
      <c r="C4434">
        <v>56</v>
      </c>
      <c r="D4434" t="b">
        <v>1</v>
      </c>
      <c r="E4434" t="b">
        <v>0</v>
      </c>
      <c r="F4434" t="str">
        <f>IF(C4434&lt;&gt;0,"at least 1 gameround","0 gamerounds")</f>
        <v>at least 1 gameround</v>
      </c>
    </row>
    <row r="4435" spans="1:6" x14ac:dyDescent="0.2">
      <c r="A4435">
        <v>493790</v>
      </c>
      <c r="B4435" t="s">
        <v>7</v>
      </c>
      <c r="C4435">
        <v>6</v>
      </c>
      <c r="D4435" t="b">
        <v>1</v>
      </c>
      <c r="E4435" t="b">
        <v>0</v>
      </c>
      <c r="F4435" t="str">
        <f>IF(C4435&lt;&gt;0,"at least 1 gameround","0 gamerounds")</f>
        <v>at least 1 gameround</v>
      </c>
    </row>
    <row r="4436" spans="1:6" x14ac:dyDescent="0.2">
      <c r="A4436">
        <v>493850</v>
      </c>
      <c r="B4436" t="s">
        <v>7</v>
      </c>
      <c r="C4436">
        <v>3</v>
      </c>
      <c r="D4436" t="b">
        <v>0</v>
      </c>
      <c r="E4436" t="b">
        <v>0</v>
      </c>
      <c r="F4436" t="str">
        <f>IF(C4436&lt;&gt;0,"at least 1 gameround","0 gamerounds")</f>
        <v>at least 1 gameround</v>
      </c>
    </row>
    <row r="4437" spans="1:6" x14ac:dyDescent="0.2">
      <c r="A4437">
        <v>493875</v>
      </c>
      <c r="B4437" t="s">
        <v>8</v>
      </c>
      <c r="C4437">
        <v>11</v>
      </c>
      <c r="D4437" t="b">
        <v>1</v>
      </c>
      <c r="E4437" t="b">
        <v>1</v>
      </c>
      <c r="F4437" t="str">
        <f>IF(C4437&lt;&gt;0,"at least 1 gameround","0 gamerounds")</f>
        <v>at least 1 gameround</v>
      </c>
    </row>
    <row r="4438" spans="1:6" x14ac:dyDescent="0.2">
      <c r="A4438">
        <v>493953</v>
      </c>
      <c r="B4438" t="s">
        <v>8</v>
      </c>
      <c r="C4438">
        <v>4</v>
      </c>
      <c r="D4438" t="b">
        <v>0</v>
      </c>
      <c r="E4438" t="b">
        <v>0</v>
      </c>
      <c r="F4438" t="str">
        <f>IF(C4438&lt;&gt;0,"at least 1 gameround","0 gamerounds")</f>
        <v>at least 1 gameround</v>
      </c>
    </row>
    <row r="4439" spans="1:6" x14ac:dyDescent="0.2">
      <c r="A4439">
        <v>494003</v>
      </c>
      <c r="B4439" t="s">
        <v>8</v>
      </c>
      <c r="C4439">
        <v>4</v>
      </c>
      <c r="D4439" t="b">
        <v>0</v>
      </c>
      <c r="E4439" t="b">
        <v>0</v>
      </c>
      <c r="F4439" t="str">
        <f>IF(C4439&lt;&gt;0,"at least 1 gameround","0 gamerounds")</f>
        <v>at least 1 gameround</v>
      </c>
    </row>
    <row r="4440" spans="1:6" x14ac:dyDescent="0.2">
      <c r="A4440">
        <v>494012</v>
      </c>
      <c r="B4440" t="s">
        <v>8</v>
      </c>
      <c r="C4440">
        <v>1</v>
      </c>
      <c r="D4440" t="b">
        <v>0</v>
      </c>
      <c r="E4440" t="b">
        <v>0</v>
      </c>
      <c r="F4440" t="str">
        <f>IF(C4440&lt;&gt;0,"at least 1 gameround","0 gamerounds")</f>
        <v>at least 1 gameround</v>
      </c>
    </row>
    <row r="4441" spans="1:6" x14ac:dyDescent="0.2">
      <c r="A4441">
        <v>494167</v>
      </c>
      <c r="B4441" t="s">
        <v>7</v>
      </c>
      <c r="C4441">
        <v>34</v>
      </c>
      <c r="D4441" t="b">
        <v>1</v>
      </c>
      <c r="E4441" t="b">
        <v>0</v>
      </c>
      <c r="F4441" t="str">
        <f>IF(C4441&lt;&gt;0,"at least 1 gameround","0 gamerounds")</f>
        <v>at least 1 gameround</v>
      </c>
    </row>
    <row r="4442" spans="1:6" x14ac:dyDescent="0.2">
      <c r="A4442">
        <v>494206</v>
      </c>
      <c r="B4442" t="s">
        <v>7</v>
      </c>
      <c r="C4442">
        <v>78</v>
      </c>
      <c r="D4442" t="b">
        <v>1</v>
      </c>
      <c r="E4442" t="b">
        <v>0</v>
      </c>
      <c r="F4442" t="str">
        <f>IF(C4442&lt;&gt;0,"at least 1 gameround","0 gamerounds")</f>
        <v>at least 1 gameround</v>
      </c>
    </row>
    <row r="4443" spans="1:6" x14ac:dyDescent="0.2">
      <c r="A4443">
        <v>494523</v>
      </c>
      <c r="B4443" t="s">
        <v>7</v>
      </c>
      <c r="C4443">
        <v>16</v>
      </c>
      <c r="D4443" t="b">
        <v>1</v>
      </c>
      <c r="E4443" t="b">
        <v>0</v>
      </c>
      <c r="F4443" t="str">
        <f>IF(C4443&lt;&gt;0,"at least 1 gameround","0 gamerounds")</f>
        <v>at least 1 gameround</v>
      </c>
    </row>
    <row r="4444" spans="1:6" x14ac:dyDescent="0.2">
      <c r="A4444">
        <v>494886</v>
      </c>
      <c r="B4444" t="s">
        <v>7</v>
      </c>
      <c r="C4444">
        <v>15</v>
      </c>
      <c r="D4444" t="b">
        <v>0</v>
      </c>
      <c r="E4444" t="b">
        <v>0</v>
      </c>
      <c r="F4444" t="str">
        <f>IF(C4444&lt;&gt;0,"at least 1 gameround","0 gamerounds")</f>
        <v>at least 1 gameround</v>
      </c>
    </row>
    <row r="4445" spans="1:6" x14ac:dyDescent="0.2">
      <c r="A4445">
        <v>495051</v>
      </c>
      <c r="B4445" t="s">
        <v>7</v>
      </c>
      <c r="C4445">
        <v>357</v>
      </c>
      <c r="D4445" t="b">
        <v>1</v>
      </c>
      <c r="E4445" t="b">
        <v>0</v>
      </c>
      <c r="F4445" t="str">
        <f>IF(C4445&lt;&gt;0,"at least 1 gameround","0 gamerounds")</f>
        <v>at least 1 gameround</v>
      </c>
    </row>
    <row r="4446" spans="1:6" x14ac:dyDescent="0.2">
      <c r="A4446">
        <v>495122</v>
      </c>
      <c r="B4446" t="s">
        <v>7</v>
      </c>
      <c r="C4446">
        <v>129</v>
      </c>
      <c r="D4446" t="b">
        <v>1</v>
      </c>
      <c r="E4446" t="b">
        <v>0</v>
      </c>
      <c r="F4446" t="str">
        <f>IF(C4446&lt;&gt;0,"at least 1 gameround","0 gamerounds")</f>
        <v>at least 1 gameround</v>
      </c>
    </row>
    <row r="4447" spans="1:6" x14ac:dyDescent="0.2">
      <c r="A4447">
        <v>495258</v>
      </c>
      <c r="B4447" t="s">
        <v>7</v>
      </c>
      <c r="C4447">
        <v>129</v>
      </c>
      <c r="D4447" t="b">
        <v>1</v>
      </c>
      <c r="E4447" t="b">
        <v>1</v>
      </c>
      <c r="F4447" t="str">
        <f>IF(C4447&lt;&gt;0,"at least 1 gameround","0 gamerounds")</f>
        <v>at least 1 gameround</v>
      </c>
    </row>
    <row r="4448" spans="1:6" x14ac:dyDescent="0.2">
      <c r="A4448">
        <v>495317</v>
      </c>
      <c r="B4448" t="s">
        <v>8</v>
      </c>
      <c r="C4448">
        <v>7</v>
      </c>
      <c r="D4448" t="b">
        <v>0</v>
      </c>
      <c r="E4448" t="b">
        <v>0</v>
      </c>
      <c r="F4448" t="str">
        <f>IF(C4448&lt;&gt;0,"at least 1 gameround","0 gamerounds")</f>
        <v>at least 1 gameround</v>
      </c>
    </row>
    <row r="4449" spans="1:6" x14ac:dyDescent="0.2">
      <c r="A4449">
        <v>495497</v>
      </c>
      <c r="B4449" t="s">
        <v>7</v>
      </c>
      <c r="C4449">
        <v>39</v>
      </c>
      <c r="D4449" t="b">
        <v>0</v>
      </c>
      <c r="E4449" t="b">
        <v>0</v>
      </c>
      <c r="F4449" t="str">
        <f>IF(C4449&lt;&gt;0,"at least 1 gameround","0 gamerounds")</f>
        <v>at least 1 gameround</v>
      </c>
    </row>
    <row r="4450" spans="1:6" x14ac:dyDescent="0.2">
      <c r="A4450">
        <v>495607</v>
      </c>
      <c r="B4450" t="s">
        <v>8</v>
      </c>
      <c r="C4450">
        <v>144</v>
      </c>
      <c r="D4450" t="b">
        <v>1</v>
      </c>
      <c r="E4450" t="b">
        <v>0</v>
      </c>
      <c r="F4450" t="str">
        <f>IF(C4450&lt;&gt;0,"at least 1 gameround","0 gamerounds")</f>
        <v>at least 1 gameround</v>
      </c>
    </row>
    <row r="4451" spans="1:6" x14ac:dyDescent="0.2">
      <c r="A4451">
        <v>495760</v>
      </c>
      <c r="B4451" t="s">
        <v>7</v>
      </c>
      <c r="C4451">
        <v>67</v>
      </c>
      <c r="D4451" t="b">
        <v>1</v>
      </c>
      <c r="E4451" t="b">
        <v>1</v>
      </c>
      <c r="F4451" t="str">
        <f>IF(C4451&lt;&gt;0,"at least 1 gameround","0 gamerounds")</f>
        <v>at least 1 gameround</v>
      </c>
    </row>
    <row r="4452" spans="1:6" x14ac:dyDescent="0.2">
      <c r="A4452">
        <v>495960</v>
      </c>
      <c r="B4452" t="s">
        <v>7</v>
      </c>
      <c r="C4452">
        <v>13</v>
      </c>
      <c r="D4452" t="b">
        <v>1</v>
      </c>
      <c r="E4452" t="b">
        <v>0</v>
      </c>
      <c r="F4452" t="str">
        <f>IF(C4452&lt;&gt;0,"at least 1 gameround","0 gamerounds")</f>
        <v>at least 1 gameround</v>
      </c>
    </row>
    <row r="4453" spans="1:6" x14ac:dyDescent="0.2">
      <c r="A4453">
        <v>496061</v>
      </c>
      <c r="B4453" t="s">
        <v>8</v>
      </c>
      <c r="C4453">
        <v>9</v>
      </c>
      <c r="D4453" t="b">
        <v>0</v>
      </c>
      <c r="E4453" t="b">
        <v>0</v>
      </c>
      <c r="F4453" t="str">
        <f>IF(C4453&lt;&gt;0,"at least 1 gameround","0 gamerounds")</f>
        <v>at least 1 gameround</v>
      </c>
    </row>
    <row r="4454" spans="1:6" x14ac:dyDescent="0.2">
      <c r="A4454">
        <v>496107</v>
      </c>
      <c r="B4454" t="s">
        <v>8</v>
      </c>
      <c r="C4454">
        <v>2</v>
      </c>
      <c r="D4454" t="b">
        <v>0</v>
      </c>
      <c r="E4454" t="b">
        <v>0</v>
      </c>
      <c r="F4454" t="str">
        <f>IF(C4454&lt;&gt;0,"at least 1 gameround","0 gamerounds")</f>
        <v>at least 1 gameround</v>
      </c>
    </row>
    <row r="4455" spans="1:6" x14ac:dyDescent="0.2">
      <c r="A4455">
        <v>496187</v>
      </c>
      <c r="B4455" t="s">
        <v>7</v>
      </c>
      <c r="C4455">
        <v>314</v>
      </c>
      <c r="D4455" t="b">
        <v>1</v>
      </c>
      <c r="E4455" t="b">
        <v>1</v>
      </c>
      <c r="F4455" t="str">
        <f>IF(C4455&lt;&gt;0,"at least 1 gameround","0 gamerounds")</f>
        <v>at least 1 gameround</v>
      </c>
    </row>
    <row r="4456" spans="1:6" x14ac:dyDescent="0.2">
      <c r="A4456">
        <v>496792</v>
      </c>
      <c r="B4456" t="s">
        <v>7</v>
      </c>
      <c r="C4456">
        <v>10</v>
      </c>
      <c r="D4456" t="b">
        <v>1</v>
      </c>
      <c r="E4456" t="b">
        <v>0</v>
      </c>
      <c r="F4456" t="str">
        <f>IF(C4456&lt;&gt;0,"at least 1 gameround","0 gamerounds")</f>
        <v>at least 1 gameround</v>
      </c>
    </row>
    <row r="4457" spans="1:6" x14ac:dyDescent="0.2">
      <c r="A4457">
        <v>496821</v>
      </c>
      <c r="B4457" t="s">
        <v>7</v>
      </c>
      <c r="C4457">
        <v>39</v>
      </c>
      <c r="D4457" t="b">
        <v>1</v>
      </c>
      <c r="E4457" t="b">
        <v>0</v>
      </c>
      <c r="F4457" t="str">
        <f>IF(C4457&lt;&gt;0,"at least 1 gameround","0 gamerounds")</f>
        <v>at least 1 gameround</v>
      </c>
    </row>
    <row r="4458" spans="1:6" x14ac:dyDescent="0.2">
      <c r="A4458">
        <v>496999</v>
      </c>
      <c r="B4458" t="s">
        <v>8</v>
      </c>
      <c r="C4458">
        <v>21</v>
      </c>
      <c r="D4458" t="b">
        <v>1</v>
      </c>
      <c r="E4458" t="b">
        <v>0</v>
      </c>
      <c r="F4458" t="str">
        <f>IF(C4458&lt;&gt;0,"at least 1 gameround","0 gamerounds")</f>
        <v>at least 1 gameround</v>
      </c>
    </row>
    <row r="4459" spans="1:6" x14ac:dyDescent="0.2">
      <c r="A4459">
        <v>497081</v>
      </c>
      <c r="B4459" t="s">
        <v>8</v>
      </c>
      <c r="C4459">
        <v>19</v>
      </c>
      <c r="D4459" t="b">
        <v>0</v>
      </c>
      <c r="E4459" t="b">
        <v>0</v>
      </c>
      <c r="F4459" t="str">
        <f>IF(C4459&lt;&gt;0,"at least 1 gameround","0 gamerounds")</f>
        <v>at least 1 gameround</v>
      </c>
    </row>
    <row r="4460" spans="1:6" x14ac:dyDescent="0.2">
      <c r="A4460">
        <v>497227</v>
      </c>
      <c r="B4460" t="s">
        <v>8</v>
      </c>
      <c r="C4460">
        <v>55</v>
      </c>
      <c r="D4460" t="b">
        <v>1</v>
      </c>
      <c r="E4460" t="b">
        <v>0</v>
      </c>
      <c r="F4460" t="str">
        <f>IF(C4460&lt;&gt;0,"at least 1 gameround","0 gamerounds")</f>
        <v>at least 1 gameround</v>
      </c>
    </row>
    <row r="4461" spans="1:6" x14ac:dyDescent="0.2">
      <c r="A4461">
        <v>497620</v>
      </c>
      <c r="B4461" t="s">
        <v>8</v>
      </c>
      <c r="C4461">
        <v>6</v>
      </c>
      <c r="D4461" t="b">
        <v>0</v>
      </c>
      <c r="E4461" t="b">
        <v>0</v>
      </c>
      <c r="F4461" t="str">
        <f>IF(C4461&lt;&gt;0,"at least 1 gameround","0 gamerounds")</f>
        <v>at least 1 gameround</v>
      </c>
    </row>
    <row r="4462" spans="1:6" x14ac:dyDescent="0.2">
      <c r="A4462">
        <v>497751</v>
      </c>
      <c r="B4462" t="s">
        <v>7</v>
      </c>
      <c r="C4462">
        <v>28</v>
      </c>
      <c r="D4462" t="b">
        <v>1</v>
      </c>
      <c r="E4462" t="b">
        <v>0</v>
      </c>
      <c r="F4462" t="str">
        <f>IF(C4462&lt;&gt;0,"at least 1 gameround","0 gamerounds")</f>
        <v>at least 1 gameround</v>
      </c>
    </row>
    <row r="4463" spans="1:6" x14ac:dyDescent="0.2">
      <c r="A4463">
        <v>498496</v>
      </c>
      <c r="B4463" t="s">
        <v>7</v>
      </c>
      <c r="C4463">
        <v>11</v>
      </c>
      <c r="D4463" t="b">
        <v>0</v>
      </c>
      <c r="E4463" t="b">
        <v>0</v>
      </c>
      <c r="F4463" t="str">
        <f>IF(C4463&lt;&gt;0,"at least 1 gameround","0 gamerounds")</f>
        <v>at least 1 gameround</v>
      </c>
    </row>
    <row r="4464" spans="1:6" x14ac:dyDescent="0.2">
      <c r="A4464">
        <v>498527</v>
      </c>
      <c r="B4464" t="s">
        <v>7</v>
      </c>
      <c r="C4464">
        <v>4</v>
      </c>
      <c r="D4464" t="b">
        <v>1</v>
      </c>
      <c r="E4464" t="b">
        <v>0</v>
      </c>
      <c r="F4464" t="str">
        <f>IF(C4464&lt;&gt;0,"at least 1 gameround","0 gamerounds")</f>
        <v>at least 1 gameround</v>
      </c>
    </row>
    <row r="4465" spans="1:6" x14ac:dyDescent="0.2">
      <c r="A4465">
        <v>498685</v>
      </c>
      <c r="B4465" t="s">
        <v>8</v>
      </c>
      <c r="C4465">
        <v>25</v>
      </c>
      <c r="D4465" t="b">
        <v>0</v>
      </c>
      <c r="E4465" t="b">
        <v>0</v>
      </c>
      <c r="F4465" t="str">
        <f>IF(C4465&lt;&gt;0,"at least 1 gameround","0 gamerounds")</f>
        <v>at least 1 gameround</v>
      </c>
    </row>
    <row r="4466" spans="1:6" x14ac:dyDescent="0.2">
      <c r="A4466">
        <v>498708</v>
      </c>
      <c r="B4466" t="s">
        <v>7</v>
      </c>
      <c r="C4466">
        <v>77</v>
      </c>
      <c r="D4466" t="b">
        <v>0</v>
      </c>
      <c r="E4466" t="b">
        <v>0</v>
      </c>
      <c r="F4466" t="str">
        <f>IF(C4466&lt;&gt;0,"at least 1 gameround","0 gamerounds")</f>
        <v>at least 1 gameround</v>
      </c>
    </row>
    <row r="4467" spans="1:6" x14ac:dyDescent="0.2">
      <c r="A4467">
        <v>498768</v>
      </c>
      <c r="B4467" t="s">
        <v>7</v>
      </c>
      <c r="C4467">
        <v>5</v>
      </c>
      <c r="D4467" t="b">
        <v>0</v>
      </c>
      <c r="E4467" t="b">
        <v>0</v>
      </c>
      <c r="F4467" t="str">
        <f>IF(C4467&lt;&gt;0,"at least 1 gameround","0 gamerounds")</f>
        <v>at least 1 gameround</v>
      </c>
    </row>
    <row r="4468" spans="1:6" x14ac:dyDescent="0.2">
      <c r="A4468">
        <v>498982</v>
      </c>
      <c r="B4468" t="s">
        <v>7</v>
      </c>
      <c r="C4468">
        <v>82</v>
      </c>
      <c r="D4468" t="b">
        <v>1</v>
      </c>
      <c r="E4468" t="b">
        <v>0</v>
      </c>
      <c r="F4468" t="str">
        <f>IF(C4468&lt;&gt;0,"at least 1 gameround","0 gamerounds")</f>
        <v>at least 1 gameround</v>
      </c>
    </row>
    <row r="4469" spans="1:6" x14ac:dyDescent="0.2">
      <c r="A4469">
        <v>498984</v>
      </c>
      <c r="B4469" t="s">
        <v>7</v>
      </c>
      <c r="C4469">
        <v>1</v>
      </c>
      <c r="D4469" t="b">
        <v>0</v>
      </c>
      <c r="E4469" t="b">
        <v>0</v>
      </c>
      <c r="F4469" t="str">
        <f>IF(C4469&lt;&gt;0,"at least 1 gameround","0 gamerounds")</f>
        <v>at least 1 gameround</v>
      </c>
    </row>
    <row r="4470" spans="1:6" x14ac:dyDescent="0.2">
      <c r="A4470">
        <v>499158</v>
      </c>
      <c r="B4470" t="s">
        <v>8</v>
      </c>
      <c r="C4470">
        <v>101</v>
      </c>
      <c r="D4470" t="b">
        <v>0</v>
      </c>
      <c r="E4470" t="b">
        <v>1</v>
      </c>
      <c r="F4470" t="str">
        <f>IF(C4470&lt;&gt;0,"at least 1 gameround","0 gamerounds")</f>
        <v>at least 1 gameround</v>
      </c>
    </row>
    <row r="4471" spans="1:6" x14ac:dyDescent="0.2">
      <c r="A4471">
        <v>499191</v>
      </c>
      <c r="B4471" t="s">
        <v>8</v>
      </c>
      <c r="C4471">
        <v>42</v>
      </c>
      <c r="D4471" t="b">
        <v>1</v>
      </c>
      <c r="E4471" t="b">
        <v>0</v>
      </c>
      <c r="F4471" t="str">
        <f>IF(C4471&lt;&gt;0,"at least 1 gameround","0 gamerounds")</f>
        <v>at least 1 gameround</v>
      </c>
    </row>
    <row r="4472" spans="1:6" x14ac:dyDescent="0.2">
      <c r="A4472">
        <v>499218</v>
      </c>
      <c r="B4472" t="s">
        <v>8</v>
      </c>
      <c r="C4472">
        <v>42</v>
      </c>
      <c r="D4472" t="b">
        <v>0</v>
      </c>
      <c r="E4472" t="b">
        <v>0</v>
      </c>
      <c r="F4472" t="str">
        <f>IF(C4472&lt;&gt;0,"at least 1 gameround","0 gamerounds")</f>
        <v>at least 1 gameround</v>
      </c>
    </row>
    <row r="4473" spans="1:6" x14ac:dyDescent="0.2">
      <c r="A4473">
        <v>499348</v>
      </c>
      <c r="B4473" t="s">
        <v>8</v>
      </c>
      <c r="C4473">
        <v>10</v>
      </c>
      <c r="D4473" t="b">
        <v>0</v>
      </c>
      <c r="E4473" t="b">
        <v>0</v>
      </c>
      <c r="F4473" t="str">
        <f>IF(C4473&lt;&gt;0,"at least 1 gameround","0 gamerounds")</f>
        <v>at least 1 gameround</v>
      </c>
    </row>
    <row r="4474" spans="1:6" x14ac:dyDescent="0.2">
      <c r="A4474">
        <v>499402</v>
      </c>
      <c r="B4474" t="s">
        <v>7</v>
      </c>
      <c r="C4474">
        <v>146</v>
      </c>
      <c r="D4474" t="b">
        <v>1</v>
      </c>
      <c r="E4474" t="b">
        <v>0</v>
      </c>
      <c r="F4474" t="str">
        <f>IF(C4474&lt;&gt;0,"at least 1 gameround","0 gamerounds")</f>
        <v>at least 1 gameround</v>
      </c>
    </row>
    <row r="4475" spans="1:6" x14ac:dyDescent="0.2">
      <c r="A4475">
        <v>499510</v>
      </c>
      <c r="B4475" t="s">
        <v>8</v>
      </c>
      <c r="C4475">
        <v>18</v>
      </c>
      <c r="D4475" t="b">
        <v>0</v>
      </c>
      <c r="E4475" t="b">
        <v>0</v>
      </c>
      <c r="F4475" t="str">
        <f>IF(C4475&lt;&gt;0,"at least 1 gameround","0 gamerounds")</f>
        <v>at least 1 gameround</v>
      </c>
    </row>
    <row r="4476" spans="1:6" x14ac:dyDescent="0.2">
      <c r="A4476">
        <v>499532</v>
      </c>
      <c r="B4476" t="s">
        <v>8</v>
      </c>
      <c r="C4476">
        <v>34</v>
      </c>
      <c r="D4476" t="b">
        <v>0</v>
      </c>
      <c r="E4476" t="b">
        <v>0</v>
      </c>
      <c r="F4476" t="str">
        <f>IF(C4476&lt;&gt;0,"at least 1 gameround","0 gamerounds")</f>
        <v>at least 1 gameround</v>
      </c>
    </row>
    <row r="4477" spans="1:6" x14ac:dyDescent="0.2">
      <c r="A4477">
        <v>499713</v>
      </c>
      <c r="B4477" t="s">
        <v>8</v>
      </c>
      <c r="C4477">
        <v>10</v>
      </c>
      <c r="D4477" t="b">
        <v>0</v>
      </c>
      <c r="E4477" t="b">
        <v>0</v>
      </c>
      <c r="F4477" t="str">
        <f>IF(C4477&lt;&gt;0,"at least 1 gameround","0 gamerounds")</f>
        <v>at least 1 gameround</v>
      </c>
    </row>
    <row r="4478" spans="1:6" x14ac:dyDescent="0.2">
      <c r="A4478">
        <v>499855</v>
      </c>
      <c r="B4478" t="s">
        <v>8</v>
      </c>
      <c r="C4478">
        <v>3</v>
      </c>
      <c r="D4478" t="b">
        <v>0</v>
      </c>
      <c r="E4478" t="b">
        <v>0</v>
      </c>
      <c r="F4478" t="str">
        <f>IF(C4478&lt;&gt;0,"at least 1 gameround","0 gamerounds")</f>
        <v>at least 1 gameround</v>
      </c>
    </row>
    <row r="4479" spans="1:6" x14ac:dyDescent="0.2">
      <c r="A4479">
        <v>499866</v>
      </c>
      <c r="B4479" t="s">
        <v>7</v>
      </c>
      <c r="C4479">
        <v>37</v>
      </c>
      <c r="D4479" t="b">
        <v>0</v>
      </c>
      <c r="E4479" t="b">
        <v>1</v>
      </c>
      <c r="F4479" t="str">
        <f>IF(C4479&lt;&gt;0,"at least 1 gameround","0 gamerounds")</f>
        <v>at least 1 gameround</v>
      </c>
    </row>
    <row r="4480" spans="1:6" x14ac:dyDescent="0.2">
      <c r="A4480">
        <v>499904</v>
      </c>
      <c r="B4480" t="s">
        <v>8</v>
      </c>
      <c r="C4480">
        <v>17</v>
      </c>
      <c r="D4480" t="b">
        <v>0</v>
      </c>
      <c r="E4480" t="b">
        <v>0</v>
      </c>
      <c r="F4480" t="str">
        <f>IF(C4480&lt;&gt;0,"at least 1 gameround","0 gamerounds")</f>
        <v>at least 1 gameround</v>
      </c>
    </row>
    <row r="4481" spans="1:6" x14ac:dyDescent="0.2">
      <c r="A4481">
        <v>500170</v>
      </c>
      <c r="B4481" t="s">
        <v>7</v>
      </c>
      <c r="C4481">
        <v>3</v>
      </c>
      <c r="D4481" t="b">
        <v>0</v>
      </c>
      <c r="E4481" t="b">
        <v>0</v>
      </c>
      <c r="F4481" t="str">
        <f>IF(C4481&lt;&gt;0,"at least 1 gameround","0 gamerounds")</f>
        <v>at least 1 gameround</v>
      </c>
    </row>
    <row r="4482" spans="1:6" x14ac:dyDescent="0.2">
      <c r="A4482">
        <v>500191</v>
      </c>
      <c r="B4482" t="s">
        <v>8</v>
      </c>
      <c r="C4482">
        <v>81</v>
      </c>
      <c r="D4482" t="b">
        <v>1</v>
      </c>
      <c r="E4482" t="b">
        <v>0</v>
      </c>
      <c r="F4482" t="str">
        <f>IF(C4482&lt;&gt;0,"at least 1 gameround","0 gamerounds")</f>
        <v>at least 1 gameround</v>
      </c>
    </row>
    <row r="4483" spans="1:6" x14ac:dyDescent="0.2">
      <c r="A4483">
        <v>500279</v>
      </c>
      <c r="B4483" t="s">
        <v>8</v>
      </c>
      <c r="C4483">
        <v>2</v>
      </c>
      <c r="D4483" t="b">
        <v>1</v>
      </c>
      <c r="E4483" t="b">
        <v>0</v>
      </c>
      <c r="F4483" t="str">
        <f>IF(C4483&lt;&gt;0,"at least 1 gameround","0 gamerounds")</f>
        <v>at least 1 gameround</v>
      </c>
    </row>
    <row r="4484" spans="1:6" x14ac:dyDescent="0.2">
      <c r="A4484">
        <v>500348</v>
      </c>
      <c r="B4484" t="s">
        <v>8</v>
      </c>
      <c r="C4484">
        <v>84</v>
      </c>
      <c r="D4484" t="b">
        <v>1</v>
      </c>
      <c r="E4484" t="b">
        <v>0</v>
      </c>
      <c r="F4484" t="str">
        <f>IF(C4484&lt;&gt;0,"at least 1 gameround","0 gamerounds")</f>
        <v>at least 1 gameround</v>
      </c>
    </row>
    <row r="4485" spans="1:6" x14ac:dyDescent="0.2">
      <c r="A4485">
        <v>500353</v>
      </c>
      <c r="B4485" t="s">
        <v>7</v>
      </c>
      <c r="C4485">
        <v>14</v>
      </c>
      <c r="D4485" t="b">
        <v>1</v>
      </c>
      <c r="E4485" t="b">
        <v>0</v>
      </c>
      <c r="F4485" t="str">
        <f>IF(C4485&lt;&gt;0,"at least 1 gameround","0 gamerounds")</f>
        <v>at least 1 gameround</v>
      </c>
    </row>
    <row r="4486" spans="1:6" x14ac:dyDescent="0.2">
      <c r="A4486">
        <v>500371</v>
      </c>
      <c r="B4486" t="s">
        <v>8</v>
      </c>
      <c r="C4486">
        <v>61</v>
      </c>
      <c r="D4486" t="b">
        <v>1</v>
      </c>
      <c r="E4486" t="b">
        <v>0</v>
      </c>
      <c r="F4486" t="str">
        <f>IF(C4486&lt;&gt;0,"at least 1 gameround","0 gamerounds")</f>
        <v>at least 1 gameround</v>
      </c>
    </row>
    <row r="4487" spans="1:6" x14ac:dyDescent="0.2">
      <c r="A4487">
        <v>500444</v>
      </c>
      <c r="B4487" t="s">
        <v>7</v>
      </c>
      <c r="C4487">
        <v>156</v>
      </c>
      <c r="D4487" t="b">
        <v>1</v>
      </c>
      <c r="E4487" t="b">
        <v>1</v>
      </c>
      <c r="F4487" t="str">
        <f>IF(C4487&lt;&gt;0,"at least 1 gameround","0 gamerounds")</f>
        <v>at least 1 gameround</v>
      </c>
    </row>
    <row r="4488" spans="1:6" x14ac:dyDescent="0.2">
      <c r="A4488">
        <v>500517</v>
      </c>
      <c r="B4488" t="s">
        <v>8</v>
      </c>
      <c r="C4488">
        <v>84</v>
      </c>
      <c r="D4488" t="b">
        <v>1</v>
      </c>
      <c r="E4488" t="b">
        <v>0</v>
      </c>
      <c r="F4488" t="str">
        <f>IF(C4488&lt;&gt;0,"at least 1 gameround","0 gamerounds")</f>
        <v>at least 1 gameround</v>
      </c>
    </row>
    <row r="4489" spans="1:6" x14ac:dyDescent="0.2">
      <c r="A4489">
        <v>500527</v>
      </c>
      <c r="B4489" t="s">
        <v>7</v>
      </c>
      <c r="C4489">
        <v>9</v>
      </c>
      <c r="D4489" t="b">
        <v>0</v>
      </c>
      <c r="E4489" t="b">
        <v>0</v>
      </c>
      <c r="F4489" t="str">
        <f>IF(C4489&lt;&gt;0,"at least 1 gameround","0 gamerounds")</f>
        <v>at least 1 gameround</v>
      </c>
    </row>
    <row r="4490" spans="1:6" x14ac:dyDescent="0.2">
      <c r="A4490">
        <v>500650</v>
      </c>
      <c r="B4490" t="s">
        <v>8</v>
      </c>
      <c r="C4490">
        <v>3</v>
      </c>
      <c r="D4490" t="b">
        <v>1</v>
      </c>
      <c r="E4490" t="b">
        <v>0</v>
      </c>
      <c r="F4490" t="str">
        <f>IF(C4490&lt;&gt;0,"at least 1 gameround","0 gamerounds")</f>
        <v>at least 1 gameround</v>
      </c>
    </row>
    <row r="4491" spans="1:6" x14ac:dyDescent="0.2">
      <c r="A4491">
        <v>501005</v>
      </c>
      <c r="B4491" t="s">
        <v>7</v>
      </c>
      <c r="C4491">
        <v>3</v>
      </c>
      <c r="D4491" t="b">
        <v>0</v>
      </c>
      <c r="E4491" t="b">
        <v>0</v>
      </c>
      <c r="F4491" t="str">
        <f>IF(C4491&lt;&gt;0,"at least 1 gameround","0 gamerounds")</f>
        <v>at least 1 gameround</v>
      </c>
    </row>
    <row r="4492" spans="1:6" x14ac:dyDescent="0.2">
      <c r="A4492">
        <v>501094</v>
      </c>
      <c r="B4492" t="s">
        <v>7</v>
      </c>
      <c r="C4492">
        <v>14</v>
      </c>
      <c r="D4492" t="b">
        <v>0</v>
      </c>
      <c r="E4492" t="b">
        <v>0</v>
      </c>
      <c r="F4492" t="str">
        <f>IF(C4492&lt;&gt;0,"at least 1 gameround","0 gamerounds")</f>
        <v>at least 1 gameround</v>
      </c>
    </row>
    <row r="4493" spans="1:6" x14ac:dyDescent="0.2">
      <c r="A4493">
        <v>501236</v>
      </c>
      <c r="B4493" t="s">
        <v>8</v>
      </c>
      <c r="C4493">
        <v>143</v>
      </c>
      <c r="D4493" t="b">
        <v>1</v>
      </c>
      <c r="E4493" t="b">
        <v>1</v>
      </c>
      <c r="F4493" t="str">
        <f>IF(C4493&lt;&gt;0,"at least 1 gameround","0 gamerounds")</f>
        <v>at least 1 gameround</v>
      </c>
    </row>
    <row r="4494" spans="1:6" x14ac:dyDescent="0.2">
      <c r="A4494">
        <v>501307</v>
      </c>
      <c r="B4494" t="s">
        <v>8</v>
      </c>
      <c r="C4494">
        <v>124</v>
      </c>
      <c r="D4494" t="b">
        <v>1</v>
      </c>
      <c r="E4494" t="b">
        <v>1</v>
      </c>
      <c r="F4494" t="str">
        <f>IF(C4494&lt;&gt;0,"at least 1 gameround","0 gamerounds")</f>
        <v>at least 1 gameround</v>
      </c>
    </row>
    <row r="4495" spans="1:6" x14ac:dyDescent="0.2">
      <c r="A4495">
        <v>501388</v>
      </c>
      <c r="B4495" t="s">
        <v>8</v>
      </c>
      <c r="C4495">
        <v>194</v>
      </c>
      <c r="D4495" t="b">
        <v>1</v>
      </c>
      <c r="E4495" t="b">
        <v>0</v>
      </c>
      <c r="F4495" t="str">
        <f>IF(C4495&lt;&gt;0,"at least 1 gameround","0 gamerounds")</f>
        <v>at least 1 gameround</v>
      </c>
    </row>
    <row r="4496" spans="1:6" x14ac:dyDescent="0.2">
      <c r="A4496">
        <v>501624</v>
      </c>
      <c r="B4496" t="s">
        <v>7</v>
      </c>
      <c r="C4496">
        <v>6</v>
      </c>
      <c r="D4496" t="b">
        <v>0</v>
      </c>
      <c r="E4496" t="b">
        <v>0</v>
      </c>
      <c r="F4496" t="str">
        <f>IF(C4496&lt;&gt;0,"at least 1 gameround","0 gamerounds")</f>
        <v>at least 1 gameround</v>
      </c>
    </row>
    <row r="4497" spans="1:6" x14ac:dyDescent="0.2">
      <c r="A4497">
        <v>501644</v>
      </c>
      <c r="B4497" t="s">
        <v>8</v>
      </c>
      <c r="C4497">
        <v>5</v>
      </c>
      <c r="D4497" t="b">
        <v>1</v>
      </c>
      <c r="E4497" t="b">
        <v>0</v>
      </c>
      <c r="F4497" t="str">
        <f>IF(C4497&lt;&gt;0,"at least 1 gameround","0 gamerounds")</f>
        <v>at least 1 gameround</v>
      </c>
    </row>
    <row r="4498" spans="1:6" x14ac:dyDescent="0.2">
      <c r="A4498">
        <v>501892</v>
      </c>
      <c r="B4498" t="s">
        <v>8</v>
      </c>
      <c r="C4498">
        <v>202</v>
      </c>
      <c r="D4498" t="b">
        <v>1</v>
      </c>
      <c r="E4498" t="b">
        <v>1</v>
      </c>
      <c r="F4498" t="str">
        <f>IF(C4498&lt;&gt;0,"at least 1 gameround","0 gamerounds")</f>
        <v>at least 1 gameround</v>
      </c>
    </row>
    <row r="4499" spans="1:6" x14ac:dyDescent="0.2">
      <c r="A4499">
        <v>502426</v>
      </c>
      <c r="B4499" t="s">
        <v>8</v>
      </c>
      <c r="C4499">
        <v>2</v>
      </c>
      <c r="D4499" t="b">
        <v>0</v>
      </c>
      <c r="E4499" t="b">
        <v>0</v>
      </c>
      <c r="F4499" t="str">
        <f>IF(C4499&lt;&gt;0,"at least 1 gameround","0 gamerounds")</f>
        <v>at least 1 gameround</v>
      </c>
    </row>
    <row r="4500" spans="1:6" x14ac:dyDescent="0.2">
      <c r="A4500">
        <v>502440</v>
      </c>
      <c r="B4500" t="s">
        <v>7</v>
      </c>
      <c r="C4500">
        <v>8</v>
      </c>
      <c r="D4500" t="b">
        <v>1</v>
      </c>
      <c r="E4500" t="b">
        <v>0</v>
      </c>
      <c r="F4500" t="str">
        <f>IF(C4500&lt;&gt;0,"at least 1 gameround","0 gamerounds")</f>
        <v>at least 1 gameround</v>
      </c>
    </row>
    <row r="4501" spans="1:6" x14ac:dyDescent="0.2">
      <c r="A4501">
        <v>502460</v>
      </c>
      <c r="B4501" t="s">
        <v>7</v>
      </c>
      <c r="C4501">
        <v>12</v>
      </c>
      <c r="D4501" t="b">
        <v>0</v>
      </c>
      <c r="E4501" t="b">
        <v>0</v>
      </c>
      <c r="F4501" t="str">
        <f>IF(C4501&lt;&gt;0,"at least 1 gameround","0 gamerounds")</f>
        <v>at least 1 gameround</v>
      </c>
    </row>
    <row r="4502" spans="1:6" x14ac:dyDescent="0.2">
      <c r="A4502">
        <v>502507</v>
      </c>
      <c r="B4502" t="s">
        <v>8</v>
      </c>
      <c r="C4502">
        <v>355</v>
      </c>
      <c r="D4502" t="b">
        <v>1</v>
      </c>
      <c r="E4502" t="b">
        <v>1</v>
      </c>
      <c r="F4502" t="str">
        <f>IF(C4502&lt;&gt;0,"at least 1 gameround","0 gamerounds")</f>
        <v>at least 1 gameround</v>
      </c>
    </row>
    <row r="4503" spans="1:6" x14ac:dyDescent="0.2">
      <c r="A4503">
        <v>502672</v>
      </c>
      <c r="B4503" t="s">
        <v>8</v>
      </c>
      <c r="C4503">
        <v>6</v>
      </c>
      <c r="D4503" t="b">
        <v>0</v>
      </c>
      <c r="E4503" t="b">
        <v>0</v>
      </c>
      <c r="F4503" t="str">
        <f>IF(C4503&lt;&gt;0,"at least 1 gameround","0 gamerounds")</f>
        <v>at least 1 gameround</v>
      </c>
    </row>
    <row r="4504" spans="1:6" x14ac:dyDescent="0.2">
      <c r="A4504">
        <v>502711</v>
      </c>
      <c r="B4504" t="s">
        <v>8</v>
      </c>
      <c r="C4504">
        <v>182</v>
      </c>
      <c r="D4504" t="b">
        <v>1</v>
      </c>
      <c r="E4504" t="b">
        <v>1</v>
      </c>
      <c r="F4504" t="str">
        <f>IF(C4504&lt;&gt;0,"at least 1 gameround","0 gamerounds")</f>
        <v>at least 1 gameround</v>
      </c>
    </row>
    <row r="4505" spans="1:6" x14ac:dyDescent="0.2">
      <c r="A4505">
        <v>502885</v>
      </c>
      <c r="B4505" t="s">
        <v>8</v>
      </c>
      <c r="C4505">
        <v>7</v>
      </c>
      <c r="D4505" t="b">
        <v>0</v>
      </c>
      <c r="E4505" t="b">
        <v>0</v>
      </c>
      <c r="F4505" t="str">
        <f>IF(C4505&lt;&gt;0,"at least 1 gameround","0 gamerounds")</f>
        <v>at least 1 gameround</v>
      </c>
    </row>
    <row r="4506" spans="1:6" x14ac:dyDescent="0.2">
      <c r="A4506">
        <v>503010</v>
      </c>
      <c r="B4506" t="s">
        <v>8</v>
      </c>
      <c r="C4506">
        <v>1</v>
      </c>
      <c r="D4506" t="b">
        <v>0</v>
      </c>
      <c r="E4506" t="b">
        <v>0</v>
      </c>
      <c r="F4506" t="str">
        <f>IF(C4506&lt;&gt;0,"at least 1 gameround","0 gamerounds")</f>
        <v>at least 1 gameround</v>
      </c>
    </row>
    <row r="4507" spans="1:6" x14ac:dyDescent="0.2">
      <c r="A4507">
        <v>503029</v>
      </c>
      <c r="B4507" t="s">
        <v>7</v>
      </c>
      <c r="C4507">
        <v>20</v>
      </c>
      <c r="D4507" t="b">
        <v>0</v>
      </c>
      <c r="E4507" t="b">
        <v>0</v>
      </c>
      <c r="F4507" t="str">
        <f>IF(C4507&lt;&gt;0,"at least 1 gameround","0 gamerounds")</f>
        <v>at least 1 gameround</v>
      </c>
    </row>
    <row r="4508" spans="1:6" x14ac:dyDescent="0.2">
      <c r="A4508">
        <v>503163</v>
      </c>
      <c r="B4508" t="s">
        <v>7</v>
      </c>
      <c r="C4508">
        <v>43</v>
      </c>
      <c r="D4508" t="b">
        <v>1</v>
      </c>
      <c r="E4508" t="b">
        <v>0</v>
      </c>
      <c r="F4508" t="str">
        <f>IF(C4508&lt;&gt;0,"at least 1 gameround","0 gamerounds")</f>
        <v>at least 1 gameround</v>
      </c>
    </row>
    <row r="4509" spans="1:6" x14ac:dyDescent="0.2">
      <c r="A4509">
        <v>503278</v>
      </c>
      <c r="B4509" t="s">
        <v>8</v>
      </c>
      <c r="C4509">
        <v>45</v>
      </c>
      <c r="D4509" t="b">
        <v>1</v>
      </c>
      <c r="E4509" t="b">
        <v>0</v>
      </c>
      <c r="F4509" t="str">
        <f>IF(C4509&lt;&gt;0,"at least 1 gameround","0 gamerounds")</f>
        <v>at least 1 gameround</v>
      </c>
    </row>
    <row r="4510" spans="1:6" x14ac:dyDescent="0.2">
      <c r="A4510">
        <v>503312</v>
      </c>
      <c r="B4510" t="s">
        <v>7</v>
      </c>
      <c r="C4510">
        <v>6</v>
      </c>
      <c r="D4510" t="b">
        <v>0</v>
      </c>
      <c r="E4510" t="b">
        <v>0</v>
      </c>
      <c r="F4510" t="str">
        <f>IF(C4510&lt;&gt;0,"at least 1 gameround","0 gamerounds")</f>
        <v>at least 1 gameround</v>
      </c>
    </row>
    <row r="4511" spans="1:6" x14ac:dyDescent="0.2">
      <c r="A4511">
        <v>503322</v>
      </c>
      <c r="B4511" t="s">
        <v>7</v>
      </c>
      <c r="C4511">
        <v>60</v>
      </c>
      <c r="D4511" t="b">
        <v>0</v>
      </c>
      <c r="E4511" t="b">
        <v>1</v>
      </c>
      <c r="F4511" t="str">
        <f>IF(C4511&lt;&gt;0,"at least 1 gameround","0 gamerounds")</f>
        <v>at least 1 gameround</v>
      </c>
    </row>
    <row r="4512" spans="1:6" x14ac:dyDescent="0.2">
      <c r="A4512">
        <v>503369</v>
      </c>
      <c r="B4512" t="s">
        <v>8</v>
      </c>
      <c r="C4512">
        <v>3</v>
      </c>
      <c r="D4512" t="b">
        <v>1</v>
      </c>
      <c r="E4512" t="b">
        <v>0</v>
      </c>
      <c r="F4512" t="str">
        <f>IF(C4512&lt;&gt;0,"at least 1 gameround","0 gamerounds")</f>
        <v>at least 1 gameround</v>
      </c>
    </row>
    <row r="4513" spans="1:6" x14ac:dyDescent="0.2">
      <c r="A4513">
        <v>503655</v>
      </c>
      <c r="B4513" t="s">
        <v>8</v>
      </c>
      <c r="C4513">
        <v>110</v>
      </c>
      <c r="D4513" t="b">
        <v>1</v>
      </c>
      <c r="E4513" t="b">
        <v>1</v>
      </c>
      <c r="F4513" t="str">
        <f>IF(C4513&lt;&gt;0,"at least 1 gameround","0 gamerounds")</f>
        <v>at least 1 gameround</v>
      </c>
    </row>
    <row r="4514" spans="1:6" x14ac:dyDescent="0.2">
      <c r="A4514">
        <v>503661</v>
      </c>
      <c r="B4514" t="s">
        <v>7</v>
      </c>
      <c r="C4514">
        <v>18</v>
      </c>
      <c r="D4514" t="b">
        <v>0</v>
      </c>
      <c r="E4514" t="b">
        <v>0</v>
      </c>
      <c r="F4514" t="str">
        <f>IF(C4514&lt;&gt;0,"at least 1 gameround","0 gamerounds")</f>
        <v>at least 1 gameround</v>
      </c>
    </row>
    <row r="4515" spans="1:6" x14ac:dyDescent="0.2">
      <c r="A4515">
        <v>503739</v>
      </c>
      <c r="B4515" t="s">
        <v>7</v>
      </c>
      <c r="C4515">
        <v>9</v>
      </c>
      <c r="D4515" t="b">
        <v>0</v>
      </c>
      <c r="E4515" t="b">
        <v>0</v>
      </c>
      <c r="F4515" t="str">
        <f>IF(C4515&lt;&gt;0,"at least 1 gameround","0 gamerounds")</f>
        <v>at least 1 gameround</v>
      </c>
    </row>
    <row r="4516" spans="1:6" x14ac:dyDescent="0.2">
      <c r="A4516">
        <v>503806</v>
      </c>
      <c r="B4516" t="s">
        <v>7</v>
      </c>
      <c r="C4516">
        <v>1</v>
      </c>
      <c r="D4516" t="b">
        <v>0</v>
      </c>
      <c r="E4516" t="b">
        <v>0</v>
      </c>
      <c r="F4516" t="str">
        <f>IF(C4516&lt;&gt;0,"at least 1 gameround","0 gamerounds")</f>
        <v>at least 1 gameround</v>
      </c>
    </row>
    <row r="4517" spans="1:6" x14ac:dyDescent="0.2">
      <c r="A4517">
        <v>503907</v>
      </c>
      <c r="B4517" t="s">
        <v>7</v>
      </c>
      <c r="C4517">
        <v>7</v>
      </c>
      <c r="D4517" t="b">
        <v>0</v>
      </c>
      <c r="E4517" t="b">
        <v>0</v>
      </c>
      <c r="F4517" t="str">
        <f>IF(C4517&lt;&gt;0,"at least 1 gameround","0 gamerounds")</f>
        <v>at least 1 gameround</v>
      </c>
    </row>
    <row r="4518" spans="1:6" x14ac:dyDescent="0.2">
      <c r="A4518">
        <v>504049</v>
      </c>
      <c r="B4518" t="s">
        <v>7</v>
      </c>
      <c r="C4518">
        <v>17</v>
      </c>
      <c r="D4518" t="b">
        <v>0</v>
      </c>
      <c r="E4518" t="b">
        <v>0</v>
      </c>
      <c r="F4518" t="str">
        <f>IF(C4518&lt;&gt;0,"at least 1 gameround","0 gamerounds")</f>
        <v>at least 1 gameround</v>
      </c>
    </row>
    <row r="4519" spans="1:6" x14ac:dyDescent="0.2">
      <c r="A4519">
        <v>504197</v>
      </c>
      <c r="B4519" t="s">
        <v>8</v>
      </c>
      <c r="C4519">
        <v>31</v>
      </c>
      <c r="D4519" t="b">
        <v>0</v>
      </c>
      <c r="E4519" t="b">
        <v>1</v>
      </c>
      <c r="F4519" t="str">
        <f>IF(C4519&lt;&gt;0,"at least 1 gameround","0 gamerounds")</f>
        <v>at least 1 gameround</v>
      </c>
    </row>
    <row r="4520" spans="1:6" x14ac:dyDescent="0.2">
      <c r="A4520">
        <v>504291</v>
      </c>
      <c r="B4520" t="s">
        <v>7</v>
      </c>
      <c r="C4520">
        <v>253</v>
      </c>
      <c r="D4520" t="b">
        <v>0</v>
      </c>
      <c r="E4520" t="b">
        <v>1</v>
      </c>
      <c r="F4520" t="str">
        <f>IF(C4520&lt;&gt;0,"at least 1 gameround","0 gamerounds")</f>
        <v>at least 1 gameround</v>
      </c>
    </row>
    <row r="4521" spans="1:6" x14ac:dyDescent="0.2">
      <c r="A4521">
        <v>504554</v>
      </c>
      <c r="B4521" t="s">
        <v>8</v>
      </c>
      <c r="C4521">
        <v>31</v>
      </c>
      <c r="D4521" t="b">
        <v>1</v>
      </c>
      <c r="E4521" t="b">
        <v>0</v>
      </c>
      <c r="F4521" t="str">
        <f>IF(C4521&lt;&gt;0,"at least 1 gameround","0 gamerounds")</f>
        <v>at least 1 gameround</v>
      </c>
    </row>
    <row r="4522" spans="1:6" x14ac:dyDescent="0.2">
      <c r="A4522">
        <v>504557</v>
      </c>
      <c r="B4522" t="s">
        <v>8</v>
      </c>
      <c r="C4522">
        <v>10</v>
      </c>
      <c r="D4522" t="b">
        <v>1</v>
      </c>
      <c r="E4522" t="b">
        <v>0</v>
      </c>
      <c r="F4522" t="str">
        <f>IF(C4522&lt;&gt;0,"at least 1 gameround","0 gamerounds")</f>
        <v>at least 1 gameround</v>
      </c>
    </row>
    <row r="4523" spans="1:6" x14ac:dyDescent="0.2">
      <c r="A4523">
        <v>504571</v>
      </c>
      <c r="B4523" t="s">
        <v>8</v>
      </c>
      <c r="C4523">
        <v>15</v>
      </c>
      <c r="D4523" t="b">
        <v>0</v>
      </c>
      <c r="E4523" t="b">
        <v>1</v>
      </c>
      <c r="F4523" t="str">
        <f>IF(C4523&lt;&gt;0,"at least 1 gameround","0 gamerounds")</f>
        <v>at least 1 gameround</v>
      </c>
    </row>
    <row r="4524" spans="1:6" x14ac:dyDescent="0.2">
      <c r="A4524">
        <v>504832</v>
      </c>
      <c r="B4524" t="s">
        <v>8</v>
      </c>
      <c r="C4524">
        <v>0</v>
      </c>
      <c r="D4524" t="b">
        <v>0</v>
      </c>
      <c r="E4524" t="b">
        <v>0</v>
      </c>
      <c r="F4524" t="str">
        <f>IF(C4524&lt;&gt;0,"at least 1 gameround","0 gamerounds")</f>
        <v>0 gamerounds</v>
      </c>
    </row>
    <row r="4525" spans="1:6" x14ac:dyDescent="0.2">
      <c r="A4525">
        <v>505007</v>
      </c>
      <c r="B4525" t="s">
        <v>7</v>
      </c>
      <c r="C4525">
        <v>31</v>
      </c>
      <c r="D4525" t="b">
        <v>1</v>
      </c>
      <c r="E4525" t="b">
        <v>0</v>
      </c>
      <c r="F4525" t="str">
        <f>IF(C4525&lt;&gt;0,"at least 1 gameround","0 gamerounds")</f>
        <v>at least 1 gameround</v>
      </c>
    </row>
    <row r="4526" spans="1:6" x14ac:dyDescent="0.2">
      <c r="A4526">
        <v>505162</v>
      </c>
      <c r="B4526" t="s">
        <v>8</v>
      </c>
      <c r="C4526">
        <v>3</v>
      </c>
      <c r="D4526" t="b">
        <v>0</v>
      </c>
      <c r="E4526" t="b">
        <v>0</v>
      </c>
      <c r="F4526" t="str">
        <f>IF(C4526&lt;&gt;0,"at least 1 gameround","0 gamerounds")</f>
        <v>at least 1 gameround</v>
      </c>
    </row>
    <row r="4527" spans="1:6" x14ac:dyDescent="0.2">
      <c r="A4527">
        <v>505336</v>
      </c>
      <c r="B4527" t="s">
        <v>8</v>
      </c>
      <c r="C4527">
        <v>2</v>
      </c>
      <c r="D4527" t="b">
        <v>0</v>
      </c>
      <c r="E4527" t="b">
        <v>0</v>
      </c>
      <c r="F4527" t="str">
        <f>IF(C4527&lt;&gt;0,"at least 1 gameround","0 gamerounds")</f>
        <v>at least 1 gameround</v>
      </c>
    </row>
    <row r="4528" spans="1:6" x14ac:dyDescent="0.2">
      <c r="A4528">
        <v>505507</v>
      </c>
      <c r="B4528" t="s">
        <v>8</v>
      </c>
      <c r="C4528">
        <v>42</v>
      </c>
      <c r="D4528" t="b">
        <v>1</v>
      </c>
      <c r="E4528" t="b">
        <v>0</v>
      </c>
      <c r="F4528" t="str">
        <f>IF(C4528&lt;&gt;0,"at least 1 gameround","0 gamerounds")</f>
        <v>at least 1 gameround</v>
      </c>
    </row>
    <row r="4529" spans="1:6" x14ac:dyDescent="0.2">
      <c r="A4529">
        <v>506434</v>
      </c>
      <c r="B4529" t="s">
        <v>8</v>
      </c>
      <c r="C4529">
        <v>45</v>
      </c>
      <c r="D4529" t="b">
        <v>0</v>
      </c>
      <c r="E4529" t="b">
        <v>1</v>
      </c>
      <c r="F4529" t="str">
        <f>IF(C4529&lt;&gt;0,"at least 1 gameround","0 gamerounds")</f>
        <v>at least 1 gameround</v>
      </c>
    </row>
    <row r="4530" spans="1:6" x14ac:dyDescent="0.2">
      <c r="A4530">
        <v>506534</v>
      </c>
      <c r="B4530" t="s">
        <v>8</v>
      </c>
      <c r="C4530">
        <v>19</v>
      </c>
      <c r="D4530" t="b">
        <v>0</v>
      </c>
      <c r="E4530" t="b">
        <v>0</v>
      </c>
      <c r="F4530" t="str">
        <f>IF(C4530&lt;&gt;0,"at least 1 gameround","0 gamerounds")</f>
        <v>at least 1 gameround</v>
      </c>
    </row>
    <row r="4531" spans="1:6" x14ac:dyDescent="0.2">
      <c r="A4531">
        <v>506543</v>
      </c>
      <c r="B4531" t="s">
        <v>8</v>
      </c>
      <c r="C4531">
        <v>47</v>
      </c>
      <c r="D4531" t="b">
        <v>1</v>
      </c>
      <c r="E4531" t="b">
        <v>1</v>
      </c>
      <c r="F4531" t="str">
        <f>IF(C4531&lt;&gt;0,"at least 1 gameround","0 gamerounds")</f>
        <v>at least 1 gameround</v>
      </c>
    </row>
    <row r="4532" spans="1:6" x14ac:dyDescent="0.2">
      <c r="A4532">
        <v>506680</v>
      </c>
      <c r="B4532" t="s">
        <v>8</v>
      </c>
      <c r="C4532">
        <v>72</v>
      </c>
      <c r="D4532" t="b">
        <v>1</v>
      </c>
      <c r="E4532" t="b">
        <v>0</v>
      </c>
      <c r="F4532" t="str">
        <f>IF(C4532&lt;&gt;0,"at least 1 gameround","0 gamerounds")</f>
        <v>at least 1 gameround</v>
      </c>
    </row>
    <row r="4533" spans="1:6" x14ac:dyDescent="0.2">
      <c r="A4533">
        <v>506788</v>
      </c>
      <c r="B4533" t="s">
        <v>7</v>
      </c>
      <c r="C4533">
        <v>0</v>
      </c>
      <c r="D4533" t="b">
        <v>0</v>
      </c>
      <c r="E4533" t="b">
        <v>0</v>
      </c>
      <c r="F4533" t="str">
        <f>IF(C4533&lt;&gt;0,"at least 1 gameround","0 gamerounds")</f>
        <v>0 gamerounds</v>
      </c>
    </row>
    <row r="4534" spans="1:6" x14ac:dyDescent="0.2">
      <c r="A4534">
        <v>506898</v>
      </c>
      <c r="B4534" t="s">
        <v>8</v>
      </c>
      <c r="C4534">
        <v>10</v>
      </c>
      <c r="D4534" t="b">
        <v>0</v>
      </c>
      <c r="E4534" t="b">
        <v>0</v>
      </c>
      <c r="F4534" t="str">
        <f>IF(C4534&lt;&gt;0,"at least 1 gameround","0 gamerounds")</f>
        <v>at least 1 gameround</v>
      </c>
    </row>
    <row r="4535" spans="1:6" x14ac:dyDescent="0.2">
      <c r="A4535">
        <v>507086</v>
      </c>
      <c r="B4535" t="s">
        <v>7</v>
      </c>
      <c r="C4535">
        <v>0</v>
      </c>
      <c r="D4535" t="b">
        <v>0</v>
      </c>
      <c r="E4535" t="b">
        <v>0</v>
      </c>
      <c r="F4535" t="str">
        <f>IF(C4535&lt;&gt;0,"at least 1 gameround","0 gamerounds")</f>
        <v>0 gamerounds</v>
      </c>
    </row>
    <row r="4536" spans="1:6" x14ac:dyDescent="0.2">
      <c r="A4536">
        <v>507220</v>
      </c>
      <c r="B4536" t="s">
        <v>8</v>
      </c>
      <c r="C4536">
        <v>10</v>
      </c>
      <c r="D4536" t="b">
        <v>0</v>
      </c>
      <c r="E4536" t="b">
        <v>0</v>
      </c>
      <c r="F4536" t="str">
        <f>IF(C4536&lt;&gt;0,"at least 1 gameround","0 gamerounds")</f>
        <v>at least 1 gameround</v>
      </c>
    </row>
    <row r="4537" spans="1:6" x14ac:dyDescent="0.2">
      <c r="A4537">
        <v>507314</v>
      </c>
      <c r="B4537" t="s">
        <v>7</v>
      </c>
      <c r="C4537">
        <v>61</v>
      </c>
      <c r="D4537" t="b">
        <v>0</v>
      </c>
      <c r="E4537" t="b">
        <v>0</v>
      </c>
      <c r="F4537" t="str">
        <f>IF(C4537&lt;&gt;0,"at least 1 gameround","0 gamerounds")</f>
        <v>at least 1 gameround</v>
      </c>
    </row>
    <row r="4538" spans="1:6" x14ac:dyDescent="0.2">
      <c r="A4538">
        <v>507340</v>
      </c>
      <c r="B4538" t="s">
        <v>7</v>
      </c>
      <c r="C4538">
        <v>0</v>
      </c>
      <c r="D4538" t="b">
        <v>0</v>
      </c>
      <c r="E4538" t="b">
        <v>0</v>
      </c>
      <c r="F4538" t="str">
        <f>IF(C4538&lt;&gt;0,"at least 1 gameround","0 gamerounds")</f>
        <v>0 gamerounds</v>
      </c>
    </row>
    <row r="4539" spans="1:6" x14ac:dyDescent="0.2">
      <c r="A4539">
        <v>507406</v>
      </c>
      <c r="B4539" t="s">
        <v>8</v>
      </c>
      <c r="C4539">
        <v>45</v>
      </c>
      <c r="D4539" t="b">
        <v>1</v>
      </c>
      <c r="E4539" t="b">
        <v>0</v>
      </c>
      <c r="F4539" t="str">
        <f>IF(C4539&lt;&gt;0,"at least 1 gameround","0 gamerounds")</f>
        <v>at least 1 gameround</v>
      </c>
    </row>
    <row r="4540" spans="1:6" x14ac:dyDescent="0.2">
      <c r="A4540">
        <v>507589</v>
      </c>
      <c r="B4540" t="s">
        <v>8</v>
      </c>
      <c r="C4540">
        <v>7</v>
      </c>
      <c r="D4540" t="b">
        <v>0</v>
      </c>
      <c r="E4540" t="b">
        <v>0</v>
      </c>
      <c r="F4540" t="str">
        <f>IF(C4540&lt;&gt;0,"at least 1 gameround","0 gamerounds")</f>
        <v>at least 1 gameround</v>
      </c>
    </row>
    <row r="4541" spans="1:6" x14ac:dyDescent="0.2">
      <c r="A4541">
        <v>507782</v>
      </c>
      <c r="B4541" t="s">
        <v>8</v>
      </c>
      <c r="C4541">
        <v>15</v>
      </c>
      <c r="D4541" t="b">
        <v>1</v>
      </c>
      <c r="E4541" t="b">
        <v>0</v>
      </c>
      <c r="F4541" t="str">
        <f>IF(C4541&lt;&gt;0,"at least 1 gameround","0 gamerounds")</f>
        <v>at least 1 gameround</v>
      </c>
    </row>
    <row r="4542" spans="1:6" x14ac:dyDescent="0.2">
      <c r="A4542">
        <v>507848</v>
      </c>
      <c r="B4542" t="s">
        <v>8</v>
      </c>
      <c r="C4542">
        <v>29</v>
      </c>
      <c r="D4542" t="b">
        <v>1</v>
      </c>
      <c r="E4542" t="b">
        <v>0</v>
      </c>
      <c r="F4542" t="str">
        <f>IF(C4542&lt;&gt;0,"at least 1 gameround","0 gamerounds")</f>
        <v>at least 1 gameround</v>
      </c>
    </row>
    <row r="4543" spans="1:6" x14ac:dyDescent="0.2">
      <c r="A4543">
        <v>507884</v>
      </c>
      <c r="B4543" t="s">
        <v>7</v>
      </c>
      <c r="C4543">
        <v>207</v>
      </c>
      <c r="D4543" t="b">
        <v>1</v>
      </c>
      <c r="E4543" t="b">
        <v>1</v>
      </c>
      <c r="F4543" t="str">
        <f>IF(C4543&lt;&gt;0,"at least 1 gameround","0 gamerounds")</f>
        <v>at least 1 gameround</v>
      </c>
    </row>
    <row r="4544" spans="1:6" x14ac:dyDescent="0.2">
      <c r="A4544">
        <v>507902</v>
      </c>
      <c r="B4544" t="s">
        <v>7</v>
      </c>
      <c r="C4544">
        <v>27</v>
      </c>
      <c r="D4544" t="b">
        <v>1</v>
      </c>
      <c r="E4544" t="b">
        <v>0</v>
      </c>
      <c r="F4544" t="str">
        <f>IF(C4544&lt;&gt;0,"at least 1 gameround","0 gamerounds")</f>
        <v>at least 1 gameround</v>
      </c>
    </row>
    <row r="4545" spans="1:6" x14ac:dyDescent="0.2">
      <c r="A4545">
        <v>508017</v>
      </c>
      <c r="B4545" t="s">
        <v>7</v>
      </c>
      <c r="C4545">
        <v>11</v>
      </c>
      <c r="D4545" t="b">
        <v>0</v>
      </c>
      <c r="E4545" t="b">
        <v>0</v>
      </c>
      <c r="F4545" t="str">
        <f>IF(C4545&lt;&gt;0,"at least 1 gameround","0 gamerounds")</f>
        <v>at least 1 gameround</v>
      </c>
    </row>
    <row r="4546" spans="1:6" x14ac:dyDescent="0.2">
      <c r="A4546">
        <v>508147</v>
      </c>
      <c r="B4546" t="s">
        <v>7</v>
      </c>
      <c r="C4546">
        <v>20</v>
      </c>
      <c r="D4546" t="b">
        <v>0</v>
      </c>
      <c r="E4546" t="b">
        <v>0</v>
      </c>
      <c r="F4546" t="str">
        <f>IF(C4546&lt;&gt;0,"at least 1 gameround","0 gamerounds")</f>
        <v>at least 1 gameround</v>
      </c>
    </row>
    <row r="4547" spans="1:6" x14ac:dyDescent="0.2">
      <c r="A4547">
        <v>508226</v>
      </c>
      <c r="B4547" t="s">
        <v>7</v>
      </c>
      <c r="C4547">
        <v>43</v>
      </c>
      <c r="D4547" t="b">
        <v>1</v>
      </c>
      <c r="E4547" t="b">
        <v>1</v>
      </c>
      <c r="F4547" t="str">
        <f>IF(C4547&lt;&gt;0,"at least 1 gameround","0 gamerounds")</f>
        <v>at least 1 gameround</v>
      </c>
    </row>
    <row r="4548" spans="1:6" x14ac:dyDescent="0.2">
      <c r="A4548">
        <v>508253</v>
      </c>
      <c r="B4548" t="s">
        <v>7</v>
      </c>
      <c r="C4548">
        <v>104</v>
      </c>
      <c r="D4548" t="b">
        <v>1</v>
      </c>
      <c r="E4548" t="b">
        <v>0</v>
      </c>
      <c r="F4548" t="str">
        <f>IF(C4548&lt;&gt;0,"at least 1 gameround","0 gamerounds")</f>
        <v>at least 1 gameround</v>
      </c>
    </row>
    <row r="4549" spans="1:6" x14ac:dyDescent="0.2">
      <c r="A4549">
        <v>508298</v>
      </c>
      <c r="B4549" t="s">
        <v>8</v>
      </c>
      <c r="C4549">
        <v>15</v>
      </c>
      <c r="D4549" t="b">
        <v>0</v>
      </c>
      <c r="E4549" t="b">
        <v>0</v>
      </c>
      <c r="F4549" t="str">
        <f>IF(C4549&lt;&gt;0,"at least 1 gameround","0 gamerounds")</f>
        <v>at least 1 gameround</v>
      </c>
    </row>
    <row r="4550" spans="1:6" x14ac:dyDescent="0.2">
      <c r="A4550">
        <v>508401</v>
      </c>
      <c r="B4550" t="s">
        <v>8</v>
      </c>
      <c r="C4550">
        <v>12</v>
      </c>
      <c r="D4550" t="b">
        <v>1</v>
      </c>
      <c r="E4550" t="b">
        <v>0</v>
      </c>
      <c r="F4550" t="str">
        <f>IF(C4550&lt;&gt;0,"at least 1 gameround","0 gamerounds")</f>
        <v>at least 1 gameround</v>
      </c>
    </row>
    <row r="4551" spans="1:6" x14ac:dyDescent="0.2">
      <c r="A4551">
        <v>508413</v>
      </c>
      <c r="B4551" t="s">
        <v>7</v>
      </c>
      <c r="C4551">
        <v>9</v>
      </c>
      <c r="D4551" t="b">
        <v>1</v>
      </c>
      <c r="E4551" t="b">
        <v>0</v>
      </c>
      <c r="F4551" t="str">
        <f>IF(C4551&lt;&gt;0,"at least 1 gameround","0 gamerounds")</f>
        <v>at least 1 gameround</v>
      </c>
    </row>
    <row r="4552" spans="1:6" x14ac:dyDescent="0.2">
      <c r="A4552">
        <v>508575</v>
      </c>
      <c r="B4552" t="s">
        <v>7</v>
      </c>
      <c r="C4552">
        <v>25</v>
      </c>
      <c r="D4552" t="b">
        <v>0</v>
      </c>
      <c r="E4552" t="b">
        <v>1</v>
      </c>
      <c r="F4552" t="str">
        <f>IF(C4552&lt;&gt;0,"at least 1 gameround","0 gamerounds")</f>
        <v>at least 1 gameround</v>
      </c>
    </row>
    <row r="4553" spans="1:6" x14ac:dyDescent="0.2">
      <c r="A4553">
        <v>508594</v>
      </c>
      <c r="B4553" t="s">
        <v>7</v>
      </c>
      <c r="C4553">
        <v>21</v>
      </c>
      <c r="D4553" t="b">
        <v>0</v>
      </c>
      <c r="E4553" t="b">
        <v>0</v>
      </c>
      <c r="F4553" t="str">
        <f>IF(C4553&lt;&gt;0,"at least 1 gameround","0 gamerounds")</f>
        <v>at least 1 gameround</v>
      </c>
    </row>
    <row r="4554" spans="1:6" x14ac:dyDescent="0.2">
      <c r="A4554">
        <v>508621</v>
      </c>
      <c r="B4554" t="s">
        <v>7</v>
      </c>
      <c r="C4554">
        <v>29</v>
      </c>
      <c r="D4554" t="b">
        <v>1</v>
      </c>
      <c r="E4554" t="b">
        <v>0</v>
      </c>
      <c r="F4554" t="str">
        <f>IF(C4554&lt;&gt;0,"at least 1 gameround","0 gamerounds")</f>
        <v>at least 1 gameround</v>
      </c>
    </row>
    <row r="4555" spans="1:6" x14ac:dyDescent="0.2">
      <c r="A4555">
        <v>508672</v>
      </c>
      <c r="B4555" t="s">
        <v>8</v>
      </c>
      <c r="C4555">
        <v>17</v>
      </c>
      <c r="D4555" t="b">
        <v>1</v>
      </c>
      <c r="E4555" t="b">
        <v>0</v>
      </c>
      <c r="F4555" t="str">
        <f>IF(C4555&lt;&gt;0,"at least 1 gameround","0 gamerounds")</f>
        <v>at least 1 gameround</v>
      </c>
    </row>
    <row r="4556" spans="1:6" x14ac:dyDescent="0.2">
      <c r="A4556">
        <v>508691</v>
      </c>
      <c r="B4556" t="s">
        <v>7</v>
      </c>
      <c r="C4556">
        <v>66</v>
      </c>
      <c r="D4556" t="b">
        <v>1</v>
      </c>
      <c r="E4556" t="b">
        <v>0</v>
      </c>
      <c r="F4556" t="str">
        <f>IF(C4556&lt;&gt;0,"at least 1 gameround","0 gamerounds")</f>
        <v>at least 1 gameround</v>
      </c>
    </row>
    <row r="4557" spans="1:6" x14ac:dyDescent="0.2">
      <c r="A4557">
        <v>508771</v>
      </c>
      <c r="B4557" t="s">
        <v>8</v>
      </c>
      <c r="C4557">
        <v>5</v>
      </c>
      <c r="D4557" t="b">
        <v>0</v>
      </c>
      <c r="E4557" t="b">
        <v>0</v>
      </c>
      <c r="F4557" t="str">
        <f>IF(C4557&lt;&gt;0,"at least 1 gameround","0 gamerounds")</f>
        <v>at least 1 gameround</v>
      </c>
    </row>
    <row r="4558" spans="1:6" x14ac:dyDescent="0.2">
      <c r="A4558">
        <v>508803</v>
      </c>
      <c r="B4558" t="s">
        <v>8</v>
      </c>
      <c r="C4558">
        <v>5</v>
      </c>
      <c r="D4558" t="b">
        <v>0</v>
      </c>
      <c r="E4558" t="b">
        <v>0</v>
      </c>
      <c r="F4558" t="str">
        <f>IF(C4558&lt;&gt;0,"at least 1 gameround","0 gamerounds")</f>
        <v>at least 1 gameround</v>
      </c>
    </row>
    <row r="4559" spans="1:6" x14ac:dyDescent="0.2">
      <c r="A4559">
        <v>508828</v>
      </c>
      <c r="B4559" t="s">
        <v>8</v>
      </c>
      <c r="C4559">
        <v>11</v>
      </c>
      <c r="D4559" t="b">
        <v>0</v>
      </c>
      <c r="E4559" t="b">
        <v>0</v>
      </c>
      <c r="F4559" t="str">
        <f>IF(C4559&lt;&gt;0,"at least 1 gameround","0 gamerounds")</f>
        <v>at least 1 gameround</v>
      </c>
    </row>
    <row r="4560" spans="1:6" x14ac:dyDescent="0.2">
      <c r="A4560">
        <v>508864</v>
      </c>
      <c r="B4560" t="s">
        <v>7</v>
      </c>
      <c r="C4560">
        <v>3</v>
      </c>
      <c r="D4560" t="b">
        <v>0</v>
      </c>
      <c r="E4560" t="b">
        <v>0</v>
      </c>
      <c r="F4560" t="str">
        <f>IF(C4560&lt;&gt;0,"at least 1 gameround","0 gamerounds")</f>
        <v>at least 1 gameround</v>
      </c>
    </row>
    <row r="4561" spans="1:6" x14ac:dyDescent="0.2">
      <c r="A4561">
        <v>509065</v>
      </c>
      <c r="B4561" t="s">
        <v>7</v>
      </c>
      <c r="C4561">
        <v>51</v>
      </c>
      <c r="D4561" t="b">
        <v>1</v>
      </c>
      <c r="E4561" t="b">
        <v>0</v>
      </c>
      <c r="F4561" t="str">
        <f>IF(C4561&lt;&gt;0,"at least 1 gameround","0 gamerounds")</f>
        <v>at least 1 gameround</v>
      </c>
    </row>
    <row r="4562" spans="1:6" x14ac:dyDescent="0.2">
      <c r="A4562">
        <v>509084</v>
      </c>
      <c r="B4562" t="s">
        <v>7</v>
      </c>
      <c r="C4562">
        <v>1</v>
      </c>
      <c r="D4562" t="b">
        <v>0</v>
      </c>
      <c r="E4562" t="b">
        <v>0</v>
      </c>
      <c r="F4562" t="str">
        <f>IF(C4562&lt;&gt;0,"at least 1 gameround","0 gamerounds")</f>
        <v>at least 1 gameround</v>
      </c>
    </row>
    <row r="4563" spans="1:6" x14ac:dyDescent="0.2">
      <c r="A4563">
        <v>509333</v>
      </c>
      <c r="B4563" t="s">
        <v>8</v>
      </c>
      <c r="C4563">
        <v>0</v>
      </c>
      <c r="D4563" t="b">
        <v>0</v>
      </c>
      <c r="E4563" t="b">
        <v>0</v>
      </c>
      <c r="F4563" t="str">
        <f>IF(C4563&lt;&gt;0,"at least 1 gameround","0 gamerounds")</f>
        <v>0 gamerounds</v>
      </c>
    </row>
    <row r="4564" spans="1:6" x14ac:dyDescent="0.2">
      <c r="A4564">
        <v>509493</v>
      </c>
      <c r="B4564" t="s">
        <v>7</v>
      </c>
      <c r="C4564">
        <v>3</v>
      </c>
      <c r="D4564" t="b">
        <v>0</v>
      </c>
      <c r="E4564" t="b">
        <v>0</v>
      </c>
      <c r="F4564" t="str">
        <f>IF(C4564&lt;&gt;0,"at least 1 gameround","0 gamerounds")</f>
        <v>at least 1 gameround</v>
      </c>
    </row>
    <row r="4565" spans="1:6" x14ac:dyDescent="0.2">
      <c r="A4565">
        <v>509501</v>
      </c>
      <c r="B4565" t="s">
        <v>7</v>
      </c>
      <c r="C4565">
        <v>4</v>
      </c>
      <c r="D4565" t="b">
        <v>0</v>
      </c>
      <c r="E4565" t="b">
        <v>0</v>
      </c>
      <c r="F4565" t="str">
        <f>IF(C4565&lt;&gt;0,"at least 1 gameround","0 gamerounds")</f>
        <v>at least 1 gameround</v>
      </c>
    </row>
    <row r="4566" spans="1:6" x14ac:dyDescent="0.2">
      <c r="A4566">
        <v>509550</v>
      </c>
      <c r="B4566" t="s">
        <v>8</v>
      </c>
      <c r="C4566">
        <v>6</v>
      </c>
      <c r="D4566" t="b">
        <v>0</v>
      </c>
      <c r="E4566" t="b">
        <v>0</v>
      </c>
      <c r="F4566" t="str">
        <f>IF(C4566&lt;&gt;0,"at least 1 gameround","0 gamerounds")</f>
        <v>at least 1 gameround</v>
      </c>
    </row>
    <row r="4567" spans="1:6" x14ac:dyDescent="0.2">
      <c r="A4567">
        <v>509612</v>
      </c>
      <c r="B4567" t="s">
        <v>7</v>
      </c>
      <c r="C4567">
        <v>6</v>
      </c>
      <c r="D4567" t="b">
        <v>0</v>
      </c>
      <c r="E4567" t="b">
        <v>0</v>
      </c>
      <c r="F4567" t="str">
        <f>IF(C4567&lt;&gt;0,"at least 1 gameround","0 gamerounds")</f>
        <v>at least 1 gameround</v>
      </c>
    </row>
    <row r="4568" spans="1:6" x14ac:dyDescent="0.2">
      <c r="A4568">
        <v>509629</v>
      </c>
      <c r="B4568" t="s">
        <v>7</v>
      </c>
      <c r="C4568">
        <v>2</v>
      </c>
      <c r="D4568" t="b">
        <v>0</v>
      </c>
      <c r="E4568" t="b">
        <v>0</v>
      </c>
      <c r="F4568" t="str">
        <f>IF(C4568&lt;&gt;0,"at least 1 gameround","0 gamerounds")</f>
        <v>at least 1 gameround</v>
      </c>
    </row>
    <row r="4569" spans="1:6" x14ac:dyDescent="0.2">
      <c r="A4569">
        <v>509640</v>
      </c>
      <c r="B4569" t="s">
        <v>7</v>
      </c>
      <c r="C4569">
        <v>10</v>
      </c>
      <c r="D4569" t="b">
        <v>0</v>
      </c>
      <c r="E4569" t="b">
        <v>0</v>
      </c>
      <c r="F4569" t="str">
        <f>IF(C4569&lt;&gt;0,"at least 1 gameround","0 gamerounds")</f>
        <v>at least 1 gameround</v>
      </c>
    </row>
    <row r="4570" spans="1:6" x14ac:dyDescent="0.2">
      <c r="A4570">
        <v>509651</v>
      </c>
      <c r="B4570" t="s">
        <v>7</v>
      </c>
      <c r="C4570">
        <v>31</v>
      </c>
      <c r="D4570" t="b">
        <v>0</v>
      </c>
      <c r="E4570" t="b">
        <v>0</v>
      </c>
      <c r="F4570" t="str">
        <f>IF(C4570&lt;&gt;0,"at least 1 gameround","0 gamerounds")</f>
        <v>at least 1 gameround</v>
      </c>
    </row>
    <row r="4571" spans="1:6" x14ac:dyDescent="0.2">
      <c r="A4571">
        <v>509788</v>
      </c>
      <c r="B4571" t="s">
        <v>7</v>
      </c>
      <c r="C4571">
        <v>1</v>
      </c>
      <c r="D4571" t="b">
        <v>0</v>
      </c>
      <c r="E4571" t="b">
        <v>0</v>
      </c>
      <c r="F4571" t="str">
        <f>IF(C4571&lt;&gt;0,"at least 1 gameround","0 gamerounds")</f>
        <v>at least 1 gameround</v>
      </c>
    </row>
    <row r="4572" spans="1:6" x14ac:dyDescent="0.2">
      <c r="A4572">
        <v>509807</v>
      </c>
      <c r="B4572" t="s">
        <v>8</v>
      </c>
      <c r="C4572">
        <v>178</v>
      </c>
      <c r="D4572" t="b">
        <v>0</v>
      </c>
      <c r="E4572" t="b">
        <v>1</v>
      </c>
      <c r="F4572" t="str">
        <f>IF(C4572&lt;&gt;0,"at least 1 gameround","0 gamerounds")</f>
        <v>at least 1 gameround</v>
      </c>
    </row>
    <row r="4573" spans="1:6" x14ac:dyDescent="0.2">
      <c r="A4573">
        <v>509937</v>
      </c>
      <c r="B4573" t="s">
        <v>8</v>
      </c>
      <c r="C4573">
        <v>112</v>
      </c>
      <c r="D4573" t="b">
        <v>1</v>
      </c>
      <c r="E4573" t="b">
        <v>0</v>
      </c>
      <c r="F4573" t="str">
        <f>IF(C4573&lt;&gt;0,"at least 1 gameround","0 gamerounds")</f>
        <v>at least 1 gameround</v>
      </c>
    </row>
    <row r="4574" spans="1:6" x14ac:dyDescent="0.2">
      <c r="A4574">
        <v>509945</v>
      </c>
      <c r="B4574" t="s">
        <v>8</v>
      </c>
      <c r="C4574">
        <v>17</v>
      </c>
      <c r="D4574" t="b">
        <v>0</v>
      </c>
      <c r="E4574" t="b">
        <v>0</v>
      </c>
      <c r="F4574" t="str">
        <f>IF(C4574&lt;&gt;0,"at least 1 gameround","0 gamerounds")</f>
        <v>at least 1 gameround</v>
      </c>
    </row>
    <row r="4575" spans="1:6" x14ac:dyDescent="0.2">
      <c r="A4575">
        <v>509949</v>
      </c>
      <c r="B4575" t="s">
        <v>7</v>
      </c>
      <c r="C4575">
        <v>87</v>
      </c>
      <c r="D4575" t="b">
        <v>1</v>
      </c>
      <c r="E4575" t="b">
        <v>1</v>
      </c>
      <c r="F4575" t="str">
        <f>IF(C4575&lt;&gt;0,"at least 1 gameround","0 gamerounds")</f>
        <v>at least 1 gameround</v>
      </c>
    </row>
    <row r="4576" spans="1:6" x14ac:dyDescent="0.2">
      <c r="A4576">
        <v>510082</v>
      </c>
      <c r="B4576" t="s">
        <v>8</v>
      </c>
      <c r="C4576">
        <v>0</v>
      </c>
      <c r="D4576" t="b">
        <v>0</v>
      </c>
      <c r="E4576" t="b">
        <v>0</v>
      </c>
      <c r="F4576" t="str">
        <f>IF(C4576&lt;&gt;0,"at least 1 gameround","0 gamerounds")</f>
        <v>0 gamerounds</v>
      </c>
    </row>
    <row r="4577" spans="1:6" x14ac:dyDescent="0.2">
      <c r="A4577">
        <v>510437</v>
      </c>
      <c r="B4577" t="s">
        <v>8</v>
      </c>
      <c r="C4577">
        <v>19</v>
      </c>
      <c r="D4577" t="b">
        <v>1</v>
      </c>
      <c r="E4577" t="b">
        <v>0</v>
      </c>
      <c r="F4577" t="str">
        <f>IF(C4577&lt;&gt;0,"at least 1 gameround","0 gamerounds")</f>
        <v>at least 1 gameround</v>
      </c>
    </row>
    <row r="4578" spans="1:6" x14ac:dyDescent="0.2">
      <c r="A4578">
        <v>510693</v>
      </c>
      <c r="B4578" t="s">
        <v>8</v>
      </c>
      <c r="C4578">
        <v>144</v>
      </c>
      <c r="D4578" t="b">
        <v>1</v>
      </c>
      <c r="E4578" t="b">
        <v>0</v>
      </c>
      <c r="F4578" t="str">
        <f>IF(C4578&lt;&gt;0,"at least 1 gameround","0 gamerounds")</f>
        <v>at least 1 gameround</v>
      </c>
    </row>
    <row r="4579" spans="1:6" x14ac:dyDescent="0.2">
      <c r="A4579">
        <v>510773</v>
      </c>
      <c r="B4579" t="s">
        <v>8</v>
      </c>
      <c r="C4579">
        <v>23</v>
      </c>
      <c r="D4579" t="b">
        <v>0</v>
      </c>
      <c r="E4579" t="b">
        <v>0</v>
      </c>
      <c r="F4579" t="str">
        <f>IF(C4579&lt;&gt;0,"at least 1 gameround","0 gamerounds")</f>
        <v>at least 1 gameround</v>
      </c>
    </row>
    <row r="4580" spans="1:6" x14ac:dyDescent="0.2">
      <c r="A4580">
        <v>510798</v>
      </c>
      <c r="B4580" t="s">
        <v>8</v>
      </c>
      <c r="C4580">
        <v>32</v>
      </c>
      <c r="D4580" t="b">
        <v>1</v>
      </c>
      <c r="E4580" t="b">
        <v>0</v>
      </c>
      <c r="F4580" t="str">
        <f>IF(C4580&lt;&gt;0,"at least 1 gameround","0 gamerounds")</f>
        <v>at least 1 gameround</v>
      </c>
    </row>
    <row r="4581" spans="1:6" x14ac:dyDescent="0.2">
      <c r="A4581">
        <v>510917</v>
      </c>
      <c r="B4581" t="s">
        <v>8</v>
      </c>
      <c r="C4581">
        <v>375</v>
      </c>
      <c r="D4581" t="b">
        <v>1</v>
      </c>
      <c r="E4581" t="b">
        <v>1</v>
      </c>
      <c r="F4581" t="str">
        <f>IF(C4581&lt;&gt;0,"at least 1 gameround","0 gamerounds")</f>
        <v>at least 1 gameround</v>
      </c>
    </row>
    <row r="4582" spans="1:6" x14ac:dyDescent="0.2">
      <c r="A4582">
        <v>511000</v>
      </c>
      <c r="B4582" t="s">
        <v>8</v>
      </c>
      <c r="C4582">
        <v>8</v>
      </c>
      <c r="D4582" t="b">
        <v>0</v>
      </c>
      <c r="E4582" t="b">
        <v>0</v>
      </c>
      <c r="F4582" t="str">
        <f>IF(C4582&lt;&gt;0,"at least 1 gameround","0 gamerounds")</f>
        <v>at least 1 gameround</v>
      </c>
    </row>
    <row r="4583" spans="1:6" x14ac:dyDescent="0.2">
      <c r="A4583">
        <v>511139</v>
      </c>
      <c r="B4583" t="s">
        <v>8</v>
      </c>
      <c r="C4583">
        <v>11</v>
      </c>
      <c r="D4583" t="b">
        <v>0</v>
      </c>
      <c r="E4583" t="b">
        <v>0</v>
      </c>
      <c r="F4583" t="str">
        <f>IF(C4583&lt;&gt;0,"at least 1 gameround","0 gamerounds")</f>
        <v>at least 1 gameround</v>
      </c>
    </row>
    <row r="4584" spans="1:6" x14ac:dyDescent="0.2">
      <c r="A4584">
        <v>511168</v>
      </c>
      <c r="B4584" t="s">
        <v>8</v>
      </c>
      <c r="C4584">
        <v>3</v>
      </c>
      <c r="D4584" t="b">
        <v>0</v>
      </c>
      <c r="E4584" t="b">
        <v>0</v>
      </c>
      <c r="F4584" t="str">
        <f>IF(C4584&lt;&gt;0,"at least 1 gameround","0 gamerounds")</f>
        <v>at least 1 gameround</v>
      </c>
    </row>
    <row r="4585" spans="1:6" x14ac:dyDescent="0.2">
      <c r="A4585">
        <v>511220</v>
      </c>
      <c r="B4585" t="s">
        <v>7</v>
      </c>
      <c r="C4585">
        <v>3</v>
      </c>
      <c r="D4585" t="b">
        <v>0</v>
      </c>
      <c r="E4585" t="b">
        <v>0</v>
      </c>
      <c r="F4585" t="str">
        <f>IF(C4585&lt;&gt;0,"at least 1 gameround","0 gamerounds")</f>
        <v>at least 1 gameround</v>
      </c>
    </row>
    <row r="4586" spans="1:6" x14ac:dyDescent="0.2">
      <c r="A4586">
        <v>511402</v>
      </c>
      <c r="B4586" t="s">
        <v>7</v>
      </c>
      <c r="C4586">
        <v>1</v>
      </c>
      <c r="D4586" t="b">
        <v>0</v>
      </c>
      <c r="E4586" t="b">
        <v>0</v>
      </c>
      <c r="F4586" t="str">
        <f>IF(C4586&lt;&gt;0,"at least 1 gameround","0 gamerounds")</f>
        <v>at least 1 gameround</v>
      </c>
    </row>
    <row r="4587" spans="1:6" x14ac:dyDescent="0.2">
      <c r="A4587">
        <v>511510</v>
      </c>
      <c r="B4587" t="s">
        <v>7</v>
      </c>
      <c r="C4587">
        <v>119</v>
      </c>
      <c r="D4587" t="b">
        <v>1</v>
      </c>
      <c r="E4587" t="b">
        <v>0</v>
      </c>
      <c r="F4587" t="str">
        <f>IF(C4587&lt;&gt;0,"at least 1 gameround","0 gamerounds")</f>
        <v>at least 1 gameround</v>
      </c>
    </row>
    <row r="4588" spans="1:6" x14ac:dyDescent="0.2">
      <c r="A4588">
        <v>511737</v>
      </c>
      <c r="B4588" t="s">
        <v>7</v>
      </c>
      <c r="C4588">
        <v>1425</v>
      </c>
      <c r="D4588" t="b">
        <v>1</v>
      </c>
      <c r="E4588" t="b">
        <v>1</v>
      </c>
      <c r="F4588" t="str">
        <f>IF(C4588&lt;&gt;0,"at least 1 gameround","0 gamerounds")</f>
        <v>at least 1 gameround</v>
      </c>
    </row>
    <row r="4589" spans="1:6" x14ac:dyDescent="0.2">
      <c r="A4589">
        <v>511792</v>
      </c>
      <c r="B4589" t="s">
        <v>7</v>
      </c>
      <c r="C4589">
        <v>8</v>
      </c>
      <c r="D4589" t="b">
        <v>0</v>
      </c>
      <c r="E4589" t="b">
        <v>0</v>
      </c>
      <c r="F4589" t="str">
        <f>IF(C4589&lt;&gt;0,"at least 1 gameround","0 gamerounds")</f>
        <v>at least 1 gameround</v>
      </c>
    </row>
    <row r="4590" spans="1:6" x14ac:dyDescent="0.2">
      <c r="A4590">
        <v>511800</v>
      </c>
      <c r="B4590" t="s">
        <v>8</v>
      </c>
      <c r="C4590">
        <v>52</v>
      </c>
      <c r="D4590" t="b">
        <v>1</v>
      </c>
      <c r="E4590" t="b">
        <v>0</v>
      </c>
      <c r="F4590" t="str">
        <f>IF(C4590&lt;&gt;0,"at least 1 gameround","0 gamerounds")</f>
        <v>at least 1 gameround</v>
      </c>
    </row>
    <row r="4591" spans="1:6" x14ac:dyDescent="0.2">
      <c r="A4591">
        <v>512053</v>
      </c>
      <c r="B4591" t="s">
        <v>8</v>
      </c>
      <c r="C4591">
        <v>115</v>
      </c>
      <c r="D4591" t="b">
        <v>1</v>
      </c>
      <c r="E4591" t="b">
        <v>0</v>
      </c>
      <c r="F4591" t="str">
        <f>IF(C4591&lt;&gt;0,"at least 1 gameround","0 gamerounds")</f>
        <v>at least 1 gameround</v>
      </c>
    </row>
    <row r="4592" spans="1:6" x14ac:dyDescent="0.2">
      <c r="A4592">
        <v>512128</v>
      </c>
      <c r="B4592" t="s">
        <v>8</v>
      </c>
      <c r="C4592">
        <v>16</v>
      </c>
      <c r="D4592" t="b">
        <v>0</v>
      </c>
      <c r="E4592" t="b">
        <v>0</v>
      </c>
      <c r="F4592" t="str">
        <f>IF(C4592&lt;&gt;0,"at least 1 gameround","0 gamerounds")</f>
        <v>at least 1 gameround</v>
      </c>
    </row>
    <row r="4593" spans="1:6" x14ac:dyDescent="0.2">
      <c r="A4593">
        <v>512530</v>
      </c>
      <c r="B4593" t="s">
        <v>8</v>
      </c>
      <c r="C4593">
        <v>1</v>
      </c>
      <c r="D4593" t="b">
        <v>0</v>
      </c>
      <c r="E4593" t="b">
        <v>0</v>
      </c>
      <c r="F4593" t="str">
        <f>IF(C4593&lt;&gt;0,"at least 1 gameround","0 gamerounds")</f>
        <v>at least 1 gameround</v>
      </c>
    </row>
    <row r="4594" spans="1:6" x14ac:dyDescent="0.2">
      <c r="A4594">
        <v>512673</v>
      </c>
      <c r="B4594" t="s">
        <v>7</v>
      </c>
      <c r="C4594">
        <v>105</v>
      </c>
      <c r="D4594" t="b">
        <v>1</v>
      </c>
      <c r="E4594" t="b">
        <v>0</v>
      </c>
      <c r="F4594" t="str">
        <f>IF(C4594&lt;&gt;0,"at least 1 gameround","0 gamerounds")</f>
        <v>at least 1 gameround</v>
      </c>
    </row>
    <row r="4595" spans="1:6" x14ac:dyDescent="0.2">
      <c r="A4595">
        <v>512717</v>
      </c>
      <c r="B4595" t="s">
        <v>7</v>
      </c>
      <c r="C4595">
        <v>5</v>
      </c>
      <c r="D4595" t="b">
        <v>0</v>
      </c>
      <c r="E4595" t="b">
        <v>0</v>
      </c>
      <c r="F4595" t="str">
        <f>IF(C4595&lt;&gt;0,"at least 1 gameround","0 gamerounds")</f>
        <v>at least 1 gameround</v>
      </c>
    </row>
    <row r="4596" spans="1:6" x14ac:dyDescent="0.2">
      <c r="A4596">
        <v>512733</v>
      </c>
      <c r="B4596" t="s">
        <v>7</v>
      </c>
      <c r="C4596">
        <v>158</v>
      </c>
      <c r="D4596" t="b">
        <v>1</v>
      </c>
      <c r="E4596" t="b">
        <v>1</v>
      </c>
      <c r="F4596" t="str">
        <f>IF(C4596&lt;&gt;0,"at least 1 gameround","0 gamerounds")</f>
        <v>at least 1 gameround</v>
      </c>
    </row>
    <row r="4597" spans="1:6" x14ac:dyDescent="0.2">
      <c r="A4597">
        <v>512755</v>
      </c>
      <c r="B4597" t="s">
        <v>8</v>
      </c>
      <c r="C4597">
        <v>52</v>
      </c>
      <c r="D4597" t="b">
        <v>1</v>
      </c>
      <c r="E4597" t="b">
        <v>1</v>
      </c>
      <c r="F4597" t="str">
        <f>IF(C4597&lt;&gt;0,"at least 1 gameround","0 gamerounds")</f>
        <v>at least 1 gameround</v>
      </c>
    </row>
    <row r="4598" spans="1:6" x14ac:dyDescent="0.2">
      <c r="A4598">
        <v>512879</v>
      </c>
      <c r="B4598" t="s">
        <v>8</v>
      </c>
      <c r="C4598">
        <v>11</v>
      </c>
      <c r="D4598" t="b">
        <v>0</v>
      </c>
      <c r="E4598" t="b">
        <v>0</v>
      </c>
      <c r="F4598" t="str">
        <f>IF(C4598&lt;&gt;0,"at least 1 gameround","0 gamerounds")</f>
        <v>at least 1 gameround</v>
      </c>
    </row>
    <row r="4599" spans="1:6" x14ac:dyDescent="0.2">
      <c r="A4599">
        <v>513068</v>
      </c>
      <c r="B4599" t="s">
        <v>8</v>
      </c>
      <c r="C4599">
        <v>19</v>
      </c>
      <c r="D4599" t="b">
        <v>0</v>
      </c>
      <c r="E4599" t="b">
        <v>0</v>
      </c>
      <c r="F4599" t="str">
        <f>IF(C4599&lt;&gt;0,"at least 1 gameround","0 gamerounds")</f>
        <v>at least 1 gameround</v>
      </c>
    </row>
    <row r="4600" spans="1:6" x14ac:dyDescent="0.2">
      <c r="A4600">
        <v>513119</v>
      </c>
      <c r="B4600" t="s">
        <v>8</v>
      </c>
      <c r="C4600">
        <v>13</v>
      </c>
      <c r="D4600" t="b">
        <v>0</v>
      </c>
      <c r="E4600" t="b">
        <v>0</v>
      </c>
      <c r="F4600" t="str">
        <f>IF(C4600&lt;&gt;0,"at least 1 gameround","0 gamerounds")</f>
        <v>at least 1 gameround</v>
      </c>
    </row>
    <row r="4601" spans="1:6" x14ac:dyDescent="0.2">
      <c r="A4601">
        <v>513140</v>
      </c>
      <c r="B4601" t="s">
        <v>7</v>
      </c>
      <c r="C4601">
        <v>14</v>
      </c>
      <c r="D4601" t="b">
        <v>1</v>
      </c>
      <c r="E4601" t="b">
        <v>0</v>
      </c>
      <c r="F4601" t="str">
        <f>IF(C4601&lt;&gt;0,"at least 1 gameround","0 gamerounds")</f>
        <v>at least 1 gameround</v>
      </c>
    </row>
    <row r="4602" spans="1:6" x14ac:dyDescent="0.2">
      <c r="A4602">
        <v>513220</v>
      </c>
      <c r="B4602" t="s">
        <v>7</v>
      </c>
      <c r="C4602">
        <v>11</v>
      </c>
      <c r="D4602" t="b">
        <v>0</v>
      </c>
      <c r="E4602" t="b">
        <v>0</v>
      </c>
      <c r="F4602" t="str">
        <f>IF(C4602&lt;&gt;0,"at least 1 gameround","0 gamerounds")</f>
        <v>at least 1 gameround</v>
      </c>
    </row>
    <row r="4603" spans="1:6" x14ac:dyDescent="0.2">
      <c r="A4603">
        <v>513452</v>
      </c>
      <c r="B4603" t="s">
        <v>8</v>
      </c>
      <c r="C4603">
        <v>6</v>
      </c>
      <c r="D4603" t="b">
        <v>1</v>
      </c>
      <c r="E4603" t="b">
        <v>0</v>
      </c>
      <c r="F4603" t="str">
        <f>IF(C4603&lt;&gt;0,"at least 1 gameround","0 gamerounds")</f>
        <v>at least 1 gameround</v>
      </c>
    </row>
    <row r="4604" spans="1:6" x14ac:dyDescent="0.2">
      <c r="A4604">
        <v>513495</v>
      </c>
      <c r="B4604" t="s">
        <v>8</v>
      </c>
      <c r="C4604">
        <v>0</v>
      </c>
      <c r="D4604" t="b">
        <v>0</v>
      </c>
      <c r="E4604" t="b">
        <v>0</v>
      </c>
      <c r="F4604" t="str">
        <f>IF(C4604&lt;&gt;0,"at least 1 gameround","0 gamerounds")</f>
        <v>0 gamerounds</v>
      </c>
    </row>
    <row r="4605" spans="1:6" x14ac:dyDescent="0.2">
      <c r="A4605">
        <v>513773</v>
      </c>
      <c r="B4605" t="s">
        <v>7</v>
      </c>
      <c r="C4605">
        <v>14</v>
      </c>
      <c r="D4605" t="b">
        <v>1</v>
      </c>
      <c r="E4605" t="b">
        <v>0</v>
      </c>
      <c r="F4605" t="str">
        <f>IF(C4605&lt;&gt;0,"at least 1 gameround","0 gamerounds")</f>
        <v>at least 1 gameround</v>
      </c>
    </row>
    <row r="4606" spans="1:6" x14ac:dyDescent="0.2">
      <c r="A4606">
        <v>513858</v>
      </c>
      <c r="B4606" t="s">
        <v>8</v>
      </c>
      <c r="C4606">
        <v>428</v>
      </c>
      <c r="D4606" t="b">
        <v>1</v>
      </c>
      <c r="E4606" t="b">
        <v>0</v>
      </c>
      <c r="F4606" t="str">
        <f>IF(C4606&lt;&gt;0,"at least 1 gameround","0 gamerounds")</f>
        <v>at least 1 gameround</v>
      </c>
    </row>
    <row r="4607" spans="1:6" x14ac:dyDescent="0.2">
      <c r="A4607">
        <v>513986</v>
      </c>
      <c r="B4607" t="s">
        <v>7</v>
      </c>
      <c r="C4607">
        <v>9</v>
      </c>
      <c r="D4607" t="b">
        <v>0</v>
      </c>
      <c r="E4607" t="b">
        <v>0</v>
      </c>
      <c r="F4607" t="str">
        <f>IF(C4607&lt;&gt;0,"at least 1 gameround","0 gamerounds")</f>
        <v>at least 1 gameround</v>
      </c>
    </row>
    <row r="4608" spans="1:6" x14ac:dyDescent="0.2">
      <c r="A4608">
        <v>514029</v>
      </c>
      <c r="B4608" t="s">
        <v>7</v>
      </c>
      <c r="C4608">
        <v>22</v>
      </c>
      <c r="D4608" t="b">
        <v>1</v>
      </c>
      <c r="E4608" t="b">
        <v>0</v>
      </c>
      <c r="F4608" t="str">
        <f>IF(C4608&lt;&gt;0,"at least 1 gameround","0 gamerounds")</f>
        <v>at least 1 gameround</v>
      </c>
    </row>
    <row r="4609" spans="1:6" x14ac:dyDescent="0.2">
      <c r="A4609">
        <v>514049</v>
      </c>
      <c r="B4609" t="s">
        <v>8</v>
      </c>
      <c r="C4609">
        <v>110</v>
      </c>
      <c r="D4609" t="b">
        <v>0</v>
      </c>
      <c r="E4609" t="b">
        <v>1</v>
      </c>
      <c r="F4609" t="str">
        <f>IF(C4609&lt;&gt;0,"at least 1 gameround","0 gamerounds")</f>
        <v>at least 1 gameround</v>
      </c>
    </row>
    <row r="4610" spans="1:6" x14ac:dyDescent="0.2">
      <c r="A4610">
        <v>514164</v>
      </c>
      <c r="B4610" t="s">
        <v>7</v>
      </c>
      <c r="C4610">
        <v>13</v>
      </c>
      <c r="D4610" t="b">
        <v>0</v>
      </c>
      <c r="E4610" t="b">
        <v>0</v>
      </c>
      <c r="F4610" t="str">
        <f>IF(C4610&lt;&gt;0,"at least 1 gameround","0 gamerounds")</f>
        <v>at least 1 gameround</v>
      </c>
    </row>
    <row r="4611" spans="1:6" x14ac:dyDescent="0.2">
      <c r="A4611">
        <v>514239</v>
      </c>
      <c r="B4611" t="s">
        <v>7</v>
      </c>
      <c r="C4611">
        <v>4</v>
      </c>
      <c r="D4611" t="b">
        <v>0</v>
      </c>
      <c r="E4611" t="b">
        <v>0</v>
      </c>
      <c r="F4611" t="str">
        <f>IF(C4611&lt;&gt;0,"at least 1 gameround","0 gamerounds")</f>
        <v>at least 1 gameround</v>
      </c>
    </row>
    <row r="4612" spans="1:6" x14ac:dyDescent="0.2">
      <c r="A4612">
        <v>514292</v>
      </c>
      <c r="B4612" t="s">
        <v>7</v>
      </c>
      <c r="C4612">
        <v>24</v>
      </c>
      <c r="D4612" t="b">
        <v>0</v>
      </c>
      <c r="E4612" t="b">
        <v>0</v>
      </c>
      <c r="F4612" t="str">
        <f>IF(C4612&lt;&gt;0,"at least 1 gameround","0 gamerounds")</f>
        <v>at least 1 gameround</v>
      </c>
    </row>
    <row r="4613" spans="1:6" x14ac:dyDescent="0.2">
      <c r="A4613">
        <v>514380</v>
      </c>
      <c r="B4613" t="s">
        <v>8</v>
      </c>
      <c r="C4613">
        <v>17</v>
      </c>
      <c r="D4613" t="b">
        <v>1</v>
      </c>
      <c r="E4613" t="b">
        <v>0</v>
      </c>
      <c r="F4613" t="str">
        <f>IF(C4613&lt;&gt;0,"at least 1 gameround","0 gamerounds")</f>
        <v>at least 1 gameround</v>
      </c>
    </row>
    <row r="4614" spans="1:6" x14ac:dyDescent="0.2">
      <c r="A4614">
        <v>514637</v>
      </c>
      <c r="B4614" t="s">
        <v>7</v>
      </c>
      <c r="C4614">
        <v>2</v>
      </c>
      <c r="D4614" t="b">
        <v>1</v>
      </c>
      <c r="E4614" t="b">
        <v>0</v>
      </c>
      <c r="F4614" t="str">
        <f>IF(C4614&lt;&gt;0,"at least 1 gameround","0 gamerounds")</f>
        <v>at least 1 gameround</v>
      </c>
    </row>
    <row r="4615" spans="1:6" x14ac:dyDescent="0.2">
      <c r="A4615">
        <v>514669</v>
      </c>
      <c r="B4615" t="s">
        <v>8</v>
      </c>
      <c r="C4615">
        <v>7</v>
      </c>
      <c r="D4615" t="b">
        <v>1</v>
      </c>
      <c r="E4615" t="b">
        <v>0</v>
      </c>
      <c r="F4615" t="str">
        <f>IF(C4615&lt;&gt;0,"at least 1 gameround","0 gamerounds")</f>
        <v>at least 1 gameround</v>
      </c>
    </row>
    <row r="4616" spans="1:6" x14ac:dyDescent="0.2">
      <c r="A4616">
        <v>514670</v>
      </c>
      <c r="B4616" t="s">
        <v>7</v>
      </c>
      <c r="C4616">
        <v>4</v>
      </c>
      <c r="D4616" t="b">
        <v>0</v>
      </c>
      <c r="E4616" t="b">
        <v>0</v>
      </c>
      <c r="F4616" t="str">
        <f>IF(C4616&lt;&gt;0,"at least 1 gameround","0 gamerounds")</f>
        <v>at least 1 gameround</v>
      </c>
    </row>
    <row r="4617" spans="1:6" x14ac:dyDescent="0.2">
      <c r="A4617">
        <v>514779</v>
      </c>
      <c r="B4617" t="s">
        <v>7</v>
      </c>
      <c r="C4617">
        <v>95</v>
      </c>
      <c r="D4617" t="b">
        <v>0</v>
      </c>
      <c r="E4617" t="b">
        <v>0</v>
      </c>
      <c r="F4617" t="str">
        <f>IF(C4617&lt;&gt;0,"at least 1 gameround","0 gamerounds")</f>
        <v>at least 1 gameround</v>
      </c>
    </row>
    <row r="4618" spans="1:6" x14ac:dyDescent="0.2">
      <c r="A4618">
        <v>514863</v>
      </c>
      <c r="B4618" t="s">
        <v>7</v>
      </c>
      <c r="C4618">
        <v>140</v>
      </c>
      <c r="D4618" t="b">
        <v>1</v>
      </c>
      <c r="E4618" t="b">
        <v>0</v>
      </c>
      <c r="F4618" t="str">
        <f>IF(C4618&lt;&gt;0,"at least 1 gameround","0 gamerounds")</f>
        <v>at least 1 gameround</v>
      </c>
    </row>
    <row r="4619" spans="1:6" x14ac:dyDescent="0.2">
      <c r="A4619">
        <v>514962</v>
      </c>
      <c r="B4619" t="s">
        <v>8</v>
      </c>
      <c r="C4619">
        <v>12</v>
      </c>
      <c r="D4619" t="b">
        <v>0</v>
      </c>
      <c r="E4619" t="b">
        <v>0</v>
      </c>
      <c r="F4619" t="str">
        <f>IF(C4619&lt;&gt;0,"at least 1 gameround","0 gamerounds")</f>
        <v>at least 1 gameround</v>
      </c>
    </row>
    <row r="4620" spans="1:6" x14ac:dyDescent="0.2">
      <c r="A4620">
        <v>515091</v>
      </c>
      <c r="B4620" t="s">
        <v>8</v>
      </c>
      <c r="C4620">
        <v>28</v>
      </c>
      <c r="D4620" t="b">
        <v>0</v>
      </c>
      <c r="E4620" t="b">
        <v>0</v>
      </c>
      <c r="F4620" t="str">
        <f>IF(C4620&lt;&gt;0,"at least 1 gameround","0 gamerounds")</f>
        <v>at least 1 gameround</v>
      </c>
    </row>
    <row r="4621" spans="1:6" x14ac:dyDescent="0.2">
      <c r="A4621">
        <v>515408</v>
      </c>
      <c r="B4621" t="s">
        <v>8</v>
      </c>
      <c r="C4621">
        <v>91</v>
      </c>
      <c r="D4621" t="b">
        <v>1</v>
      </c>
      <c r="E4621" t="b">
        <v>1</v>
      </c>
      <c r="F4621" t="str">
        <f>IF(C4621&lt;&gt;0,"at least 1 gameround","0 gamerounds")</f>
        <v>at least 1 gameround</v>
      </c>
    </row>
    <row r="4622" spans="1:6" x14ac:dyDescent="0.2">
      <c r="A4622">
        <v>515466</v>
      </c>
      <c r="B4622" t="s">
        <v>7</v>
      </c>
      <c r="C4622">
        <v>111</v>
      </c>
      <c r="D4622" t="b">
        <v>1</v>
      </c>
      <c r="E4622" t="b">
        <v>1</v>
      </c>
      <c r="F4622" t="str">
        <f>IF(C4622&lt;&gt;0,"at least 1 gameround","0 gamerounds")</f>
        <v>at least 1 gameround</v>
      </c>
    </row>
    <row r="4623" spans="1:6" x14ac:dyDescent="0.2">
      <c r="A4623">
        <v>515504</v>
      </c>
      <c r="B4623" t="s">
        <v>8</v>
      </c>
      <c r="C4623">
        <v>11</v>
      </c>
      <c r="D4623" t="b">
        <v>0</v>
      </c>
      <c r="E4623" t="b">
        <v>0</v>
      </c>
      <c r="F4623" t="str">
        <f>IF(C4623&lt;&gt;0,"at least 1 gameround","0 gamerounds")</f>
        <v>at least 1 gameround</v>
      </c>
    </row>
    <row r="4624" spans="1:6" x14ac:dyDescent="0.2">
      <c r="A4624">
        <v>515654</v>
      </c>
      <c r="B4624" t="s">
        <v>8</v>
      </c>
      <c r="C4624">
        <v>1</v>
      </c>
      <c r="D4624" t="b">
        <v>0</v>
      </c>
      <c r="E4624" t="b">
        <v>0</v>
      </c>
      <c r="F4624" t="str">
        <f>IF(C4624&lt;&gt;0,"at least 1 gameround","0 gamerounds")</f>
        <v>at least 1 gameround</v>
      </c>
    </row>
    <row r="4625" spans="1:6" x14ac:dyDescent="0.2">
      <c r="A4625">
        <v>516407</v>
      </c>
      <c r="B4625" t="s">
        <v>8</v>
      </c>
      <c r="C4625">
        <v>434</v>
      </c>
      <c r="D4625" t="b">
        <v>1</v>
      </c>
      <c r="E4625" t="b">
        <v>1</v>
      </c>
      <c r="F4625" t="str">
        <f>IF(C4625&lt;&gt;0,"at least 1 gameround","0 gamerounds")</f>
        <v>at least 1 gameround</v>
      </c>
    </row>
    <row r="4626" spans="1:6" x14ac:dyDescent="0.2">
      <c r="A4626">
        <v>516409</v>
      </c>
      <c r="B4626" t="s">
        <v>8</v>
      </c>
      <c r="C4626">
        <v>314</v>
      </c>
      <c r="D4626" t="b">
        <v>1</v>
      </c>
      <c r="E4626" t="b">
        <v>1</v>
      </c>
      <c r="F4626" t="str">
        <f>IF(C4626&lt;&gt;0,"at least 1 gameround","0 gamerounds")</f>
        <v>at least 1 gameround</v>
      </c>
    </row>
    <row r="4627" spans="1:6" x14ac:dyDescent="0.2">
      <c r="A4627">
        <v>516443</v>
      </c>
      <c r="B4627" t="s">
        <v>7</v>
      </c>
      <c r="C4627">
        <v>16</v>
      </c>
      <c r="D4627" t="b">
        <v>1</v>
      </c>
      <c r="E4627" t="b">
        <v>1</v>
      </c>
      <c r="F4627" t="str">
        <f>IF(C4627&lt;&gt;0,"at least 1 gameround","0 gamerounds")</f>
        <v>at least 1 gameround</v>
      </c>
    </row>
    <row r="4628" spans="1:6" x14ac:dyDescent="0.2">
      <c r="A4628">
        <v>516698</v>
      </c>
      <c r="B4628" t="s">
        <v>7</v>
      </c>
      <c r="C4628">
        <v>2</v>
      </c>
      <c r="D4628" t="b">
        <v>0</v>
      </c>
      <c r="E4628" t="b">
        <v>0</v>
      </c>
      <c r="F4628" t="str">
        <f>IF(C4628&lt;&gt;0,"at least 1 gameround","0 gamerounds")</f>
        <v>at least 1 gameround</v>
      </c>
    </row>
    <row r="4629" spans="1:6" x14ac:dyDescent="0.2">
      <c r="A4629">
        <v>516857</v>
      </c>
      <c r="B4629" t="s">
        <v>8</v>
      </c>
      <c r="C4629">
        <v>16</v>
      </c>
      <c r="D4629" t="b">
        <v>0</v>
      </c>
      <c r="E4629" t="b">
        <v>0</v>
      </c>
      <c r="F4629" t="str">
        <f>IF(C4629&lt;&gt;0,"at least 1 gameround","0 gamerounds")</f>
        <v>at least 1 gameround</v>
      </c>
    </row>
    <row r="4630" spans="1:6" x14ac:dyDescent="0.2">
      <c r="A4630">
        <v>517022</v>
      </c>
      <c r="B4630" t="s">
        <v>8</v>
      </c>
      <c r="C4630">
        <v>15</v>
      </c>
      <c r="D4630" t="b">
        <v>0</v>
      </c>
      <c r="E4630" t="b">
        <v>1</v>
      </c>
      <c r="F4630" t="str">
        <f>IF(C4630&lt;&gt;0,"at least 1 gameround","0 gamerounds")</f>
        <v>at least 1 gameround</v>
      </c>
    </row>
    <row r="4631" spans="1:6" x14ac:dyDescent="0.2">
      <c r="A4631">
        <v>517027</v>
      </c>
      <c r="B4631" t="s">
        <v>7</v>
      </c>
      <c r="C4631">
        <v>57</v>
      </c>
      <c r="D4631" t="b">
        <v>1</v>
      </c>
      <c r="E4631" t="b">
        <v>1</v>
      </c>
      <c r="F4631" t="str">
        <f>IF(C4631&lt;&gt;0,"at least 1 gameround","0 gamerounds")</f>
        <v>at least 1 gameround</v>
      </c>
    </row>
    <row r="4632" spans="1:6" x14ac:dyDescent="0.2">
      <c r="A4632">
        <v>517083</v>
      </c>
      <c r="B4632" t="s">
        <v>7</v>
      </c>
      <c r="C4632">
        <v>82</v>
      </c>
      <c r="D4632" t="b">
        <v>1</v>
      </c>
      <c r="E4632" t="b">
        <v>1</v>
      </c>
      <c r="F4632" t="str">
        <f>IF(C4632&lt;&gt;0,"at least 1 gameround","0 gamerounds")</f>
        <v>at least 1 gameround</v>
      </c>
    </row>
    <row r="4633" spans="1:6" x14ac:dyDescent="0.2">
      <c r="A4633">
        <v>517143</v>
      </c>
      <c r="B4633" t="s">
        <v>7</v>
      </c>
      <c r="C4633">
        <v>43</v>
      </c>
      <c r="D4633" t="b">
        <v>0</v>
      </c>
      <c r="E4633" t="b">
        <v>0</v>
      </c>
      <c r="F4633" t="str">
        <f>IF(C4633&lt;&gt;0,"at least 1 gameround","0 gamerounds")</f>
        <v>at least 1 gameround</v>
      </c>
    </row>
    <row r="4634" spans="1:6" x14ac:dyDescent="0.2">
      <c r="A4634">
        <v>517216</v>
      </c>
      <c r="B4634" t="s">
        <v>7</v>
      </c>
      <c r="C4634">
        <v>11</v>
      </c>
      <c r="D4634" t="b">
        <v>1</v>
      </c>
      <c r="E4634" t="b">
        <v>0</v>
      </c>
      <c r="F4634" t="str">
        <f>IF(C4634&lt;&gt;0,"at least 1 gameround","0 gamerounds")</f>
        <v>at least 1 gameround</v>
      </c>
    </row>
    <row r="4635" spans="1:6" x14ac:dyDescent="0.2">
      <c r="A4635">
        <v>517243</v>
      </c>
      <c r="B4635" t="s">
        <v>7</v>
      </c>
      <c r="C4635">
        <v>48</v>
      </c>
      <c r="D4635" t="b">
        <v>1</v>
      </c>
      <c r="E4635" t="b">
        <v>1</v>
      </c>
      <c r="F4635" t="str">
        <f>IF(C4635&lt;&gt;0,"at least 1 gameround","0 gamerounds")</f>
        <v>at least 1 gameround</v>
      </c>
    </row>
    <row r="4636" spans="1:6" x14ac:dyDescent="0.2">
      <c r="A4636">
        <v>517271</v>
      </c>
      <c r="B4636" t="s">
        <v>7</v>
      </c>
      <c r="C4636">
        <v>4</v>
      </c>
      <c r="D4636" t="b">
        <v>0</v>
      </c>
      <c r="E4636" t="b">
        <v>0</v>
      </c>
      <c r="F4636" t="str">
        <f>IF(C4636&lt;&gt;0,"at least 1 gameround","0 gamerounds")</f>
        <v>at least 1 gameround</v>
      </c>
    </row>
    <row r="4637" spans="1:6" x14ac:dyDescent="0.2">
      <c r="A4637">
        <v>517279</v>
      </c>
      <c r="B4637" t="s">
        <v>7</v>
      </c>
      <c r="C4637">
        <v>89</v>
      </c>
      <c r="D4637" t="b">
        <v>1</v>
      </c>
      <c r="E4637" t="b">
        <v>0</v>
      </c>
      <c r="F4637" t="str">
        <f>IF(C4637&lt;&gt;0,"at least 1 gameround","0 gamerounds")</f>
        <v>at least 1 gameround</v>
      </c>
    </row>
    <row r="4638" spans="1:6" x14ac:dyDescent="0.2">
      <c r="A4638">
        <v>517477</v>
      </c>
      <c r="B4638" t="s">
        <v>8</v>
      </c>
      <c r="C4638">
        <v>28</v>
      </c>
      <c r="D4638" t="b">
        <v>0</v>
      </c>
      <c r="E4638" t="b">
        <v>0</v>
      </c>
      <c r="F4638" t="str">
        <f>IF(C4638&lt;&gt;0,"at least 1 gameround","0 gamerounds")</f>
        <v>at least 1 gameround</v>
      </c>
    </row>
    <row r="4639" spans="1:6" x14ac:dyDescent="0.2">
      <c r="A4639">
        <v>517530</v>
      </c>
      <c r="B4639" t="s">
        <v>7</v>
      </c>
      <c r="C4639">
        <v>292</v>
      </c>
      <c r="D4639" t="b">
        <v>1</v>
      </c>
      <c r="E4639" t="b">
        <v>1</v>
      </c>
      <c r="F4639" t="str">
        <f>IF(C4639&lt;&gt;0,"at least 1 gameround","0 gamerounds")</f>
        <v>at least 1 gameround</v>
      </c>
    </row>
    <row r="4640" spans="1:6" x14ac:dyDescent="0.2">
      <c r="A4640">
        <v>517654</v>
      </c>
      <c r="B4640" t="s">
        <v>8</v>
      </c>
      <c r="C4640">
        <v>25</v>
      </c>
      <c r="D4640" t="b">
        <v>0</v>
      </c>
      <c r="E4640" t="b">
        <v>0</v>
      </c>
      <c r="F4640" t="str">
        <f>IF(C4640&lt;&gt;0,"at least 1 gameround","0 gamerounds")</f>
        <v>at least 1 gameround</v>
      </c>
    </row>
    <row r="4641" spans="1:6" x14ac:dyDescent="0.2">
      <c r="A4641">
        <v>517843</v>
      </c>
      <c r="B4641" t="s">
        <v>8</v>
      </c>
      <c r="C4641">
        <v>8</v>
      </c>
      <c r="D4641" t="b">
        <v>0</v>
      </c>
      <c r="E4641" t="b">
        <v>0</v>
      </c>
      <c r="F4641" t="str">
        <f>IF(C4641&lt;&gt;0,"at least 1 gameround","0 gamerounds")</f>
        <v>at least 1 gameround</v>
      </c>
    </row>
    <row r="4642" spans="1:6" x14ac:dyDescent="0.2">
      <c r="A4642">
        <v>518106</v>
      </c>
      <c r="B4642" t="s">
        <v>8</v>
      </c>
      <c r="C4642">
        <v>8</v>
      </c>
      <c r="D4642" t="b">
        <v>0</v>
      </c>
      <c r="E4642" t="b">
        <v>0</v>
      </c>
      <c r="F4642" t="str">
        <f>IF(C4642&lt;&gt;0,"at least 1 gameround","0 gamerounds")</f>
        <v>at least 1 gameround</v>
      </c>
    </row>
    <row r="4643" spans="1:6" x14ac:dyDescent="0.2">
      <c r="A4643">
        <v>518153</v>
      </c>
      <c r="B4643" t="s">
        <v>7</v>
      </c>
      <c r="C4643">
        <v>27</v>
      </c>
      <c r="D4643" t="b">
        <v>1</v>
      </c>
      <c r="E4643" t="b">
        <v>0</v>
      </c>
      <c r="F4643" t="str">
        <f>IF(C4643&lt;&gt;0,"at least 1 gameround","0 gamerounds")</f>
        <v>at least 1 gameround</v>
      </c>
    </row>
    <row r="4644" spans="1:6" x14ac:dyDescent="0.2">
      <c r="A4644">
        <v>518663</v>
      </c>
      <c r="B4644" t="s">
        <v>7</v>
      </c>
      <c r="C4644">
        <v>49</v>
      </c>
      <c r="D4644" t="b">
        <v>0</v>
      </c>
      <c r="E4644" t="b">
        <v>0</v>
      </c>
      <c r="F4644" t="str">
        <f>IF(C4644&lt;&gt;0,"at least 1 gameround","0 gamerounds")</f>
        <v>at least 1 gameround</v>
      </c>
    </row>
    <row r="4645" spans="1:6" x14ac:dyDescent="0.2">
      <c r="A4645">
        <v>518748</v>
      </c>
      <c r="B4645" t="s">
        <v>7</v>
      </c>
      <c r="C4645">
        <v>4</v>
      </c>
      <c r="D4645" t="b">
        <v>0</v>
      </c>
      <c r="E4645" t="b">
        <v>0</v>
      </c>
      <c r="F4645" t="str">
        <f>IF(C4645&lt;&gt;0,"at least 1 gameround","0 gamerounds")</f>
        <v>at least 1 gameround</v>
      </c>
    </row>
    <row r="4646" spans="1:6" x14ac:dyDescent="0.2">
      <c r="A4646">
        <v>518790</v>
      </c>
      <c r="B4646" t="s">
        <v>8</v>
      </c>
      <c r="C4646">
        <v>0</v>
      </c>
      <c r="D4646" t="b">
        <v>0</v>
      </c>
      <c r="E4646" t="b">
        <v>0</v>
      </c>
      <c r="F4646" t="str">
        <f>IF(C4646&lt;&gt;0,"at least 1 gameround","0 gamerounds")</f>
        <v>0 gamerounds</v>
      </c>
    </row>
    <row r="4647" spans="1:6" x14ac:dyDescent="0.2">
      <c r="A4647">
        <v>518931</v>
      </c>
      <c r="B4647" t="s">
        <v>7</v>
      </c>
      <c r="C4647">
        <v>2</v>
      </c>
      <c r="D4647" t="b">
        <v>0</v>
      </c>
      <c r="E4647" t="b">
        <v>0</v>
      </c>
      <c r="F4647" t="str">
        <f>IF(C4647&lt;&gt;0,"at least 1 gameround","0 gamerounds")</f>
        <v>at least 1 gameround</v>
      </c>
    </row>
    <row r="4648" spans="1:6" x14ac:dyDescent="0.2">
      <c r="A4648">
        <v>519035</v>
      </c>
      <c r="B4648" t="s">
        <v>8</v>
      </c>
      <c r="C4648">
        <v>235</v>
      </c>
      <c r="D4648" t="b">
        <v>1</v>
      </c>
      <c r="E4648" t="b">
        <v>1</v>
      </c>
      <c r="F4648" t="str">
        <f>IF(C4648&lt;&gt;0,"at least 1 gameround","0 gamerounds")</f>
        <v>at least 1 gameround</v>
      </c>
    </row>
    <row r="4649" spans="1:6" x14ac:dyDescent="0.2">
      <c r="A4649">
        <v>519116</v>
      </c>
      <c r="B4649" t="s">
        <v>7</v>
      </c>
      <c r="C4649">
        <v>53</v>
      </c>
      <c r="D4649" t="b">
        <v>1</v>
      </c>
      <c r="E4649" t="b">
        <v>0</v>
      </c>
      <c r="F4649" t="str">
        <f>IF(C4649&lt;&gt;0,"at least 1 gameround","0 gamerounds")</f>
        <v>at least 1 gameround</v>
      </c>
    </row>
    <row r="4650" spans="1:6" x14ac:dyDescent="0.2">
      <c r="A4650">
        <v>519272</v>
      </c>
      <c r="B4650" t="s">
        <v>7</v>
      </c>
      <c r="C4650">
        <v>30</v>
      </c>
      <c r="D4650" t="b">
        <v>0</v>
      </c>
      <c r="E4650" t="b">
        <v>1</v>
      </c>
      <c r="F4650" t="str">
        <f>IF(C4650&lt;&gt;0,"at least 1 gameround","0 gamerounds")</f>
        <v>at least 1 gameround</v>
      </c>
    </row>
    <row r="4651" spans="1:6" x14ac:dyDescent="0.2">
      <c r="A4651">
        <v>519520</v>
      </c>
      <c r="B4651" t="s">
        <v>8</v>
      </c>
      <c r="C4651">
        <v>19</v>
      </c>
      <c r="D4651" t="b">
        <v>1</v>
      </c>
      <c r="E4651" t="b">
        <v>0</v>
      </c>
      <c r="F4651" t="str">
        <f>IF(C4651&lt;&gt;0,"at least 1 gameround","0 gamerounds")</f>
        <v>at least 1 gameround</v>
      </c>
    </row>
    <row r="4652" spans="1:6" x14ac:dyDescent="0.2">
      <c r="A4652">
        <v>519850</v>
      </c>
      <c r="B4652" t="s">
        <v>8</v>
      </c>
      <c r="C4652">
        <v>361</v>
      </c>
      <c r="D4652" t="b">
        <v>1</v>
      </c>
      <c r="E4652" t="b">
        <v>1</v>
      </c>
      <c r="F4652" t="str">
        <f>IF(C4652&lt;&gt;0,"at least 1 gameround","0 gamerounds")</f>
        <v>at least 1 gameround</v>
      </c>
    </row>
    <row r="4653" spans="1:6" x14ac:dyDescent="0.2">
      <c r="A4653">
        <v>520069</v>
      </c>
      <c r="B4653" t="s">
        <v>7</v>
      </c>
      <c r="C4653">
        <v>20</v>
      </c>
      <c r="D4653" t="b">
        <v>0</v>
      </c>
      <c r="E4653" t="b">
        <v>0</v>
      </c>
      <c r="F4653" t="str">
        <f>IF(C4653&lt;&gt;0,"at least 1 gameround","0 gamerounds")</f>
        <v>at least 1 gameround</v>
      </c>
    </row>
    <row r="4654" spans="1:6" x14ac:dyDescent="0.2">
      <c r="A4654">
        <v>520215</v>
      </c>
      <c r="B4654" t="s">
        <v>7</v>
      </c>
      <c r="C4654">
        <v>1</v>
      </c>
      <c r="D4654" t="b">
        <v>0</v>
      </c>
      <c r="E4654" t="b">
        <v>0</v>
      </c>
      <c r="F4654" t="str">
        <f>IF(C4654&lt;&gt;0,"at least 1 gameround","0 gamerounds")</f>
        <v>at least 1 gameround</v>
      </c>
    </row>
    <row r="4655" spans="1:6" x14ac:dyDescent="0.2">
      <c r="A4655">
        <v>520537</v>
      </c>
      <c r="B4655" t="s">
        <v>7</v>
      </c>
      <c r="C4655">
        <v>32</v>
      </c>
      <c r="D4655" t="b">
        <v>1</v>
      </c>
      <c r="E4655" t="b">
        <v>0</v>
      </c>
      <c r="F4655" t="str">
        <f>IF(C4655&lt;&gt;0,"at least 1 gameround","0 gamerounds")</f>
        <v>at least 1 gameround</v>
      </c>
    </row>
    <row r="4656" spans="1:6" x14ac:dyDescent="0.2">
      <c r="A4656">
        <v>520549</v>
      </c>
      <c r="B4656" t="s">
        <v>8</v>
      </c>
      <c r="C4656">
        <v>12</v>
      </c>
      <c r="D4656" t="b">
        <v>0</v>
      </c>
      <c r="E4656" t="b">
        <v>0</v>
      </c>
      <c r="F4656" t="str">
        <f>IF(C4656&lt;&gt;0,"at least 1 gameround","0 gamerounds")</f>
        <v>at least 1 gameround</v>
      </c>
    </row>
    <row r="4657" spans="1:6" x14ac:dyDescent="0.2">
      <c r="A4657">
        <v>520692</v>
      </c>
      <c r="B4657" t="s">
        <v>7</v>
      </c>
      <c r="C4657">
        <v>48</v>
      </c>
      <c r="D4657" t="b">
        <v>1</v>
      </c>
      <c r="E4657" t="b">
        <v>0</v>
      </c>
      <c r="F4657" t="str">
        <f>IF(C4657&lt;&gt;0,"at least 1 gameround","0 gamerounds")</f>
        <v>at least 1 gameround</v>
      </c>
    </row>
    <row r="4658" spans="1:6" x14ac:dyDescent="0.2">
      <c r="A4658">
        <v>520793</v>
      </c>
      <c r="B4658" t="s">
        <v>7</v>
      </c>
      <c r="C4658">
        <v>1</v>
      </c>
      <c r="D4658" t="b">
        <v>0</v>
      </c>
      <c r="E4658" t="b">
        <v>0</v>
      </c>
      <c r="F4658" t="str">
        <f>IF(C4658&lt;&gt;0,"at least 1 gameround","0 gamerounds")</f>
        <v>at least 1 gameround</v>
      </c>
    </row>
    <row r="4659" spans="1:6" x14ac:dyDescent="0.2">
      <c r="A4659">
        <v>520992</v>
      </c>
      <c r="B4659" t="s">
        <v>7</v>
      </c>
      <c r="C4659">
        <v>4</v>
      </c>
      <c r="D4659" t="b">
        <v>0</v>
      </c>
      <c r="E4659" t="b">
        <v>1</v>
      </c>
      <c r="F4659" t="str">
        <f>IF(C4659&lt;&gt;0,"at least 1 gameround","0 gamerounds")</f>
        <v>at least 1 gameround</v>
      </c>
    </row>
    <row r="4660" spans="1:6" x14ac:dyDescent="0.2">
      <c r="A4660">
        <v>521160</v>
      </c>
      <c r="B4660" t="s">
        <v>7</v>
      </c>
      <c r="C4660">
        <v>4</v>
      </c>
      <c r="D4660" t="b">
        <v>0</v>
      </c>
      <c r="E4660" t="b">
        <v>0</v>
      </c>
      <c r="F4660" t="str">
        <f>IF(C4660&lt;&gt;0,"at least 1 gameround","0 gamerounds")</f>
        <v>at least 1 gameround</v>
      </c>
    </row>
    <row r="4661" spans="1:6" x14ac:dyDescent="0.2">
      <c r="A4661">
        <v>521347</v>
      </c>
      <c r="B4661" t="s">
        <v>8</v>
      </c>
      <c r="C4661">
        <v>4</v>
      </c>
      <c r="D4661" t="b">
        <v>0</v>
      </c>
      <c r="E4661" t="b">
        <v>0</v>
      </c>
      <c r="F4661" t="str">
        <f>IF(C4661&lt;&gt;0,"at least 1 gameround","0 gamerounds")</f>
        <v>at least 1 gameround</v>
      </c>
    </row>
    <row r="4662" spans="1:6" x14ac:dyDescent="0.2">
      <c r="A4662">
        <v>521391</v>
      </c>
      <c r="B4662" t="s">
        <v>7</v>
      </c>
      <c r="C4662">
        <v>42</v>
      </c>
      <c r="D4662" t="b">
        <v>1</v>
      </c>
      <c r="E4662" t="b">
        <v>0</v>
      </c>
      <c r="F4662" t="str">
        <f>IF(C4662&lt;&gt;0,"at least 1 gameround","0 gamerounds")</f>
        <v>at least 1 gameround</v>
      </c>
    </row>
    <row r="4663" spans="1:6" x14ac:dyDescent="0.2">
      <c r="A4663">
        <v>521449</v>
      </c>
      <c r="B4663" t="s">
        <v>8</v>
      </c>
      <c r="C4663">
        <v>9</v>
      </c>
      <c r="D4663" t="b">
        <v>0</v>
      </c>
      <c r="E4663" t="b">
        <v>0</v>
      </c>
      <c r="F4663" t="str">
        <f>IF(C4663&lt;&gt;0,"at least 1 gameround","0 gamerounds")</f>
        <v>at least 1 gameround</v>
      </c>
    </row>
    <row r="4664" spans="1:6" x14ac:dyDescent="0.2">
      <c r="A4664">
        <v>521505</v>
      </c>
      <c r="B4664" t="s">
        <v>7</v>
      </c>
      <c r="C4664">
        <v>2</v>
      </c>
      <c r="D4664" t="b">
        <v>0</v>
      </c>
      <c r="E4664" t="b">
        <v>0</v>
      </c>
      <c r="F4664" t="str">
        <f>IF(C4664&lt;&gt;0,"at least 1 gameround","0 gamerounds")</f>
        <v>at least 1 gameround</v>
      </c>
    </row>
    <row r="4665" spans="1:6" x14ac:dyDescent="0.2">
      <c r="A4665">
        <v>521614</v>
      </c>
      <c r="B4665" t="s">
        <v>8</v>
      </c>
      <c r="C4665">
        <v>16</v>
      </c>
      <c r="D4665" t="b">
        <v>0</v>
      </c>
      <c r="E4665" t="b">
        <v>0</v>
      </c>
      <c r="F4665" t="str">
        <f>IF(C4665&lt;&gt;0,"at least 1 gameround","0 gamerounds")</f>
        <v>at least 1 gameround</v>
      </c>
    </row>
    <row r="4666" spans="1:6" x14ac:dyDescent="0.2">
      <c r="A4666">
        <v>521789</v>
      </c>
      <c r="B4666" t="s">
        <v>7</v>
      </c>
      <c r="C4666">
        <v>1</v>
      </c>
      <c r="D4666" t="b">
        <v>0</v>
      </c>
      <c r="E4666" t="b">
        <v>0</v>
      </c>
      <c r="F4666" t="str">
        <f>IF(C4666&lt;&gt;0,"at least 1 gameround","0 gamerounds")</f>
        <v>at least 1 gameround</v>
      </c>
    </row>
    <row r="4667" spans="1:6" x14ac:dyDescent="0.2">
      <c r="A4667">
        <v>521799</v>
      </c>
      <c r="B4667" t="s">
        <v>8</v>
      </c>
      <c r="C4667">
        <v>18</v>
      </c>
      <c r="D4667" t="b">
        <v>1</v>
      </c>
      <c r="E4667" t="b">
        <v>0</v>
      </c>
      <c r="F4667" t="str">
        <f>IF(C4667&lt;&gt;0,"at least 1 gameround","0 gamerounds")</f>
        <v>at least 1 gameround</v>
      </c>
    </row>
    <row r="4668" spans="1:6" x14ac:dyDescent="0.2">
      <c r="A4668">
        <v>521819</v>
      </c>
      <c r="B4668" t="s">
        <v>7</v>
      </c>
      <c r="C4668">
        <v>145</v>
      </c>
      <c r="D4668" t="b">
        <v>1</v>
      </c>
      <c r="E4668" t="b">
        <v>0</v>
      </c>
      <c r="F4668" t="str">
        <f>IF(C4668&lt;&gt;0,"at least 1 gameround","0 gamerounds")</f>
        <v>at least 1 gameround</v>
      </c>
    </row>
    <row r="4669" spans="1:6" x14ac:dyDescent="0.2">
      <c r="A4669">
        <v>521895</v>
      </c>
      <c r="B4669" t="s">
        <v>8</v>
      </c>
      <c r="C4669">
        <v>14</v>
      </c>
      <c r="D4669" t="b">
        <v>0</v>
      </c>
      <c r="E4669" t="b">
        <v>0</v>
      </c>
      <c r="F4669" t="str">
        <f>IF(C4669&lt;&gt;0,"at least 1 gameround","0 gamerounds")</f>
        <v>at least 1 gameround</v>
      </c>
    </row>
    <row r="4670" spans="1:6" x14ac:dyDescent="0.2">
      <c r="A4670">
        <v>521902</v>
      </c>
      <c r="B4670" t="s">
        <v>7</v>
      </c>
      <c r="C4670">
        <v>24</v>
      </c>
      <c r="D4670" t="b">
        <v>1</v>
      </c>
      <c r="E4670" t="b">
        <v>0</v>
      </c>
      <c r="F4670" t="str">
        <f>IF(C4670&lt;&gt;0,"at least 1 gameround","0 gamerounds")</f>
        <v>at least 1 gameround</v>
      </c>
    </row>
    <row r="4671" spans="1:6" x14ac:dyDescent="0.2">
      <c r="A4671">
        <v>522049</v>
      </c>
      <c r="B4671" t="s">
        <v>7</v>
      </c>
      <c r="C4671">
        <v>1</v>
      </c>
      <c r="D4671" t="b">
        <v>0</v>
      </c>
      <c r="E4671" t="b">
        <v>0</v>
      </c>
      <c r="F4671" t="str">
        <f>IF(C4671&lt;&gt;0,"at least 1 gameround","0 gamerounds")</f>
        <v>at least 1 gameround</v>
      </c>
    </row>
    <row r="4672" spans="1:6" x14ac:dyDescent="0.2">
      <c r="A4672">
        <v>522052</v>
      </c>
      <c r="B4672" t="s">
        <v>8</v>
      </c>
      <c r="C4672">
        <v>23</v>
      </c>
      <c r="D4672" t="b">
        <v>1</v>
      </c>
      <c r="E4672" t="b">
        <v>1</v>
      </c>
      <c r="F4672" t="str">
        <f>IF(C4672&lt;&gt;0,"at least 1 gameround","0 gamerounds")</f>
        <v>at least 1 gameround</v>
      </c>
    </row>
    <row r="4673" spans="1:6" x14ac:dyDescent="0.2">
      <c r="A4673">
        <v>522064</v>
      </c>
      <c r="B4673" t="s">
        <v>7</v>
      </c>
      <c r="C4673">
        <v>6</v>
      </c>
      <c r="D4673" t="b">
        <v>0</v>
      </c>
      <c r="E4673" t="b">
        <v>0</v>
      </c>
      <c r="F4673" t="str">
        <f>IF(C4673&lt;&gt;0,"at least 1 gameround","0 gamerounds")</f>
        <v>at least 1 gameround</v>
      </c>
    </row>
    <row r="4674" spans="1:6" x14ac:dyDescent="0.2">
      <c r="A4674">
        <v>522102</v>
      </c>
      <c r="B4674" t="s">
        <v>7</v>
      </c>
      <c r="C4674">
        <v>23</v>
      </c>
      <c r="D4674" t="b">
        <v>1</v>
      </c>
      <c r="E4674" t="b">
        <v>0</v>
      </c>
      <c r="F4674" t="str">
        <f>IF(C4674&lt;&gt;0,"at least 1 gameround","0 gamerounds")</f>
        <v>at least 1 gameround</v>
      </c>
    </row>
    <row r="4675" spans="1:6" x14ac:dyDescent="0.2">
      <c r="A4675">
        <v>522105</v>
      </c>
      <c r="B4675" t="s">
        <v>8</v>
      </c>
      <c r="C4675">
        <v>73</v>
      </c>
      <c r="D4675" t="b">
        <v>1</v>
      </c>
      <c r="E4675" t="b">
        <v>0</v>
      </c>
      <c r="F4675" t="str">
        <f>IF(C4675&lt;&gt;0,"at least 1 gameround","0 gamerounds")</f>
        <v>at least 1 gameround</v>
      </c>
    </row>
    <row r="4676" spans="1:6" x14ac:dyDescent="0.2">
      <c r="A4676">
        <v>522113</v>
      </c>
      <c r="B4676" t="s">
        <v>8</v>
      </c>
      <c r="C4676">
        <v>1</v>
      </c>
      <c r="D4676" t="b">
        <v>0</v>
      </c>
      <c r="E4676" t="b">
        <v>0</v>
      </c>
      <c r="F4676" t="str">
        <f>IF(C4676&lt;&gt;0,"at least 1 gameround","0 gamerounds")</f>
        <v>at least 1 gameround</v>
      </c>
    </row>
    <row r="4677" spans="1:6" x14ac:dyDescent="0.2">
      <c r="A4677">
        <v>522253</v>
      </c>
      <c r="B4677" t="s">
        <v>7</v>
      </c>
      <c r="C4677">
        <v>292</v>
      </c>
      <c r="D4677" t="b">
        <v>1</v>
      </c>
      <c r="E4677" t="b">
        <v>1</v>
      </c>
      <c r="F4677" t="str">
        <f>IF(C4677&lt;&gt;0,"at least 1 gameround","0 gamerounds")</f>
        <v>at least 1 gameround</v>
      </c>
    </row>
    <row r="4678" spans="1:6" x14ac:dyDescent="0.2">
      <c r="A4678">
        <v>522326</v>
      </c>
      <c r="B4678" t="s">
        <v>7</v>
      </c>
      <c r="C4678">
        <v>2</v>
      </c>
      <c r="D4678" t="b">
        <v>0</v>
      </c>
      <c r="E4678" t="b">
        <v>0</v>
      </c>
      <c r="F4678" t="str">
        <f>IF(C4678&lt;&gt;0,"at least 1 gameround","0 gamerounds")</f>
        <v>at least 1 gameround</v>
      </c>
    </row>
    <row r="4679" spans="1:6" x14ac:dyDescent="0.2">
      <c r="A4679">
        <v>522662</v>
      </c>
      <c r="B4679" t="s">
        <v>7</v>
      </c>
      <c r="C4679">
        <v>26</v>
      </c>
      <c r="D4679" t="b">
        <v>1</v>
      </c>
      <c r="E4679" t="b">
        <v>0</v>
      </c>
      <c r="F4679" t="str">
        <f>IF(C4679&lt;&gt;0,"at least 1 gameround","0 gamerounds")</f>
        <v>at least 1 gameround</v>
      </c>
    </row>
    <row r="4680" spans="1:6" x14ac:dyDescent="0.2">
      <c r="A4680">
        <v>522691</v>
      </c>
      <c r="B4680" t="s">
        <v>7</v>
      </c>
      <c r="C4680">
        <v>67</v>
      </c>
      <c r="D4680" t="b">
        <v>1</v>
      </c>
      <c r="E4680" t="b">
        <v>1</v>
      </c>
      <c r="F4680" t="str">
        <f>IF(C4680&lt;&gt;0,"at least 1 gameround","0 gamerounds")</f>
        <v>at least 1 gameround</v>
      </c>
    </row>
    <row r="4681" spans="1:6" x14ac:dyDescent="0.2">
      <c r="A4681">
        <v>522699</v>
      </c>
      <c r="B4681" t="s">
        <v>8</v>
      </c>
      <c r="C4681">
        <v>96</v>
      </c>
      <c r="D4681" t="b">
        <v>1</v>
      </c>
      <c r="E4681" t="b">
        <v>0</v>
      </c>
      <c r="F4681" t="str">
        <f>IF(C4681&lt;&gt;0,"at least 1 gameround","0 gamerounds")</f>
        <v>at least 1 gameround</v>
      </c>
    </row>
    <row r="4682" spans="1:6" x14ac:dyDescent="0.2">
      <c r="A4682">
        <v>522903</v>
      </c>
      <c r="B4682" t="s">
        <v>8</v>
      </c>
      <c r="C4682">
        <v>17</v>
      </c>
      <c r="D4682" t="b">
        <v>0</v>
      </c>
      <c r="E4682" t="b">
        <v>0</v>
      </c>
      <c r="F4682" t="str">
        <f>IF(C4682&lt;&gt;0,"at least 1 gameround","0 gamerounds")</f>
        <v>at least 1 gameround</v>
      </c>
    </row>
    <row r="4683" spans="1:6" x14ac:dyDescent="0.2">
      <c r="A4683">
        <v>522944</v>
      </c>
      <c r="B4683" t="s">
        <v>7</v>
      </c>
      <c r="C4683">
        <v>10</v>
      </c>
      <c r="D4683" t="b">
        <v>1</v>
      </c>
      <c r="E4683" t="b">
        <v>0</v>
      </c>
      <c r="F4683" t="str">
        <f>IF(C4683&lt;&gt;0,"at least 1 gameround","0 gamerounds")</f>
        <v>at least 1 gameround</v>
      </c>
    </row>
    <row r="4684" spans="1:6" x14ac:dyDescent="0.2">
      <c r="A4684">
        <v>523124</v>
      </c>
      <c r="B4684" t="s">
        <v>8</v>
      </c>
      <c r="C4684">
        <v>32</v>
      </c>
      <c r="D4684" t="b">
        <v>1</v>
      </c>
      <c r="E4684" t="b">
        <v>0</v>
      </c>
      <c r="F4684" t="str">
        <f>IF(C4684&lt;&gt;0,"at least 1 gameround","0 gamerounds")</f>
        <v>at least 1 gameround</v>
      </c>
    </row>
    <row r="4685" spans="1:6" x14ac:dyDescent="0.2">
      <c r="A4685">
        <v>523128</v>
      </c>
      <c r="B4685" t="s">
        <v>8</v>
      </c>
      <c r="C4685">
        <v>54</v>
      </c>
      <c r="D4685" t="b">
        <v>0</v>
      </c>
      <c r="E4685" t="b">
        <v>0</v>
      </c>
      <c r="F4685" t="str">
        <f>IF(C4685&lt;&gt;0,"at least 1 gameround","0 gamerounds")</f>
        <v>at least 1 gameround</v>
      </c>
    </row>
    <row r="4686" spans="1:6" x14ac:dyDescent="0.2">
      <c r="A4686">
        <v>523217</v>
      </c>
      <c r="B4686" t="s">
        <v>7</v>
      </c>
      <c r="C4686">
        <v>34</v>
      </c>
      <c r="D4686" t="b">
        <v>1</v>
      </c>
      <c r="E4686" t="b">
        <v>0</v>
      </c>
      <c r="F4686" t="str">
        <f>IF(C4686&lt;&gt;0,"at least 1 gameround","0 gamerounds")</f>
        <v>at least 1 gameround</v>
      </c>
    </row>
    <row r="4687" spans="1:6" x14ac:dyDescent="0.2">
      <c r="A4687">
        <v>523401</v>
      </c>
      <c r="B4687" t="s">
        <v>8</v>
      </c>
      <c r="C4687">
        <v>3</v>
      </c>
      <c r="D4687" t="b">
        <v>0</v>
      </c>
      <c r="E4687" t="b">
        <v>0</v>
      </c>
      <c r="F4687" t="str">
        <f>IF(C4687&lt;&gt;0,"at least 1 gameround","0 gamerounds")</f>
        <v>at least 1 gameround</v>
      </c>
    </row>
    <row r="4688" spans="1:6" x14ac:dyDescent="0.2">
      <c r="A4688">
        <v>523512</v>
      </c>
      <c r="B4688" t="s">
        <v>7</v>
      </c>
      <c r="C4688">
        <v>38</v>
      </c>
      <c r="D4688" t="b">
        <v>1</v>
      </c>
      <c r="E4688" t="b">
        <v>0</v>
      </c>
      <c r="F4688" t="str">
        <f>IF(C4688&lt;&gt;0,"at least 1 gameround","0 gamerounds")</f>
        <v>at least 1 gameround</v>
      </c>
    </row>
    <row r="4689" spans="1:6" x14ac:dyDescent="0.2">
      <c r="A4689">
        <v>523666</v>
      </c>
      <c r="B4689" t="s">
        <v>8</v>
      </c>
      <c r="C4689">
        <v>8</v>
      </c>
      <c r="D4689" t="b">
        <v>0</v>
      </c>
      <c r="E4689" t="b">
        <v>0</v>
      </c>
      <c r="F4689" t="str">
        <f>IF(C4689&lt;&gt;0,"at least 1 gameround","0 gamerounds")</f>
        <v>at least 1 gameround</v>
      </c>
    </row>
    <row r="4690" spans="1:6" x14ac:dyDescent="0.2">
      <c r="A4690">
        <v>523750</v>
      </c>
      <c r="B4690" t="s">
        <v>7</v>
      </c>
      <c r="C4690">
        <v>4</v>
      </c>
      <c r="D4690" t="b">
        <v>0</v>
      </c>
      <c r="E4690" t="b">
        <v>0</v>
      </c>
      <c r="F4690" t="str">
        <f>IF(C4690&lt;&gt;0,"at least 1 gameround","0 gamerounds")</f>
        <v>at least 1 gameround</v>
      </c>
    </row>
    <row r="4691" spans="1:6" x14ac:dyDescent="0.2">
      <c r="A4691">
        <v>523788</v>
      </c>
      <c r="B4691" t="s">
        <v>7</v>
      </c>
      <c r="C4691">
        <v>81</v>
      </c>
      <c r="D4691" t="b">
        <v>1</v>
      </c>
      <c r="E4691" t="b">
        <v>0</v>
      </c>
      <c r="F4691" t="str">
        <f>IF(C4691&lt;&gt;0,"at least 1 gameround","0 gamerounds")</f>
        <v>at least 1 gameround</v>
      </c>
    </row>
    <row r="4692" spans="1:6" x14ac:dyDescent="0.2">
      <c r="A4692">
        <v>523902</v>
      </c>
      <c r="B4692" t="s">
        <v>8</v>
      </c>
      <c r="C4692">
        <v>2</v>
      </c>
      <c r="D4692" t="b">
        <v>0</v>
      </c>
      <c r="E4692" t="b">
        <v>0</v>
      </c>
      <c r="F4692" t="str">
        <f>IF(C4692&lt;&gt;0,"at least 1 gameround","0 gamerounds")</f>
        <v>at least 1 gameround</v>
      </c>
    </row>
    <row r="4693" spans="1:6" x14ac:dyDescent="0.2">
      <c r="A4693">
        <v>524029</v>
      </c>
      <c r="B4693" t="s">
        <v>8</v>
      </c>
      <c r="C4693">
        <v>1</v>
      </c>
      <c r="D4693" t="b">
        <v>0</v>
      </c>
      <c r="E4693" t="b">
        <v>0</v>
      </c>
      <c r="F4693" t="str">
        <f>IF(C4693&lt;&gt;0,"at least 1 gameround","0 gamerounds")</f>
        <v>at least 1 gameround</v>
      </c>
    </row>
    <row r="4694" spans="1:6" x14ac:dyDescent="0.2">
      <c r="A4694">
        <v>524100</v>
      </c>
      <c r="B4694" t="s">
        <v>8</v>
      </c>
      <c r="C4694">
        <v>8</v>
      </c>
      <c r="D4694" t="b">
        <v>1</v>
      </c>
      <c r="E4694" t="b">
        <v>0</v>
      </c>
      <c r="F4694" t="str">
        <f>IF(C4694&lt;&gt;0,"at least 1 gameround","0 gamerounds")</f>
        <v>at least 1 gameround</v>
      </c>
    </row>
    <row r="4695" spans="1:6" x14ac:dyDescent="0.2">
      <c r="A4695">
        <v>524302</v>
      </c>
      <c r="B4695" t="s">
        <v>8</v>
      </c>
      <c r="C4695">
        <v>3</v>
      </c>
      <c r="D4695" t="b">
        <v>0</v>
      </c>
      <c r="E4695" t="b">
        <v>0</v>
      </c>
      <c r="F4695" t="str">
        <f>IF(C4695&lt;&gt;0,"at least 1 gameround","0 gamerounds")</f>
        <v>at least 1 gameround</v>
      </c>
    </row>
    <row r="4696" spans="1:6" x14ac:dyDescent="0.2">
      <c r="A4696">
        <v>524303</v>
      </c>
      <c r="B4696" t="s">
        <v>7</v>
      </c>
      <c r="C4696">
        <v>8</v>
      </c>
      <c r="D4696" t="b">
        <v>0</v>
      </c>
      <c r="E4696" t="b">
        <v>0</v>
      </c>
      <c r="F4696" t="str">
        <f>IF(C4696&lt;&gt;0,"at least 1 gameround","0 gamerounds")</f>
        <v>at least 1 gameround</v>
      </c>
    </row>
    <row r="4697" spans="1:6" x14ac:dyDescent="0.2">
      <c r="A4697">
        <v>524314</v>
      </c>
      <c r="B4697" t="s">
        <v>7</v>
      </c>
      <c r="C4697">
        <v>32</v>
      </c>
      <c r="D4697" t="b">
        <v>0</v>
      </c>
      <c r="E4697" t="b">
        <v>0</v>
      </c>
      <c r="F4697" t="str">
        <f>IF(C4697&lt;&gt;0,"at least 1 gameround","0 gamerounds")</f>
        <v>at least 1 gameround</v>
      </c>
    </row>
    <row r="4698" spans="1:6" x14ac:dyDescent="0.2">
      <c r="A4698">
        <v>524378</v>
      </c>
      <c r="B4698" t="s">
        <v>7</v>
      </c>
      <c r="C4698">
        <v>20</v>
      </c>
      <c r="D4698" t="b">
        <v>0</v>
      </c>
      <c r="E4698" t="b">
        <v>0</v>
      </c>
      <c r="F4698" t="str">
        <f>IF(C4698&lt;&gt;0,"at least 1 gameround","0 gamerounds")</f>
        <v>at least 1 gameround</v>
      </c>
    </row>
    <row r="4699" spans="1:6" x14ac:dyDescent="0.2">
      <c r="A4699">
        <v>524508</v>
      </c>
      <c r="B4699" t="s">
        <v>7</v>
      </c>
      <c r="C4699">
        <v>81</v>
      </c>
      <c r="D4699" t="b">
        <v>0</v>
      </c>
      <c r="E4699" t="b">
        <v>1</v>
      </c>
      <c r="F4699" t="str">
        <f>IF(C4699&lt;&gt;0,"at least 1 gameround","0 gamerounds")</f>
        <v>at least 1 gameround</v>
      </c>
    </row>
    <row r="4700" spans="1:6" x14ac:dyDescent="0.2">
      <c r="A4700">
        <v>524530</v>
      </c>
      <c r="B4700" t="s">
        <v>8</v>
      </c>
      <c r="C4700">
        <v>4</v>
      </c>
      <c r="D4700" t="b">
        <v>1</v>
      </c>
      <c r="E4700" t="b">
        <v>0</v>
      </c>
      <c r="F4700" t="str">
        <f>IF(C4700&lt;&gt;0,"at least 1 gameround","0 gamerounds")</f>
        <v>at least 1 gameround</v>
      </c>
    </row>
    <row r="4701" spans="1:6" x14ac:dyDescent="0.2">
      <c r="A4701">
        <v>524584</v>
      </c>
      <c r="B4701" t="s">
        <v>7</v>
      </c>
      <c r="C4701">
        <v>12</v>
      </c>
      <c r="D4701" t="b">
        <v>0</v>
      </c>
      <c r="E4701" t="b">
        <v>0</v>
      </c>
      <c r="F4701" t="str">
        <f>IF(C4701&lt;&gt;0,"at least 1 gameround","0 gamerounds")</f>
        <v>at least 1 gameround</v>
      </c>
    </row>
    <row r="4702" spans="1:6" x14ac:dyDescent="0.2">
      <c r="A4702">
        <v>524594</v>
      </c>
      <c r="B4702" t="s">
        <v>7</v>
      </c>
      <c r="C4702">
        <v>249</v>
      </c>
      <c r="D4702" t="b">
        <v>1</v>
      </c>
      <c r="E4702" t="b">
        <v>1</v>
      </c>
      <c r="F4702" t="str">
        <f>IF(C4702&lt;&gt;0,"at least 1 gameround","0 gamerounds")</f>
        <v>at least 1 gameround</v>
      </c>
    </row>
    <row r="4703" spans="1:6" x14ac:dyDescent="0.2">
      <c r="A4703">
        <v>524618</v>
      </c>
      <c r="B4703" t="s">
        <v>7</v>
      </c>
      <c r="C4703">
        <v>1</v>
      </c>
      <c r="D4703" t="b">
        <v>0</v>
      </c>
      <c r="E4703" t="b">
        <v>0</v>
      </c>
      <c r="F4703" t="str">
        <f>IF(C4703&lt;&gt;0,"at least 1 gameround","0 gamerounds")</f>
        <v>at least 1 gameround</v>
      </c>
    </row>
    <row r="4704" spans="1:6" x14ac:dyDescent="0.2">
      <c r="A4704">
        <v>524683</v>
      </c>
      <c r="B4704" t="s">
        <v>8</v>
      </c>
      <c r="C4704">
        <v>67</v>
      </c>
      <c r="D4704" t="b">
        <v>1</v>
      </c>
      <c r="E4704" t="b">
        <v>0</v>
      </c>
      <c r="F4704" t="str">
        <f>IF(C4704&lt;&gt;0,"at least 1 gameround","0 gamerounds")</f>
        <v>at least 1 gameround</v>
      </c>
    </row>
    <row r="4705" spans="1:6" x14ac:dyDescent="0.2">
      <c r="A4705">
        <v>524831</v>
      </c>
      <c r="B4705" t="s">
        <v>8</v>
      </c>
      <c r="C4705">
        <v>15</v>
      </c>
      <c r="D4705" t="b">
        <v>0</v>
      </c>
      <c r="E4705" t="b">
        <v>1</v>
      </c>
      <c r="F4705" t="str">
        <f>IF(C4705&lt;&gt;0,"at least 1 gameround","0 gamerounds")</f>
        <v>at least 1 gameround</v>
      </c>
    </row>
    <row r="4706" spans="1:6" x14ac:dyDescent="0.2">
      <c r="A4706">
        <v>524905</v>
      </c>
      <c r="B4706" t="s">
        <v>7</v>
      </c>
      <c r="C4706">
        <v>3</v>
      </c>
      <c r="D4706" t="b">
        <v>0</v>
      </c>
      <c r="E4706" t="b">
        <v>0</v>
      </c>
      <c r="F4706" t="str">
        <f>IF(C4706&lt;&gt;0,"at least 1 gameround","0 gamerounds")</f>
        <v>at least 1 gameround</v>
      </c>
    </row>
    <row r="4707" spans="1:6" x14ac:dyDescent="0.2">
      <c r="A4707">
        <v>524964</v>
      </c>
      <c r="B4707" t="s">
        <v>7</v>
      </c>
      <c r="C4707">
        <v>18</v>
      </c>
      <c r="D4707" t="b">
        <v>0</v>
      </c>
      <c r="E4707" t="b">
        <v>0</v>
      </c>
      <c r="F4707" t="str">
        <f>IF(C4707&lt;&gt;0,"at least 1 gameround","0 gamerounds")</f>
        <v>at least 1 gameround</v>
      </c>
    </row>
    <row r="4708" spans="1:6" x14ac:dyDescent="0.2">
      <c r="A4708">
        <v>525002</v>
      </c>
      <c r="B4708" t="s">
        <v>8</v>
      </c>
      <c r="C4708">
        <v>2</v>
      </c>
      <c r="D4708" t="b">
        <v>0</v>
      </c>
      <c r="E4708" t="b">
        <v>0</v>
      </c>
      <c r="F4708" t="str">
        <f>IF(C4708&lt;&gt;0,"at least 1 gameround","0 gamerounds")</f>
        <v>at least 1 gameround</v>
      </c>
    </row>
    <row r="4709" spans="1:6" x14ac:dyDescent="0.2">
      <c r="A4709">
        <v>525085</v>
      </c>
      <c r="B4709" t="s">
        <v>7</v>
      </c>
      <c r="C4709">
        <v>41</v>
      </c>
      <c r="D4709" t="b">
        <v>0</v>
      </c>
      <c r="E4709" t="b">
        <v>0</v>
      </c>
      <c r="F4709" t="str">
        <f>IF(C4709&lt;&gt;0,"at least 1 gameround","0 gamerounds")</f>
        <v>at least 1 gameround</v>
      </c>
    </row>
    <row r="4710" spans="1:6" x14ac:dyDescent="0.2">
      <c r="A4710">
        <v>525230</v>
      </c>
      <c r="B4710" t="s">
        <v>8</v>
      </c>
      <c r="C4710">
        <v>90</v>
      </c>
      <c r="D4710" t="b">
        <v>1</v>
      </c>
      <c r="E4710" t="b">
        <v>0</v>
      </c>
      <c r="F4710" t="str">
        <f>IF(C4710&lt;&gt;0,"at least 1 gameround","0 gamerounds")</f>
        <v>at least 1 gameround</v>
      </c>
    </row>
    <row r="4711" spans="1:6" x14ac:dyDescent="0.2">
      <c r="A4711">
        <v>525341</v>
      </c>
      <c r="B4711" t="s">
        <v>8</v>
      </c>
      <c r="C4711">
        <v>23</v>
      </c>
      <c r="D4711" t="b">
        <v>1</v>
      </c>
      <c r="E4711" t="b">
        <v>0</v>
      </c>
      <c r="F4711" t="str">
        <f>IF(C4711&lt;&gt;0,"at least 1 gameround","0 gamerounds")</f>
        <v>at least 1 gameround</v>
      </c>
    </row>
    <row r="4712" spans="1:6" x14ac:dyDescent="0.2">
      <c r="A4712">
        <v>525364</v>
      </c>
      <c r="B4712" t="s">
        <v>8</v>
      </c>
      <c r="C4712">
        <v>8</v>
      </c>
      <c r="D4712" t="b">
        <v>0</v>
      </c>
      <c r="E4712" t="b">
        <v>0</v>
      </c>
      <c r="F4712" t="str">
        <f>IF(C4712&lt;&gt;0,"at least 1 gameround","0 gamerounds")</f>
        <v>at least 1 gameround</v>
      </c>
    </row>
    <row r="4713" spans="1:6" x14ac:dyDescent="0.2">
      <c r="A4713">
        <v>525375</v>
      </c>
      <c r="B4713" t="s">
        <v>7</v>
      </c>
      <c r="C4713">
        <v>39</v>
      </c>
      <c r="D4713" t="b">
        <v>1</v>
      </c>
      <c r="E4713" t="b">
        <v>0</v>
      </c>
      <c r="F4713" t="str">
        <f>IF(C4713&lt;&gt;0,"at least 1 gameround","0 gamerounds")</f>
        <v>at least 1 gameround</v>
      </c>
    </row>
    <row r="4714" spans="1:6" x14ac:dyDescent="0.2">
      <c r="A4714">
        <v>525378</v>
      </c>
      <c r="B4714" t="s">
        <v>8</v>
      </c>
      <c r="C4714">
        <v>26</v>
      </c>
      <c r="D4714" t="b">
        <v>0</v>
      </c>
      <c r="E4714" t="b">
        <v>0</v>
      </c>
      <c r="F4714" t="str">
        <f>IF(C4714&lt;&gt;0,"at least 1 gameround","0 gamerounds")</f>
        <v>at least 1 gameround</v>
      </c>
    </row>
    <row r="4715" spans="1:6" x14ac:dyDescent="0.2">
      <c r="A4715">
        <v>525482</v>
      </c>
      <c r="B4715" t="s">
        <v>7</v>
      </c>
      <c r="C4715">
        <v>2</v>
      </c>
      <c r="D4715" t="b">
        <v>0</v>
      </c>
      <c r="E4715" t="b">
        <v>0</v>
      </c>
      <c r="F4715" t="str">
        <f>IF(C4715&lt;&gt;0,"at least 1 gameround","0 gamerounds")</f>
        <v>at least 1 gameround</v>
      </c>
    </row>
    <row r="4716" spans="1:6" x14ac:dyDescent="0.2">
      <c r="A4716">
        <v>525638</v>
      </c>
      <c r="B4716" t="s">
        <v>8</v>
      </c>
      <c r="C4716">
        <v>6</v>
      </c>
      <c r="D4716" t="b">
        <v>0</v>
      </c>
      <c r="E4716" t="b">
        <v>0</v>
      </c>
      <c r="F4716" t="str">
        <f>IF(C4716&lt;&gt;0,"at least 1 gameround","0 gamerounds")</f>
        <v>at least 1 gameround</v>
      </c>
    </row>
    <row r="4717" spans="1:6" x14ac:dyDescent="0.2">
      <c r="A4717">
        <v>525709</v>
      </c>
      <c r="B4717" t="s">
        <v>8</v>
      </c>
      <c r="C4717">
        <v>678</v>
      </c>
      <c r="D4717" t="b">
        <v>1</v>
      </c>
      <c r="E4717" t="b">
        <v>1</v>
      </c>
      <c r="F4717" t="str">
        <f>IF(C4717&lt;&gt;0,"at least 1 gameround","0 gamerounds")</f>
        <v>at least 1 gameround</v>
      </c>
    </row>
    <row r="4718" spans="1:6" x14ac:dyDescent="0.2">
      <c r="A4718">
        <v>526097</v>
      </c>
      <c r="B4718" t="s">
        <v>7</v>
      </c>
      <c r="C4718">
        <v>76</v>
      </c>
      <c r="D4718" t="b">
        <v>1</v>
      </c>
      <c r="E4718" t="b">
        <v>0</v>
      </c>
      <c r="F4718" t="str">
        <f>IF(C4718&lt;&gt;0,"at least 1 gameround","0 gamerounds")</f>
        <v>at least 1 gameround</v>
      </c>
    </row>
    <row r="4719" spans="1:6" x14ac:dyDescent="0.2">
      <c r="A4719">
        <v>526141</v>
      </c>
      <c r="B4719" t="s">
        <v>7</v>
      </c>
      <c r="C4719">
        <v>3</v>
      </c>
      <c r="D4719" t="b">
        <v>0</v>
      </c>
      <c r="E4719" t="b">
        <v>0</v>
      </c>
      <c r="F4719" t="str">
        <f>IF(C4719&lt;&gt;0,"at least 1 gameround","0 gamerounds")</f>
        <v>at least 1 gameround</v>
      </c>
    </row>
    <row r="4720" spans="1:6" x14ac:dyDescent="0.2">
      <c r="A4720">
        <v>526184</v>
      </c>
      <c r="B4720" t="s">
        <v>7</v>
      </c>
      <c r="C4720">
        <v>147</v>
      </c>
      <c r="D4720" t="b">
        <v>1</v>
      </c>
      <c r="E4720" t="b">
        <v>1</v>
      </c>
      <c r="F4720" t="str">
        <f>IF(C4720&lt;&gt;0,"at least 1 gameround","0 gamerounds")</f>
        <v>at least 1 gameround</v>
      </c>
    </row>
    <row r="4721" spans="1:6" x14ac:dyDescent="0.2">
      <c r="A4721">
        <v>526230</v>
      </c>
      <c r="B4721" t="s">
        <v>8</v>
      </c>
      <c r="C4721">
        <v>1</v>
      </c>
      <c r="D4721" t="b">
        <v>0</v>
      </c>
      <c r="E4721" t="b">
        <v>0</v>
      </c>
      <c r="F4721" t="str">
        <f>IF(C4721&lt;&gt;0,"at least 1 gameround","0 gamerounds")</f>
        <v>at least 1 gameround</v>
      </c>
    </row>
    <row r="4722" spans="1:6" x14ac:dyDescent="0.2">
      <c r="A4722">
        <v>526265</v>
      </c>
      <c r="B4722" t="s">
        <v>8</v>
      </c>
      <c r="C4722">
        <v>36</v>
      </c>
      <c r="D4722" t="b">
        <v>1</v>
      </c>
      <c r="E4722" t="b">
        <v>1</v>
      </c>
      <c r="F4722" t="str">
        <f>IF(C4722&lt;&gt;0,"at least 1 gameround","0 gamerounds")</f>
        <v>at least 1 gameround</v>
      </c>
    </row>
    <row r="4723" spans="1:6" x14ac:dyDescent="0.2">
      <c r="A4723">
        <v>526269</v>
      </c>
      <c r="B4723" t="s">
        <v>8</v>
      </c>
      <c r="C4723">
        <v>8</v>
      </c>
      <c r="D4723" t="b">
        <v>0</v>
      </c>
      <c r="E4723" t="b">
        <v>1</v>
      </c>
      <c r="F4723" t="str">
        <f>IF(C4723&lt;&gt;0,"at least 1 gameround","0 gamerounds")</f>
        <v>at least 1 gameround</v>
      </c>
    </row>
    <row r="4724" spans="1:6" x14ac:dyDescent="0.2">
      <c r="A4724">
        <v>526311</v>
      </c>
      <c r="B4724" t="s">
        <v>8</v>
      </c>
      <c r="C4724">
        <v>4</v>
      </c>
      <c r="D4724" t="b">
        <v>0</v>
      </c>
      <c r="E4724" t="b">
        <v>0</v>
      </c>
      <c r="F4724" t="str">
        <f>IF(C4724&lt;&gt;0,"at least 1 gameround","0 gamerounds")</f>
        <v>at least 1 gameround</v>
      </c>
    </row>
    <row r="4725" spans="1:6" x14ac:dyDescent="0.2">
      <c r="A4725">
        <v>526324</v>
      </c>
      <c r="B4725" t="s">
        <v>8</v>
      </c>
      <c r="C4725">
        <v>367</v>
      </c>
      <c r="D4725" t="b">
        <v>1</v>
      </c>
      <c r="E4725" t="b">
        <v>1</v>
      </c>
      <c r="F4725" t="str">
        <f>IF(C4725&lt;&gt;0,"at least 1 gameround","0 gamerounds")</f>
        <v>at least 1 gameround</v>
      </c>
    </row>
    <row r="4726" spans="1:6" x14ac:dyDescent="0.2">
      <c r="A4726">
        <v>526339</v>
      </c>
      <c r="B4726" t="s">
        <v>7</v>
      </c>
      <c r="C4726">
        <v>10</v>
      </c>
      <c r="D4726" t="b">
        <v>0</v>
      </c>
      <c r="E4726" t="b">
        <v>0</v>
      </c>
      <c r="F4726" t="str">
        <f>IF(C4726&lt;&gt;0,"at least 1 gameround","0 gamerounds")</f>
        <v>at least 1 gameround</v>
      </c>
    </row>
    <row r="4727" spans="1:6" x14ac:dyDescent="0.2">
      <c r="A4727">
        <v>526419</v>
      </c>
      <c r="B4727" t="s">
        <v>7</v>
      </c>
      <c r="C4727">
        <v>38</v>
      </c>
      <c r="D4727" t="b">
        <v>1</v>
      </c>
      <c r="E4727" t="b">
        <v>1</v>
      </c>
      <c r="F4727" t="str">
        <f>IF(C4727&lt;&gt;0,"at least 1 gameround","0 gamerounds")</f>
        <v>at least 1 gameround</v>
      </c>
    </row>
    <row r="4728" spans="1:6" x14ac:dyDescent="0.2">
      <c r="A4728">
        <v>526620</v>
      </c>
      <c r="B4728" t="s">
        <v>7</v>
      </c>
      <c r="C4728">
        <v>155</v>
      </c>
      <c r="D4728" t="b">
        <v>1</v>
      </c>
      <c r="E4728" t="b">
        <v>1</v>
      </c>
      <c r="F4728" t="str">
        <f>IF(C4728&lt;&gt;0,"at least 1 gameround","0 gamerounds")</f>
        <v>at least 1 gameround</v>
      </c>
    </row>
    <row r="4729" spans="1:6" x14ac:dyDescent="0.2">
      <c r="A4729">
        <v>526724</v>
      </c>
      <c r="B4729" t="s">
        <v>8</v>
      </c>
      <c r="C4729">
        <v>4</v>
      </c>
      <c r="D4729" t="b">
        <v>0</v>
      </c>
      <c r="E4729" t="b">
        <v>0</v>
      </c>
      <c r="F4729" t="str">
        <f>IF(C4729&lt;&gt;0,"at least 1 gameround","0 gamerounds")</f>
        <v>at least 1 gameround</v>
      </c>
    </row>
    <row r="4730" spans="1:6" x14ac:dyDescent="0.2">
      <c r="A4730">
        <v>526839</v>
      </c>
      <c r="B4730" t="s">
        <v>8</v>
      </c>
      <c r="C4730">
        <v>125</v>
      </c>
      <c r="D4730" t="b">
        <v>1</v>
      </c>
      <c r="E4730" t="b">
        <v>1</v>
      </c>
      <c r="F4730" t="str">
        <f>IF(C4730&lt;&gt;0,"at least 1 gameround","0 gamerounds")</f>
        <v>at least 1 gameround</v>
      </c>
    </row>
    <row r="4731" spans="1:6" x14ac:dyDescent="0.2">
      <c r="A4731">
        <v>526897</v>
      </c>
      <c r="B4731" t="s">
        <v>7</v>
      </c>
      <c r="C4731">
        <v>11</v>
      </c>
      <c r="D4731" t="b">
        <v>0</v>
      </c>
      <c r="E4731" t="b">
        <v>0</v>
      </c>
      <c r="F4731" t="str">
        <f>IF(C4731&lt;&gt;0,"at least 1 gameround","0 gamerounds")</f>
        <v>at least 1 gameround</v>
      </c>
    </row>
    <row r="4732" spans="1:6" x14ac:dyDescent="0.2">
      <c r="A4732">
        <v>527003</v>
      </c>
      <c r="B4732" t="s">
        <v>7</v>
      </c>
      <c r="C4732">
        <v>0</v>
      </c>
      <c r="D4732" t="b">
        <v>0</v>
      </c>
      <c r="E4732" t="b">
        <v>0</v>
      </c>
      <c r="F4732" t="str">
        <f>IF(C4732&lt;&gt;0,"at least 1 gameround","0 gamerounds")</f>
        <v>0 gamerounds</v>
      </c>
    </row>
    <row r="4733" spans="1:6" x14ac:dyDescent="0.2">
      <c r="A4733">
        <v>527039</v>
      </c>
      <c r="B4733" t="s">
        <v>8</v>
      </c>
      <c r="C4733">
        <v>0</v>
      </c>
      <c r="D4733" t="b">
        <v>0</v>
      </c>
      <c r="E4733" t="b">
        <v>0</v>
      </c>
      <c r="F4733" t="str">
        <f>IF(C4733&lt;&gt;0,"at least 1 gameround","0 gamerounds")</f>
        <v>0 gamerounds</v>
      </c>
    </row>
    <row r="4734" spans="1:6" x14ac:dyDescent="0.2">
      <c r="A4734">
        <v>527388</v>
      </c>
      <c r="B4734" t="s">
        <v>7</v>
      </c>
      <c r="C4734">
        <v>9</v>
      </c>
      <c r="D4734" t="b">
        <v>0</v>
      </c>
      <c r="E4734" t="b">
        <v>0</v>
      </c>
      <c r="F4734" t="str">
        <f>IF(C4734&lt;&gt;0,"at least 1 gameround","0 gamerounds")</f>
        <v>at least 1 gameround</v>
      </c>
    </row>
    <row r="4735" spans="1:6" x14ac:dyDescent="0.2">
      <c r="A4735">
        <v>527412</v>
      </c>
      <c r="B4735" t="s">
        <v>7</v>
      </c>
      <c r="C4735">
        <v>5</v>
      </c>
      <c r="D4735" t="b">
        <v>0</v>
      </c>
      <c r="E4735" t="b">
        <v>0</v>
      </c>
      <c r="F4735" t="str">
        <f>IF(C4735&lt;&gt;0,"at least 1 gameround","0 gamerounds")</f>
        <v>at least 1 gameround</v>
      </c>
    </row>
    <row r="4736" spans="1:6" x14ac:dyDescent="0.2">
      <c r="A4736">
        <v>527504</v>
      </c>
      <c r="B4736" t="s">
        <v>8</v>
      </c>
      <c r="C4736">
        <v>2</v>
      </c>
      <c r="D4736" t="b">
        <v>0</v>
      </c>
      <c r="E4736" t="b">
        <v>0</v>
      </c>
      <c r="F4736" t="str">
        <f>IF(C4736&lt;&gt;0,"at least 1 gameround","0 gamerounds")</f>
        <v>at least 1 gameround</v>
      </c>
    </row>
    <row r="4737" spans="1:6" x14ac:dyDescent="0.2">
      <c r="A4737">
        <v>527573</v>
      </c>
      <c r="B4737" t="s">
        <v>8</v>
      </c>
      <c r="C4737">
        <v>1</v>
      </c>
      <c r="D4737" t="b">
        <v>0</v>
      </c>
      <c r="E4737" t="b">
        <v>0</v>
      </c>
      <c r="F4737" t="str">
        <f>IF(C4737&lt;&gt;0,"at least 1 gameround","0 gamerounds")</f>
        <v>at least 1 gameround</v>
      </c>
    </row>
    <row r="4738" spans="1:6" x14ac:dyDescent="0.2">
      <c r="A4738">
        <v>527619</v>
      </c>
      <c r="B4738" t="s">
        <v>8</v>
      </c>
      <c r="C4738">
        <v>64</v>
      </c>
      <c r="D4738" t="b">
        <v>1</v>
      </c>
      <c r="E4738" t="b">
        <v>0</v>
      </c>
      <c r="F4738" t="str">
        <f>IF(C4738&lt;&gt;0,"at least 1 gameround","0 gamerounds")</f>
        <v>at least 1 gameround</v>
      </c>
    </row>
    <row r="4739" spans="1:6" x14ac:dyDescent="0.2">
      <c r="A4739">
        <v>528056</v>
      </c>
      <c r="B4739" t="s">
        <v>7</v>
      </c>
      <c r="C4739">
        <v>15</v>
      </c>
      <c r="D4739" t="b">
        <v>0</v>
      </c>
      <c r="E4739" t="b">
        <v>0</v>
      </c>
      <c r="F4739" t="str">
        <f>IF(C4739&lt;&gt;0,"at least 1 gameround","0 gamerounds")</f>
        <v>at least 1 gameround</v>
      </c>
    </row>
    <row r="4740" spans="1:6" x14ac:dyDescent="0.2">
      <c r="A4740">
        <v>528257</v>
      </c>
      <c r="B4740" t="s">
        <v>7</v>
      </c>
      <c r="C4740">
        <v>9</v>
      </c>
      <c r="D4740" t="b">
        <v>0</v>
      </c>
      <c r="E4740" t="b">
        <v>0</v>
      </c>
      <c r="F4740" t="str">
        <f>IF(C4740&lt;&gt;0,"at least 1 gameround","0 gamerounds")</f>
        <v>at least 1 gameround</v>
      </c>
    </row>
    <row r="4741" spans="1:6" x14ac:dyDescent="0.2">
      <c r="A4741">
        <v>528276</v>
      </c>
      <c r="B4741" t="s">
        <v>8</v>
      </c>
      <c r="C4741">
        <v>0</v>
      </c>
      <c r="D4741" t="b">
        <v>0</v>
      </c>
      <c r="E4741" t="b">
        <v>0</v>
      </c>
      <c r="F4741" t="str">
        <f>IF(C4741&lt;&gt;0,"at least 1 gameround","0 gamerounds")</f>
        <v>0 gamerounds</v>
      </c>
    </row>
    <row r="4742" spans="1:6" x14ac:dyDescent="0.2">
      <c r="A4742">
        <v>528299</v>
      </c>
      <c r="B4742" t="s">
        <v>7</v>
      </c>
      <c r="C4742">
        <v>2</v>
      </c>
      <c r="D4742" t="b">
        <v>0</v>
      </c>
      <c r="E4742" t="b">
        <v>0</v>
      </c>
      <c r="F4742" t="str">
        <f>IF(C4742&lt;&gt;0,"at least 1 gameround","0 gamerounds")</f>
        <v>at least 1 gameround</v>
      </c>
    </row>
    <row r="4743" spans="1:6" x14ac:dyDescent="0.2">
      <c r="A4743">
        <v>528412</v>
      </c>
      <c r="B4743" t="s">
        <v>7</v>
      </c>
      <c r="C4743">
        <v>3</v>
      </c>
      <c r="D4743" t="b">
        <v>0</v>
      </c>
      <c r="E4743" t="b">
        <v>0</v>
      </c>
      <c r="F4743" t="str">
        <f>IF(C4743&lt;&gt;0,"at least 1 gameround","0 gamerounds")</f>
        <v>at least 1 gameround</v>
      </c>
    </row>
    <row r="4744" spans="1:6" x14ac:dyDescent="0.2">
      <c r="A4744">
        <v>528526</v>
      </c>
      <c r="B4744" t="s">
        <v>8</v>
      </c>
      <c r="C4744">
        <v>22</v>
      </c>
      <c r="D4744" t="b">
        <v>1</v>
      </c>
      <c r="E4744" t="b">
        <v>0</v>
      </c>
      <c r="F4744" t="str">
        <f>IF(C4744&lt;&gt;0,"at least 1 gameround","0 gamerounds")</f>
        <v>at least 1 gameround</v>
      </c>
    </row>
    <row r="4745" spans="1:6" x14ac:dyDescent="0.2">
      <c r="A4745">
        <v>528792</v>
      </c>
      <c r="B4745" t="s">
        <v>7</v>
      </c>
      <c r="C4745">
        <v>16</v>
      </c>
      <c r="D4745" t="b">
        <v>1</v>
      </c>
      <c r="E4745" t="b">
        <v>1</v>
      </c>
      <c r="F4745" t="str">
        <f>IF(C4745&lt;&gt;0,"at least 1 gameround","0 gamerounds")</f>
        <v>at least 1 gameround</v>
      </c>
    </row>
    <row r="4746" spans="1:6" x14ac:dyDescent="0.2">
      <c r="A4746">
        <v>528803</v>
      </c>
      <c r="B4746" t="s">
        <v>7</v>
      </c>
      <c r="C4746">
        <v>18</v>
      </c>
      <c r="D4746" t="b">
        <v>0</v>
      </c>
      <c r="E4746" t="b">
        <v>0</v>
      </c>
      <c r="F4746" t="str">
        <f>IF(C4746&lt;&gt;0,"at least 1 gameround","0 gamerounds")</f>
        <v>at least 1 gameround</v>
      </c>
    </row>
    <row r="4747" spans="1:6" x14ac:dyDescent="0.2">
      <c r="A4747">
        <v>528849</v>
      </c>
      <c r="B4747" t="s">
        <v>7</v>
      </c>
      <c r="C4747">
        <v>115</v>
      </c>
      <c r="D4747" t="b">
        <v>1</v>
      </c>
      <c r="E4747" t="b">
        <v>1</v>
      </c>
      <c r="F4747" t="str">
        <f>IF(C4747&lt;&gt;0,"at least 1 gameround","0 gamerounds")</f>
        <v>at least 1 gameround</v>
      </c>
    </row>
    <row r="4748" spans="1:6" x14ac:dyDescent="0.2">
      <c r="A4748">
        <v>529059</v>
      </c>
      <c r="B4748" t="s">
        <v>8</v>
      </c>
      <c r="C4748">
        <v>16</v>
      </c>
      <c r="D4748" t="b">
        <v>1</v>
      </c>
      <c r="E4748" t="b">
        <v>0</v>
      </c>
      <c r="F4748" t="str">
        <f>IF(C4748&lt;&gt;0,"at least 1 gameround","0 gamerounds")</f>
        <v>at least 1 gameround</v>
      </c>
    </row>
    <row r="4749" spans="1:6" x14ac:dyDescent="0.2">
      <c r="A4749">
        <v>529255</v>
      </c>
      <c r="B4749" t="s">
        <v>7</v>
      </c>
      <c r="C4749">
        <v>29</v>
      </c>
      <c r="D4749" t="b">
        <v>1</v>
      </c>
      <c r="E4749" t="b">
        <v>0</v>
      </c>
      <c r="F4749" t="str">
        <f>IF(C4749&lt;&gt;0,"at least 1 gameround","0 gamerounds")</f>
        <v>at least 1 gameround</v>
      </c>
    </row>
    <row r="4750" spans="1:6" x14ac:dyDescent="0.2">
      <c r="A4750">
        <v>529463</v>
      </c>
      <c r="B4750" t="s">
        <v>8</v>
      </c>
      <c r="C4750">
        <v>15</v>
      </c>
      <c r="D4750" t="b">
        <v>0</v>
      </c>
      <c r="E4750" t="b">
        <v>0</v>
      </c>
      <c r="F4750" t="str">
        <f>IF(C4750&lt;&gt;0,"at least 1 gameround","0 gamerounds")</f>
        <v>at least 1 gameround</v>
      </c>
    </row>
    <row r="4751" spans="1:6" x14ac:dyDescent="0.2">
      <c r="A4751">
        <v>529495</v>
      </c>
      <c r="B4751" t="s">
        <v>7</v>
      </c>
      <c r="C4751">
        <v>64</v>
      </c>
      <c r="D4751" t="b">
        <v>1</v>
      </c>
      <c r="E4751" t="b">
        <v>1</v>
      </c>
      <c r="F4751" t="str">
        <f>IF(C4751&lt;&gt;0,"at least 1 gameround","0 gamerounds")</f>
        <v>at least 1 gameround</v>
      </c>
    </row>
    <row r="4752" spans="1:6" x14ac:dyDescent="0.2">
      <c r="A4752">
        <v>529582</v>
      </c>
      <c r="B4752" t="s">
        <v>8</v>
      </c>
      <c r="C4752">
        <v>2</v>
      </c>
      <c r="D4752" t="b">
        <v>0</v>
      </c>
      <c r="E4752" t="b">
        <v>0</v>
      </c>
      <c r="F4752" t="str">
        <f>IF(C4752&lt;&gt;0,"at least 1 gameround","0 gamerounds")</f>
        <v>at least 1 gameround</v>
      </c>
    </row>
    <row r="4753" spans="1:6" x14ac:dyDescent="0.2">
      <c r="A4753">
        <v>529786</v>
      </c>
      <c r="B4753" t="s">
        <v>7</v>
      </c>
      <c r="C4753">
        <v>144</v>
      </c>
      <c r="D4753" t="b">
        <v>1</v>
      </c>
      <c r="E4753" t="b">
        <v>1</v>
      </c>
      <c r="F4753" t="str">
        <f>IF(C4753&lt;&gt;0,"at least 1 gameround","0 gamerounds")</f>
        <v>at least 1 gameround</v>
      </c>
    </row>
    <row r="4754" spans="1:6" x14ac:dyDescent="0.2">
      <c r="A4754">
        <v>529804</v>
      </c>
      <c r="B4754" t="s">
        <v>8</v>
      </c>
      <c r="C4754">
        <v>2</v>
      </c>
      <c r="D4754" t="b">
        <v>0</v>
      </c>
      <c r="E4754" t="b">
        <v>0</v>
      </c>
      <c r="F4754" t="str">
        <f>IF(C4754&lt;&gt;0,"at least 1 gameround","0 gamerounds")</f>
        <v>at least 1 gameround</v>
      </c>
    </row>
    <row r="4755" spans="1:6" x14ac:dyDescent="0.2">
      <c r="A4755">
        <v>530015</v>
      </c>
      <c r="B4755" t="s">
        <v>8</v>
      </c>
      <c r="C4755">
        <v>82</v>
      </c>
      <c r="D4755" t="b">
        <v>1</v>
      </c>
      <c r="E4755" t="b">
        <v>1</v>
      </c>
      <c r="F4755" t="str">
        <f>IF(C4755&lt;&gt;0,"at least 1 gameround","0 gamerounds")</f>
        <v>at least 1 gameround</v>
      </c>
    </row>
    <row r="4756" spans="1:6" x14ac:dyDescent="0.2">
      <c r="A4756">
        <v>530075</v>
      </c>
      <c r="B4756" t="s">
        <v>8</v>
      </c>
      <c r="C4756">
        <v>46</v>
      </c>
      <c r="D4756" t="b">
        <v>1</v>
      </c>
      <c r="E4756" t="b">
        <v>1</v>
      </c>
      <c r="F4756" t="str">
        <f>IF(C4756&lt;&gt;0,"at least 1 gameround","0 gamerounds")</f>
        <v>at least 1 gameround</v>
      </c>
    </row>
    <row r="4757" spans="1:6" x14ac:dyDescent="0.2">
      <c r="A4757">
        <v>530116</v>
      </c>
      <c r="B4757" t="s">
        <v>8</v>
      </c>
      <c r="C4757">
        <v>41</v>
      </c>
      <c r="D4757" t="b">
        <v>1</v>
      </c>
      <c r="E4757" t="b">
        <v>0</v>
      </c>
      <c r="F4757" t="str">
        <f>IF(C4757&lt;&gt;0,"at least 1 gameround","0 gamerounds")</f>
        <v>at least 1 gameround</v>
      </c>
    </row>
    <row r="4758" spans="1:6" x14ac:dyDescent="0.2">
      <c r="A4758">
        <v>530117</v>
      </c>
      <c r="B4758" t="s">
        <v>7</v>
      </c>
      <c r="C4758">
        <v>23</v>
      </c>
      <c r="D4758" t="b">
        <v>0</v>
      </c>
      <c r="E4758" t="b">
        <v>0</v>
      </c>
      <c r="F4758" t="str">
        <f>IF(C4758&lt;&gt;0,"at least 1 gameround","0 gamerounds")</f>
        <v>at least 1 gameround</v>
      </c>
    </row>
    <row r="4759" spans="1:6" x14ac:dyDescent="0.2">
      <c r="A4759">
        <v>530201</v>
      </c>
      <c r="B4759" t="s">
        <v>7</v>
      </c>
      <c r="C4759">
        <v>0</v>
      </c>
      <c r="D4759" t="b">
        <v>0</v>
      </c>
      <c r="E4759" t="b">
        <v>0</v>
      </c>
      <c r="F4759" t="str">
        <f>IF(C4759&lt;&gt;0,"at least 1 gameround","0 gamerounds")</f>
        <v>0 gamerounds</v>
      </c>
    </row>
    <row r="4760" spans="1:6" x14ac:dyDescent="0.2">
      <c r="A4760">
        <v>530231</v>
      </c>
      <c r="B4760" t="s">
        <v>7</v>
      </c>
      <c r="C4760">
        <v>10</v>
      </c>
      <c r="D4760" t="b">
        <v>0</v>
      </c>
      <c r="E4760" t="b">
        <v>0</v>
      </c>
      <c r="F4760" t="str">
        <f>IF(C4760&lt;&gt;0,"at least 1 gameround","0 gamerounds")</f>
        <v>at least 1 gameround</v>
      </c>
    </row>
    <row r="4761" spans="1:6" x14ac:dyDescent="0.2">
      <c r="A4761">
        <v>530240</v>
      </c>
      <c r="B4761" t="s">
        <v>7</v>
      </c>
      <c r="C4761">
        <v>22</v>
      </c>
      <c r="D4761" t="b">
        <v>0</v>
      </c>
      <c r="E4761" t="b">
        <v>0</v>
      </c>
      <c r="F4761" t="str">
        <f>IF(C4761&lt;&gt;0,"at least 1 gameround","0 gamerounds")</f>
        <v>at least 1 gameround</v>
      </c>
    </row>
    <row r="4762" spans="1:6" x14ac:dyDescent="0.2">
      <c r="A4762">
        <v>530345</v>
      </c>
      <c r="B4762" t="s">
        <v>8</v>
      </c>
      <c r="C4762">
        <v>21</v>
      </c>
      <c r="D4762" t="b">
        <v>1</v>
      </c>
      <c r="E4762" t="b">
        <v>1</v>
      </c>
      <c r="F4762" t="str">
        <f>IF(C4762&lt;&gt;0,"at least 1 gameround","0 gamerounds")</f>
        <v>at least 1 gameround</v>
      </c>
    </row>
    <row r="4763" spans="1:6" x14ac:dyDescent="0.2">
      <c r="A4763">
        <v>530614</v>
      </c>
      <c r="B4763" t="s">
        <v>8</v>
      </c>
      <c r="C4763">
        <v>90</v>
      </c>
      <c r="D4763" t="b">
        <v>1</v>
      </c>
      <c r="E4763" t="b">
        <v>0</v>
      </c>
      <c r="F4763" t="str">
        <f>IF(C4763&lt;&gt;0,"at least 1 gameround","0 gamerounds")</f>
        <v>at least 1 gameround</v>
      </c>
    </row>
    <row r="4764" spans="1:6" x14ac:dyDescent="0.2">
      <c r="A4764">
        <v>530653</v>
      </c>
      <c r="B4764" t="s">
        <v>8</v>
      </c>
      <c r="C4764">
        <v>179</v>
      </c>
      <c r="D4764" t="b">
        <v>0</v>
      </c>
      <c r="E4764" t="b">
        <v>1</v>
      </c>
      <c r="F4764" t="str">
        <f>IF(C4764&lt;&gt;0,"at least 1 gameround","0 gamerounds")</f>
        <v>at least 1 gameround</v>
      </c>
    </row>
    <row r="4765" spans="1:6" x14ac:dyDescent="0.2">
      <c r="A4765">
        <v>530694</v>
      </c>
      <c r="B4765" t="s">
        <v>7</v>
      </c>
      <c r="C4765">
        <v>6</v>
      </c>
      <c r="D4765" t="b">
        <v>0</v>
      </c>
      <c r="E4765" t="b">
        <v>0</v>
      </c>
      <c r="F4765" t="str">
        <f>IF(C4765&lt;&gt;0,"at least 1 gameround","0 gamerounds")</f>
        <v>at least 1 gameround</v>
      </c>
    </row>
    <row r="4766" spans="1:6" x14ac:dyDescent="0.2">
      <c r="A4766">
        <v>530842</v>
      </c>
      <c r="B4766" t="s">
        <v>8</v>
      </c>
      <c r="C4766">
        <v>17</v>
      </c>
      <c r="D4766" t="b">
        <v>0</v>
      </c>
      <c r="E4766" t="b">
        <v>0</v>
      </c>
      <c r="F4766" t="str">
        <f>IF(C4766&lt;&gt;0,"at least 1 gameround","0 gamerounds")</f>
        <v>at least 1 gameround</v>
      </c>
    </row>
    <row r="4767" spans="1:6" x14ac:dyDescent="0.2">
      <c r="A4767">
        <v>530876</v>
      </c>
      <c r="B4767" t="s">
        <v>8</v>
      </c>
      <c r="C4767">
        <v>1</v>
      </c>
      <c r="D4767" t="b">
        <v>0</v>
      </c>
      <c r="E4767" t="b">
        <v>0</v>
      </c>
      <c r="F4767" t="str">
        <f>IF(C4767&lt;&gt;0,"at least 1 gameround","0 gamerounds")</f>
        <v>at least 1 gameround</v>
      </c>
    </row>
    <row r="4768" spans="1:6" x14ac:dyDescent="0.2">
      <c r="A4768">
        <v>530896</v>
      </c>
      <c r="B4768" t="s">
        <v>7</v>
      </c>
      <c r="C4768">
        <v>1</v>
      </c>
      <c r="D4768" t="b">
        <v>0</v>
      </c>
      <c r="E4768" t="b">
        <v>0</v>
      </c>
      <c r="F4768" t="str">
        <f>IF(C4768&lt;&gt;0,"at least 1 gameround","0 gamerounds")</f>
        <v>at least 1 gameround</v>
      </c>
    </row>
    <row r="4769" spans="1:6" x14ac:dyDescent="0.2">
      <c r="A4769">
        <v>531266</v>
      </c>
      <c r="B4769" t="s">
        <v>8</v>
      </c>
      <c r="C4769">
        <v>34</v>
      </c>
      <c r="D4769" t="b">
        <v>1</v>
      </c>
      <c r="E4769" t="b">
        <v>0</v>
      </c>
      <c r="F4769" t="str">
        <f>IF(C4769&lt;&gt;0,"at least 1 gameround","0 gamerounds")</f>
        <v>at least 1 gameround</v>
      </c>
    </row>
    <row r="4770" spans="1:6" x14ac:dyDescent="0.2">
      <c r="A4770">
        <v>531304</v>
      </c>
      <c r="B4770" t="s">
        <v>8</v>
      </c>
      <c r="C4770">
        <v>1</v>
      </c>
      <c r="D4770" t="b">
        <v>0</v>
      </c>
      <c r="E4770" t="b">
        <v>0</v>
      </c>
      <c r="F4770" t="str">
        <f>IF(C4770&lt;&gt;0,"at least 1 gameround","0 gamerounds")</f>
        <v>at least 1 gameround</v>
      </c>
    </row>
    <row r="4771" spans="1:6" x14ac:dyDescent="0.2">
      <c r="A4771">
        <v>531402</v>
      </c>
      <c r="B4771" t="s">
        <v>8</v>
      </c>
      <c r="C4771">
        <v>32</v>
      </c>
      <c r="D4771" t="b">
        <v>0</v>
      </c>
      <c r="E4771" t="b">
        <v>0</v>
      </c>
      <c r="F4771" t="str">
        <f>IF(C4771&lt;&gt;0,"at least 1 gameround","0 gamerounds")</f>
        <v>at least 1 gameround</v>
      </c>
    </row>
    <row r="4772" spans="1:6" x14ac:dyDescent="0.2">
      <c r="A4772">
        <v>531482</v>
      </c>
      <c r="B4772" t="s">
        <v>8</v>
      </c>
      <c r="C4772">
        <v>60</v>
      </c>
      <c r="D4772" t="b">
        <v>0</v>
      </c>
      <c r="E4772" t="b">
        <v>0</v>
      </c>
      <c r="F4772" t="str">
        <f>IF(C4772&lt;&gt;0,"at least 1 gameround","0 gamerounds")</f>
        <v>at least 1 gameround</v>
      </c>
    </row>
    <row r="4773" spans="1:6" x14ac:dyDescent="0.2">
      <c r="A4773">
        <v>531816</v>
      </c>
      <c r="B4773" t="s">
        <v>7</v>
      </c>
      <c r="C4773">
        <v>20</v>
      </c>
      <c r="D4773" t="b">
        <v>1</v>
      </c>
      <c r="E4773" t="b">
        <v>0</v>
      </c>
      <c r="F4773" t="str">
        <f>IF(C4773&lt;&gt;0,"at least 1 gameround","0 gamerounds")</f>
        <v>at least 1 gameround</v>
      </c>
    </row>
    <row r="4774" spans="1:6" x14ac:dyDescent="0.2">
      <c r="A4774">
        <v>531977</v>
      </c>
      <c r="B4774" t="s">
        <v>8</v>
      </c>
      <c r="C4774">
        <v>4</v>
      </c>
      <c r="D4774" t="b">
        <v>0</v>
      </c>
      <c r="E4774" t="b">
        <v>0</v>
      </c>
      <c r="F4774" t="str">
        <f>IF(C4774&lt;&gt;0,"at least 1 gameround","0 gamerounds")</f>
        <v>at least 1 gameround</v>
      </c>
    </row>
    <row r="4775" spans="1:6" x14ac:dyDescent="0.2">
      <c r="A4775">
        <v>531994</v>
      </c>
      <c r="B4775" t="s">
        <v>8</v>
      </c>
      <c r="C4775">
        <v>16</v>
      </c>
      <c r="D4775" t="b">
        <v>0</v>
      </c>
      <c r="E4775" t="b">
        <v>0</v>
      </c>
      <c r="F4775" t="str">
        <f>IF(C4775&lt;&gt;0,"at least 1 gameround","0 gamerounds")</f>
        <v>at least 1 gameround</v>
      </c>
    </row>
    <row r="4776" spans="1:6" x14ac:dyDescent="0.2">
      <c r="A4776">
        <v>532082</v>
      </c>
      <c r="B4776" t="s">
        <v>7</v>
      </c>
      <c r="C4776">
        <v>31</v>
      </c>
      <c r="D4776" t="b">
        <v>1</v>
      </c>
      <c r="E4776" t="b">
        <v>0</v>
      </c>
      <c r="F4776" t="str">
        <f>IF(C4776&lt;&gt;0,"at least 1 gameround","0 gamerounds")</f>
        <v>at least 1 gameround</v>
      </c>
    </row>
    <row r="4777" spans="1:6" x14ac:dyDescent="0.2">
      <c r="A4777">
        <v>532160</v>
      </c>
      <c r="B4777" t="s">
        <v>8</v>
      </c>
      <c r="C4777">
        <v>22</v>
      </c>
      <c r="D4777" t="b">
        <v>1</v>
      </c>
      <c r="E4777" t="b">
        <v>0</v>
      </c>
      <c r="F4777" t="str">
        <f>IF(C4777&lt;&gt;0,"at least 1 gameround","0 gamerounds")</f>
        <v>at least 1 gameround</v>
      </c>
    </row>
    <row r="4778" spans="1:6" x14ac:dyDescent="0.2">
      <c r="A4778">
        <v>532499</v>
      </c>
      <c r="B4778" t="s">
        <v>8</v>
      </c>
      <c r="C4778">
        <v>2</v>
      </c>
      <c r="D4778" t="b">
        <v>0</v>
      </c>
      <c r="E4778" t="b">
        <v>0</v>
      </c>
      <c r="F4778" t="str">
        <f>IF(C4778&lt;&gt;0,"at least 1 gameround","0 gamerounds")</f>
        <v>at least 1 gameround</v>
      </c>
    </row>
    <row r="4779" spans="1:6" x14ac:dyDescent="0.2">
      <c r="A4779">
        <v>532674</v>
      </c>
      <c r="B4779" t="s">
        <v>7</v>
      </c>
      <c r="C4779">
        <v>79</v>
      </c>
      <c r="D4779" t="b">
        <v>0</v>
      </c>
      <c r="E4779" t="b">
        <v>0</v>
      </c>
      <c r="F4779" t="str">
        <f>IF(C4779&lt;&gt;0,"at least 1 gameround","0 gamerounds")</f>
        <v>at least 1 gameround</v>
      </c>
    </row>
    <row r="4780" spans="1:6" x14ac:dyDescent="0.2">
      <c r="A4780">
        <v>532676</v>
      </c>
      <c r="B4780" t="s">
        <v>8</v>
      </c>
      <c r="C4780">
        <v>4</v>
      </c>
      <c r="D4780" t="b">
        <v>0</v>
      </c>
      <c r="E4780" t="b">
        <v>0</v>
      </c>
      <c r="F4780" t="str">
        <f>IF(C4780&lt;&gt;0,"at least 1 gameround","0 gamerounds")</f>
        <v>at least 1 gameround</v>
      </c>
    </row>
    <row r="4781" spans="1:6" x14ac:dyDescent="0.2">
      <c r="A4781">
        <v>533016</v>
      </c>
      <c r="B4781" t="s">
        <v>7</v>
      </c>
      <c r="C4781">
        <v>1</v>
      </c>
      <c r="D4781" t="b">
        <v>0</v>
      </c>
      <c r="E4781" t="b">
        <v>0</v>
      </c>
      <c r="F4781" t="str">
        <f>IF(C4781&lt;&gt;0,"at least 1 gameround","0 gamerounds")</f>
        <v>at least 1 gameround</v>
      </c>
    </row>
    <row r="4782" spans="1:6" x14ac:dyDescent="0.2">
      <c r="A4782">
        <v>533059</v>
      </c>
      <c r="B4782" t="s">
        <v>7</v>
      </c>
      <c r="C4782">
        <v>279</v>
      </c>
      <c r="D4782" t="b">
        <v>1</v>
      </c>
      <c r="E4782" t="b">
        <v>1</v>
      </c>
      <c r="F4782" t="str">
        <f>IF(C4782&lt;&gt;0,"at least 1 gameround","0 gamerounds")</f>
        <v>at least 1 gameround</v>
      </c>
    </row>
    <row r="4783" spans="1:6" x14ac:dyDescent="0.2">
      <c r="A4783">
        <v>533167</v>
      </c>
      <c r="B4783" t="s">
        <v>7</v>
      </c>
      <c r="C4783">
        <v>40</v>
      </c>
      <c r="D4783" t="b">
        <v>1</v>
      </c>
      <c r="E4783" t="b">
        <v>0</v>
      </c>
      <c r="F4783" t="str">
        <f>IF(C4783&lt;&gt;0,"at least 1 gameround","0 gamerounds")</f>
        <v>at least 1 gameround</v>
      </c>
    </row>
    <row r="4784" spans="1:6" x14ac:dyDescent="0.2">
      <c r="A4784">
        <v>533236</v>
      </c>
      <c r="B4784" t="s">
        <v>8</v>
      </c>
      <c r="C4784">
        <v>11</v>
      </c>
      <c r="D4784" t="b">
        <v>0</v>
      </c>
      <c r="E4784" t="b">
        <v>0</v>
      </c>
      <c r="F4784" t="str">
        <f>IF(C4784&lt;&gt;0,"at least 1 gameround","0 gamerounds")</f>
        <v>at least 1 gameround</v>
      </c>
    </row>
    <row r="4785" spans="1:6" x14ac:dyDescent="0.2">
      <c r="A4785">
        <v>533260</v>
      </c>
      <c r="B4785" t="s">
        <v>7</v>
      </c>
      <c r="C4785">
        <v>0</v>
      </c>
      <c r="D4785" t="b">
        <v>0</v>
      </c>
      <c r="E4785" t="b">
        <v>0</v>
      </c>
      <c r="F4785" t="str">
        <f>IF(C4785&lt;&gt;0,"at least 1 gameround","0 gamerounds")</f>
        <v>0 gamerounds</v>
      </c>
    </row>
    <row r="4786" spans="1:6" x14ac:dyDescent="0.2">
      <c r="A4786">
        <v>533273</v>
      </c>
      <c r="B4786" t="s">
        <v>8</v>
      </c>
      <c r="C4786">
        <v>6</v>
      </c>
      <c r="D4786" t="b">
        <v>0</v>
      </c>
      <c r="E4786" t="b">
        <v>0</v>
      </c>
      <c r="F4786" t="str">
        <f>IF(C4786&lt;&gt;0,"at least 1 gameround","0 gamerounds")</f>
        <v>at least 1 gameround</v>
      </c>
    </row>
    <row r="4787" spans="1:6" x14ac:dyDescent="0.2">
      <c r="A4787">
        <v>533289</v>
      </c>
      <c r="B4787" t="s">
        <v>7</v>
      </c>
      <c r="C4787">
        <v>166</v>
      </c>
      <c r="D4787" t="b">
        <v>1</v>
      </c>
      <c r="E4787" t="b">
        <v>1</v>
      </c>
      <c r="F4787" t="str">
        <f>IF(C4787&lt;&gt;0,"at least 1 gameround","0 gamerounds")</f>
        <v>at least 1 gameround</v>
      </c>
    </row>
    <row r="4788" spans="1:6" x14ac:dyDescent="0.2">
      <c r="A4788">
        <v>533366</v>
      </c>
      <c r="B4788" t="s">
        <v>8</v>
      </c>
      <c r="C4788">
        <v>71</v>
      </c>
      <c r="D4788" t="b">
        <v>1</v>
      </c>
      <c r="E4788" t="b">
        <v>0</v>
      </c>
      <c r="F4788" t="str">
        <f>IF(C4788&lt;&gt;0,"at least 1 gameround","0 gamerounds")</f>
        <v>at least 1 gameround</v>
      </c>
    </row>
    <row r="4789" spans="1:6" x14ac:dyDescent="0.2">
      <c r="A4789">
        <v>533446</v>
      </c>
      <c r="B4789" t="s">
        <v>8</v>
      </c>
      <c r="C4789">
        <v>12</v>
      </c>
      <c r="D4789" t="b">
        <v>1</v>
      </c>
      <c r="E4789" t="b">
        <v>0</v>
      </c>
      <c r="F4789" t="str">
        <f>IF(C4789&lt;&gt;0,"at least 1 gameround","0 gamerounds")</f>
        <v>at least 1 gameround</v>
      </c>
    </row>
    <row r="4790" spans="1:6" x14ac:dyDescent="0.2">
      <c r="A4790">
        <v>533481</v>
      </c>
      <c r="B4790" t="s">
        <v>7</v>
      </c>
      <c r="C4790">
        <v>44</v>
      </c>
      <c r="D4790" t="b">
        <v>1</v>
      </c>
      <c r="E4790" t="b">
        <v>0</v>
      </c>
      <c r="F4790" t="str">
        <f>IF(C4790&lt;&gt;0,"at least 1 gameround","0 gamerounds")</f>
        <v>at least 1 gameround</v>
      </c>
    </row>
    <row r="4791" spans="1:6" x14ac:dyDescent="0.2">
      <c r="A4791">
        <v>533530</v>
      </c>
      <c r="B4791" t="s">
        <v>7</v>
      </c>
      <c r="C4791">
        <v>9</v>
      </c>
      <c r="D4791" t="b">
        <v>1</v>
      </c>
      <c r="E4791" t="b">
        <v>0</v>
      </c>
      <c r="F4791" t="str">
        <f>IF(C4791&lt;&gt;0,"at least 1 gameround","0 gamerounds")</f>
        <v>at least 1 gameround</v>
      </c>
    </row>
    <row r="4792" spans="1:6" x14ac:dyDescent="0.2">
      <c r="A4792">
        <v>533636</v>
      </c>
      <c r="B4792" t="s">
        <v>7</v>
      </c>
      <c r="C4792">
        <v>17</v>
      </c>
      <c r="D4792" t="b">
        <v>0</v>
      </c>
      <c r="E4792" t="b">
        <v>0</v>
      </c>
      <c r="F4792" t="str">
        <f>IF(C4792&lt;&gt;0,"at least 1 gameround","0 gamerounds")</f>
        <v>at least 1 gameround</v>
      </c>
    </row>
    <row r="4793" spans="1:6" x14ac:dyDescent="0.2">
      <c r="A4793">
        <v>533763</v>
      </c>
      <c r="B4793" t="s">
        <v>8</v>
      </c>
      <c r="C4793">
        <v>3</v>
      </c>
      <c r="D4793" t="b">
        <v>0</v>
      </c>
      <c r="E4793" t="b">
        <v>0</v>
      </c>
      <c r="F4793" t="str">
        <f>IF(C4793&lt;&gt;0,"at least 1 gameround","0 gamerounds")</f>
        <v>at least 1 gameround</v>
      </c>
    </row>
    <row r="4794" spans="1:6" x14ac:dyDescent="0.2">
      <c r="A4794">
        <v>533907</v>
      </c>
      <c r="B4794" t="s">
        <v>7</v>
      </c>
      <c r="C4794">
        <v>2</v>
      </c>
      <c r="D4794" t="b">
        <v>0</v>
      </c>
      <c r="E4794" t="b">
        <v>0</v>
      </c>
      <c r="F4794" t="str">
        <f>IF(C4794&lt;&gt;0,"at least 1 gameround","0 gamerounds")</f>
        <v>at least 1 gameround</v>
      </c>
    </row>
    <row r="4795" spans="1:6" x14ac:dyDescent="0.2">
      <c r="A4795">
        <v>534101</v>
      </c>
      <c r="B4795" t="s">
        <v>8</v>
      </c>
      <c r="C4795">
        <v>1</v>
      </c>
      <c r="D4795" t="b">
        <v>0</v>
      </c>
      <c r="E4795" t="b">
        <v>0</v>
      </c>
      <c r="F4795" t="str">
        <f>IF(C4795&lt;&gt;0,"at least 1 gameround","0 gamerounds")</f>
        <v>at least 1 gameround</v>
      </c>
    </row>
    <row r="4796" spans="1:6" x14ac:dyDescent="0.2">
      <c r="A4796">
        <v>534298</v>
      </c>
      <c r="B4796" t="s">
        <v>7</v>
      </c>
      <c r="C4796">
        <v>9</v>
      </c>
      <c r="D4796" t="b">
        <v>0</v>
      </c>
      <c r="E4796" t="b">
        <v>0</v>
      </c>
      <c r="F4796" t="str">
        <f>IF(C4796&lt;&gt;0,"at least 1 gameround","0 gamerounds")</f>
        <v>at least 1 gameround</v>
      </c>
    </row>
    <row r="4797" spans="1:6" x14ac:dyDescent="0.2">
      <c r="A4797">
        <v>534386</v>
      </c>
      <c r="B4797" t="s">
        <v>7</v>
      </c>
      <c r="C4797">
        <v>6</v>
      </c>
      <c r="D4797" t="b">
        <v>1</v>
      </c>
      <c r="E4797" t="b">
        <v>0</v>
      </c>
      <c r="F4797" t="str">
        <f>IF(C4797&lt;&gt;0,"at least 1 gameround","0 gamerounds")</f>
        <v>at least 1 gameround</v>
      </c>
    </row>
    <row r="4798" spans="1:6" x14ac:dyDescent="0.2">
      <c r="A4798">
        <v>534422</v>
      </c>
      <c r="B4798" t="s">
        <v>8</v>
      </c>
      <c r="C4798">
        <v>1</v>
      </c>
      <c r="D4798" t="b">
        <v>0</v>
      </c>
      <c r="E4798" t="b">
        <v>0</v>
      </c>
      <c r="F4798" t="str">
        <f>IF(C4798&lt;&gt;0,"at least 1 gameround","0 gamerounds")</f>
        <v>at least 1 gameround</v>
      </c>
    </row>
    <row r="4799" spans="1:6" x14ac:dyDescent="0.2">
      <c r="A4799">
        <v>534440</v>
      </c>
      <c r="B4799" t="s">
        <v>7</v>
      </c>
      <c r="C4799">
        <v>15</v>
      </c>
      <c r="D4799" t="b">
        <v>0</v>
      </c>
      <c r="E4799" t="b">
        <v>0</v>
      </c>
      <c r="F4799" t="str">
        <f>IF(C4799&lt;&gt;0,"at least 1 gameround","0 gamerounds")</f>
        <v>at least 1 gameround</v>
      </c>
    </row>
    <row r="4800" spans="1:6" x14ac:dyDescent="0.2">
      <c r="A4800">
        <v>534470</v>
      </c>
      <c r="B4800" t="s">
        <v>8</v>
      </c>
      <c r="C4800">
        <v>5</v>
      </c>
      <c r="D4800" t="b">
        <v>0</v>
      </c>
      <c r="E4800" t="b">
        <v>0</v>
      </c>
      <c r="F4800" t="str">
        <f>IF(C4800&lt;&gt;0,"at least 1 gameround","0 gamerounds")</f>
        <v>at least 1 gameround</v>
      </c>
    </row>
    <row r="4801" spans="1:6" x14ac:dyDescent="0.2">
      <c r="A4801">
        <v>534496</v>
      </c>
      <c r="B4801" t="s">
        <v>8</v>
      </c>
      <c r="C4801">
        <v>5</v>
      </c>
      <c r="D4801" t="b">
        <v>0</v>
      </c>
      <c r="E4801" t="b">
        <v>0</v>
      </c>
      <c r="F4801" t="str">
        <f>IF(C4801&lt;&gt;0,"at least 1 gameround","0 gamerounds")</f>
        <v>at least 1 gameround</v>
      </c>
    </row>
    <row r="4802" spans="1:6" x14ac:dyDescent="0.2">
      <c r="A4802">
        <v>534858</v>
      </c>
      <c r="B4802" t="s">
        <v>8</v>
      </c>
      <c r="C4802">
        <v>5</v>
      </c>
      <c r="D4802" t="b">
        <v>0</v>
      </c>
      <c r="E4802" t="b">
        <v>0</v>
      </c>
      <c r="F4802" t="str">
        <f>IF(C4802&lt;&gt;0,"at least 1 gameround","0 gamerounds")</f>
        <v>at least 1 gameround</v>
      </c>
    </row>
    <row r="4803" spans="1:6" x14ac:dyDescent="0.2">
      <c r="A4803">
        <v>535080</v>
      </c>
      <c r="B4803" t="s">
        <v>8</v>
      </c>
      <c r="C4803">
        <v>41</v>
      </c>
      <c r="D4803" t="b">
        <v>0</v>
      </c>
      <c r="E4803" t="b">
        <v>0</v>
      </c>
      <c r="F4803" t="str">
        <f>IF(C4803&lt;&gt;0,"at least 1 gameround","0 gamerounds")</f>
        <v>at least 1 gameround</v>
      </c>
    </row>
    <row r="4804" spans="1:6" x14ac:dyDescent="0.2">
      <c r="A4804">
        <v>535082</v>
      </c>
      <c r="B4804" t="s">
        <v>7</v>
      </c>
      <c r="C4804">
        <v>648</v>
      </c>
      <c r="D4804" t="b">
        <v>1</v>
      </c>
      <c r="E4804" t="b">
        <v>1</v>
      </c>
      <c r="F4804" t="str">
        <f>IF(C4804&lt;&gt;0,"at least 1 gameround","0 gamerounds")</f>
        <v>at least 1 gameround</v>
      </c>
    </row>
    <row r="4805" spans="1:6" x14ac:dyDescent="0.2">
      <c r="A4805">
        <v>535174</v>
      </c>
      <c r="B4805" t="s">
        <v>7</v>
      </c>
      <c r="C4805">
        <v>510</v>
      </c>
      <c r="D4805" t="b">
        <v>1</v>
      </c>
      <c r="E4805" t="b">
        <v>1</v>
      </c>
      <c r="F4805" t="str">
        <f>IF(C4805&lt;&gt;0,"at least 1 gameround","0 gamerounds")</f>
        <v>at least 1 gameround</v>
      </c>
    </row>
    <row r="4806" spans="1:6" x14ac:dyDescent="0.2">
      <c r="A4806">
        <v>535347</v>
      </c>
      <c r="B4806" t="s">
        <v>7</v>
      </c>
      <c r="C4806">
        <v>0</v>
      </c>
      <c r="D4806" t="b">
        <v>0</v>
      </c>
      <c r="E4806" t="b">
        <v>0</v>
      </c>
      <c r="F4806" t="str">
        <f>IF(C4806&lt;&gt;0,"at least 1 gameround","0 gamerounds")</f>
        <v>0 gamerounds</v>
      </c>
    </row>
    <row r="4807" spans="1:6" x14ac:dyDescent="0.2">
      <c r="A4807">
        <v>535349</v>
      </c>
      <c r="B4807" t="s">
        <v>8</v>
      </c>
      <c r="C4807">
        <v>4</v>
      </c>
      <c r="D4807" t="b">
        <v>0</v>
      </c>
      <c r="E4807" t="b">
        <v>0</v>
      </c>
      <c r="F4807" t="str">
        <f>IF(C4807&lt;&gt;0,"at least 1 gameround","0 gamerounds")</f>
        <v>at least 1 gameround</v>
      </c>
    </row>
    <row r="4808" spans="1:6" x14ac:dyDescent="0.2">
      <c r="A4808">
        <v>535405</v>
      </c>
      <c r="B4808" t="s">
        <v>7</v>
      </c>
      <c r="C4808">
        <v>178</v>
      </c>
      <c r="D4808" t="b">
        <v>1</v>
      </c>
      <c r="E4808" t="b">
        <v>1</v>
      </c>
      <c r="F4808" t="str">
        <f>IF(C4808&lt;&gt;0,"at least 1 gameround","0 gamerounds")</f>
        <v>at least 1 gameround</v>
      </c>
    </row>
    <row r="4809" spans="1:6" x14ac:dyDescent="0.2">
      <c r="A4809">
        <v>535769</v>
      </c>
      <c r="B4809" t="s">
        <v>8</v>
      </c>
      <c r="C4809">
        <v>6</v>
      </c>
      <c r="D4809" t="b">
        <v>0</v>
      </c>
      <c r="E4809" t="b">
        <v>0</v>
      </c>
      <c r="F4809" t="str">
        <f>IF(C4809&lt;&gt;0,"at least 1 gameround","0 gamerounds")</f>
        <v>at least 1 gameround</v>
      </c>
    </row>
    <row r="4810" spans="1:6" x14ac:dyDescent="0.2">
      <c r="A4810">
        <v>535807</v>
      </c>
      <c r="B4810" t="s">
        <v>8</v>
      </c>
      <c r="C4810">
        <v>2</v>
      </c>
      <c r="D4810" t="b">
        <v>0</v>
      </c>
      <c r="E4810" t="b">
        <v>0</v>
      </c>
      <c r="F4810" t="str">
        <f>IF(C4810&lt;&gt;0,"at least 1 gameround","0 gamerounds")</f>
        <v>at least 1 gameround</v>
      </c>
    </row>
    <row r="4811" spans="1:6" x14ac:dyDescent="0.2">
      <c r="A4811">
        <v>535938</v>
      </c>
      <c r="B4811" t="s">
        <v>7</v>
      </c>
      <c r="C4811">
        <v>171</v>
      </c>
      <c r="D4811" t="b">
        <v>1</v>
      </c>
      <c r="E4811" t="b">
        <v>0</v>
      </c>
      <c r="F4811" t="str">
        <f>IF(C4811&lt;&gt;0,"at least 1 gameround","0 gamerounds")</f>
        <v>at least 1 gameround</v>
      </c>
    </row>
    <row r="4812" spans="1:6" x14ac:dyDescent="0.2">
      <c r="A4812">
        <v>536008</v>
      </c>
      <c r="B4812" t="s">
        <v>7</v>
      </c>
      <c r="C4812">
        <v>14</v>
      </c>
      <c r="D4812" t="b">
        <v>0</v>
      </c>
      <c r="E4812" t="b">
        <v>0</v>
      </c>
      <c r="F4812" t="str">
        <f>IF(C4812&lt;&gt;0,"at least 1 gameround","0 gamerounds")</f>
        <v>at least 1 gameround</v>
      </c>
    </row>
    <row r="4813" spans="1:6" x14ac:dyDescent="0.2">
      <c r="A4813">
        <v>536031</v>
      </c>
      <c r="B4813" t="s">
        <v>7</v>
      </c>
      <c r="C4813">
        <v>13</v>
      </c>
      <c r="D4813" t="b">
        <v>0</v>
      </c>
      <c r="E4813" t="b">
        <v>1</v>
      </c>
      <c r="F4813" t="str">
        <f>IF(C4813&lt;&gt;0,"at least 1 gameround","0 gamerounds")</f>
        <v>at least 1 gameround</v>
      </c>
    </row>
    <row r="4814" spans="1:6" x14ac:dyDescent="0.2">
      <c r="A4814">
        <v>536100</v>
      </c>
      <c r="B4814" t="s">
        <v>7</v>
      </c>
      <c r="C4814">
        <v>34</v>
      </c>
      <c r="D4814" t="b">
        <v>0</v>
      </c>
      <c r="E4814" t="b">
        <v>0</v>
      </c>
      <c r="F4814" t="str">
        <f>IF(C4814&lt;&gt;0,"at least 1 gameround","0 gamerounds")</f>
        <v>at least 1 gameround</v>
      </c>
    </row>
    <row r="4815" spans="1:6" x14ac:dyDescent="0.2">
      <c r="A4815">
        <v>536128</v>
      </c>
      <c r="B4815" t="s">
        <v>8</v>
      </c>
      <c r="C4815">
        <v>1</v>
      </c>
      <c r="D4815" t="b">
        <v>0</v>
      </c>
      <c r="E4815" t="b">
        <v>0</v>
      </c>
      <c r="F4815" t="str">
        <f>IF(C4815&lt;&gt;0,"at least 1 gameround","0 gamerounds")</f>
        <v>at least 1 gameround</v>
      </c>
    </row>
    <row r="4816" spans="1:6" x14ac:dyDescent="0.2">
      <c r="A4816">
        <v>536200</v>
      </c>
      <c r="B4816" t="s">
        <v>8</v>
      </c>
      <c r="C4816">
        <v>32</v>
      </c>
      <c r="D4816" t="b">
        <v>1</v>
      </c>
      <c r="E4816" t="b">
        <v>1</v>
      </c>
      <c r="F4816" t="str">
        <f>IF(C4816&lt;&gt;0,"at least 1 gameround","0 gamerounds")</f>
        <v>at least 1 gameround</v>
      </c>
    </row>
    <row r="4817" spans="1:6" x14ac:dyDescent="0.2">
      <c r="A4817">
        <v>536246</v>
      </c>
      <c r="B4817" t="s">
        <v>8</v>
      </c>
      <c r="C4817">
        <v>64</v>
      </c>
      <c r="D4817" t="b">
        <v>1</v>
      </c>
      <c r="E4817" t="b">
        <v>0</v>
      </c>
      <c r="F4817" t="str">
        <f>IF(C4817&lt;&gt;0,"at least 1 gameround","0 gamerounds")</f>
        <v>at least 1 gameround</v>
      </c>
    </row>
    <row r="4818" spans="1:6" x14ac:dyDescent="0.2">
      <c r="A4818">
        <v>536694</v>
      </c>
      <c r="B4818" t="s">
        <v>7</v>
      </c>
      <c r="C4818">
        <v>18</v>
      </c>
      <c r="D4818" t="b">
        <v>1</v>
      </c>
      <c r="E4818" t="b">
        <v>0</v>
      </c>
      <c r="F4818" t="str">
        <f>IF(C4818&lt;&gt;0,"at least 1 gameround","0 gamerounds")</f>
        <v>at least 1 gameround</v>
      </c>
    </row>
    <row r="4819" spans="1:6" x14ac:dyDescent="0.2">
      <c r="A4819">
        <v>536729</v>
      </c>
      <c r="B4819" t="s">
        <v>8</v>
      </c>
      <c r="C4819">
        <v>39</v>
      </c>
      <c r="D4819" t="b">
        <v>1</v>
      </c>
      <c r="E4819" t="b">
        <v>1</v>
      </c>
      <c r="F4819" t="str">
        <f>IF(C4819&lt;&gt;0,"at least 1 gameround","0 gamerounds")</f>
        <v>at least 1 gameround</v>
      </c>
    </row>
    <row r="4820" spans="1:6" x14ac:dyDescent="0.2">
      <c r="A4820">
        <v>536733</v>
      </c>
      <c r="B4820" t="s">
        <v>7</v>
      </c>
      <c r="C4820">
        <v>0</v>
      </c>
      <c r="D4820" t="b">
        <v>0</v>
      </c>
      <c r="E4820" t="b">
        <v>0</v>
      </c>
      <c r="F4820" t="str">
        <f>IF(C4820&lt;&gt;0,"at least 1 gameround","0 gamerounds")</f>
        <v>0 gamerounds</v>
      </c>
    </row>
    <row r="4821" spans="1:6" x14ac:dyDescent="0.2">
      <c r="A4821">
        <v>536909</v>
      </c>
      <c r="B4821" t="s">
        <v>7</v>
      </c>
      <c r="C4821">
        <v>15</v>
      </c>
      <c r="D4821" t="b">
        <v>0</v>
      </c>
      <c r="E4821" t="b">
        <v>0</v>
      </c>
      <c r="F4821" t="str">
        <f>IF(C4821&lt;&gt;0,"at least 1 gameround","0 gamerounds")</f>
        <v>at least 1 gameround</v>
      </c>
    </row>
    <row r="4822" spans="1:6" x14ac:dyDescent="0.2">
      <c r="A4822">
        <v>536933</v>
      </c>
      <c r="B4822" t="s">
        <v>7</v>
      </c>
      <c r="C4822">
        <v>8</v>
      </c>
      <c r="D4822" t="b">
        <v>0</v>
      </c>
      <c r="E4822" t="b">
        <v>0</v>
      </c>
      <c r="F4822" t="str">
        <f>IF(C4822&lt;&gt;0,"at least 1 gameround","0 gamerounds")</f>
        <v>at least 1 gameround</v>
      </c>
    </row>
    <row r="4823" spans="1:6" x14ac:dyDescent="0.2">
      <c r="A4823">
        <v>536935</v>
      </c>
      <c r="B4823" t="s">
        <v>8</v>
      </c>
      <c r="C4823">
        <v>94</v>
      </c>
      <c r="D4823" t="b">
        <v>1</v>
      </c>
      <c r="E4823" t="b">
        <v>0</v>
      </c>
      <c r="F4823" t="str">
        <f>IF(C4823&lt;&gt;0,"at least 1 gameround","0 gamerounds")</f>
        <v>at least 1 gameround</v>
      </c>
    </row>
    <row r="4824" spans="1:6" x14ac:dyDescent="0.2">
      <c r="A4824">
        <v>536950</v>
      </c>
      <c r="B4824" t="s">
        <v>8</v>
      </c>
      <c r="C4824">
        <v>4</v>
      </c>
      <c r="D4824" t="b">
        <v>0</v>
      </c>
      <c r="E4824" t="b">
        <v>0</v>
      </c>
      <c r="F4824" t="str">
        <f>IF(C4824&lt;&gt;0,"at least 1 gameround","0 gamerounds")</f>
        <v>at least 1 gameround</v>
      </c>
    </row>
    <row r="4825" spans="1:6" x14ac:dyDescent="0.2">
      <c r="A4825">
        <v>537076</v>
      </c>
      <c r="B4825" t="s">
        <v>7</v>
      </c>
      <c r="C4825">
        <v>227</v>
      </c>
      <c r="D4825" t="b">
        <v>1</v>
      </c>
      <c r="E4825" t="b">
        <v>1</v>
      </c>
      <c r="F4825" t="str">
        <f>IF(C4825&lt;&gt;0,"at least 1 gameround","0 gamerounds")</f>
        <v>at least 1 gameround</v>
      </c>
    </row>
    <row r="4826" spans="1:6" x14ac:dyDescent="0.2">
      <c r="A4826">
        <v>537115</v>
      </c>
      <c r="B4826" t="s">
        <v>8</v>
      </c>
      <c r="C4826">
        <v>88</v>
      </c>
      <c r="D4826" t="b">
        <v>1</v>
      </c>
      <c r="E4826" t="b">
        <v>0</v>
      </c>
      <c r="F4826" t="str">
        <f>IF(C4826&lt;&gt;0,"at least 1 gameround","0 gamerounds")</f>
        <v>at least 1 gameround</v>
      </c>
    </row>
    <row r="4827" spans="1:6" x14ac:dyDescent="0.2">
      <c r="A4827">
        <v>537147</v>
      </c>
      <c r="B4827" t="s">
        <v>7</v>
      </c>
      <c r="C4827">
        <v>20</v>
      </c>
      <c r="D4827" t="b">
        <v>0</v>
      </c>
      <c r="E4827" t="b">
        <v>0</v>
      </c>
      <c r="F4827" t="str">
        <f>IF(C4827&lt;&gt;0,"at least 1 gameround","0 gamerounds")</f>
        <v>at least 1 gameround</v>
      </c>
    </row>
    <row r="4828" spans="1:6" x14ac:dyDescent="0.2">
      <c r="A4828">
        <v>537162</v>
      </c>
      <c r="B4828" t="s">
        <v>8</v>
      </c>
      <c r="C4828">
        <v>11</v>
      </c>
      <c r="D4828" t="b">
        <v>0</v>
      </c>
      <c r="E4828" t="b">
        <v>0</v>
      </c>
      <c r="F4828" t="str">
        <f>IF(C4828&lt;&gt;0,"at least 1 gameround","0 gamerounds")</f>
        <v>at least 1 gameround</v>
      </c>
    </row>
    <row r="4829" spans="1:6" x14ac:dyDescent="0.2">
      <c r="A4829">
        <v>537169</v>
      </c>
      <c r="B4829" t="s">
        <v>7</v>
      </c>
      <c r="C4829">
        <v>149</v>
      </c>
      <c r="D4829" t="b">
        <v>1</v>
      </c>
      <c r="E4829" t="b">
        <v>0</v>
      </c>
      <c r="F4829" t="str">
        <f>IF(C4829&lt;&gt;0,"at least 1 gameround","0 gamerounds")</f>
        <v>at least 1 gameround</v>
      </c>
    </row>
    <row r="4830" spans="1:6" x14ac:dyDescent="0.2">
      <c r="A4830">
        <v>537231</v>
      </c>
      <c r="B4830" t="s">
        <v>8</v>
      </c>
      <c r="C4830">
        <v>0</v>
      </c>
      <c r="D4830" t="b">
        <v>0</v>
      </c>
      <c r="E4830" t="b">
        <v>0</v>
      </c>
      <c r="F4830" t="str">
        <f>IF(C4830&lt;&gt;0,"at least 1 gameround","0 gamerounds")</f>
        <v>0 gamerounds</v>
      </c>
    </row>
    <row r="4831" spans="1:6" x14ac:dyDescent="0.2">
      <c r="A4831">
        <v>537240</v>
      </c>
      <c r="B4831" t="s">
        <v>8</v>
      </c>
      <c r="C4831">
        <v>285</v>
      </c>
      <c r="D4831" t="b">
        <v>1</v>
      </c>
      <c r="E4831" t="b">
        <v>1</v>
      </c>
      <c r="F4831" t="str">
        <f>IF(C4831&lt;&gt;0,"at least 1 gameround","0 gamerounds")</f>
        <v>at least 1 gameround</v>
      </c>
    </row>
    <row r="4832" spans="1:6" x14ac:dyDescent="0.2">
      <c r="A4832">
        <v>537286</v>
      </c>
      <c r="B4832" t="s">
        <v>7</v>
      </c>
      <c r="C4832">
        <v>2</v>
      </c>
      <c r="D4832" t="b">
        <v>0</v>
      </c>
      <c r="E4832" t="b">
        <v>0</v>
      </c>
      <c r="F4832" t="str">
        <f>IF(C4832&lt;&gt;0,"at least 1 gameround","0 gamerounds")</f>
        <v>at least 1 gameround</v>
      </c>
    </row>
    <row r="4833" spans="1:6" x14ac:dyDescent="0.2">
      <c r="A4833">
        <v>537452</v>
      </c>
      <c r="B4833" t="s">
        <v>7</v>
      </c>
      <c r="C4833">
        <v>60</v>
      </c>
      <c r="D4833" t="b">
        <v>1</v>
      </c>
      <c r="E4833" t="b">
        <v>0</v>
      </c>
      <c r="F4833" t="str">
        <f>IF(C4833&lt;&gt;0,"at least 1 gameround","0 gamerounds")</f>
        <v>at least 1 gameround</v>
      </c>
    </row>
    <row r="4834" spans="1:6" x14ac:dyDescent="0.2">
      <c r="A4834">
        <v>537598</v>
      </c>
      <c r="B4834" t="s">
        <v>7</v>
      </c>
      <c r="C4834">
        <v>24</v>
      </c>
      <c r="D4834" t="b">
        <v>1</v>
      </c>
      <c r="E4834" t="b">
        <v>0</v>
      </c>
      <c r="F4834" t="str">
        <f>IF(C4834&lt;&gt;0,"at least 1 gameround","0 gamerounds")</f>
        <v>at least 1 gameround</v>
      </c>
    </row>
    <row r="4835" spans="1:6" x14ac:dyDescent="0.2">
      <c r="A4835">
        <v>537640</v>
      </c>
      <c r="B4835" t="s">
        <v>8</v>
      </c>
      <c r="C4835">
        <v>11</v>
      </c>
      <c r="D4835" t="b">
        <v>0</v>
      </c>
      <c r="E4835" t="b">
        <v>0</v>
      </c>
      <c r="F4835" t="str">
        <f>IF(C4835&lt;&gt;0,"at least 1 gameround","0 gamerounds")</f>
        <v>at least 1 gameround</v>
      </c>
    </row>
    <row r="4836" spans="1:6" x14ac:dyDescent="0.2">
      <c r="A4836">
        <v>537693</v>
      </c>
      <c r="B4836" t="s">
        <v>7</v>
      </c>
      <c r="C4836">
        <v>6</v>
      </c>
      <c r="D4836" t="b">
        <v>1</v>
      </c>
      <c r="E4836" t="b">
        <v>0</v>
      </c>
      <c r="F4836" t="str">
        <f>IF(C4836&lt;&gt;0,"at least 1 gameround","0 gamerounds")</f>
        <v>at least 1 gameround</v>
      </c>
    </row>
    <row r="4837" spans="1:6" x14ac:dyDescent="0.2">
      <c r="A4837">
        <v>537775</v>
      </c>
      <c r="B4837" t="s">
        <v>7</v>
      </c>
      <c r="C4837">
        <v>2</v>
      </c>
      <c r="D4837" t="b">
        <v>0</v>
      </c>
      <c r="E4837" t="b">
        <v>0</v>
      </c>
      <c r="F4837" t="str">
        <f>IF(C4837&lt;&gt;0,"at least 1 gameround","0 gamerounds")</f>
        <v>at least 1 gameround</v>
      </c>
    </row>
    <row r="4838" spans="1:6" x14ac:dyDescent="0.2">
      <c r="A4838">
        <v>537793</v>
      </c>
      <c r="B4838" t="s">
        <v>8</v>
      </c>
      <c r="C4838">
        <v>0</v>
      </c>
      <c r="D4838" t="b">
        <v>0</v>
      </c>
      <c r="E4838" t="b">
        <v>0</v>
      </c>
      <c r="F4838" t="str">
        <f>IF(C4838&lt;&gt;0,"at least 1 gameround","0 gamerounds")</f>
        <v>0 gamerounds</v>
      </c>
    </row>
    <row r="4839" spans="1:6" x14ac:dyDescent="0.2">
      <c r="A4839">
        <v>537925</v>
      </c>
      <c r="B4839" t="s">
        <v>8</v>
      </c>
      <c r="C4839">
        <v>0</v>
      </c>
      <c r="D4839" t="b">
        <v>0</v>
      </c>
      <c r="E4839" t="b">
        <v>0</v>
      </c>
      <c r="F4839" t="str">
        <f>IF(C4839&lt;&gt;0,"at least 1 gameround","0 gamerounds")</f>
        <v>0 gamerounds</v>
      </c>
    </row>
    <row r="4840" spans="1:6" x14ac:dyDescent="0.2">
      <c r="A4840">
        <v>537956</v>
      </c>
      <c r="B4840" t="s">
        <v>7</v>
      </c>
      <c r="C4840">
        <v>1</v>
      </c>
      <c r="D4840" t="b">
        <v>0</v>
      </c>
      <c r="E4840" t="b">
        <v>0</v>
      </c>
      <c r="F4840" t="str">
        <f>IF(C4840&lt;&gt;0,"at least 1 gameround","0 gamerounds")</f>
        <v>at least 1 gameround</v>
      </c>
    </row>
    <row r="4841" spans="1:6" x14ac:dyDescent="0.2">
      <c r="A4841">
        <v>538009</v>
      </c>
      <c r="B4841" t="s">
        <v>7</v>
      </c>
      <c r="C4841">
        <v>21</v>
      </c>
      <c r="D4841" t="b">
        <v>0</v>
      </c>
      <c r="E4841" t="b">
        <v>0</v>
      </c>
      <c r="F4841" t="str">
        <f>IF(C4841&lt;&gt;0,"at least 1 gameround","0 gamerounds")</f>
        <v>at least 1 gameround</v>
      </c>
    </row>
    <row r="4842" spans="1:6" x14ac:dyDescent="0.2">
      <c r="A4842">
        <v>538024</v>
      </c>
      <c r="B4842" t="s">
        <v>7</v>
      </c>
      <c r="C4842">
        <v>34</v>
      </c>
      <c r="D4842" t="b">
        <v>1</v>
      </c>
      <c r="E4842" t="b">
        <v>0</v>
      </c>
      <c r="F4842" t="str">
        <f>IF(C4842&lt;&gt;0,"at least 1 gameround","0 gamerounds")</f>
        <v>at least 1 gameround</v>
      </c>
    </row>
    <row r="4843" spans="1:6" x14ac:dyDescent="0.2">
      <c r="A4843">
        <v>538301</v>
      </c>
      <c r="B4843" t="s">
        <v>8</v>
      </c>
      <c r="C4843">
        <v>3</v>
      </c>
      <c r="D4843" t="b">
        <v>0</v>
      </c>
      <c r="E4843" t="b">
        <v>0</v>
      </c>
      <c r="F4843" t="str">
        <f>IF(C4843&lt;&gt;0,"at least 1 gameround","0 gamerounds")</f>
        <v>at least 1 gameround</v>
      </c>
    </row>
    <row r="4844" spans="1:6" x14ac:dyDescent="0.2">
      <c r="A4844">
        <v>538350</v>
      </c>
      <c r="B4844" t="s">
        <v>8</v>
      </c>
      <c r="C4844">
        <v>80</v>
      </c>
      <c r="D4844" t="b">
        <v>1</v>
      </c>
      <c r="E4844" t="b">
        <v>0</v>
      </c>
      <c r="F4844" t="str">
        <f>IF(C4844&lt;&gt;0,"at least 1 gameround","0 gamerounds")</f>
        <v>at least 1 gameround</v>
      </c>
    </row>
    <row r="4845" spans="1:6" x14ac:dyDescent="0.2">
      <c r="A4845">
        <v>538644</v>
      </c>
      <c r="B4845" t="s">
        <v>7</v>
      </c>
      <c r="C4845">
        <v>8</v>
      </c>
      <c r="D4845" t="b">
        <v>1</v>
      </c>
      <c r="E4845" t="b">
        <v>0</v>
      </c>
      <c r="F4845" t="str">
        <f>IF(C4845&lt;&gt;0,"at least 1 gameround","0 gamerounds")</f>
        <v>at least 1 gameround</v>
      </c>
    </row>
    <row r="4846" spans="1:6" x14ac:dyDescent="0.2">
      <c r="A4846">
        <v>538989</v>
      </c>
      <c r="B4846" t="s">
        <v>7</v>
      </c>
      <c r="C4846">
        <v>0</v>
      </c>
      <c r="D4846" t="b">
        <v>0</v>
      </c>
      <c r="E4846" t="b">
        <v>0</v>
      </c>
      <c r="F4846" t="str">
        <f>IF(C4846&lt;&gt;0,"at least 1 gameround","0 gamerounds")</f>
        <v>0 gamerounds</v>
      </c>
    </row>
    <row r="4847" spans="1:6" x14ac:dyDescent="0.2">
      <c r="A4847">
        <v>539239</v>
      </c>
      <c r="B4847" t="s">
        <v>8</v>
      </c>
      <c r="C4847">
        <v>4</v>
      </c>
      <c r="D4847" t="b">
        <v>0</v>
      </c>
      <c r="E4847" t="b">
        <v>0</v>
      </c>
      <c r="F4847" t="str">
        <f>IF(C4847&lt;&gt;0,"at least 1 gameround","0 gamerounds")</f>
        <v>at least 1 gameround</v>
      </c>
    </row>
    <row r="4848" spans="1:6" x14ac:dyDescent="0.2">
      <c r="A4848">
        <v>539267</v>
      </c>
      <c r="B4848" t="s">
        <v>7</v>
      </c>
      <c r="C4848">
        <v>3</v>
      </c>
      <c r="D4848" t="b">
        <v>0</v>
      </c>
      <c r="E4848" t="b">
        <v>0</v>
      </c>
      <c r="F4848" t="str">
        <f>IF(C4848&lt;&gt;0,"at least 1 gameround","0 gamerounds")</f>
        <v>at least 1 gameround</v>
      </c>
    </row>
    <row r="4849" spans="1:6" x14ac:dyDescent="0.2">
      <c r="A4849">
        <v>539324</v>
      </c>
      <c r="B4849" t="s">
        <v>7</v>
      </c>
      <c r="C4849">
        <v>12</v>
      </c>
      <c r="D4849" t="b">
        <v>1</v>
      </c>
      <c r="E4849" t="b">
        <v>0</v>
      </c>
      <c r="F4849" t="str">
        <f>IF(C4849&lt;&gt;0,"at least 1 gameround","0 gamerounds")</f>
        <v>at least 1 gameround</v>
      </c>
    </row>
    <row r="4850" spans="1:6" x14ac:dyDescent="0.2">
      <c r="A4850">
        <v>539337</v>
      </c>
      <c r="B4850" t="s">
        <v>8</v>
      </c>
      <c r="C4850">
        <v>10</v>
      </c>
      <c r="D4850" t="b">
        <v>0</v>
      </c>
      <c r="E4850" t="b">
        <v>0</v>
      </c>
      <c r="F4850" t="str">
        <f>IF(C4850&lt;&gt;0,"at least 1 gameround","0 gamerounds")</f>
        <v>at least 1 gameround</v>
      </c>
    </row>
    <row r="4851" spans="1:6" x14ac:dyDescent="0.2">
      <c r="A4851">
        <v>539833</v>
      </c>
      <c r="B4851" t="s">
        <v>7</v>
      </c>
      <c r="C4851">
        <v>1</v>
      </c>
      <c r="D4851" t="b">
        <v>0</v>
      </c>
      <c r="E4851" t="b">
        <v>0</v>
      </c>
      <c r="F4851" t="str">
        <f>IF(C4851&lt;&gt;0,"at least 1 gameround","0 gamerounds")</f>
        <v>at least 1 gameround</v>
      </c>
    </row>
    <row r="4852" spans="1:6" x14ac:dyDescent="0.2">
      <c r="A4852">
        <v>539962</v>
      </c>
      <c r="B4852" t="s">
        <v>7</v>
      </c>
      <c r="C4852">
        <v>25</v>
      </c>
      <c r="D4852" t="b">
        <v>0</v>
      </c>
      <c r="E4852" t="b">
        <v>1</v>
      </c>
      <c r="F4852" t="str">
        <f>IF(C4852&lt;&gt;0,"at least 1 gameround","0 gamerounds")</f>
        <v>at least 1 gameround</v>
      </c>
    </row>
    <row r="4853" spans="1:6" x14ac:dyDescent="0.2">
      <c r="A4853">
        <v>540078</v>
      </c>
      <c r="B4853" t="s">
        <v>7</v>
      </c>
      <c r="C4853">
        <v>0</v>
      </c>
      <c r="D4853" t="b">
        <v>0</v>
      </c>
      <c r="E4853" t="b">
        <v>0</v>
      </c>
      <c r="F4853" t="str">
        <f>IF(C4853&lt;&gt;0,"at least 1 gameround","0 gamerounds")</f>
        <v>0 gamerounds</v>
      </c>
    </row>
    <row r="4854" spans="1:6" x14ac:dyDescent="0.2">
      <c r="A4854">
        <v>540172</v>
      </c>
      <c r="B4854" t="s">
        <v>7</v>
      </c>
      <c r="C4854">
        <v>12</v>
      </c>
      <c r="D4854" t="b">
        <v>1</v>
      </c>
      <c r="E4854" t="b">
        <v>0</v>
      </c>
      <c r="F4854" t="str">
        <f>IF(C4854&lt;&gt;0,"at least 1 gameround","0 gamerounds")</f>
        <v>at least 1 gameround</v>
      </c>
    </row>
    <row r="4855" spans="1:6" x14ac:dyDescent="0.2">
      <c r="A4855">
        <v>540222</v>
      </c>
      <c r="B4855" t="s">
        <v>7</v>
      </c>
      <c r="C4855">
        <v>29</v>
      </c>
      <c r="D4855" t="b">
        <v>0</v>
      </c>
      <c r="E4855" t="b">
        <v>0</v>
      </c>
      <c r="F4855" t="str">
        <f>IF(C4855&lt;&gt;0,"at least 1 gameround","0 gamerounds")</f>
        <v>at least 1 gameround</v>
      </c>
    </row>
    <row r="4856" spans="1:6" x14ac:dyDescent="0.2">
      <c r="A4856">
        <v>540351</v>
      </c>
      <c r="B4856" t="s">
        <v>8</v>
      </c>
      <c r="C4856">
        <v>9</v>
      </c>
      <c r="D4856" t="b">
        <v>1</v>
      </c>
      <c r="E4856" t="b">
        <v>0</v>
      </c>
      <c r="F4856" t="str">
        <f>IF(C4856&lt;&gt;0,"at least 1 gameround","0 gamerounds")</f>
        <v>at least 1 gameround</v>
      </c>
    </row>
    <row r="4857" spans="1:6" x14ac:dyDescent="0.2">
      <c r="A4857">
        <v>540372</v>
      </c>
      <c r="B4857" t="s">
        <v>7</v>
      </c>
      <c r="C4857">
        <v>9</v>
      </c>
      <c r="D4857" t="b">
        <v>1</v>
      </c>
      <c r="E4857" t="b">
        <v>0</v>
      </c>
      <c r="F4857" t="str">
        <f>IF(C4857&lt;&gt;0,"at least 1 gameround","0 gamerounds")</f>
        <v>at least 1 gameround</v>
      </c>
    </row>
    <row r="4858" spans="1:6" x14ac:dyDescent="0.2">
      <c r="A4858">
        <v>540428</v>
      </c>
      <c r="B4858" t="s">
        <v>8</v>
      </c>
      <c r="C4858">
        <v>35</v>
      </c>
      <c r="D4858" t="b">
        <v>1</v>
      </c>
      <c r="E4858" t="b">
        <v>0</v>
      </c>
      <c r="F4858" t="str">
        <f>IF(C4858&lt;&gt;0,"at least 1 gameround","0 gamerounds")</f>
        <v>at least 1 gameround</v>
      </c>
    </row>
    <row r="4859" spans="1:6" x14ac:dyDescent="0.2">
      <c r="A4859">
        <v>540638</v>
      </c>
      <c r="B4859" t="s">
        <v>8</v>
      </c>
      <c r="C4859">
        <v>577</v>
      </c>
      <c r="D4859" t="b">
        <v>1</v>
      </c>
      <c r="E4859" t="b">
        <v>1</v>
      </c>
      <c r="F4859" t="str">
        <f>IF(C4859&lt;&gt;0,"at least 1 gameround","0 gamerounds")</f>
        <v>at least 1 gameround</v>
      </c>
    </row>
    <row r="4860" spans="1:6" x14ac:dyDescent="0.2">
      <c r="A4860">
        <v>540658</v>
      </c>
      <c r="B4860" t="s">
        <v>7</v>
      </c>
      <c r="C4860">
        <v>8</v>
      </c>
      <c r="D4860" t="b">
        <v>0</v>
      </c>
      <c r="E4860" t="b">
        <v>0</v>
      </c>
      <c r="F4860" t="str">
        <f>IF(C4860&lt;&gt;0,"at least 1 gameround","0 gamerounds")</f>
        <v>at least 1 gameround</v>
      </c>
    </row>
    <row r="4861" spans="1:6" x14ac:dyDescent="0.2">
      <c r="A4861">
        <v>540671</v>
      </c>
      <c r="B4861" t="s">
        <v>7</v>
      </c>
      <c r="C4861">
        <v>10</v>
      </c>
      <c r="D4861" t="b">
        <v>0</v>
      </c>
      <c r="E4861" t="b">
        <v>0</v>
      </c>
      <c r="F4861" t="str">
        <f>IF(C4861&lt;&gt;0,"at least 1 gameround","0 gamerounds")</f>
        <v>at least 1 gameround</v>
      </c>
    </row>
    <row r="4862" spans="1:6" x14ac:dyDescent="0.2">
      <c r="A4862">
        <v>540836</v>
      </c>
      <c r="B4862" t="s">
        <v>8</v>
      </c>
      <c r="C4862">
        <v>2</v>
      </c>
      <c r="D4862" t="b">
        <v>0</v>
      </c>
      <c r="E4862" t="b">
        <v>0</v>
      </c>
      <c r="F4862" t="str">
        <f>IF(C4862&lt;&gt;0,"at least 1 gameround","0 gamerounds")</f>
        <v>at least 1 gameround</v>
      </c>
    </row>
    <row r="4863" spans="1:6" x14ac:dyDescent="0.2">
      <c r="A4863">
        <v>540886</v>
      </c>
      <c r="B4863" t="s">
        <v>7</v>
      </c>
      <c r="C4863">
        <v>16</v>
      </c>
      <c r="D4863" t="b">
        <v>1</v>
      </c>
      <c r="E4863" t="b">
        <v>0</v>
      </c>
      <c r="F4863" t="str">
        <f>IF(C4863&lt;&gt;0,"at least 1 gameround","0 gamerounds")</f>
        <v>at least 1 gameround</v>
      </c>
    </row>
    <row r="4864" spans="1:6" x14ac:dyDescent="0.2">
      <c r="A4864">
        <v>540924</v>
      </c>
      <c r="B4864" t="s">
        <v>8</v>
      </c>
      <c r="C4864">
        <v>10</v>
      </c>
      <c r="D4864" t="b">
        <v>0</v>
      </c>
      <c r="E4864" t="b">
        <v>0</v>
      </c>
      <c r="F4864" t="str">
        <f>IF(C4864&lt;&gt;0,"at least 1 gameround","0 gamerounds")</f>
        <v>at least 1 gameround</v>
      </c>
    </row>
    <row r="4865" spans="1:6" x14ac:dyDescent="0.2">
      <c r="A4865">
        <v>541088</v>
      </c>
      <c r="B4865" t="s">
        <v>7</v>
      </c>
      <c r="C4865">
        <v>40</v>
      </c>
      <c r="D4865" t="b">
        <v>1</v>
      </c>
      <c r="E4865" t="b">
        <v>0</v>
      </c>
      <c r="F4865" t="str">
        <f>IF(C4865&lt;&gt;0,"at least 1 gameround","0 gamerounds")</f>
        <v>at least 1 gameround</v>
      </c>
    </row>
    <row r="4866" spans="1:6" x14ac:dyDescent="0.2">
      <c r="A4866">
        <v>541130</v>
      </c>
      <c r="B4866" t="s">
        <v>7</v>
      </c>
      <c r="C4866">
        <v>7</v>
      </c>
      <c r="D4866" t="b">
        <v>0</v>
      </c>
      <c r="E4866" t="b">
        <v>0</v>
      </c>
      <c r="F4866" t="str">
        <f>IF(C4866&lt;&gt;0,"at least 1 gameround","0 gamerounds")</f>
        <v>at least 1 gameround</v>
      </c>
    </row>
    <row r="4867" spans="1:6" x14ac:dyDescent="0.2">
      <c r="A4867">
        <v>541191</v>
      </c>
      <c r="B4867" t="s">
        <v>7</v>
      </c>
      <c r="C4867">
        <v>29</v>
      </c>
      <c r="D4867" t="b">
        <v>0</v>
      </c>
      <c r="E4867" t="b">
        <v>0</v>
      </c>
      <c r="F4867" t="str">
        <f>IF(C4867&lt;&gt;0,"at least 1 gameround","0 gamerounds")</f>
        <v>at least 1 gameround</v>
      </c>
    </row>
    <row r="4868" spans="1:6" x14ac:dyDescent="0.2">
      <c r="A4868">
        <v>541248</v>
      </c>
      <c r="B4868" t="s">
        <v>8</v>
      </c>
      <c r="C4868">
        <v>2</v>
      </c>
      <c r="D4868" t="b">
        <v>0</v>
      </c>
      <c r="E4868" t="b">
        <v>0</v>
      </c>
      <c r="F4868" t="str">
        <f>IF(C4868&lt;&gt;0,"at least 1 gameround","0 gamerounds")</f>
        <v>at least 1 gameround</v>
      </c>
    </row>
    <row r="4869" spans="1:6" x14ac:dyDescent="0.2">
      <c r="A4869">
        <v>541353</v>
      </c>
      <c r="B4869" t="s">
        <v>8</v>
      </c>
      <c r="C4869">
        <v>2</v>
      </c>
      <c r="D4869" t="b">
        <v>0</v>
      </c>
      <c r="E4869" t="b">
        <v>0</v>
      </c>
      <c r="F4869" t="str">
        <f>IF(C4869&lt;&gt;0,"at least 1 gameround","0 gamerounds")</f>
        <v>at least 1 gameround</v>
      </c>
    </row>
    <row r="4870" spans="1:6" x14ac:dyDescent="0.2">
      <c r="A4870">
        <v>541533</v>
      </c>
      <c r="B4870" t="s">
        <v>8</v>
      </c>
      <c r="C4870">
        <v>8</v>
      </c>
      <c r="D4870" t="b">
        <v>1</v>
      </c>
      <c r="E4870" t="b">
        <v>0</v>
      </c>
      <c r="F4870" t="str">
        <f>IF(C4870&lt;&gt;0,"at least 1 gameround","0 gamerounds")</f>
        <v>at least 1 gameround</v>
      </c>
    </row>
    <row r="4871" spans="1:6" x14ac:dyDescent="0.2">
      <c r="A4871">
        <v>541573</v>
      </c>
      <c r="B4871" t="s">
        <v>7</v>
      </c>
      <c r="C4871">
        <v>100</v>
      </c>
      <c r="D4871" t="b">
        <v>1</v>
      </c>
      <c r="E4871" t="b">
        <v>1</v>
      </c>
      <c r="F4871" t="str">
        <f>IF(C4871&lt;&gt;0,"at least 1 gameround","0 gamerounds")</f>
        <v>at least 1 gameround</v>
      </c>
    </row>
    <row r="4872" spans="1:6" x14ac:dyDescent="0.2">
      <c r="A4872">
        <v>541577</v>
      </c>
      <c r="B4872" t="s">
        <v>7</v>
      </c>
      <c r="C4872">
        <v>209</v>
      </c>
      <c r="D4872" t="b">
        <v>1</v>
      </c>
      <c r="E4872" t="b">
        <v>1</v>
      </c>
      <c r="F4872" t="str">
        <f>IF(C4872&lt;&gt;0,"at least 1 gameround","0 gamerounds")</f>
        <v>at least 1 gameround</v>
      </c>
    </row>
    <row r="4873" spans="1:6" x14ac:dyDescent="0.2">
      <c r="A4873">
        <v>541719</v>
      </c>
      <c r="B4873" t="s">
        <v>8</v>
      </c>
      <c r="C4873">
        <v>293</v>
      </c>
      <c r="D4873" t="b">
        <v>1</v>
      </c>
      <c r="E4873" t="b">
        <v>1</v>
      </c>
      <c r="F4873" t="str">
        <f>IF(C4873&lt;&gt;0,"at least 1 gameround","0 gamerounds")</f>
        <v>at least 1 gameround</v>
      </c>
    </row>
    <row r="4874" spans="1:6" x14ac:dyDescent="0.2">
      <c r="A4874">
        <v>542057</v>
      </c>
      <c r="B4874" t="s">
        <v>8</v>
      </c>
      <c r="C4874">
        <v>15</v>
      </c>
      <c r="D4874" t="b">
        <v>0</v>
      </c>
      <c r="E4874" t="b">
        <v>1</v>
      </c>
      <c r="F4874" t="str">
        <f>IF(C4874&lt;&gt;0,"at least 1 gameround","0 gamerounds")</f>
        <v>at least 1 gameround</v>
      </c>
    </row>
    <row r="4875" spans="1:6" x14ac:dyDescent="0.2">
      <c r="A4875">
        <v>542076</v>
      </c>
      <c r="B4875" t="s">
        <v>8</v>
      </c>
      <c r="C4875">
        <v>1</v>
      </c>
      <c r="D4875" t="b">
        <v>0</v>
      </c>
      <c r="E4875" t="b">
        <v>0</v>
      </c>
      <c r="F4875" t="str">
        <f>IF(C4875&lt;&gt;0,"at least 1 gameround","0 gamerounds")</f>
        <v>at least 1 gameround</v>
      </c>
    </row>
    <row r="4876" spans="1:6" x14ac:dyDescent="0.2">
      <c r="A4876">
        <v>542201</v>
      </c>
      <c r="B4876" t="s">
        <v>7</v>
      </c>
      <c r="C4876">
        <v>19</v>
      </c>
      <c r="D4876" t="b">
        <v>0</v>
      </c>
      <c r="E4876" t="b">
        <v>0</v>
      </c>
      <c r="F4876" t="str">
        <f>IF(C4876&lt;&gt;0,"at least 1 gameround","0 gamerounds")</f>
        <v>at least 1 gameround</v>
      </c>
    </row>
    <row r="4877" spans="1:6" x14ac:dyDescent="0.2">
      <c r="A4877">
        <v>542205</v>
      </c>
      <c r="B4877" t="s">
        <v>7</v>
      </c>
      <c r="C4877">
        <v>188</v>
      </c>
      <c r="D4877" t="b">
        <v>1</v>
      </c>
      <c r="E4877" t="b">
        <v>0</v>
      </c>
      <c r="F4877" t="str">
        <f>IF(C4877&lt;&gt;0,"at least 1 gameround","0 gamerounds")</f>
        <v>at least 1 gameround</v>
      </c>
    </row>
    <row r="4878" spans="1:6" x14ac:dyDescent="0.2">
      <c r="A4878">
        <v>542306</v>
      </c>
      <c r="B4878" t="s">
        <v>8</v>
      </c>
      <c r="C4878">
        <v>5</v>
      </c>
      <c r="D4878" t="b">
        <v>1</v>
      </c>
      <c r="E4878" t="b">
        <v>0</v>
      </c>
      <c r="F4878" t="str">
        <f>IF(C4878&lt;&gt;0,"at least 1 gameround","0 gamerounds")</f>
        <v>at least 1 gameround</v>
      </c>
    </row>
    <row r="4879" spans="1:6" x14ac:dyDescent="0.2">
      <c r="A4879">
        <v>542492</v>
      </c>
      <c r="B4879" t="s">
        <v>8</v>
      </c>
      <c r="C4879">
        <v>31</v>
      </c>
      <c r="D4879" t="b">
        <v>1</v>
      </c>
      <c r="E4879" t="b">
        <v>0</v>
      </c>
      <c r="F4879" t="str">
        <f>IF(C4879&lt;&gt;0,"at least 1 gameround","0 gamerounds")</f>
        <v>at least 1 gameround</v>
      </c>
    </row>
    <row r="4880" spans="1:6" x14ac:dyDescent="0.2">
      <c r="A4880">
        <v>542521</v>
      </c>
      <c r="B4880" t="s">
        <v>7</v>
      </c>
      <c r="C4880">
        <v>16</v>
      </c>
      <c r="D4880" t="b">
        <v>0</v>
      </c>
      <c r="E4880" t="b">
        <v>0</v>
      </c>
      <c r="F4880" t="str">
        <f>IF(C4880&lt;&gt;0,"at least 1 gameround","0 gamerounds")</f>
        <v>at least 1 gameround</v>
      </c>
    </row>
    <row r="4881" spans="1:6" x14ac:dyDescent="0.2">
      <c r="A4881">
        <v>542530</v>
      </c>
      <c r="B4881" t="s">
        <v>7</v>
      </c>
      <c r="C4881">
        <v>78</v>
      </c>
      <c r="D4881" t="b">
        <v>0</v>
      </c>
      <c r="E4881" t="b">
        <v>1</v>
      </c>
      <c r="F4881" t="str">
        <f>IF(C4881&lt;&gt;0,"at least 1 gameround","0 gamerounds")</f>
        <v>at least 1 gameround</v>
      </c>
    </row>
    <row r="4882" spans="1:6" x14ac:dyDescent="0.2">
      <c r="A4882">
        <v>542663</v>
      </c>
      <c r="B4882" t="s">
        <v>8</v>
      </c>
      <c r="C4882">
        <v>7</v>
      </c>
      <c r="D4882" t="b">
        <v>0</v>
      </c>
      <c r="E4882" t="b">
        <v>0</v>
      </c>
      <c r="F4882" t="str">
        <f>IF(C4882&lt;&gt;0,"at least 1 gameround","0 gamerounds")</f>
        <v>at least 1 gameround</v>
      </c>
    </row>
    <row r="4883" spans="1:6" x14ac:dyDescent="0.2">
      <c r="A4883">
        <v>542664</v>
      </c>
      <c r="B4883" t="s">
        <v>7</v>
      </c>
      <c r="C4883">
        <v>17</v>
      </c>
      <c r="D4883" t="b">
        <v>1</v>
      </c>
      <c r="E4883" t="b">
        <v>0</v>
      </c>
      <c r="F4883" t="str">
        <f>IF(C4883&lt;&gt;0,"at least 1 gameround","0 gamerounds")</f>
        <v>at least 1 gameround</v>
      </c>
    </row>
    <row r="4884" spans="1:6" x14ac:dyDescent="0.2">
      <c r="A4884">
        <v>542775</v>
      </c>
      <c r="B4884" t="s">
        <v>8</v>
      </c>
      <c r="C4884">
        <v>19</v>
      </c>
      <c r="D4884" t="b">
        <v>1</v>
      </c>
      <c r="E4884" t="b">
        <v>0</v>
      </c>
      <c r="F4884" t="str">
        <f>IF(C4884&lt;&gt;0,"at least 1 gameround","0 gamerounds")</f>
        <v>at least 1 gameround</v>
      </c>
    </row>
    <row r="4885" spans="1:6" x14ac:dyDescent="0.2">
      <c r="A4885">
        <v>542868</v>
      </c>
      <c r="B4885" t="s">
        <v>8</v>
      </c>
      <c r="C4885">
        <v>0</v>
      </c>
      <c r="D4885" t="b">
        <v>0</v>
      </c>
      <c r="E4885" t="b">
        <v>0</v>
      </c>
      <c r="F4885" t="str">
        <f>IF(C4885&lt;&gt;0,"at least 1 gameround","0 gamerounds")</f>
        <v>0 gamerounds</v>
      </c>
    </row>
    <row r="4886" spans="1:6" x14ac:dyDescent="0.2">
      <c r="A4886">
        <v>542871</v>
      </c>
      <c r="B4886" t="s">
        <v>7</v>
      </c>
      <c r="C4886">
        <v>81</v>
      </c>
      <c r="D4886" t="b">
        <v>1</v>
      </c>
      <c r="E4886" t="b">
        <v>1</v>
      </c>
      <c r="F4886" t="str">
        <f>IF(C4886&lt;&gt;0,"at least 1 gameround","0 gamerounds")</f>
        <v>at least 1 gameround</v>
      </c>
    </row>
    <row r="4887" spans="1:6" x14ac:dyDescent="0.2">
      <c r="A4887">
        <v>542926</v>
      </c>
      <c r="B4887" t="s">
        <v>7</v>
      </c>
      <c r="C4887">
        <v>5</v>
      </c>
      <c r="D4887" t="b">
        <v>0</v>
      </c>
      <c r="E4887" t="b">
        <v>0</v>
      </c>
      <c r="F4887" t="str">
        <f>IF(C4887&lt;&gt;0,"at least 1 gameround","0 gamerounds")</f>
        <v>at least 1 gameround</v>
      </c>
    </row>
    <row r="4888" spans="1:6" x14ac:dyDescent="0.2">
      <c r="A4888">
        <v>542930</v>
      </c>
      <c r="B4888" t="s">
        <v>7</v>
      </c>
      <c r="C4888">
        <v>75</v>
      </c>
      <c r="D4888" t="b">
        <v>1</v>
      </c>
      <c r="E4888" t="b">
        <v>1</v>
      </c>
      <c r="F4888" t="str">
        <f>IF(C4888&lt;&gt;0,"at least 1 gameround","0 gamerounds")</f>
        <v>at least 1 gameround</v>
      </c>
    </row>
    <row r="4889" spans="1:6" x14ac:dyDescent="0.2">
      <c r="A4889">
        <v>542980</v>
      </c>
      <c r="B4889" t="s">
        <v>7</v>
      </c>
      <c r="C4889">
        <v>18</v>
      </c>
      <c r="D4889" t="b">
        <v>1</v>
      </c>
      <c r="E4889" t="b">
        <v>0</v>
      </c>
      <c r="F4889" t="str">
        <f>IF(C4889&lt;&gt;0,"at least 1 gameround","0 gamerounds")</f>
        <v>at least 1 gameround</v>
      </c>
    </row>
    <row r="4890" spans="1:6" x14ac:dyDescent="0.2">
      <c r="A4890">
        <v>543158</v>
      </c>
      <c r="B4890" t="s">
        <v>7</v>
      </c>
      <c r="C4890">
        <v>3</v>
      </c>
      <c r="D4890" t="b">
        <v>0</v>
      </c>
      <c r="E4890" t="b">
        <v>0</v>
      </c>
      <c r="F4890" t="str">
        <f>IF(C4890&lt;&gt;0,"at least 1 gameround","0 gamerounds")</f>
        <v>at least 1 gameround</v>
      </c>
    </row>
    <row r="4891" spans="1:6" x14ac:dyDescent="0.2">
      <c r="A4891">
        <v>543179</v>
      </c>
      <c r="B4891" t="s">
        <v>8</v>
      </c>
      <c r="C4891">
        <v>164</v>
      </c>
      <c r="D4891" t="b">
        <v>0</v>
      </c>
      <c r="E4891" t="b">
        <v>0</v>
      </c>
      <c r="F4891" t="str">
        <f>IF(C4891&lt;&gt;0,"at least 1 gameround","0 gamerounds")</f>
        <v>at least 1 gameround</v>
      </c>
    </row>
    <row r="4892" spans="1:6" x14ac:dyDescent="0.2">
      <c r="A4892">
        <v>543382</v>
      </c>
      <c r="B4892" t="s">
        <v>7</v>
      </c>
      <c r="C4892">
        <v>20</v>
      </c>
      <c r="D4892" t="b">
        <v>0</v>
      </c>
      <c r="E4892" t="b">
        <v>0</v>
      </c>
      <c r="F4892" t="str">
        <f>IF(C4892&lt;&gt;0,"at least 1 gameround","0 gamerounds")</f>
        <v>at least 1 gameround</v>
      </c>
    </row>
    <row r="4893" spans="1:6" x14ac:dyDescent="0.2">
      <c r="A4893">
        <v>543385</v>
      </c>
      <c r="B4893" t="s">
        <v>8</v>
      </c>
      <c r="C4893">
        <v>32</v>
      </c>
      <c r="D4893" t="b">
        <v>1</v>
      </c>
      <c r="E4893" t="b">
        <v>0</v>
      </c>
      <c r="F4893" t="str">
        <f>IF(C4893&lt;&gt;0,"at least 1 gameround","0 gamerounds")</f>
        <v>at least 1 gameround</v>
      </c>
    </row>
    <row r="4894" spans="1:6" x14ac:dyDescent="0.2">
      <c r="A4894">
        <v>543397</v>
      </c>
      <c r="B4894" t="s">
        <v>8</v>
      </c>
      <c r="C4894">
        <v>103</v>
      </c>
      <c r="D4894" t="b">
        <v>1</v>
      </c>
      <c r="E4894" t="b">
        <v>1</v>
      </c>
      <c r="F4894" t="str">
        <f>IF(C4894&lt;&gt;0,"at least 1 gameround","0 gamerounds")</f>
        <v>at least 1 gameround</v>
      </c>
    </row>
    <row r="4895" spans="1:6" x14ac:dyDescent="0.2">
      <c r="A4895">
        <v>543604</v>
      </c>
      <c r="B4895" t="s">
        <v>8</v>
      </c>
      <c r="C4895">
        <v>15</v>
      </c>
      <c r="D4895" t="b">
        <v>0</v>
      </c>
      <c r="E4895" t="b">
        <v>0</v>
      </c>
      <c r="F4895" t="str">
        <f>IF(C4895&lt;&gt;0,"at least 1 gameround","0 gamerounds")</f>
        <v>at least 1 gameround</v>
      </c>
    </row>
    <row r="4896" spans="1:6" x14ac:dyDescent="0.2">
      <c r="A4896">
        <v>543616</v>
      </c>
      <c r="B4896" t="s">
        <v>8</v>
      </c>
      <c r="C4896">
        <v>40</v>
      </c>
      <c r="D4896" t="b">
        <v>0</v>
      </c>
      <c r="E4896" t="b">
        <v>0</v>
      </c>
      <c r="F4896" t="str">
        <f>IF(C4896&lt;&gt;0,"at least 1 gameround","0 gamerounds")</f>
        <v>at least 1 gameround</v>
      </c>
    </row>
    <row r="4897" spans="1:6" x14ac:dyDescent="0.2">
      <c r="A4897">
        <v>543865</v>
      </c>
      <c r="B4897" t="s">
        <v>7</v>
      </c>
      <c r="C4897">
        <v>17</v>
      </c>
      <c r="D4897" t="b">
        <v>0</v>
      </c>
      <c r="E4897" t="b">
        <v>0</v>
      </c>
      <c r="F4897" t="str">
        <f>IF(C4897&lt;&gt;0,"at least 1 gameround","0 gamerounds")</f>
        <v>at least 1 gameround</v>
      </c>
    </row>
    <row r="4898" spans="1:6" x14ac:dyDescent="0.2">
      <c r="A4898">
        <v>543934</v>
      </c>
      <c r="B4898" t="s">
        <v>8</v>
      </c>
      <c r="C4898">
        <v>4</v>
      </c>
      <c r="D4898" t="b">
        <v>0</v>
      </c>
      <c r="E4898" t="b">
        <v>0</v>
      </c>
      <c r="F4898" t="str">
        <f>IF(C4898&lt;&gt;0,"at least 1 gameround","0 gamerounds")</f>
        <v>at least 1 gameround</v>
      </c>
    </row>
    <row r="4899" spans="1:6" x14ac:dyDescent="0.2">
      <c r="A4899">
        <v>544203</v>
      </c>
      <c r="B4899" t="s">
        <v>8</v>
      </c>
      <c r="C4899">
        <v>4</v>
      </c>
      <c r="D4899" t="b">
        <v>1</v>
      </c>
      <c r="E4899" t="b">
        <v>0</v>
      </c>
      <c r="F4899" t="str">
        <f>IF(C4899&lt;&gt;0,"at least 1 gameround","0 gamerounds")</f>
        <v>at least 1 gameround</v>
      </c>
    </row>
    <row r="4900" spans="1:6" x14ac:dyDescent="0.2">
      <c r="A4900">
        <v>544222</v>
      </c>
      <c r="B4900" t="s">
        <v>7</v>
      </c>
      <c r="C4900">
        <v>0</v>
      </c>
      <c r="D4900" t="b">
        <v>0</v>
      </c>
      <c r="E4900" t="b">
        <v>0</v>
      </c>
      <c r="F4900" t="str">
        <f>IF(C4900&lt;&gt;0,"at least 1 gameround","0 gamerounds")</f>
        <v>0 gamerounds</v>
      </c>
    </row>
    <row r="4901" spans="1:6" x14ac:dyDescent="0.2">
      <c r="A4901">
        <v>544583</v>
      </c>
      <c r="B4901" t="s">
        <v>8</v>
      </c>
      <c r="C4901">
        <v>12</v>
      </c>
      <c r="D4901" t="b">
        <v>0</v>
      </c>
      <c r="E4901" t="b">
        <v>0</v>
      </c>
      <c r="F4901" t="str">
        <f>IF(C4901&lt;&gt;0,"at least 1 gameround","0 gamerounds")</f>
        <v>at least 1 gameround</v>
      </c>
    </row>
    <row r="4902" spans="1:6" x14ac:dyDescent="0.2">
      <c r="A4902">
        <v>544615</v>
      </c>
      <c r="B4902" t="s">
        <v>7</v>
      </c>
      <c r="C4902">
        <v>19</v>
      </c>
      <c r="D4902" t="b">
        <v>1</v>
      </c>
      <c r="E4902" t="b">
        <v>0</v>
      </c>
      <c r="F4902" t="str">
        <f>IF(C4902&lt;&gt;0,"at least 1 gameround","0 gamerounds")</f>
        <v>at least 1 gameround</v>
      </c>
    </row>
    <row r="4903" spans="1:6" x14ac:dyDescent="0.2">
      <c r="A4903">
        <v>544658</v>
      </c>
      <c r="B4903" t="s">
        <v>8</v>
      </c>
      <c r="C4903">
        <v>6</v>
      </c>
      <c r="D4903" t="b">
        <v>0</v>
      </c>
      <c r="E4903" t="b">
        <v>1</v>
      </c>
      <c r="F4903" t="str">
        <f>IF(C4903&lt;&gt;0,"at least 1 gameround","0 gamerounds")</f>
        <v>at least 1 gameround</v>
      </c>
    </row>
    <row r="4904" spans="1:6" x14ac:dyDescent="0.2">
      <c r="A4904">
        <v>544703</v>
      </c>
      <c r="B4904" t="s">
        <v>7</v>
      </c>
      <c r="C4904">
        <v>93</v>
      </c>
      <c r="D4904" t="b">
        <v>1</v>
      </c>
      <c r="E4904" t="b">
        <v>0</v>
      </c>
      <c r="F4904" t="str">
        <f>IF(C4904&lt;&gt;0,"at least 1 gameround","0 gamerounds")</f>
        <v>at least 1 gameround</v>
      </c>
    </row>
    <row r="4905" spans="1:6" x14ac:dyDescent="0.2">
      <c r="A4905">
        <v>544780</v>
      </c>
      <c r="B4905" t="s">
        <v>8</v>
      </c>
      <c r="C4905">
        <v>94</v>
      </c>
      <c r="D4905" t="b">
        <v>1</v>
      </c>
      <c r="E4905" t="b">
        <v>0</v>
      </c>
      <c r="F4905" t="str">
        <f>IF(C4905&lt;&gt;0,"at least 1 gameround","0 gamerounds")</f>
        <v>at least 1 gameround</v>
      </c>
    </row>
    <row r="4906" spans="1:6" x14ac:dyDescent="0.2">
      <c r="A4906">
        <v>544919</v>
      </c>
      <c r="B4906" t="s">
        <v>7</v>
      </c>
      <c r="C4906">
        <v>8</v>
      </c>
      <c r="D4906" t="b">
        <v>0</v>
      </c>
      <c r="E4906" t="b">
        <v>0</v>
      </c>
      <c r="F4906" t="str">
        <f>IF(C4906&lt;&gt;0,"at least 1 gameround","0 gamerounds")</f>
        <v>at least 1 gameround</v>
      </c>
    </row>
    <row r="4907" spans="1:6" x14ac:dyDescent="0.2">
      <c r="A4907">
        <v>544978</v>
      </c>
      <c r="B4907" t="s">
        <v>8</v>
      </c>
      <c r="C4907">
        <v>28</v>
      </c>
      <c r="D4907" t="b">
        <v>1</v>
      </c>
      <c r="E4907" t="b">
        <v>1</v>
      </c>
      <c r="F4907" t="str">
        <f>IF(C4907&lt;&gt;0,"at least 1 gameround","0 gamerounds")</f>
        <v>at least 1 gameround</v>
      </c>
    </row>
    <row r="4908" spans="1:6" x14ac:dyDescent="0.2">
      <c r="A4908">
        <v>545041</v>
      </c>
      <c r="B4908" t="s">
        <v>7</v>
      </c>
      <c r="C4908">
        <v>51</v>
      </c>
      <c r="D4908" t="b">
        <v>1</v>
      </c>
      <c r="E4908" t="b">
        <v>0</v>
      </c>
      <c r="F4908" t="str">
        <f>IF(C4908&lt;&gt;0,"at least 1 gameround","0 gamerounds")</f>
        <v>at least 1 gameround</v>
      </c>
    </row>
    <row r="4909" spans="1:6" x14ac:dyDescent="0.2">
      <c r="A4909">
        <v>545138</v>
      </c>
      <c r="B4909" t="s">
        <v>7</v>
      </c>
      <c r="C4909">
        <v>24</v>
      </c>
      <c r="D4909" t="b">
        <v>1</v>
      </c>
      <c r="E4909" t="b">
        <v>0</v>
      </c>
      <c r="F4909" t="str">
        <f>IF(C4909&lt;&gt;0,"at least 1 gameround","0 gamerounds")</f>
        <v>at least 1 gameround</v>
      </c>
    </row>
    <row r="4910" spans="1:6" x14ac:dyDescent="0.2">
      <c r="A4910">
        <v>545293</v>
      </c>
      <c r="B4910" t="s">
        <v>8</v>
      </c>
      <c r="C4910">
        <v>1</v>
      </c>
      <c r="D4910" t="b">
        <v>0</v>
      </c>
      <c r="E4910" t="b">
        <v>0</v>
      </c>
      <c r="F4910" t="str">
        <f>IF(C4910&lt;&gt;0,"at least 1 gameround","0 gamerounds")</f>
        <v>at least 1 gameround</v>
      </c>
    </row>
    <row r="4911" spans="1:6" x14ac:dyDescent="0.2">
      <c r="A4911">
        <v>545325</v>
      </c>
      <c r="B4911" t="s">
        <v>8</v>
      </c>
      <c r="C4911">
        <v>2</v>
      </c>
      <c r="D4911" t="b">
        <v>0</v>
      </c>
      <c r="E4911" t="b">
        <v>0</v>
      </c>
      <c r="F4911" t="str">
        <f>IF(C4911&lt;&gt;0,"at least 1 gameround","0 gamerounds")</f>
        <v>at least 1 gameround</v>
      </c>
    </row>
    <row r="4912" spans="1:6" x14ac:dyDescent="0.2">
      <c r="A4912">
        <v>545616</v>
      </c>
      <c r="B4912" t="s">
        <v>7</v>
      </c>
      <c r="C4912">
        <v>40</v>
      </c>
      <c r="D4912" t="b">
        <v>0</v>
      </c>
      <c r="E4912" t="b">
        <v>0</v>
      </c>
      <c r="F4912" t="str">
        <f>IF(C4912&lt;&gt;0,"at least 1 gameround","0 gamerounds")</f>
        <v>at least 1 gameround</v>
      </c>
    </row>
    <row r="4913" spans="1:6" x14ac:dyDescent="0.2">
      <c r="A4913">
        <v>545973</v>
      </c>
      <c r="B4913" t="s">
        <v>8</v>
      </c>
      <c r="C4913">
        <v>88</v>
      </c>
      <c r="D4913" t="b">
        <v>1</v>
      </c>
      <c r="E4913" t="b">
        <v>0</v>
      </c>
      <c r="F4913" t="str">
        <f>IF(C4913&lt;&gt;0,"at least 1 gameround","0 gamerounds")</f>
        <v>at least 1 gameround</v>
      </c>
    </row>
    <row r="4914" spans="1:6" x14ac:dyDescent="0.2">
      <c r="A4914">
        <v>546199</v>
      </c>
      <c r="B4914" t="s">
        <v>8</v>
      </c>
      <c r="C4914">
        <v>0</v>
      </c>
      <c r="D4914" t="b">
        <v>0</v>
      </c>
      <c r="E4914" t="b">
        <v>0</v>
      </c>
      <c r="F4914" t="str">
        <f>IF(C4914&lt;&gt;0,"at least 1 gameround","0 gamerounds")</f>
        <v>0 gamerounds</v>
      </c>
    </row>
    <row r="4915" spans="1:6" x14ac:dyDescent="0.2">
      <c r="A4915">
        <v>546260</v>
      </c>
      <c r="B4915" t="s">
        <v>8</v>
      </c>
      <c r="C4915">
        <v>6</v>
      </c>
      <c r="D4915" t="b">
        <v>0</v>
      </c>
      <c r="E4915" t="b">
        <v>0</v>
      </c>
      <c r="F4915" t="str">
        <f>IF(C4915&lt;&gt;0,"at least 1 gameround","0 gamerounds")</f>
        <v>at least 1 gameround</v>
      </c>
    </row>
    <row r="4916" spans="1:6" x14ac:dyDescent="0.2">
      <c r="A4916">
        <v>546263</v>
      </c>
      <c r="B4916" t="s">
        <v>8</v>
      </c>
      <c r="C4916">
        <v>67</v>
      </c>
      <c r="D4916" t="b">
        <v>1</v>
      </c>
      <c r="E4916" t="b">
        <v>1</v>
      </c>
      <c r="F4916" t="str">
        <f>IF(C4916&lt;&gt;0,"at least 1 gameround","0 gamerounds")</f>
        <v>at least 1 gameround</v>
      </c>
    </row>
    <row r="4917" spans="1:6" x14ac:dyDescent="0.2">
      <c r="A4917">
        <v>546403</v>
      </c>
      <c r="B4917" t="s">
        <v>8</v>
      </c>
      <c r="C4917">
        <v>12</v>
      </c>
      <c r="D4917" t="b">
        <v>0</v>
      </c>
      <c r="E4917" t="b">
        <v>0</v>
      </c>
      <c r="F4917" t="str">
        <f>IF(C4917&lt;&gt;0,"at least 1 gameround","0 gamerounds")</f>
        <v>at least 1 gameround</v>
      </c>
    </row>
    <row r="4918" spans="1:6" x14ac:dyDescent="0.2">
      <c r="A4918">
        <v>546712</v>
      </c>
      <c r="B4918" t="s">
        <v>8</v>
      </c>
      <c r="C4918">
        <v>14</v>
      </c>
      <c r="D4918" t="b">
        <v>1</v>
      </c>
      <c r="E4918" t="b">
        <v>0</v>
      </c>
      <c r="F4918" t="str">
        <f>IF(C4918&lt;&gt;0,"at least 1 gameround","0 gamerounds")</f>
        <v>at least 1 gameround</v>
      </c>
    </row>
    <row r="4919" spans="1:6" x14ac:dyDescent="0.2">
      <c r="A4919">
        <v>546966</v>
      </c>
      <c r="B4919" t="s">
        <v>7</v>
      </c>
      <c r="C4919">
        <v>1</v>
      </c>
      <c r="D4919" t="b">
        <v>0</v>
      </c>
      <c r="E4919" t="b">
        <v>0</v>
      </c>
      <c r="F4919" t="str">
        <f>IF(C4919&lt;&gt;0,"at least 1 gameround","0 gamerounds")</f>
        <v>at least 1 gameround</v>
      </c>
    </row>
    <row r="4920" spans="1:6" x14ac:dyDescent="0.2">
      <c r="A4920">
        <v>547035</v>
      </c>
      <c r="B4920" t="s">
        <v>7</v>
      </c>
      <c r="C4920">
        <v>95</v>
      </c>
      <c r="D4920" t="b">
        <v>1</v>
      </c>
      <c r="E4920" t="b">
        <v>0</v>
      </c>
      <c r="F4920" t="str">
        <f>IF(C4920&lt;&gt;0,"at least 1 gameround","0 gamerounds")</f>
        <v>at least 1 gameround</v>
      </c>
    </row>
    <row r="4921" spans="1:6" x14ac:dyDescent="0.2">
      <c r="A4921">
        <v>547184</v>
      </c>
      <c r="B4921" t="s">
        <v>8</v>
      </c>
      <c r="C4921">
        <v>10</v>
      </c>
      <c r="D4921" t="b">
        <v>0</v>
      </c>
      <c r="E4921" t="b">
        <v>0</v>
      </c>
      <c r="F4921" t="str">
        <f>IF(C4921&lt;&gt;0,"at least 1 gameround","0 gamerounds")</f>
        <v>at least 1 gameround</v>
      </c>
    </row>
    <row r="4922" spans="1:6" x14ac:dyDescent="0.2">
      <c r="A4922">
        <v>547337</v>
      </c>
      <c r="B4922" t="s">
        <v>7</v>
      </c>
      <c r="C4922">
        <v>49</v>
      </c>
      <c r="D4922" t="b">
        <v>1</v>
      </c>
      <c r="E4922" t="b">
        <v>1</v>
      </c>
      <c r="F4922" t="str">
        <f>IF(C4922&lt;&gt;0,"at least 1 gameround","0 gamerounds")</f>
        <v>at least 1 gameround</v>
      </c>
    </row>
    <row r="4923" spans="1:6" x14ac:dyDescent="0.2">
      <c r="A4923">
        <v>547342</v>
      </c>
      <c r="B4923" t="s">
        <v>8</v>
      </c>
      <c r="C4923">
        <v>11</v>
      </c>
      <c r="D4923" t="b">
        <v>0</v>
      </c>
      <c r="E4923" t="b">
        <v>0</v>
      </c>
      <c r="F4923" t="str">
        <f>IF(C4923&lt;&gt;0,"at least 1 gameround","0 gamerounds")</f>
        <v>at least 1 gameround</v>
      </c>
    </row>
    <row r="4924" spans="1:6" x14ac:dyDescent="0.2">
      <c r="A4924">
        <v>547375</v>
      </c>
      <c r="B4924" t="s">
        <v>7</v>
      </c>
      <c r="C4924">
        <v>5</v>
      </c>
      <c r="D4924" t="b">
        <v>0</v>
      </c>
      <c r="E4924" t="b">
        <v>0</v>
      </c>
      <c r="F4924" t="str">
        <f>IF(C4924&lt;&gt;0,"at least 1 gameround","0 gamerounds")</f>
        <v>at least 1 gameround</v>
      </c>
    </row>
    <row r="4925" spans="1:6" x14ac:dyDescent="0.2">
      <c r="A4925">
        <v>547529</v>
      </c>
      <c r="B4925" t="s">
        <v>8</v>
      </c>
      <c r="C4925">
        <v>9</v>
      </c>
      <c r="D4925" t="b">
        <v>0</v>
      </c>
      <c r="E4925" t="b">
        <v>0</v>
      </c>
      <c r="F4925" t="str">
        <f>IF(C4925&lt;&gt;0,"at least 1 gameround","0 gamerounds")</f>
        <v>at least 1 gameround</v>
      </c>
    </row>
    <row r="4926" spans="1:6" x14ac:dyDescent="0.2">
      <c r="A4926">
        <v>547550</v>
      </c>
      <c r="B4926" t="s">
        <v>8</v>
      </c>
      <c r="C4926">
        <v>12</v>
      </c>
      <c r="D4926" t="b">
        <v>0</v>
      </c>
      <c r="E4926" t="b">
        <v>0</v>
      </c>
      <c r="F4926" t="str">
        <f>IF(C4926&lt;&gt;0,"at least 1 gameround","0 gamerounds")</f>
        <v>at least 1 gameround</v>
      </c>
    </row>
    <row r="4927" spans="1:6" x14ac:dyDescent="0.2">
      <c r="A4927">
        <v>547638</v>
      </c>
      <c r="B4927" t="s">
        <v>7</v>
      </c>
      <c r="C4927">
        <v>3</v>
      </c>
      <c r="D4927" t="b">
        <v>0</v>
      </c>
      <c r="E4927" t="b">
        <v>0</v>
      </c>
      <c r="F4927" t="str">
        <f>IF(C4927&lt;&gt;0,"at least 1 gameround","0 gamerounds")</f>
        <v>at least 1 gameround</v>
      </c>
    </row>
    <row r="4928" spans="1:6" x14ac:dyDescent="0.2">
      <c r="A4928">
        <v>547778</v>
      </c>
      <c r="B4928" t="s">
        <v>7</v>
      </c>
      <c r="C4928">
        <v>4</v>
      </c>
      <c r="D4928" t="b">
        <v>0</v>
      </c>
      <c r="E4928" t="b">
        <v>0</v>
      </c>
      <c r="F4928" t="str">
        <f>IF(C4928&lt;&gt;0,"at least 1 gameround","0 gamerounds")</f>
        <v>at least 1 gameround</v>
      </c>
    </row>
    <row r="4929" spans="1:6" x14ac:dyDescent="0.2">
      <c r="A4929">
        <v>547924</v>
      </c>
      <c r="B4929" t="s">
        <v>8</v>
      </c>
      <c r="C4929">
        <v>51</v>
      </c>
      <c r="D4929" t="b">
        <v>0</v>
      </c>
      <c r="E4929" t="b">
        <v>0</v>
      </c>
      <c r="F4929" t="str">
        <f>IF(C4929&lt;&gt;0,"at least 1 gameround","0 gamerounds")</f>
        <v>at least 1 gameround</v>
      </c>
    </row>
    <row r="4930" spans="1:6" x14ac:dyDescent="0.2">
      <c r="A4930">
        <v>547943</v>
      </c>
      <c r="B4930" t="s">
        <v>7</v>
      </c>
      <c r="C4930">
        <v>43</v>
      </c>
      <c r="D4930" t="b">
        <v>0</v>
      </c>
      <c r="E4930" t="b">
        <v>0</v>
      </c>
      <c r="F4930" t="str">
        <f>IF(C4930&lt;&gt;0,"at least 1 gameround","0 gamerounds")</f>
        <v>at least 1 gameround</v>
      </c>
    </row>
    <row r="4931" spans="1:6" x14ac:dyDescent="0.2">
      <c r="A4931">
        <v>547979</v>
      </c>
      <c r="B4931" t="s">
        <v>7</v>
      </c>
      <c r="C4931">
        <v>4</v>
      </c>
      <c r="D4931" t="b">
        <v>0</v>
      </c>
      <c r="E4931" t="b">
        <v>0</v>
      </c>
      <c r="F4931" t="str">
        <f>IF(C4931&lt;&gt;0,"at least 1 gameround","0 gamerounds")</f>
        <v>at least 1 gameround</v>
      </c>
    </row>
    <row r="4932" spans="1:6" x14ac:dyDescent="0.2">
      <c r="A4932">
        <v>548124</v>
      </c>
      <c r="B4932" t="s">
        <v>8</v>
      </c>
      <c r="C4932">
        <v>16</v>
      </c>
      <c r="D4932" t="b">
        <v>0</v>
      </c>
      <c r="E4932" t="b">
        <v>0</v>
      </c>
      <c r="F4932" t="str">
        <f>IF(C4932&lt;&gt;0,"at least 1 gameround","0 gamerounds")</f>
        <v>at least 1 gameround</v>
      </c>
    </row>
    <row r="4933" spans="1:6" x14ac:dyDescent="0.2">
      <c r="A4933">
        <v>548151</v>
      </c>
      <c r="B4933" t="s">
        <v>8</v>
      </c>
      <c r="C4933">
        <v>15</v>
      </c>
      <c r="D4933" t="b">
        <v>1</v>
      </c>
      <c r="E4933" t="b">
        <v>0</v>
      </c>
      <c r="F4933" t="str">
        <f>IF(C4933&lt;&gt;0,"at least 1 gameround","0 gamerounds")</f>
        <v>at least 1 gameround</v>
      </c>
    </row>
    <row r="4934" spans="1:6" x14ac:dyDescent="0.2">
      <c r="A4934">
        <v>548241</v>
      </c>
      <c r="B4934" t="s">
        <v>8</v>
      </c>
      <c r="C4934">
        <v>100</v>
      </c>
      <c r="D4934" t="b">
        <v>1</v>
      </c>
      <c r="E4934" t="b">
        <v>1</v>
      </c>
      <c r="F4934" t="str">
        <f>IF(C4934&lt;&gt;0,"at least 1 gameround","0 gamerounds")</f>
        <v>at least 1 gameround</v>
      </c>
    </row>
    <row r="4935" spans="1:6" x14ac:dyDescent="0.2">
      <c r="A4935">
        <v>548293</v>
      </c>
      <c r="B4935" t="s">
        <v>8</v>
      </c>
      <c r="C4935">
        <v>6</v>
      </c>
      <c r="D4935" t="b">
        <v>0</v>
      </c>
      <c r="E4935" t="b">
        <v>0</v>
      </c>
      <c r="F4935" t="str">
        <f>IF(C4935&lt;&gt;0,"at least 1 gameround","0 gamerounds")</f>
        <v>at least 1 gameround</v>
      </c>
    </row>
    <row r="4936" spans="1:6" x14ac:dyDescent="0.2">
      <c r="A4936">
        <v>548319</v>
      </c>
      <c r="B4936" t="s">
        <v>8</v>
      </c>
      <c r="C4936">
        <v>6</v>
      </c>
      <c r="D4936" t="b">
        <v>0</v>
      </c>
      <c r="E4936" t="b">
        <v>0</v>
      </c>
      <c r="F4936" t="str">
        <f>IF(C4936&lt;&gt;0,"at least 1 gameround","0 gamerounds")</f>
        <v>at least 1 gameround</v>
      </c>
    </row>
    <row r="4937" spans="1:6" x14ac:dyDescent="0.2">
      <c r="A4937">
        <v>548456</v>
      </c>
      <c r="B4937" t="s">
        <v>8</v>
      </c>
      <c r="C4937">
        <v>73</v>
      </c>
      <c r="D4937" t="b">
        <v>1</v>
      </c>
      <c r="E4937" t="b">
        <v>0</v>
      </c>
      <c r="F4937" t="str">
        <f>IF(C4937&lt;&gt;0,"at least 1 gameround","0 gamerounds")</f>
        <v>at least 1 gameround</v>
      </c>
    </row>
    <row r="4938" spans="1:6" x14ac:dyDescent="0.2">
      <c r="A4938">
        <v>548545</v>
      </c>
      <c r="B4938" t="s">
        <v>8</v>
      </c>
      <c r="C4938">
        <v>3</v>
      </c>
      <c r="D4938" t="b">
        <v>1</v>
      </c>
      <c r="E4938" t="b">
        <v>0</v>
      </c>
      <c r="F4938" t="str">
        <f>IF(C4938&lt;&gt;0,"at least 1 gameround","0 gamerounds")</f>
        <v>at least 1 gameround</v>
      </c>
    </row>
    <row r="4939" spans="1:6" x14ac:dyDescent="0.2">
      <c r="A4939">
        <v>548563</v>
      </c>
      <c r="B4939" t="s">
        <v>8</v>
      </c>
      <c r="C4939">
        <v>54</v>
      </c>
      <c r="D4939" t="b">
        <v>1</v>
      </c>
      <c r="E4939" t="b">
        <v>0</v>
      </c>
      <c r="F4939" t="str">
        <f>IF(C4939&lt;&gt;0,"at least 1 gameround","0 gamerounds")</f>
        <v>at least 1 gameround</v>
      </c>
    </row>
    <row r="4940" spans="1:6" x14ac:dyDescent="0.2">
      <c r="A4940">
        <v>548574</v>
      </c>
      <c r="B4940" t="s">
        <v>8</v>
      </c>
      <c r="C4940">
        <v>71</v>
      </c>
      <c r="D4940" t="b">
        <v>1</v>
      </c>
      <c r="E4940" t="b">
        <v>0</v>
      </c>
      <c r="F4940" t="str">
        <f>IF(C4940&lt;&gt;0,"at least 1 gameround","0 gamerounds")</f>
        <v>at least 1 gameround</v>
      </c>
    </row>
    <row r="4941" spans="1:6" x14ac:dyDescent="0.2">
      <c r="A4941">
        <v>548581</v>
      </c>
      <c r="B4941" t="s">
        <v>8</v>
      </c>
      <c r="C4941">
        <v>7</v>
      </c>
      <c r="D4941" t="b">
        <v>0</v>
      </c>
      <c r="E4941" t="b">
        <v>0</v>
      </c>
      <c r="F4941" t="str">
        <f>IF(C4941&lt;&gt;0,"at least 1 gameround","0 gamerounds")</f>
        <v>at least 1 gameround</v>
      </c>
    </row>
    <row r="4942" spans="1:6" x14ac:dyDescent="0.2">
      <c r="A4942">
        <v>548648</v>
      </c>
      <c r="B4942" t="s">
        <v>7</v>
      </c>
      <c r="C4942">
        <v>10</v>
      </c>
      <c r="D4942" t="b">
        <v>0</v>
      </c>
      <c r="E4942" t="b">
        <v>0</v>
      </c>
      <c r="F4942" t="str">
        <f>IF(C4942&lt;&gt;0,"at least 1 gameround","0 gamerounds")</f>
        <v>at least 1 gameround</v>
      </c>
    </row>
    <row r="4943" spans="1:6" x14ac:dyDescent="0.2">
      <c r="A4943">
        <v>548659</v>
      </c>
      <c r="B4943" t="s">
        <v>8</v>
      </c>
      <c r="C4943">
        <v>9</v>
      </c>
      <c r="D4943" t="b">
        <v>0</v>
      </c>
      <c r="E4943" t="b">
        <v>0</v>
      </c>
      <c r="F4943" t="str">
        <f>IF(C4943&lt;&gt;0,"at least 1 gameround","0 gamerounds")</f>
        <v>at least 1 gameround</v>
      </c>
    </row>
    <row r="4944" spans="1:6" x14ac:dyDescent="0.2">
      <c r="A4944">
        <v>549134</v>
      </c>
      <c r="B4944" t="s">
        <v>8</v>
      </c>
      <c r="C4944">
        <v>5</v>
      </c>
      <c r="D4944" t="b">
        <v>0</v>
      </c>
      <c r="E4944" t="b">
        <v>0</v>
      </c>
      <c r="F4944" t="str">
        <f>IF(C4944&lt;&gt;0,"at least 1 gameround","0 gamerounds")</f>
        <v>at least 1 gameround</v>
      </c>
    </row>
    <row r="4945" spans="1:6" x14ac:dyDescent="0.2">
      <c r="A4945">
        <v>549228</v>
      </c>
      <c r="B4945" t="s">
        <v>7</v>
      </c>
      <c r="C4945">
        <v>61</v>
      </c>
      <c r="D4945" t="b">
        <v>1</v>
      </c>
      <c r="E4945" t="b">
        <v>0</v>
      </c>
      <c r="F4945" t="str">
        <f>IF(C4945&lt;&gt;0,"at least 1 gameround","0 gamerounds")</f>
        <v>at least 1 gameround</v>
      </c>
    </row>
    <row r="4946" spans="1:6" x14ac:dyDescent="0.2">
      <c r="A4946">
        <v>549310</v>
      </c>
      <c r="B4946" t="s">
        <v>8</v>
      </c>
      <c r="C4946">
        <v>29</v>
      </c>
      <c r="D4946" t="b">
        <v>1</v>
      </c>
      <c r="E4946" t="b">
        <v>0</v>
      </c>
      <c r="F4946" t="str">
        <f>IF(C4946&lt;&gt;0,"at least 1 gameround","0 gamerounds")</f>
        <v>at least 1 gameround</v>
      </c>
    </row>
    <row r="4947" spans="1:6" x14ac:dyDescent="0.2">
      <c r="A4947">
        <v>549463</v>
      </c>
      <c r="B4947" t="s">
        <v>7</v>
      </c>
      <c r="C4947">
        <v>75</v>
      </c>
      <c r="D4947" t="b">
        <v>1</v>
      </c>
      <c r="E4947" t="b">
        <v>0</v>
      </c>
      <c r="F4947" t="str">
        <f>IF(C4947&lt;&gt;0,"at least 1 gameround","0 gamerounds")</f>
        <v>at least 1 gameround</v>
      </c>
    </row>
    <row r="4948" spans="1:6" x14ac:dyDescent="0.2">
      <c r="A4948">
        <v>549473</v>
      </c>
      <c r="B4948" t="s">
        <v>7</v>
      </c>
      <c r="C4948">
        <v>185</v>
      </c>
      <c r="D4948" t="b">
        <v>1</v>
      </c>
      <c r="E4948" t="b">
        <v>1</v>
      </c>
      <c r="F4948" t="str">
        <f>IF(C4948&lt;&gt;0,"at least 1 gameround","0 gamerounds")</f>
        <v>at least 1 gameround</v>
      </c>
    </row>
    <row r="4949" spans="1:6" x14ac:dyDescent="0.2">
      <c r="A4949">
        <v>549511</v>
      </c>
      <c r="B4949" t="s">
        <v>7</v>
      </c>
      <c r="C4949">
        <v>1</v>
      </c>
      <c r="D4949" t="b">
        <v>0</v>
      </c>
      <c r="E4949" t="b">
        <v>0</v>
      </c>
      <c r="F4949" t="str">
        <f>IF(C4949&lt;&gt;0,"at least 1 gameround","0 gamerounds")</f>
        <v>at least 1 gameround</v>
      </c>
    </row>
    <row r="4950" spans="1:6" x14ac:dyDescent="0.2">
      <c r="A4950">
        <v>549771</v>
      </c>
      <c r="B4950" t="s">
        <v>8</v>
      </c>
      <c r="C4950">
        <v>29</v>
      </c>
      <c r="D4950" t="b">
        <v>1</v>
      </c>
      <c r="E4950" t="b">
        <v>0</v>
      </c>
      <c r="F4950" t="str">
        <f>IF(C4950&lt;&gt;0,"at least 1 gameround","0 gamerounds")</f>
        <v>at least 1 gameround</v>
      </c>
    </row>
    <row r="4951" spans="1:6" x14ac:dyDescent="0.2">
      <c r="A4951">
        <v>550023</v>
      </c>
      <c r="B4951" t="s">
        <v>7</v>
      </c>
      <c r="C4951">
        <v>12</v>
      </c>
      <c r="D4951" t="b">
        <v>0</v>
      </c>
      <c r="E4951" t="b">
        <v>1</v>
      </c>
      <c r="F4951" t="str">
        <f>IF(C4951&lt;&gt;0,"at least 1 gameround","0 gamerounds")</f>
        <v>at least 1 gameround</v>
      </c>
    </row>
    <row r="4952" spans="1:6" x14ac:dyDescent="0.2">
      <c r="A4952">
        <v>550031</v>
      </c>
      <c r="B4952" t="s">
        <v>8</v>
      </c>
      <c r="C4952">
        <v>5</v>
      </c>
      <c r="D4952" t="b">
        <v>0</v>
      </c>
      <c r="E4952" t="b">
        <v>0</v>
      </c>
      <c r="F4952" t="str">
        <f>IF(C4952&lt;&gt;0,"at least 1 gameround","0 gamerounds")</f>
        <v>at least 1 gameround</v>
      </c>
    </row>
    <row r="4953" spans="1:6" x14ac:dyDescent="0.2">
      <c r="A4953">
        <v>550146</v>
      </c>
      <c r="B4953" t="s">
        <v>7</v>
      </c>
      <c r="C4953">
        <v>98</v>
      </c>
      <c r="D4953" t="b">
        <v>1</v>
      </c>
      <c r="E4953" t="b">
        <v>1</v>
      </c>
      <c r="F4953" t="str">
        <f>IF(C4953&lt;&gt;0,"at least 1 gameround","0 gamerounds")</f>
        <v>at least 1 gameround</v>
      </c>
    </row>
    <row r="4954" spans="1:6" x14ac:dyDescent="0.2">
      <c r="A4954">
        <v>550159</v>
      </c>
      <c r="B4954" t="s">
        <v>7</v>
      </c>
      <c r="C4954">
        <v>4</v>
      </c>
      <c r="D4954" t="b">
        <v>0</v>
      </c>
      <c r="E4954" t="b">
        <v>0</v>
      </c>
      <c r="F4954" t="str">
        <f>IF(C4954&lt;&gt;0,"at least 1 gameround","0 gamerounds")</f>
        <v>at least 1 gameround</v>
      </c>
    </row>
    <row r="4955" spans="1:6" x14ac:dyDescent="0.2">
      <c r="A4955">
        <v>550216</v>
      </c>
      <c r="B4955" t="s">
        <v>8</v>
      </c>
      <c r="C4955">
        <v>55</v>
      </c>
      <c r="D4955" t="b">
        <v>1</v>
      </c>
      <c r="E4955" t="b">
        <v>1</v>
      </c>
      <c r="F4955" t="str">
        <f>IF(C4955&lt;&gt;0,"at least 1 gameround","0 gamerounds")</f>
        <v>at least 1 gameround</v>
      </c>
    </row>
    <row r="4956" spans="1:6" x14ac:dyDescent="0.2">
      <c r="A4956">
        <v>550292</v>
      </c>
      <c r="B4956" t="s">
        <v>7</v>
      </c>
      <c r="C4956">
        <v>3</v>
      </c>
      <c r="D4956" t="b">
        <v>1</v>
      </c>
      <c r="E4956" t="b">
        <v>0</v>
      </c>
      <c r="F4956" t="str">
        <f>IF(C4956&lt;&gt;0,"at least 1 gameround","0 gamerounds")</f>
        <v>at least 1 gameround</v>
      </c>
    </row>
    <row r="4957" spans="1:6" x14ac:dyDescent="0.2">
      <c r="A4957">
        <v>550420</v>
      </c>
      <c r="B4957" t="s">
        <v>7</v>
      </c>
      <c r="C4957">
        <v>6</v>
      </c>
      <c r="D4957" t="b">
        <v>0</v>
      </c>
      <c r="E4957" t="b">
        <v>0</v>
      </c>
      <c r="F4957" t="str">
        <f>IF(C4957&lt;&gt;0,"at least 1 gameround","0 gamerounds")</f>
        <v>at least 1 gameround</v>
      </c>
    </row>
    <row r="4958" spans="1:6" x14ac:dyDescent="0.2">
      <c r="A4958">
        <v>550581</v>
      </c>
      <c r="B4958" t="s">
        <v>8</v>
      </c>
      <c r="C4958">
        <v>287</v>
      </c>
      <c r="D4958" t="b">
        <v>1</v>
      </c>
      <c r="E4958" t="b">
        <v>1</v>
      </c>
      <c r="F4958" t="str">
        <f>IF(C4958&lt;&gt;0,"at least 1 gameround","0 gamerounds")</f>
        <v>at least 1 gameround</v>
      </c>
    </row>
    <row r="4959" spans="1:6" x14ac:dyDescent="0.2">
      <c r="A4959">
        <v>550714</v>
      </c>
      <c r="B4959" t="s">
        <v>8</v>
      </c>
      <c r="C4959">
        <v>24</v>
      </c>
      <c r="D4959" t="b">
        <v>0</v>
      </c>
      <c r="E4959" t="b">
        <v>0</v>
      </c>
      <c r="F4959" t="str">
        <f>IF(C4959&lt;&gt;0,"at least 1 gameround","0 gamerounds")</f>
        <v>at least 1 gameround</v>
      </c>
    </row>
    <row r="4960" spans="1:6" x14ac:dyDescent="0.2">
      <c r="A4960">
        <v>550923</v>
      </c>
      <c r="B4960" t="s">
        <v>7</v>
      </c>
      <c r="C4960">
        <v>1</v>
      </c>
      <c r="D4960" t="b">
        <v>0</v>
      </c>
      <c r="E4960" t="b">
        <v>0</v>
      </c>
      <c r="F4960" t="str">
        <f>IF(C4960&lt;&gt;0,"at least 1 gameround","0 gamerounds")</f>
        <v>at least 1 gameround</v>
      </c>
    </row>
    <row r="4961" spans="1:6" x14ac:dyDescent="0.2">
      <c r="A4961">
        <v>550945</v>
      </c>
      <c r="B4961" t="s">
        <v>8</v>
      </c>
      <c r="C4961">
        <v>738</v>
      </c>
      <c r="D4961" t="b">
        <v>1</v>
      </c>
      <c r="E4961" t="b">
        <v>1</v>
      </c>
      <c r="F4961" t="str">
        <f>IF(C4961&lt;&gt;0,"at least 1 gameround","0 gamerounds")</f>
        <v>at least 1 gameround</v>
      </c>
    </row>
    <row r="4962" spans="1:6" x14ac:dyDescent="0.2">
      <c r="A4962">
        <v>551119</v>
      </c>
      <c r="B4962" t="s">
        <v>7</v>
      </c>
      <c r="C4962">
        <v>5</v>
      </c>
      <c r="D4962" t="b">
        <v>0</v>
      </c>
      <c r="E4962" t="b">
        <v>0</v>
      </c>
      <c r="F4962" t="str">
        <f>IF(C4962&lt;&gt;0,"at least 1 gameround","0 gamerounds")</f>
        <v>at least 1 gameround</v>
      </c>
    </row>
    <row r="4963" spans="1:6" x14ac:dyDescent="0.2">
      <c r="A4963">
        <v>551122</v>
      </c>
      <c r="B4963" t="s">
        <v>8</v>
      </c>
      <c r="C4963">
        <v>13</v>
      </c>
      <c r="D4963" t="b">
        <v>0</v>
      </c>
      <c r="E4963" t="b">
        <v>0</v>
      </c>
      <c r="F4963" t="str">
        <f>IF(C4963&lt;&gt;0,"at least 1 gameround","0 gamerounds")</f>
        <v>at least 1 gameround</v>
      </c>
    </row>
    <row r="4964" spans="1:6" x14ac:dyDescent="0.2">
      <c r="A4964">
        <v>551295</v>
      </c>
      <c r="B4964" t="s">
        <v>7</v>
      </c>
      <c r="C4964">
        <v>0</v>
      </c>
      <c r="D4964" t="b">
        <v>0</v>
      </c>
      <c r="E4964" t="b">
        <v>0</v>
      </c>
      <c r="F4964" t="str">
        <f>IF(C4964&lt;&gt;0,"at least 1 gameround","0 gamerounds")</f>
        <v>0 gamerounds</v>
      </c>
    </row>
    <row r="4965" spans="1:6" x14ac:dyDescent="0.2">
      <c r="A4965">
        <v>551532</v>
      </c>
      <c r="B4965" t="s">
        <v>7</v>
      </c>
      <c r="C4965">
        <v>96</v>
      </c>
      <c r="D4965" t="b">
        <v>1</v>
      </c>
      <c r="E4965" t="b">
        <v>0</v>
      </c>
      <c r="F4965" t="str">
        <f>IF(C4965&lt;&gt;0,"at least 1 gameround","0 gamerounds")</f>
        <v>at least 1 gameround</v>
      </c>
    </row>
    <row r="4966" spans="1:6" x14ac:dyDescent="0.2">
      <c r="A4966">
        <v>551540</v>
      </c>
      <c r="B4966" t="s">
        <v>7</v>
      </c>
      <c r="C4966">
        <v>6</v>
      </c>
      <c r="D4966" t="b">
        <v>0</v>
      </c>
      <c r="E4966" t="b">
        <v>0</v>
      </c>
      <c r="F4966" t="str">
        <f>IF(C4966&lt;&gt;0,"at least 1 gameround","0 gamerounds")</f>
        <v>at least 1 gameround</v>
      </c>
    </row>
    <row r="4967" spans="1:6" x14ac:dyDescent="0.2">
      <c r="A4967">
        <v>551560</v>
      </c>
      <c r="B4967" t="s">
        <v>7</v>
      </c>
      <c r="C4967">
        <v>5</v>
      </c>
      <c r="D4967" t="b">
        <v>0</v>
      </c>
      <c r="E4967" t="b">
        <v>0</v>
      </c>
      <c r="F4967" t="str">
        <f>IF(C4967&lt;&gt;0,"at least 1 gameround","0 gamerounds")</f>
        <v>at least 1 gameround</v>
      </c>
    </row>
    <row r="4968" spans="1:6" x14ac:dyDescent="0.2">
      <c r="A4968">
        <v>551678</v>
      </c>
      <c r="B4968" t="s">
        <v>7</v>
      </c>
      <c r="C4968">
        <v>54</v>
      </c>
      <c r="D4968" t="b">
        <v>1</v>
      </c>
      <c r="E4968" t="b">
        <v>0</v>
      </c>
      <c r="F4968" t="str">
        <f>IF(C4968&lt;&gt;0,"at least 1 gameround","0 gamerounds")</f>
        <v>at least 1 gameround</v>
      </c>
    </row>
    <row r="4969" spans="1:6" x14ac:dyDescent="0.2">
      <c r="A4969">
        <v>551875</v>
      </c>
      <c r="B4969" t="s">
        <v>7</v>
      </c>
      <c r="C4969">
        <v>44</v>
      </c>
      <c r="D4969" t="b">
        <v>1</v>
      </c>
      <c r="E4969" t="b">
        <v>0</v>
      </c>
      <c r="F4969" t="str">
        <f>IF(C4969&lt;&gt;0,"at least 1 gameround","0 gamerounds")</f>
        <v>at least 1 gameround</v>
      </c>
    </row>
    <row r="4970" spans="1:6" x14ac:dyDescent="0.2">
      <c r="A4970">
        <v>551957</v>
      </c>
      <c r="B4970" t="s">
        <v>8</v>
      </c>
      <c r="C4970">
        <v>154</v>
      </c>
      <c r="D4970" t="b">
        <v>1</v>
      </c>
      <c r="E4970" t="b">
        <v>0</v>
      </c>
      <c r="F4970" t="str">
        <f>IF(C4970&lt;&gt;0,"at least 1 gameround","0 gamerounds")</f>
        <v>at least 1 gameround</v>
      </c>
    </row>
    <row r="4971" spans="1:6" x14ac:dyDescent="0.2">
      <c r="A4971">
        <v>551975</v>
      </c>
      <c r="B4971" t="s">
        <v>8</v>
      </c>
      <c r="C4971">
        <v>7</v>
      </c>
      <c r="D4971" t="b">
        <v>0</v>
      </c>
      <c r="E4971" t="b">
        <v>0</v>
      </c>
      <c r="F4971" t="str">
        <f>IF(C4971&lt;&gt;0,"at least 1 gameround","0 gamerounds")</f>
        <v>at least 1 gameround</v>
      </c>
    </row>
    <row r="4972" spans="1:6" x14ac:dyDescent="0.2">
      <c r="A4972">
        <v>552000</v>
      </c>
      <c r="B4972" t="s">
        <v>7</v>
      </c>
      <c r="C4972">
        <v>67</v>
      </c>
      <c r="D4972" t="b">
        <v>1</v>
      </c>
      <c r="E4972" t="b">
        <v>0</v>
      </c>
      <c r="F4972" t="str">
        <f>IF(C4972&lt;&gt;0,"at least 1 gameround","0 gamerounds")</f>
        <v>at least 1 gameround</v>
      </c>
    </row>
    <row r="4973" spans="1:6" x14ac:dyDescent="0.2">
      <c r="A4973">
        <v>552024</v>
      </c>
      <c r="B4973" t="s">
        <v>7</v>
      </c>
      <c r="C4973">
        <v>32</v>
      </c>
      <c r="D4973" t="b">
        <v>1</v>
      </c>
      <c r="E4973" t="b">
        <v>0</v>
      </c>
      <c r="F4973" t="str">
        <f>IF(C4973&lt;&gt;0,"at least 1 gameround","0 gamerounds")</f>
        <v>at least 1 gameround</v>
      </c>
    </row>
    <row r="4974" spans="1:6" x14ac:dyDescent="0.2">
      <c r="A4974">
        <v>552396</v>
      </c>
      <c r="B4974" t="s">
        <v>8</v>
      </c>
      <c r="C4974">
        <v>584</v>
      </c>
      <c r="D4974" t="b">
        <v>1</v>
      </c>
      <c r="E4974" t="b">
        <v>1</v>
      </c>
      <c r="F4974" t="str">
        <f>IF(C4974&lt;&gt;0,"at least 1 gameround","0 gamerounds")</f>
        <v>at least 1 gameround</v>
      </c>
    </row>
    <row r="4975" spans="1:6" x14ac:dyDescent="0.2">
      <c r="A4975">
        <v>552566</v>
      </c>
      <c r="B4975" t="s">
        <v>8</v>
      </c>
      <c r="C4975">
        <v>10</v>
      </c>
      <c r="D4975" t="b">
        <v>0</v>
      </c>
      <c r="E4975" t="b">
        <v>0</v>
      </c>
      <c r="F4975" t="str">
        <f>IF(C4975&lt;&gt;0,"at least 1 gameround","0 gamerounds")</f>
        <v>at least 1 gameround</v>
      </c>
    </row>
    <row r="4976" spans="1:6" x14ac:dyDescent="0.2">
      <c r="A4976">
        <v>552639</v>
      </c>
      <c r="B4976" t="s">
        <v>7</v>
      </c>
      <c r="C4976">
        <v>7</v>
      </c>
      <c r="D4976" t="b">
        <v>0</v>
      </c>
      <c r="E4976" t="b">
        <v>0</v>
      </c>
      <c r="F4976" t="str">
        <f>IF(C4976&lt;&gt;0,"at least 1 gameround","0 gamerounds")</f>
        <v>at least 1 gameround</v>
      </c>
    </row>
    <row r="4977" spans="1:6" x14ac:dyDescent="0.2">
      <c r="A4977">
        <v>552688</v>
      </c>
      <c r="B4977" t="s">
        <v>7</v>
      </c>
      <c r="C4977">
        <v>2</v>
      </c>
      <c r="D4977" t="b">
        <v>0</v>
      </c>
      <c r="E4977" t="b">
        <v>0</v>
      </c>
      <c r="F4977" t="str">
        <f>IF(C4977&lt;&gt;0,"at least 1 gameround","0 gamerounds")</f>
        <v>at least 1 gameround</v>
      </c>
    </row>
    <row r="4978" spans="1:6" x14ac:dyDescent="0.2">
      <c r="A4978">
        <v>552973</v>
      </c>
      <c r="B4978" t="s">
        <v>8</v>
      </c>
      <c r="C4978">
        <v>8</v>
      </c>
      <c r="D4978" t="b">
        <v>0</v>
      </c>
      <c r="E4978" t="b">
        <v>0</v>
      </c>
      <c r="F4978" t="str">
        <f>IF(C4978&lt;&gt;0,"at least 1 gameround","0 gamerounds")</f>
        <v>at least 1 gameround</v>
      </c>
    </row>
    <row r="4979" spans="1:6" x14ac:dyDescent="0.2">
      <c r="A4979">
        <v>553105</v>
      </c>
      <c r="B4979" t="s">
        <v>7</v>
      </c>
      <c r="C4979">
        <v>57</v>
      </c>
      <c r="D4979" t="b">
        <v>1</v>
      </c>
      <c r="E4979" t="b">
        <v>0</v>
      </c>
      <c r="F4979" t="str">
        <f>IF(C4979&lt;&gt;0,"at least 1 gameround","0 gamerounds")</f>
        <v>at least 1 gameround</v>
      </c>
    </row>
    <row r="4980" spans="1:6" x14ac:dyDescent="0.2">
      <c r="A4980">
        <v>553246</v>
      </c>
      <c r="B4980" t="s">
        <v>7</v>
      </c>
      <c r="C4980">
        <v>6</v>
      </c>
      <c r="D4980" t="b">
        <v>0</v>
      </c>
      <c r="E4980" t="b">
        <v>0</v>
      </c>
      <c r="F4980" t="str">
        <f>IF(C4980&lt;&gt;0,"at least 1 gameround","0 gamerounds")</f>
        <v>at least 1 gameround</v>
      </c>
    </row>
    <row r="4981" spans="1:6" x14ac:dyDescent="0.2">
      <c r="A4981">
        <v>553363</v>
      </c>
      <c r="B4981" t="s">
        <v>8</v>
      </c>
      <c r="C4981">
        <v>153</v>
      </c>
      <c r="D4981" t="b">
        <v>1</v>
      </c>
      <c r="E4981" t="b">
        <v>0</v>
      </c>
      <c r="F4981" t="str">
        <f>IF(C4981&lt;&gt;0,"at least 1 gameround","0 gamerounds")</f>
        <v>at least 1 gameround</v>
      </c>
    </row>
    <row r="4982" spans="1:6" x14ac:dyDescent="0.2">
      <c r="A4982">
        <v>553514</v>
      </c>
      <c r="B4982" t="s">
        <v>8</v>
      </c>
      <c r="C4982">
        <v>8</v>
      </c>
      <c r="D4982" t="b">
        <v>0</v>
      </c>
      <c r="E4982" t="b">
        <v>0</v>
      </c>
      <c r="F4982" t="str">
        <f>IF(C4982&lt;&gt;0,"at least 1 gameround","0 gamerounds")</f>
        <v>at least 1 gameround</v>
      </c>
    </row>
    <row r="4983" spans="1:6" x14ac:dyDescent="0.2">
      <c r="A4983">
        <v>553805</v>
      </c>
      <c r="B4983" t="s">
        <v>8</v>
      </c>
      <c r="C4983">
        <v>0</v>
      </c>
      <c r="D4983" t="b">
        <v>0</v>
      </c>
      <c r="E4983" t="b">
        <v>0</v>
      </c>
      <c r="F4983" t="str">
        <f>IF(C4983&lt;&gt;0,"at least 1 gameround","0 gamerounds")</f>
        <v>0 gamerounds</v>
      </c>
    </row>
    <row r="4984" spans="1:6" x14ac:dyDescent="0.2">
      <c r="A4984">
        <v>553909</v>
      </c>
      <c r="B4984" t="s">
        <v>7</v>
      </c>
      <c r="C4984">
        <v>25</v>
      </c>
      <c r="D4984" t="b">
        <v>0</v>
      </c>
      <c r="E4984" t="b">
        <v>0</v>
      </c>
      <c r="F4984" t="str">
        <f>IF(C4984&lt;&gt;0,"at least 1 gameround","0 gamerounds")</f>
        <v>at least 1 gameround</v>
      </c>
    </row>
    <row r="4985" spans="1:6" x14ac:dyDescent="0.2">
      <c r="A4985">
        <v>553983</v>
      </c>
      <c r="B4985" t="s">
        <v>7</v>
      </c>
      <c r="C4985">
        <v>58</v>
      </c>
      <c r="D4985" t="b">
        <v>1</v>
      </c>
      <c r="E4985" t="b">
        <v>1</v>
      </c>
      <c r="F4985" t="str">
        <f>IF(C4985&lt;&gt;0,"at least 1 gameround","0 gamerounds")</f>
        <v>at least 1 gameround</v>
      </c>
    </row>
    <row r="4986" spans="1:6" x14ac:dyDescent="0.2">
      <c r="A4986">
        <v>554028</v>
      </c>
      <c r="B4986" t="s">
        <v>7</v>
      </c>
      <c r="C4986">
        <v>83</v>
      </c>
      <c r="D4986" t="b">
        <v>1</v>
      </c>
      <c r="E4986" t="b">
        <v>0</v>
      </c>
      <c r="F4986" t="str">
        <f>IF(C4986&lt;&gt;0,"at least 1 gameround","0 gamerounds")</f>
        <v>at least 1 gameround</v>
      </c>
    </row>
    <row r="4987" spans="1:6" x14ac:dyDescent="0.2">
      <c r="A4987">
        <v>554066</v>
      </c>
      <c r="B4987" t="s">
        <v>8</v>
      </c>
      <c r="C4987">
        <v>140</v>
      </c>
      <c r="D4987" t="b">
        <v>1</v>
      </c>
      <c r="E4987" t="b">
        <v>0</v>
      </c>
      <c r="F4987" t="str">
        <f>IF(C4987&lt;&gt;0,"at least 1 gameround","0 gamerounds")</f>
        <v>at least 1 gameround</v>
      </c>
    </row>
    <row r="4988" spans="1:6" x14ac:dyDescent="0.2">
      <c r="A4988">
        <v>554171</v>
      </c>
      <c r="B4988" t="s">
        <v>7</v>
      </c>
      <c r="C4988">
        <v>23</v>
      </c>
      <c r="D4988" t="b">
        <v>1</v>
      </c>
      <c r="E4988" t="b">
        <v>0</v>
      </c>
      <c r="F4988" t="str">
        <f>IF(C4988&lt;&gt;0,"at least 1 gameround","0 gamerounds")</f>
        <v>at least 1 gameround</v>
      </c>
    </row>
    <row r="4989" spans="1:6" x14ac:dyDescent="0.2">
      <c r="A4989">
        <v>554194</v>
      </c>
      <c r="B4989" t="s">
        <v>8</v>
      </c>
      <c r="C4989">
        <v>25</v>
      </c>
      <c r="D4989" t="b">
        <v>0</v>
      </c>
      <c r="E4989" t="b">
        <v>0</v>
      </c>
      <c r="F4989" t="str">
        <f>IF(C4989&lt;&gt;0,"at least 1 gameround","0 gamerounds")</f>
        <v>at least 1 gameround</v>
      </c>
    </row>
    <row r="4990" spans="1:6" x14ac:dyDescent="0.2">
      <c r="A4990">
        <v>554324</v>
      </c>
      <c r="B4990" t="s">
        <v>7</v>
      </c>
      <c r="C4990">
        <v>6</v>
      </c>
      <c r="D4990" t="b">
        <v>0</v>
      </c>
      <c r="E4990" t="b">
        <v>0</v>
      </c>
      <c r="F4990" t="str">
        <f>IF(C4990&lt;&gt;0,"at least 1 gameround","0 gamerounds")</f>
        <v>at least 1 gameround</v>
      </c>
    </row>
    <row r="4991" spans="1:6" x14ac:dyDescent="0.2">
      <c r="A4991">
        <v>554508</v>
      </c>
      <c r="B4991" t="s">
        <v>7</v>
      </c>
      <c r="C4991">
        <v>5</v>
      </c>
      <c r="D4991" t="b">
        <v>0</v>
      </c>
      <c r="E4991" t="b">
        <v>0</v>
      </c>
      <c r="F4991" t="str">
        <f>IF(C4991&lt;&gt;0,"at least 1 gameround","0 gamerounds")</f>
        <v>at least 1 gameround</v>
      </c>
    </row>
    <row r="4992" spans="1:6" x14ac:dyDescent="0.2">
      <c r="A4992">
        <v>554545</v>
      </c>
      <c r="B4992" t="s">
        <v>7</v>
      </c>
      <c r="C4992">
        <v>3</v>
      </c>
      <c r="D4992" t="b">
        <v>0</v>
      </c>
      <c r="E4992" t="b">
        <v>0</v>
      </c>
      <c r="F4992" t="str">
        <f>IF(C4992&lt;&gt;0,"at least 1 gameround","0 gamerounds")</f>
        <v>at least 1 gameround</v>
      </c>
    </row>
    <row r="4993" spans="1:6" x14ac:dyDescent="0.2">
      <c r="A4993">
        <v>554643</v>
      </c>
      <c r="B4993" t="s">
        <v>7</v>
      </c>
      <c r="C4993">
        <v>27</v>
      </c>
      <c r="D4993" t="b">
        <v>1</v>
      </c>
      <c r="E4993" t="b">
        <v>0</v>
      </c>
      <c r="F4993" t="str">
        <f>IF(C4993&lt;&gt;0,"at least 1 gameround","0 gamerounds")</f>
        <v>at least 1 gameround</v>
      </c>
    </row>
    <row r="4994" spans="1:6" x14ac:dyDescent="0.2">
      <c r="A4994">
        <v>554682</v>
      </c>
      <c r="B4994" t="s">
        <v>7</v>
      </c>
      <c r="C4994">
        <v>12</v>
      </c>
      <c r="D4994" t="b">
        <v>0</v>
      </c>
      <c r="E4994" t="b">
        <v>0</v>
      </c>
      <c r="F4994" t="str">
        <f>IF(C4994&lt;&gt;0,"at least 1 gameround","0 gamerounds")</f>
        <v>at least 1 gameround</v>
      </c>
    </row>
    <row r="4995" spans="1:6" x14ac:dyDescent="0.2">
      <c r="A4995">
        <v>554897</v>
      </c>
      <c r="B4995" t="s">
        <v>8</v>
      </c>
      <c r="C4995">
        <v>281</v>
      </c>
      <c r="D4995" t="b">
        <v>1</v>
      </c>
      <c r="E4995" t="b">
        <v>1</v>
      </c>
      <c r="F4995" t="str">
        <f>IF(C4995&lt;&gt;0,"at least 1 gameround","0 gamerounds")</f>
        <v>at least 1 gameround</v>
      </c>
    </row>
    <row r="4996" spans="1:6" x14ac:dyDescent="0.2">
      <c r="A4996">
        <v>554907</v>
      </c>
      <c r="B4996" t="s">
        <v>8</v>
      </c>
      <c r="C4996">
        <v>3</v>
      </c>
      <c r="D4996" t="b">
        <v>0</v>
      </c>
      <c r="E4996" t="b">
        <v>0</v>
      </c>
      <c r="F4996" t="str">
        <f>IF(C4996&lt;&gt;0,"at least 1 gameround","0 gamerounds")</f>
        <v>at least 1 gameround</v>
      </c>
    </row>
    <row r="4997" spans="1:6" x14ac:dyDescent="0.2">
      <c r="A4997">
        <v>554961</v>
      </c>
      <c r="B4997" t="s">
        <v>7</v>
      </c>
      <c r="C4997">
        <v>74</v>
      </c>
      <c r="D4997" t="b">
        <v>1</v>
      </c>
      <c r="E4997" t="b">
        <v>1</v>
      </c>
      <c r="F4997" t="str">
        <f>IF(C4997&lt;&gt;0,"at least 1 gameround","0 gamerounds")</f>
        <v>at least 1 gameround</v>
      </c>
    </row>
    <row r="4998" spans="1:6" x14ac:dyDescent="0.2">
      <c r="A4998">
        <v>555151</v>
      </c>
      <c r="B4998" t="s">
        <v>7</v>
      </c>
      <c r="C4998">
        <v>17</v>
      </c>
      <c r="D4998" t="b">
        <v>0</v>
      </c>
      <c r="E4998" t="b">
        <v>0</v>
      </c>
      <c r="F4998" t="str">
        <f>IF(C4998&lt;&gt;0,"at least 1 gameround","0 gamerounds")</f>
        <v>at least 1 gameround</v>
      </c>
    </row>
    <row r="4999" spans="1:6" x14ac:dyDescent="0.2">
      <c r="A4999">
        <v>555176</v>
      </c>
      <c r="B4999" t="s">
        <v>7</v>
      </c>
      <c r="C4999">
        <v>1</v>
      </c>
      <c r="D4999" t="b">
        <v>0</v>
      </c>
      <c r="E4999" t="b">
        <v>0</v>
      </c>
      <c r="F4999" t="str">
        <f>IF(C4999&lt;&gt;0,"at least 1 gameround","0 gamerounds")</f>
        <v>at least 1 gameround</v>
      </c>
    </row>
    <row r="5000" spans="1:6" x14ac:dyDescent="0.2">
      <c r="A5000">
        <v>555184</v>
      </c>
      <c r="B5000" t="s">
        <v>7</v>
      </c>
      <c r="C5000">
        <v>57</v>
      </c>
      <c r="D5000" t="b">
        <v>1</v>
      </c>
      <c r="E5000" t="b">
        <v>0</v>
      </c>
      <c r="F5000" t="str">
        <f>IF(C5000&lt;&gt;0,"at least 1 gameround","0 gamerounds")</f>
        <v>at least 1 gameround</v>
      </c>
    </row>
    <row r="5001" spans="1:6" x14ac:dyDescent="0.2">
      <c r="A5001">
        <v>555294</v>
      </c>
      <c r="B5001" t="s">
        <v>8</v>
      </c>
      <c r="C5001">
        <v>2</v>
      </c>
      <c r="D5001" t="b">
        <v>0</v>
      </c>
      <c r="E5001" t="b">
        <v>0</v>
      </c>
      <c r="F5001" t="str">
        <f>IF(C5001&lt;&gt;0,"at least 1 gameround","0 gamerounds")</f>
        <v>at least 1 gameround</v>
      </c>
    </row>
    <row r="5002" spans="1:6" x14ac:dyDescent="0.2">
      <c r="A5002">
        <v>555354</v>
      </c>
      <c r="B5002" t="s">
        <v>8</v>
      </c>
      <c r="C5002">
        <v>9</v>
      </c>
      <c r="D5002" t="b">
        <v>1</v>
      </c>
      <c r="E5002" t="b">
        <v>0</v>
      </c>
      <c r="F5002" t="str">
        <f>IF(C5002&lt;&gt;0,"at least 1 gameround","0 gamerounds")</f>
        <v>at least 1 gameround</v>
      </c>
    </row>
    <row r="5003" spans="1:6" x14ac:dyDescent="0.2">
      <c r="A5003">
        <v>555361</v>
      </c>
      <c r="B5003" t="s">
        <v>8</v>
      </c>
      <c r="C5003">
        <v>6</v>
      </c>
      <c r="D5003" t="b">
        <v>0</v>
      </c>
      <c r="E5003" t="b">
        <v>0</v>
      </c>
      <c r="F5003" t="str">
        <f>IF(C5003&lt;&gt;0,"at least 1 gameround","0 gamerounds")</f>
        <v>at least 1 gameround</v>
      </c>
    </row>
    <row r="5004" spans="1:6" x14ac:dyDescent="0.2">
      <c r="A5004">
        <v>555407</v>
      </c>
      <c r="B5004" t="s">
        <v>8</v>
      </c>
      <c r="C5004">
        <v>204</v>
      </c>
      <c r="D5004" t="b">
        <v>1</v>
      </c>
      <c r="E5004" t="b">
        <v>1</v>
      </c>
      <c r="F5004" t="str">
        <f>IF(C5004&lt;&gt;0,"at least 1 gameround","0 gamerounds")</f>
        <v>at least 1 gameround</v>
      </c>
    </row>
    <row r="5005" spans="1:6" x14ac:dyDescent="0.2">
      <c r="A5005">
        <v>555607</v>
      </c>
      <c r="B5005" t="s">
        <v>8</v>
      </c>
      <c r="C5005">
        <v>13</v>
      </c>
      <c r="D5005" t="b">
        <v>1</v>
      </c>
      <c r="E5005" t="b">
        <v>0</v>
      </c>
      <c r="F5005" t="str">
        <f>IF(C5005&lt;&gt;0,"at least 1 gameround","0 gamerounds")</f>
        <v>at least 1 gameround</v>
      </c>
    </row>
    <row r="5006" spans="1:6" x14ac:dyDescent="0.2">
      <c r="A5006">
        <v>555736</v>
      </c>
      <c r="B5006" t="s">
        <v>8</v>
      </c>
      <c r="C5006">
        <v>1</v>
      </c>
      <c r="D5006" t="b">
        <v>0</v>
      </c>
      <c r="E5006" t="b">
        <v>0</v>
      </c>
      <c r="F5006" t="str">
        <f>IF(C5006&lt;&gt;0,"at least 1 gameround","0 gamerounds")</f>
        <v>at least 1 gameround</v>
      </c>
    </row>
    <row r="5007" spans="1:6" x14ac:dyDescent="0.2">
      <c r="A5007">
        <v>555770</v>
      </c>
      <c r="B5007" t="s">
        <v>8</v>
      </c>
      <c r="C5007">
        <v>2</v>
      </c>
      <c r="D5007" t="b">
        <v>0</v>
      </c>
      <c r="E5007" t="b">
        <v>0</v>
      </c>
      <c r="F5007" t="str">
        <f>IF(C5007&lt;&gt;0,"at least 1 gameround","0 gamerounds")</f>
        <v>at least 1 gameround</v>
      </c>
    </row>
    <row r="5008" spans="1:6" x14ac:dyDescent="0.2">
      <c r="A5008">
        <v>555826</v>
      </c>
      <c r="B5008" t="s">
        <v>7</v>
      </c>
      <c r="C5008">
        <v>44</v>
      </c>
      <c r="D5008" t="b">
        <v>1</v>
      </c>
      <c r="E5008" t="b">
        <v>1</v>
      </c>
      <c r="F5008" t="str">
        <f>IF(C5008&lt;&gt;0,"at least 1 gameround","0 gamerounds")</f>
        <v>at least 1 gameround</v>
      </c>
    </row>
    <row r="5009" spans="1:6" x14ac:dyDescent="0.2">
      <c r="A5009">
        <v>555862</v>
      </c>
      <c r="B5009" t="s">
        <v>7</v>
      </c>
      <c r="C5009">
        <v>4</v>
      </c>
      <c r="D5009" t="b">
        <v>0</v>
      </c>
      <c r="E5009" t="b">
        <v>0</v>
      </c>
      <c r="F5009" t="str">
        <f>IF(C5009&lt;&gt;0,"at least 1 gameround","0 gamerounds")</f>
        <v>at least 1 gameround</v>
      </c>
    </row>
    <row r="5010" spans="1:6" x14ac:dyDescent="0.2">
      <c r="A5010">
        <v>555975</v>
      </c>
      <c r="B5010" t="s">
        <v>7</v>
      </c>
      <c r="C5010">
        <v>302</v>
      </c>
      <c r="D5010" t="b">
        <v>1</v>
      </c>
      <c r="E5010" t="b">
        <v>1</v>
      </c>
      <c r="F5010" t="str">
        <f>IF(C5010&lt;&gt;0,"at least 1 gameround","0 gamerounds")</f>
        <v>at least 1 gameround</v>
      </c>
    </row>
    <row r="5011" spans="1:6" x14ac:dyDescent="0.2">
      <c r="A5011">
        <v>556359</v>
      </c>
      <c r="B5011" t="s">
        <v>7</v>
      </c>
      <c r="C5011">
        <v>1</v>
      </c>
      <c r="D5011" t="b">
        <v>0</v>
      </c>
      <c r="E5011" t="b">
        <v>0</v>
      </c>
      <c r="F5011" t="str">
        <f>IF(C5011&lt;&gt;0,"at least 1 gameround","0 gamerounds")</f>
        <v>at least 1 gameround</v>
      </c>
    </row>
    <row r="5012" spans="1:6" x14ac:dyDescent="0.2">
      <c r="A5012">
        <v>556396</v>
      </c>
      <c r="B5012" t="s">
        <v>8</v>
      </c>
      <c r="C5012">
        <v>44</v>
      </c>
      <c r="D5012" t="b">
        <v>1</v>
      </c>
      <c r="E5012" t="b">
        <v>0</v>
      </c>
      <c r="F5012" t="str">
        <f>IF(C5012&lt;&gt;0,"at least 1 gameround","0 gamerounds")</f>
        <v>at least 1 gameround</v>
      </c>
    </row>
    <row r="5013" spans="1:6" x14ac:dyDescent="0.2">
      <c r="A5013">
        <v>556827</v>
      </c>
      <c r="B5013" t="s">
        <v>8</v>
      </c>
      <c r="C5013">
        <v>0</v>
      </c>
      <c r="D5013" t="b">
        <v>0</v>
      </c>
      <c r="E5013" t="b">
        <v>0</v>
      </c>
      <c r="F5013" t="str">
        <f>IF(C5013&lt;&gt;0,"at least 1 gameround","0 gamerounds")</f>
        <v>0 gamerounds</v>
      </c>
    </row>
    <row r="5014" spans="1:6" x14ac:dyDescent="0.2">
      <c r="A5014">
        <v>556993</v>
      </c>
      <c r="B5014" t="s">
        <v>8</v>
      </c>
      <c r="C5014">
        <v>18</v>
      </c>
      <c r="D5014" t="b">
        <v>1</v>
      </c>
      <c r="E5014" t="b">
        <v>1</v>
      </c>
      <c r="F5014" t="str">
        <f>IF(C5014&lt;&gt;0,"at least 1 gameround","0 gamerounds")</f>
        <v>at least 1 gameround</v>
      </c>
    </row>
    <row r="5015" spans="1:6" x14ac:dyDescent="0.2">
      <c r="A5015">
        <v>557185</v>
      </c>
      <c r="B5015" t="s">
        <v>7</v>
      </c>
      <c r="C5015">
        <v>42</v>
      </c>
      <c r="D5015" t="b">
        <v>1</v>
      </c>
      <c r="E5015" t="b">
        <v>0</v>
      </c>
      <c r="F5015" t="str">
        <f>IF(C5015&lt;&gt;0,"at least 1 gameround","0 gamerounds")</f>
        <v>at least 1 gameround</v>
      </c>
    </row>
    <row r="5016" spans="1:6" x14ac:dyDescent="0.2">
      <c r="A5016">
        <v>557265</v>
      </c>
      <c r="B5016" t="s">
        <v>8</v>
      </c>
      <c r="C5016">
        <v>8</v>
      </c>
      <c r="D5016" t="b">
        <v>0</v>
      </c>
      <c r="E5016" t="b">
        <v>0</v>
      </c>
      <c r="F5016" t="str">
        <f>IF(C5016&lt;&gt;0,"at least 1 gameround","0 gamerounds")</f>
        <v>at least 1 gameround</v>
      </c>
    </row>
    <row r="5017" spans="1:6" x14ac:dyDescent="0.2">
      <c r="A5017">
        <v>557327</v>
      </c>
      <c r="B5017" t="s">
        <v>7</v>
      </c>
      <c r="C5017">
        <v>13</v>
      </c>
      <c r="D5017" t="b">
        <v>0</v>
      </c>
      <c r="E5017" t="b">
        <v>1</v>
      </c>
      <c r="F5017" t="str">
        <f>IF(C5017&lt;&gt;0,"at least 1 gameround","0 gamerounds")</f>
        <v>at least 1 gameround</v>
      </c>
    </row>
    <row r="5018" spans="1:6" x14ac:dyDescent="0.2">
      <c r="A5018">
        <v>557364</v>
      </c>
      <c r="B5018" t="s">
        <v>8</v>
      </c>
      <c r="C5018">
        <v>99</v>
      </c>
      <c r="D5018" t="b">
        <v>1</v>
      </c>
      <c r="E5018" t="b">
        <v>0</v>
      </c>
      <c r="F5018" t="str">
        <f>IF(C5018&lt;&gt;0,"at least 1 gameround","0 gamerounds")</f>
        <v>at least 1 gameround</v>
      </c>
    </row>
    <row r="5019" spans="1:6" x14ac:dyDescent="0.2">
      <c r="A5019">
        <v>557457</v>
      </c>
      <c r="B5019" t="s">
        <v>8</v>
      </c>
      <c r="C5019">
        <v>4</v>
      </c>
      <c r="D5019" t="b">
        <v>1</v>
      </c>
      <c r="E5019" t="b">
        <v>0</v>
      </c>
      <c r="F5019" t="str">
        <f>IF(C5019&lt;&gt;0,"at least 1 gameround","0 gamerounds")</f>
        <v>at least 1 gameround</v>
      </c>
    </row>
    <row r="5020" spans="1:6" x14ac:dyDescent="0.2">
      <c r="A5020">
        <v>557490</v>
      </c>
      <c r="B5020" t="s">
        <v>8</v>
      </c>
      <c r="C5020">
        <v>20</v>
      </c>
      <c r="D5020" t="b">
        <v>0</v>
      </c>
      <c r="E5020" t="b">
        <v>0</v>
      </c>
      <c r="F5020" t="str">
        <f>IF(C5020&lt;&gt;0,"at least 1 gameround","0 gamerounds")</f>
        <v>at least 1 gameround</v>
      </c>
    </row>
    <row r="5021" spans="1:6" x14ac:dyDescent="0.2">
      <c r="A5021">
        <v>557493</v>
      </c>
      <c r="B5021" t="s">
        <v>7</v>
      </c>
      <c r="C5021">
        <v>3</v>
      </c>
      <c r="D5021" t="b">
        <v>0</v>
      </c>
      <c r="E5021" t="b">
        <v>0</v>
      </c>
      <c r="F5021" t="str">
        <f>IF(C5021&lt;&gt;0,"at least 1 gameround","0 gamerounds")</f>
        <v>at least 1 gameround</v>
      </c>
    </row>
    <row r="5022" spans="1:6" x14ac:dyDescent="0.2">
      <c r="A5022">
        <v>557603</v>
      </c>
      <c r="B5022" t="s">
        <v>8</v>
      </c>
      <c r="C5022">
        <v>21</v>
      </c>
      <c r="D5022" t="b">
        <v>1</v>
      </c>
      <c r="E5022" t="b">
        <v>0</v>
      </c>
      <c r="F5022" t="str">
        <f>IF(C5022&lt;&gt;0,"at least 1 gameround","0 gamerounds")</f>
        <v>at least 1 gameround</v>
      </c>
    </row>
    <row r="5023" spans="1:6" x14ac:dyDescent="0.2">
      <c r="A5023">
        <v>557754</v>
      </c>
      <c r="B5023" t="s">
        <v>8</v>
      </c>
      <c r="C5023">
        <v>441</v>
      </c>
      <c r="D5023" t="b">
        <v>0</v>
      </c>
      <c r="E5023" t="b">
        <v>1</v>
      </c>
      <c r="F5023" t="str">
        <f>IF(C5023&lt;&gt;0,"at least 1 gameround","0 gamerounds")</f>
        <v>at least 1 gameround</v>
      </c>
    </row>
    <row r="5024" spans="1:6" x14ac:dyDescent="0.2">
      <c r="A5024">
        <v>557801</v>
      </c>
      <c r="B5024" t="s">
        <v>7</v>
      </c>
      <c r="C5024">
        <v>20</v>
      </c>
      <c r="D5024" t="b">
        <v>0</v>
      </c>
      <c r="E5024" t="b">
        <v>0</v>
      </c>
      <c r="F5024" t="str">
        <f>IF(C5024&lt;&gt;0,"at least 1 gameround","0 gamerounds")</f>
        <v>at least 1 gameround</v>
      </c>
    </row>
    <row r="5025" spans="1:6" x14ac:dyDescent="0.2">
      <c r="A5025">
        <v>558067</v>
      </c>
      <c r="B5025" t="s">
        <v>7</v>
      </c>
      <c r="C5025">
        <v>122</v>
      </c>
      <c r="D5025" t="b">
        <v>1</v>
      </c>
      <c r="E5025" t="b">
        <v>0</v>
      </c>
      <c r="F5025" t="str">
        <f>IF(C5025&lt;&gt;0,"at least 1 gameround","0 gamerounds")</f>
        <v>at least 1 gameround</v>
      </c>
    </row>
    <row r="5026" spans="1:6" x14ac:dyDescent="0.2">
      <c r="A5026">
        <v>558116</v>
      </c>
      <c r="B5026" t="s">
        <v>8</v>
      </c>
      <c r="C5026">
        <v>44</v>
      </c>
      <c r="D5026" t="b">
        <v>1</v>
      </c>
      <c r="E5026" t="b">
        <v>0</v>
      </c>
      <c r="F5026" t="str">
        <f>IF(C5026&lt;&gt;0,"at least 1 gameround","0 gamerounds")</f>
        <v>at least 1 gameround</v>
      </c>
    </row>
    <row r="5027" spans="1:6" x14ac:dyDescent="0.2">
      <c r="A5027">
        <v>558183</v>
      </c>
      <c r="B5027" t="s">
        <v>7</v>
      </c>
      <c r="C5027">
        <v>2</v>
      </c>
      <c r="D5027" t="b">
        <v>0</v>
      </c>
      <c r="E5027" t="b">
        <v>0</v>
      </c>
      <c r="F5027" t="str">
        <f>IF(C5027&lt;&gt;0,"at least 1 gameround","0 gamerounds")</f>
        <v>at least 1 gameround</v>
      </c>
    </row>
    <row r="5028" spans="1:6" x14ac:dyDescent="0.2">
      <c r="A5028">
        <v>558222</v>
      </c>
      <c r="B5028" t="s">
        <v>7</v>
      </c>
      <c r="C5028">
        <v>120</v>
      </c>
      <c r="D5028" t="b">
        <v>1</v>
      </c>
      <c r="E5028" t="b">
        <v>1</v>
      </c>
      <c r="F5028" t="str">
        <f>IF(C5028&lt;&gt;0,"at least 1 gameround","0 gamerounds")</f>
        <v>at least 1 gameround</v>
      </c>
    </row>
    <row r="5029" spans="1:6" x14ac:dyDescent="0.2">
      <c r="A5029">
        <v>558377</v>
      </c>
      <c r="B5029" t="s">
        <v>8</v>
      </c>
      <c r="C5029">
        <v>36</v>
      </c>
      <c r="D5029" t="b">
        <v>0</v>
      </c>
      <c r="E5029" t="b">
        <v>0</v>
      </c>
      <c r="F5029" t="str">
        <f>IF(C5029&lt;&gt;0,"at least 1 gameround","0 gamerounds")</f>
        <v>at least 1 gameround</v>
      </c>
    </row>
    <row r="5030" spans="1:6" x14ac:dyDescent="0.2">
      <c r="A5030">
        <v>558602</v>
      </c>
      <c r="B5030" t="s">
        <v>8</v>
      </c>
      <c r="C5030">
        <v>26</v>
      </c>
      <c r="D5030" t="b">
        <v>1</v>
      </c>
      <c r="E5030" t="b">
        <v>1</v>
      </c>
      <c r="F5030" t="str">
        <f>IF(C5030&lt;&gt;0,"at least 1 gameround","0 gamerounds")</f>
        <v>at least 1 gameround</v>
      </c>
    </row>
    <row r="5031" spans="1:6" x14ac:dyDescent="0.2">
      <c r="A5031">
        <v>558747</v>
      </c>
      <c r="B5031" t="s">
        <v>7</v>
      </c>
      <c r="C5031">
        <v>1</v>
      </c>
      <c r="D5031" t="b">
        <v>0</v>
      </c>
      <c r="E5031" t="b">
        <v>0</v>
      </c>
      <c r="F5031" t="str">
        <f>IF(C5031&lt;&gt;0,"at least 1 gameround","0 gamerounds")</f>
        <v>at least 1 gameround</v>
      </c>
    </row>
    <row r="5032" spans="1:6" x14ac:dyDescent="0.2">
      <c r="A5032">
        <v>558786</v>
      </c>
      <c r="B5032" t="s">
        <v>7</v>
      </c>
      <c r="C5032">
        <v>30</v>
      </c>
      <c r="D5032" t="b">
        <v>1</v>
      </c>
      <c r="E5032" t="b">
        <v>0</v>
      </c>
      <c r="F5032" t="str">
        <f>IF(C5032&lt;&gt;0,"at least 1 gameround","0 gamerounds")</f>
        <v>at least 1 gameround</v>
      </c>
    </row>
    <row r="5033" spans="1:6" x14ac:dyDescent="0.2">
      <c r="A5033">
        <v>558909</v>
      </c>
      <c r="B5033" t="s">
        <v>8</v>
      </c>
      <c r="C5033">
        <v>49</v>
      </c>
      <c r="D5033" t="b">
        <v>1</v>
      </c>
      <c r="E5033" t="b">
        <v>1</v>
      </c>
      <c r="F5033" t="str">
        <f>IF(C5033&lt;&gt;0,"at least 1 gameround","0 gamerounds")</f>
        <v>at least 1 gameround</v>
      </c>
    </row>
    <row r="5034" spans="1:6" x14ac:dyDescent="0.2">
      <c r="A5034">
        <v>559285</v>
      </c>
      <c r="B5034" t="s">
        <v>8</v>
      </c>
      <c r="C5034">
        <v>14</v>
      </c>
      <c r="D5034" t="b">
        <v>0</v>
      </c>
      <c r="E5034" t="b">
        <v>0</v>
      </c>
      <c r="F5034" t="str">
        <f>IF(C5034&lt;&gt;0,"at least 1 gameround","0 gamerounds")</f>
        <v>at least 1 gameround</v>
      </c>
    </row>
    <row r="5035" spans="1:6" x14ac:dyDescent="0.2">
      <c r="A5035">
        <v>559330</v>
      </c>
      <c r="B5035" t="s">
        <v>7</v>
      </c>
      <c r="C5035">
        <v>7</v>
      </c>
      <c r="D5035" t="b">
        <v>0</v>
      </c>
      <c r="E5035" t="b">
        <v>0</v>
      </c>
      <c r="F5035" t="str">
        <f>IF(C5035&lt;&gt;0,"at least 1 gameround","0 gamerounds")</f>
        <v>at least 1 gameround</v>
      </c>
    </row>
    <row r="5036" spans="1:6" x14ac:dyDescent="0.2">
      <c r="A5036">
        <v>559354</v>
      </c>
      <c r="B5036" t="s">
        <v>8</v>
      </c>
      <c r="C5036">
        <v>42</v>
      </c>
      <c r="D5036" t="b">
        <v>1</v>
      </c>
      <c r="E5036" t="b">
        <v>0</v>
      </c>
      <c r="F5036" t="str">
        <f>IF(C5036&lt;&gt;0,"at least 1 gameround","0 gamerounds")</f>
        <v>at least 1 gameround</v>
      </c>
    </row>
    <row r="5037" spans="1:6" x14ac:dyDescent="0.2">
      <c r="A5037">
        <v>559410</v>
      </c>
      <c r="B5037" t="s">
        <v>8</v>
      </c>
      <c r="C5037">
        <v>13</v>
      </c>
      <c r="D5037" t="b">
        <v>0</v>
      </c>
      <c r="E5037" t="b">
        <v>0</v>
      </c>
      <c r="F5037" t="str">
        <f>IF(C5037&lt;&gt;0,"at least 1 gameround","0 gamerounds")</f>
        <v>at least 1 gameround</v>
      </c>
    </row>
    <row r="5038" spans="1:6" x14ac:dyDescent="0.2">
      <c r="A5038">
        <v>559422</v>
      </c>
      <c r="B5038" t="s">
        <v>7</v>
      </c>
      <c r="C5038">
        <v>3</v>
      </c>
      <c r="D5038" t="b">
        <v>0</v>
      </c>
      <c r="E5038" t="b">
        <v>0</v>
      </c>
      <c r="F5038" t="str">
        <f>IF(C5038&lt;&gt;0,"at least 1 gameround","0 gamerounds")</f>
        <v>at least 1 gameround</v>
      </c>
    </row>
    <row r="5039" spans="1:6" x14ac:dyDescent="0.2">
      <c r="A5039">
        <v>559483</v>
      </c>
      <c r="B5039" t="s">
        <v>8</v>
      </c>
      <c r="C5039">
        <v>47</v>
      </c>
      <c r="D5039" t="b">
        <v>0</v>
      </c>
      <c r="E5039" t="b">
        <v>0</v>
      </c>
      <c r="F5039" t="str">
        <f>IF(C5039&lt;&gt;0,"at least 1 gameround","0 gamerounds")</f>
        <v>at least 1 gameround</v>
      </c>
    </row>
    <row r="5040" spans="1:6" x14ac:dyDescent="0.2">
      <c r="A5040">
        <v>559565</v>
      </c>
      <c r="B5040" t="s">
        <v>8</v>
      </c>
      <c r="C5040">
        <v>12</v>
      </c>
      <c r="D5040" t="b">
        <v>1</v>
      </c>
      <c r="E5040" t="b">
        <v>0</v>
      </c>
      <c r="F5040" t="str">
        <f>IF(C5040&lt;&gt;0,"at least 1 gameround","0 gamerounds")</f>
        <v>at least 1 gameround</v>
      </c>
    </row>
    <row r="5041" spans="1:6" x14ac:dyDescent="0.2">
      <c r="A5041">
        <v>559578</v>
      </c>
      <c r="B5041" t="s">
        <v>8</v>
      </c>
      <c r="C5041">
        <v>0</v>
      </c>
      <c r="D5041" t="b">
        <v>0</v>
      </c>
      <c r="E5041" t="b">
        <v>0</v>
      </c>
      <c r="F5041" t="str">
        <f>IF(C5041&lt;&gt;0,"at least 1 gameround","0 gamerounds")</f>
        <v>0 gamerounds</v>
      </c>
    </row>
    <row r="5042" spans="1:6" x14ac:dyDescent="0.2">
      <c r="A5042">
        <v>559696</v>
      </c>
      <c r="B5042" t="s">
        <v>7</v>
      </c>
      <c r="C5042">
        <v>1</v>
      </c>
      <c r="D5042" t="b">
        <v>0</v>
      </c>
      <c r="E5042" t="b">
        <v>0</v>
      </c>
      <c r="F5042" t="str">
        <f>IF(C5042&lt;&gt;0,"at least 1 gameround","0 gamerounds")</f>
        <v>at least 1 gameround</v>
      </c>
    </row>
    <row r="5043" spans="1:6" x14ac:dyDescent="0.2">
      <c r="A5043">
        <v>559769</v>
      </c>
      <c r="B5043" t="s">
        <v>8</v>
      </c>
      <c r="C5043">
        <v>1</v>
      </c>
      <c r="D5043" t="b">
        <v>0</v>
      </c>
      <c r="E5043" t="b">
        <v>0</v>
      </c>
      <c r="F5043" t="str">
        <f>IF(C5043&lt;&gt;0,"at least 1 gameround","0 gamerounds")</f>
        <v>at least 1 gameround</v>
      </c>
    </row>
    <row r="5044" spans="1:6" x14ac:dyDescent="0.2">
      <c r="A5044">
        <v>559980</v>
      </c>
      <c r="B5044" t="s">
        <v>8</v>
      </c>
      <c r="C5044">
        <v>212</v>
      </c>
      <c r="D5044" t="b">
        <v>1</v>
      </c>
      <c r="E5044" t="b">
        <v>1</v>
      </c>
      <c r="F5044" t="str">
        <f>IF(C5044&lt;&gt;0,"at least 1 gameround","0 gamerounds")</f>
        <v>at least 1 gameround</v>
      </c>
    </row>
    <row r="5045" spans="1:6" x14ac:dyDescent="0.2">
      <c r="A5045">
        <v>560426</v>
      </c>
      <c r="B5045" t="s">
        <v>8</v>
      </c>
      <c r="C5045">
        <v>45</v>
      </c>
      <c r="D5045" t="b">
        <v>1</v>
      </c>
      <c r="E5045" t="b">
        <v>0</v>
      </c>
      <c r="F5045" t="str">
        <f>IF(C5045&lt;&gt;0,"at least 1 gameround","0 gamerounds")</f>
        <v>at least 1 gameround</v>
      </c>
    </row>
    <row r="5046" spans="1:6" x14ac:dyDescent="0.2">
      <c r="A5046">
        <v>560839</v>
      </c>
      <c r="B5046" t="s">
        <v>7</v>
      </c>
      <c r="C5046">
        <v>7</v>
      </c>
      <c r="D5046" t="b">
        <v>0</v>
      </c>
      <c r="E5046" t="b">
        <v>0</v>
      </c>
      <c r="F5046" t="str">
        <f>IF(C5046&lt;&gt;0,"at least 1 gameround","0 gamerounds")</f>
        <v>at least 1 gameround</v>
      </c>
    </row>
    <row r="5047" spans="1:6" x14ac:dyDescent="0.2">
      <c r="A5047">
        <v>560899</v>
      </c>
      <c r="B5047" t="s">
        <v>8</v>
      </c>
      <c r="C5047">
        <v>13</v>
      </c>
      <c r="D5047" t="b">
        <v>0</v>
      </c>
      <c r="E5047" t="b">
        <v>0</v>
      </c>
      <c r="F5047" t="str">
        <f>IF(C5047&lt;&gt;0,"at least 1 gameround","0 gamerounds")</f>
        <v>at least 1 gameround</v>
      </c>
    </row>
    <row r="5048" spans="1:6" x14ac:dyDescent="0.2">
      <c r="A5048">
        <v>560961</v>
      </c>
      <c r="B5048" t="s">
        <v>8</v>
      </c>
      <c r="C5048">
        <v>20</v>
      </c>
      <c r="D5048" t="b">
        <v>0</v>
      </c>
      <c r="E5048" t="b">
        <v>0</v>
      </c>
      <c r="F5048" t="str">
        <f>IF(C5048&lt;&gt;0,"at least 1 gameround","0 gamerounds")</f>
        <v>at least 1 gameround</v>
      </c>
    </row>
    <row r="5049" spans="1:6" x14ac:dyDescent="0.2">
      <c r="A5049">
        <v>561004</v>
      </c>
      <c r="B5049" t="s">
        <v>7</v>
      </c>
      <c r="C5049">
        <v>2</v>
      </c>
      <c r="D5049" t="b">
        <v>0</v>
      </c>
      <c r="E5049" t="b">
        <v>0</v>
      </c>
      <c r="F5049" t="str">
        <f>IF(C5049&lt;&gt;0,"at least 1 gameround","0 gamerounds")</f>
        <v>at least 1 gameround</v>
      </c>
    </row>
    <row r="5050" spans="1:6" x14ac:dyDescent="0.2">
      <c r="A5050">
        <v>561311</v>
      </c>
      <c r="B5050" t="s">
        <v>7</v>
      </c>
      <c r="C5050">
        <v>16</v>
      </c>
      <c r="D5050" t="b">
        <v>1</v>
      </c>
      <c r="E5050" t="b">
        <v>0</v>
      </c>
      <c r="F5050" t="str">
        <f>IF(C5050&lt;&gt;0,"at least 1 gameround","0 gamerounds")</f>
        <v>at least 1 gameround</v>
      </c>
    </row>
    <row r="5051" spans="1:6" x14ac:dyDescent="0.2">
      <c r="A5051">
        <v>561575</v>
      </c>
      <c r="B5051" t="s">
        <v>7</v>
      </c>
      <c r="C5051">
        <v>91</v>
      </c>
      <c r="D5051" t="b">
        <v>1</v>
      </c>
      <c r="E5051" t="b">
        <v>0</v>
      </c>
      <c r="F5051" t="str">
        <f>IF(C5051&lt;&gt;0,"at least 1 gameround","0 gamerounds")</f>
        <v>at least 1 gameround</v>
      </c>
    </row>
    <row r="5052" spans="1:6" x14ac:dyDescent="0.2">
      <c r="A5052">
        <v>561657</v>
      </c>
      <c r="B5052" t="s">
        <v>7</v>
      </c>
      <c r="C5052">
        <v>20</v>
      </c>
      <c r="D5052" t="b">
        <v>0</v>
      </c>
      <c r="E5052" t="b">
        <v>0</v>
      </c>
      <c r="F5052" t="str">
        <f>IF(C5052&lt;&gt;0,"at least 1 gameround","0 gamerounds")</f>
        <v>at least 1 gameround</v>
      </c>
    </row>
    <row r="5053" spans="1:6" x14ac:dyDescent="0.2">
      <c r="A5053">
        <v>561750</v>
      </c>
      <c r="B5053" t="s">
        <v>7</v>
      </c>
      <c r="C5053">
        <v>306</v>
      </c>
      <c r="D5053" t="b">
        <v>1</v>
      </c>
      <c r="E5053" t="b">
        <v>1</v>
      </c>
      <c r="F5053" t="str">
        <f>IF(C5053&lt;&gt;0,"at least 1 gameround","0 gamerounds")</f>
        <v>at least 1 gameround</v>
      </c>
    </row>
    <row r="5054" spans="1:6" x14ac:dyDescent="0.2">
      <c r="A5054">
        <v>561835</v>
      </c>
      <c r="B5054" t="s">
        <v>7</v>
      </c>
      <c r="C5054">
        <v>7</v>
      </c>
      <c r="D5054" t="b">
        <v>0</v>
      </c>
      <c r="E5054" t="b">
        <v>0</v>
      </c>
      <c r="F5054" t="str">
        <f>IF(C5054&lt;&gt;0,"at least 1 gameround","0 gamerounds")</f>
        <v>at least 1 gameround</v>
      </c>
    </row>
    <row r="5055" spans="1:6" x14ac:dyDescent="0.2">
      <c r="A5055">
        <v>562040</v>
      </c>
      <c r="B5055" t="s">
        <v>8</v>
      </c>
      <c r="C5055">
        <v>8</v>
      </c>
      <c r="D5055" t="b">
        <v>0</v>
      </c>
      <c r="E5055" t="b">
        <v>0</v>
      </c>
      <c r="F5055" t="str">
        <f>IF(C5055&lt;&gt;0,"at least 1 gameround","0 gamerounds")</f>
        <v>at least 1 gameround</v>
      </c>
    </row>
    <row r="5056" spans="1:6" x14ac:dyDescent="0.2">
      <c r="A5056">
        <v>562066</v>
      </c>
      <c r="B5056" t="s">
        <v>7</v>
      </c>
      <c r="C5056">
        <v>4</v>
      </c>
      <c r="D5056" t="b">
        <v>0</v>
      </c>
      <c r="E5056" t="b">
        <v>0</v>
      </c>
      <c r="F5056" t="str">
        <f>IF(C5056&lt;&gt;0,"at least 1 gameround","0 gamerounds")</f>
        <v>at least 1 gameround</v>
      </c>
    </row>
    <row r="5057" spans="1:6" x14ac:dyDescent="0.2">
      <c r="A5057">
        <v>562075</v>
      </c>
      <c r="B5057" t="s">
        <v>8</v>
      </c>
      <c r="C5057">
        <v>18</v>
      </c>
      <c r="D5057" t="b">
        <v>1</v>
      </c>
      <c r="E5057" t="b">
        <v>0</v>
      </c>
      <c r="F5057" t="str">
        <f>IF(C5057&lt;&gt;0,"at least 1 gameround","0 gamerounds")</f>
        <v>at least 1 gameround</v>
      </c>
    </row>
    <row r="5058" spans="1:6" x14ac:dyDescent="0.2">
      <c r="A5058">
        <v>562165</v>
      </c>
      <c r="B5058" t="s">
        <v>7</v>
      </c>
      <c r="C5058">
        <v>1</v>
      </c>
      <c r="D5058" t="b">
        <v>0</v>
      </c>
      <c r="E5058" t="b">
        <v>0</v>
      </c>
      <c r="F5058" t="str">
        <f>IF(C5058&lt;&gt;0,"at least 1 gameround","0 gamerounds")</f>
        <v>at least 1 gameround</v>
      </c>
    </row>
    <row r="5059" spans="1:6" x14ac:dyDescent="0.2">
      <c r="A5059">
        <v>562464</v>
      </c>
      <c r="B5059" t="s">
        <v>7</v>
      </c>
      <c r="C5059">
        <v>21</v>
      </c>
      <c r="D5059" t="b">
        <v>1</v>
      </c>
      <c r="E5059" t="b">
        <v>0</v>
      </c>
      <c r="F5059" t="str">
        <f>IF(C5059&lt;&gt;0,"at least 1 gameround","0 gamerounds")</f>
        <v>at least 1 gameround</v>
      </c>
    </row>
    <row r="5060" spans="1:6" x14ac:dyDescent="0.2">
      <c r="A5060">
        <v>562538</v>
      </c>
      <c r="B5060" t="s">
        <v>8</v>
      </c>
      <c r="C5060">
        <v>121</v>
      </c>
      <c r="D5060" t="b">
        <v>1</v>
      </c>
      <c r="E5060" t="b">
        <v>0</v>
      </c>
      <c r="F5060" t="str">
        <f>IF(C5060&lt;&gt;0,"at least 1 gameround","0 gamerounds")</f>
        <v>at least 1 gameround</v>
      </c>
    </row>
    <row r="5061" spans="1:6" x14ac:dyDescent="0.2">
      <c r="A5061">
        <v>562540</v>
      </c>
      <c r="B5061" t="s">
        <v>7</v>
      </c>
      <c r="C5061">
        <v>5</v>
      </c>
      <c r="D5061" t="b">
        <v>1</v>
      </c>
      <c r="E5061" t="b">
        <v>0</v>
      </c>
      <c r="F5061" t="str">
        <f>IF(C5061&lt;&gt;0,"at least 1 gameround","0 gamerounds")</f>
        <v>at least 1 gameround</v>
      </c>
    </row>
    <row r="5062" spans="1:6" x14ac:dyDescent="0.2">
      <c r="A5062">
        <v>562642</v>
      </c>
      <c r="B5062" t="s">
        <v>8</v>
      </c>
      <c r="C5062">
        <v>3</v>
      </c>
      <c r="D5062" t="b">
        <v>0</v>
      </c>
      <c r="E5062" t="b">
        <v>0</v>
      </c>
      <c r="F5062" t="str">
        <f>IF(C5062&lt;&gt;0,"at least 1 gameround","0 gamerounds")</f>
        <v>at least 1 gameround</v>
      </c>
    </row>
    <row r="5063" spans="1:6" x14ac:dyDescent="0.2">
      <c r="A5063">
        <v>562705</v>
      </c>
      <c r="B5063" t="s">
        <v>8</v>
      </c>
      <c r="C5063">
        <v>42</v>
      </c>
      <c r="D5063" t="b">
        <v>1</v>
      </c>
      <c r="E5063" t="b">
        <v>0</v>
      </c>
      <c r="F5063" t="str">
        <f>IF(C5063&lt;&gt;0,"at least 1 gameround","0 gamerounds")</f>
        <v>at least 1 gameround</v>
      </c>
    </row>
    <row r="5064" spans="1:6" x14ac:dyDescent="0.2">
      <c r="A5064">
        <v>562708</v>
      </c>
      <c r="B5064" t="s">
        <v>8</v>
      </c>
      <c r="C5064">
        <v>49</v>
      </c>
      <c r="D5064" t="b">
        <v>1</v>
      </c>
      <c r="E5064" t="b">
        <v>0</v>
      </c>
      <c r="F5064" t="str">
        <f>IF(C5064&lt;&gt;0,"at least 1 gameround","0 gamerounds")</f>
        <v>at least 1 gameround</v>
      </c>
    </row>
    <row r="5065" spans="1:6" x14ac:dyDescent="0.2">
      <c r="A5065">
        <v>562813</v>
      </c>
      <c r="B5065" t="s">
        <v>7</v>
      </c>
      <c r="C5065">
        <v>4</v>
      </c>
      <c r="D5065" t="b">
        <v>0</v>
      </c>
      <c r="E5065" t="b">
        <v>0</v>
      </c>
      <c r="F5065" t="str">
        <f>IF(C5065&lt;&gt;0,"at least 1 gameround","0 gamerounds")</f>
        <v>at least 1 gameround</v>
      </c>
    </row>
    <row r="5066" spans="1:6" x14ac:dyDescent="0.2">
      <c r="A5066">
        <v>562854</v>
      </c>
      <c r="B5066" t="s">
        <v>7</v>
      </c>
      <c r="C5066">
        <v>136</v>
      </c>
      <c r="D5066" t="b">
        <v>1</v>
      </c>
      <c r="E5066" t="b">
        <v>1</v>
      </c>
      <c r="F5066" t="str">
        <f>IF(C5066&lt;&gt;0,"at least 1 gameround","0 gamerounds")</f>
        <v>at least 1 gameround</v>
      </c>
    </row>
    <row r="5067" spans="1:6" x14ac:dyDescent="0.2">
      <c r="A5067">
        <v>562865</v>
      </c>
      <c r="B5067" t="s">
        <v>7</v>
      </c>
      <c r="C5067">
        <v>161</v>
      </c>
      <c r="D5067" t="b">
        <v>1</v>
      </c>
      <c r="E5067" t="b">
        <v>1</v>
      </c>
      <c r="F5067" t="str">
        <f>IF(C5067&lt;&gt;0,"at least 1 gameround","0 gamerounds")</f>
        <v>at least 1 gameround</v>
      </c>
    </row>
    <row r="5068" spans="1:6" x14ac:dyDescent="0.2">
      <c r="A5068">
        <v>562948</v>
      </c>
      <c r="B5068" t="s">
        <v>7</v>
      </c>
      <c r="C5068">
        <v>28</v>
      </c>
      <c r="D5068" t="b">
        <v>0</v>
      </c>
      <c r="E5068" t="b">
        <v>0</v>
      </c>
      <c r="F5068" t="str">
        <f>IF(C5068&lt;&gt;0,"at least 1 gameround","0 gamerounds")</f>
        <v>at least 1 gameround</v>
      </c>
    </row>
    <row r="5069" spans="1:6" x14ac:dyDescent="0.2">
      <c r="A5069">
        <v>562958</v>
      </c>
      <c r="B5069" t="s">
        <v>8</v>
      </c>
      <c r="C5069">
        <v>1</v>
      </c>
      <c r="D5069" t="b">
        <v>0</v>
      </c>
      <c r="E5069" t="b">
        <v>0</v>
      </c>
      <c r="F5069" t="str">
        <f>IF(C5069&lt;&gt;0,"at least 1 gameround","0 gamerounds")</f>
        <v>at least 1 gameround</v>
      </c>
    </row>
    <row r="5070" spans="1:6" x14ac:dyDescent="0.2">
      <c r="A5070">
        <v>562961</v>
      </c>
      <c r="B5070" t="s">
        <v>8</v>
      </c>
      <c r="C5070">
        <v>6</v>
      </c>
      <c r="D5070" t="b">
        <v>0</v>
      </c>
      <c r="E5070" t="b">
        <v>0</v>
      </c>
      <c r="F5070" t="str">
        <f>IF(C5070&lt;&gt;0,"at least 1 gameround","0 gamerounds")</f>
        <v>at least 1 gameround</v>
      </c>
    </row>
    <row r="5071" spans="1:6" x14ac:dyDescent="0.2">
      <c r="A5071">
        <v>562994</v>
      </c>
      <c r="B5071" t="s">
        <v>7</v>
      </c>
      <c r="C5071">
        <v>88</v>
      </c>
      <c r="D5071" t="b">
        <v>1</v>
      </c>
      <c r="E5071" t="b">
        <v>0</v>
      </c>
      <c r="F5071" t="str">
        <f>IF(C5071&lt;&gt;0,"at least 1 gameround","0 gamerounds")</f>
        <v>at least 1 gameround</v>
      </c>
    </row>
    <row r="5072" spans="1:6" x14ac:dyDescent="0.2">
      <c r="A5072">
        <v>563063</v>
      </c>
      <c r="B5072" t="s">
        <v>7</v>
      </c>
      <c r="C5072">
        <v>0</v>
      </c>
      <c r="D5072" t="b">
        <v>0</v>
      </c>
      <c r="E5072" t="b">
        <v>0</v>
      </c>
      <c r="F5072" t="str">
        <f>IF(C5072&lt;&gt;0,"at least 1 gameround","0 gamerounds")</f>
        <v>0 gamerounds</v>
      </c>
    </row>
    <row r="5073" spans="1:6" x14ac:dyDescent="0.2">
      <c r="A5073">
        <v>563157</v>
      </c>
      <c r="B5073" t="s">
        <v>8</v>
      </c>
      <c r="C5073">
        <v>29</v>
      </c>
      <c r="D5073" t="b">
        <v>1</v>
      </c>
      <c r="E5073" t="b">
        <v>0</v>
      </c>
      <c r="F5073" t="str">
        <f>IF(C5073&lt;&gt;0,"at least 1 gameround","0 gamerounds")</f>
        <v>at least 1 gameround</v>
      </c>
    </row>
    <row r="5074" spans="1:6" x14ac:dyDescent="0.2">
      <c r="A5074">
        <v>563263</v>
      </c>
      <c r="B5074" t="s">
        <v>7</v>
      </c>
      <c r="C5074">
        <v>11</v>
      </c>
      <c r="D5074" t="b">
        <v>0</v>
      </c>
      <c r="E5074" t="b">
        <v>0</v>
      </c>
      <c r="F5074" t="str">
        <f>IF(C5074&lt;&gt;0,"at least 1 gameround","0 gamerounds")</f>
        <v>at least 1 gameround</v>
      </c>
    </row>
    <row r="5075" spans="1:6" x14ac:dyDescent="0.2">
      <c r="A5075">
        <v>563277</v>
      </c>
      <c r="B5075" t="s">
        <v>7</v>
      </c>
      <c r="C5075">
        <v>47</v>
      </c>
      <c r="D5075" t="b">
        <v>1</v>
      </c>
      <c r="E5075" t="b">
        <v>1</v>
      </c>
      <c r="F5075" t="str">
        <f>IF(C5075&lt;&gt;0,"at least 1 gameround","0 gamerounds")</f>
        <v>at least 1 gameround</v>
      </c>
    </row>
    <row r="5076" spans="1:6" x14ac:dyDescent="0.2">
      <c r="A5076">
        <v>563425</v>
      </c>
      <c r="B5076" t="s">
        <v>7</v>
      </c>
      <c r="C5076">
        <v>221</v>
      </c>
      <c r="D5076" t="b">
        <v>1</v>
      </c>
      <c r="E5076" t="b">
        <v>1</v>
      </c>
      <c r="F5076" t="str">
        <f>IF(C5076&lt;&gt;0,"at least 1 gameround","0 gamerounds")</f>
        <v>at least 1 gameround</v>
      </c>
    </row>
    <row r="5077" spans="1:6" x14ac:dyDescent="0.2">
      <c r="A5077">
        <v>563510</v>
      </c>
      <c r="B5077" t="s">
        <v>8</v>
      </c>
      <c r="C5077">
        <v>20</v>
      </c>
      <c r="D5077" t="b">
        <v>1</v>
      </c>
      <c r="E5077" t="b">
        <v>1</v>
      </c>
      <c r="F5077" t="str">
        <f>IF(C5077&lt;&gt;0,"at least 1 gameround","0 gamerounds")</f>
        <v>at least 1 gameround</v>
      </c>
    </row>
    <row r="5078" spans="1:6" x14ac:dyDescent="0.2">
      <c r="A5078">
        <v>563551</v>
      </c>
      <c r="B5078" t="s">
        <v>7</v>
      </c>
      <c r="C5078">
        <v>3</v>
      </c>
      <c r="D5078" t="b">
        <v>0</v>
      </c>
      <c r="E5078" t="b">
        <v>0</v>
      </c>
      <c r="F5078" t="str">
        <f>IF(C5078&lt;&gt;0,"at least 1 gameround","0 gamerounds")</f>
        <v>at least 1 gameround</v>
      </c>
    </row>
    <row r="5079" spans="1:6" x14ac:dyDescent="0.2">
      <c r="A5079">
        <v>563593</v>
      </c>
      <c r="B5079" t="s">
        <v>7</v>
      </c>
      <c r="C5079">
        <v>8</v>
      </c>
      <c r="D5079" t="b">
        <v>0</v>
      </c>
      <c r="E5079" t="b">
        <v>0</v>
      </c>
      <c r="F5079" t="str">
        <f>IF(C5079&lt;&gt;0,"at least 1 gameround","0 gamerounds")</f>
        <v>at least 1 gameround</v>
      </c>
    </row>
    <row r="5080" spans="1:6" x14ac:dyDescent="0.2">
      <c r="A5080">
        <v>563614</v>
      </c>
      <c r="B5080" t="s">
        <v>8</v>
      </c>
      <c r="C5080">
        <v>13</v>
      </c>
      <c r="D5080" t="b">
        <v>1</v>
      </c>
      <c r="E5080" t="b">
        <v>0</v>
      </c>
      <c r="F5080" t="str">
        <f>IF(C5080&lt;&gt;0,"at least 1 gameround","0 gamerounds")</f>
        <v>at least 1 gameround</v>
      </c>
    </row>
    <row r="5081" spans="1:6" x14ac:dyDescent="0.2">
      <c r="A5081">
        <v>563746</v>
      </c>
      <c r="B5081" t="s">
        <v>8</v>
      </c>
      <c r="C5081">
        <v>68</v>
      </c>
      <c r="D5081" t="b">
        <v>1</v>
      </c>
      <c r="E5081" t="b">
        <v>0</v>
      </c>
      <c r="F5081" t="str">
        <f>IF(C5081&lt;&gt;0,"at least 1 gameround","0 gamerounds")</f>
        <v>at least 1 gameround</v>
      </c>
    </row>
    <row r="5082" spans="1:6" x14ac:dyDescent="0.2">
      <c r="A5082">
        <v>563929</v>
      </c>
      <c r="B5082" t="s">
        <v>7</v>
      </c>
      <c r="C5082">
        <v>10</v>
      </c>
      <c r="D5082" t="b">
        <v>0</v>
      </c>
      <c r="E5082" t="b">
        <v>0</v>
      </c>
      <c r="F5082" t="str">
        <f>IF(C5082&lt;&gt;0,"at least 1 gameround","0 gamerounds")</f>
        <v>at least 1 gameround</v>
      </c>
    </row>
    <row r="5083" spans="1:6" x14ac:dyDescent="0.2">
      <c r="A5083">
        <v>563935</v>
      </c>
      <c r="B5083" t="s">
        <v>8</v>
      </c>
      <c r="C5083">
        <v>20</v>
      </c>
      <c r="D5083" t="b">
        <v>1</v>
      </c>
      <c r="E5083" t="b">
        <v>0</v>
      </c>
      <c r="F5083" t="str">
        <f>IF(C5083&lt;&gt;0,"at least 1 gameround","0 gamerounds")</f>
        <v>at least 1 gameround</v>
      </c>
    </row>
    <row r="5084" spans="1:6" x14ac:dyDescent="0.2">
      <c r="A5084">
        <v>563974</v>
      </c>
      <c r="B5084" t="s">
        <v>8</v>
      </c>
      <c r="C5084">
        <v>8</v>
      </c>
      <c r="D5084" t="b">
        <v>0</v>
      </c>
      <c r="E5084" t="b">
        <v>0</v>
      </c>
      <c r="F5084" t="str">
        <f>IF(C5084&lt;&gt;0,"at least 1 gameround","0 gamerounds")</f>
        <v>at least 1 gameround</v>
      </c>
    </row>
    <row r="5085" spans="1:6" x14ac:dyDescent="0.2">
      <c r="A5085">
        <v>564015</v>
      </c>
      <c r="B5085" t="s">
        <v>7</v>
      </c>
      <c r="C5085">
        <v>0</v>
      </c>
      <c r="D5085" t="b">
        <v>0</v>
      </c>
      <c r="E5085" t="b">
        <v>0</v>
      </c>
      <c r="F5085" t="str">
        <f>IF(C5085&lt;&gt;0,"at least 1 gameround","0 gamerounds")</f>
        <v>0 gamerounds</v>
      </c>
    </row>
    <row r="5086" spans="1:6" x14ac:dyDescent="0.2">
      <c r="A5086">
        <v>564070</v>
      </c>
      <c r="B5086" t="s">
        <v>8</v>
      </c>
      <c r="C5086">
        <v>0</v>
      </c>
      <c r="D5086" t="b">
        <v>0</v>
      </c>
      <c r="E5086" t="b">
        <v>0</v>
      </c>
      <c r="F5086" t="str">
        <f>IF(C5086&lt;&gt;0,"at least 1 gameround","0 gamerounds")</f>
        <v>0 gamerounds</v>
      </c>
    </row>
    <row r="5087" spans="1:6" x14ac:dyDescent="0.2">
      <c r="A5087">
        <v>564195</v>
      </c>
      <c r="B5087" t="s">
        <v>8</v>
      </c>
      <c r="C5087">
        <v>30</v>
      </c>
      <c r="D5087" t="b">
        <v>1</v>
      </c>
      <c r="E5087" t="b">
        <v>0</v>
      </c>
      <c r="F5087" t="str">
        <f>IF(C5087&lt;&gt;0,"at least 1 gameround","0 gamerounds")</f>
        <v>at least 1 gameround</v>
      </c>
    </row>
    <row r="5088" spans="1:6" x14ac:dyDescent="0.2">
      <c r="A5088">
        <v>564356</v>
      </c>
      <c r="B5088" t="s">
        <v>8</v>
      </c>
      <c r="C5088">
        <v>19</v>
      </c>
      <c r="D5088" t="b">
        <v>0</v>
      </c>
      <c r="E5088" t="b">
        <v>0</v>
      </c>
      <c r="F5088" t="str">
        <f>IF(C5088&lt;&gt;0,"at least 1 gameround","0 gamerounds")</f>
        <v>at least 1 gameround</v>
      </c>
    </row>
    <row r="5089" spans="1:6" x14ac:dyDescent="0.2">
      <c r="A5089">
        <v>564430</v>
      </c>
      <c r="B5089" t="s">
        <v>8</v>
      </c>
      <c r="C5089">
        <v>12</v>
      </c>
      <c r="D5089" t="b">
        <v>0</v>
      </c>
      <c r="E5089" t="b">
        <v>0</v>
      </c>
      <c r="F5089" t="str">
        <f>IF(C5089&lt;&gt;0,"at least 1 gameround","0 gamerounds")</f>
        <v>at least 1 gameround</v>
      </c>
    </row>
    <row r="5090" spans="1:6" x14ac:dyDescent="0.2">
      <c r="A5090">
        <v>564478</v>
      </c>
      <c r="B5090" t="s">
        <v>7</v>
      </c>
      <c r="C5090">
        <v>143</v>
      </c>
      <c r="D5090" t="b">
        <v>1</v>
      </c>
      <c r="E5090" t="b">
        <v>1</v>
      </c>
      <c r="F5090" t="str">
        <f>IF(C5090&lt;&gt;0,"at least 1 gameround","0 gamerounds")</f>
        <v>at least 1 gameround</v>
      </c>
    </row>
    <row r="5091" spans="1:6" x14ac:dyDescent="0.2">
      <c r="A5091">
        <v>564634</v>
      </c>
      <c r="B5091" t="s">
        <v>7</v>
      </c>
      <c r="C5091">
        <v>18</v>
      </c>
      <c r="D5091" t="b">
        <v>0</v>
      </c>
      <c r="E5091" t="b">
        <v>0</v>
      </c>
      <c r="F5091" t="str">
        <f>IF(C5091&lt;&gt;0,"at least 1 gameround","0 gamerounds")</f>
        <v>at least 1 gameround</v>
      </c>
    </row>
    <row r="5092" spans="1:6" x14ac:dyDescent="0.2">
      <c r="A5092">
        <v>564776</v>
      </c>
      <c r="B5092" t="s">
        <v>7</v>
      </c>
      <c r="C5092">
        <v>1</v>
      </c>
      <c r="D5092" t="b">
        <v>0</v>
      </c>
      <c r="E5092" t="b">
        <v>0</v>
      </c>
      <c r="F5092" t="str">
        <f>IF(C5092&lt;&gt;0,"at least 1 gameround","0 gamerounds")</f>
        <v>at least 1 gameround</v>
      </c>
    </row>
    <row r="5093" spans="1:6" x14ac:dyDescent="0.2">
      <c r="A5093">
        <v>565076</v>
      </c>
      <c r="B5093" t="s">
        <v>7</v>
      </c>
      <c r="C5093">
        <v>15</v>
      </c>
      <c r="D5093" t="b">
        <v>0</v>
      </c>
      <c r="E5093" t="b">
        <v>0</v>
      </c>
      <c r="F5093" t="str">
        <f>IF(C5093&lt;&gt;0,"at least 1 gameround","0 gamerounds")</f>
        <v>at least 1 gameround</v>
      </c>
    </row>
    <row r="5094" spans="1:6" x14ac:dyDescent="0.2">
      <c r="A5094">
        <v>565135</v>
      </c>
      <c r="B5094" t="s">
        <v>8</v>
      </c>
      <c r="C5094">
        <v>49</v>
      </c>
      <c r="D5094" t="b">
        <v>1</v>
      </c>
      <c r="E5094" t="b">
        <v>0</v>
      </c>
      <c r="F5094" t="str">
        <f>IF(C5094&lt;&gt;0,"at least 1 gameround","0 gamerounds")</f>
        <v>at least 1 gameround</v>
      </c>
    </row>
    <row r="5095" spans="1:6" x14ac:dyDescent="0.2">
      <c r="A5095">
        <v>565432</v>
      </c>
      <c r="B5095" t="s">
        <v>8</v>
      </c>
      <c r="C5095">
        <v>15</v>
      </c>
      <c r="D5095" t="b">
        <v>0</v>
      </c>
      <c r="E5095" t="b">
        <v>0</v>
      </c>
      <c r="F5095" t="str">
        <f>IF(C5095&lt;&gt;0,"at least 1 gameround","0 gamerounds")</f>
        <v>at least 1 gameround</v>
      </c>
    </row>
    <row r="5096" spans="1:6" x14ac:dyDescent="0.2">
      <c r="A5096">
        <v>565543</v>
      </c>
      <c r="B5096" t="s">
        <v>7</v>
      </c>
      <c r="C5096">
        <v>5</v>
      </c>
      <c r="D5096" t="b">
        <v>0</v>
      </c>
      <c r="E5096" t="b">
        <v>0</v>
      </c>
      <c r="F5096" t="str">
        <f>IF(C5096&lt;&gt;0,"at least 1 gameround","0 gamerounds")</f>
        <v>at least 1 gameround</v>
      </c>
    </row>
    <row r="5097" spans="1:6" x14ac:dyDescent="0.2">
      <c r="A5097">
        <v>565816</v>
      </c>
      <c r="B5097" t="s">
        <v>7</v>
      </c>
      <c r="C5097">
        <v>44</v>
      </c>
      <c r="D5097" t="b">
        <v>1</v>
      </c>
      <c r="E5097" t="b">
        <v>1</v>
      </c>
      <c r="F5097" t="str">
        <f>IF(C5097&lt;&gt;0,"at least 1 gameround","0 gamerounds")</f>
        <v>at least 1 gameround</v>
      </c>
    </row>
    <row r="5098" spans="1:6" x14ac:dyDescent="0.2">
      <c r="A5098">
        <v>565857</v>
      </c>
      <c r="B5098" t="s">
        <v>8</v>
      </c>
      <c r="C5098">
        <v>5</v>
      </c>
      <c r="D5098" t="b">
        <v>0</v>
      </c>
      <c r="E5098" t="b">
        <v>0</v>
      </c>
      <c r="F5098" t="str">
        <f>IF(C5098&lt;&gt;0,"at least 1 gameround","0 gamerounds")</f>
        <v>at least 1 gameround</v>
      </c>
    </row>
    <row r="5099" spans="1:6" x14ac:dyDescent="0.2">
      <c r="A5099">
        <v>565884</v>
      </c>
      <c r="B5099" t="s">
        <v>7</v>
      </c>
      <c r="C5099">
        <v>169</v>
      </c>
      <c r="D5099" t="b">
        <v>1</v>
      </c>
      <c r="E5099" t="b">
        <v>0</v>
      </c>
      <c r="F5099" t="str">
        <f>IF(C5099&lt;&gt;0,"at least 1 gameround","0 gamerounds")</f>
        <v>at least 1 gameround</v>
      </c>
    </row>
    <row r="5100" spans="1:6" x14ac:dyDescent="0.2">
      <c r="A5100">
        <v>565935</v>
      </c>
      <c r="B5100" t="s">
        <v>8</v>
      </c>
      <c r="C5100">
        <v>69</v>
      </c>
      <c r="D5100" t="b">
        <v>1</v>
      </c>
      <c r="E5100" t="b">
        <v>0</v>
      </c>
      <c r="F5100" t="str">
        <f>IF(C5100&lt;&gt;0,"at least 1 gameround","0 gamerounds")</f>
        <v>at least 1 gameround</v>
      </c>
    </row>
    <row r="5101" spans="1:6" x14ac:dyDescent="0.2">
      <c r="A5101">
        <v>565942</v>
      </c>
      <c r="B5101" t="s">
        <v>8</v>
      </c>
      <c r="C5101">
        <v>30</v>
      </c>
      <c r="D5101" t="b">
        <v>1</v>
      </c>
      <c r="E5101" t="b">
        <v>1</v>
      </c>
      <c r="F5101" t="str">
        <f>IF(C5101&lt;&gt;0,"at least 1 gameround","0 gamerounds")</f>
        <v>at least 1 gameround</v>
      </c>
    </row>
    <row r="5102" spans="1:6" x14ac:dyDescent="0.2">
      <c r="A5102">
        <v>566025</v>
      </c>
      <c r="B5102" t="s">
        <v>8</v>
      </c>
      <c r="C5102">
        <v>104</v>
      </c>
      <c r="D5102" t="b">
        <v>1</v>
      </c>
      <c r="E5102" t="b">
        <v>1</v>
      </c>
      <c r="F5102" t="str">
        <f>IF(C5102&lt;&gt;0,"at least 1 gameround","0 gamerounds")</f>
        <v>at least 1 gameround</v>
      </c>
    </row>
    <row r="5103" spans="1:6" x14ac:dyDescent="0.2">
      <c r="A5103">
        <v>566065</v>
      </c>
      <c r="B5103" t="s">
        <v>7</v>
      </c>
      <c r="C5103">
        <v>118</v>
      </c>
      <c r="D5103" t="b">
        <v>0</v>
      </c>
      <c r="E5103" t="b">
        <v>1</v>
      </c>
      <c r="F5103" t="str">
        <f>IF(C5103&lt;&gt;0,"at least 1 gameround","0 gamerounds")</f>
        <v>at least 1 gameround</v>
      </c>
    </row>
    <row r="5104" spans="1:6" x14ac:dyDescent="0.2">
      <c r="A5104">
        <v>566072</v>
      </c>
      <c r="B5104" t="s">
        <v>8</v>
      </c>
      <c r="C5104">
        <v>40</v>
      </c>
      <c r="D5104" t="b">
        <v>1</v>
      </c>
      <c r="E5104" t="b">
        <v>0</v>
      </c>
      <c r="F5104" t="str">
        <f>IF(C5104&lt;&gt;0,"at least 1 gameround","0 gamerounds")</f>
        <v>at least 1 gameround</v>
      </c>
    </row>
    <row r="5105" spans="1:6" x14ac:dyDescent="0.2">
      <c r="A5105">
        <v>566249</v>
      </c>
      <c r="B5105" t="s">
        <v>8</v>
      </c>
      <c r="C5105">
        <v>21</v>
      </c>
      <c r="D5105" t="b">
        <v>1</v>
      </c>
      <c r="E5105" t="b">
        <v>1</v>
      </c>
      <c r="F5105" t="str">
        <f>IF(C5105&lt;&gt;0,"at least 1 gameround","0 gamerounds")</f>
        <v>at least 1 gameround</v>
      </c>
    </row>
    <row r="5106" spans="1:6" x14ac:dyDescent="0.2">
      <c r="A5106">
        <v>566360</v>
      </c>
      <c r="B5106" t="s">
        <v>8</v>
      </c>
      <c r="C5106">
        <v>7</v>
      </c>
      <c r="D5106" t="b">
        <v>1</v>
      </c>
      <c r="E5106" t="b">
        <v>0</v>
      </c>
      <c r="F5106" t="str">
        <f>IF(C5106&lt;&gt;0,"at least 1 gameround","0 gamerounds")</f>
        <v>at least 1 gameround</v>
      </c>
    </row>
    <row r="5107" spans="1:6" x14ac:dyDescent="0.2">
      <c r="A5107">
        <v>566466</v>
      </c>
      <c r="B5107" t="s">
        <v>8</v>
      </c>
      <c r="C5107">
        <v>19</v>
      </c>
      <c r="D5107" t="b">
        <v>1</v>
      </c>
      <c r="E5107" t="b">
        <v>0</v>
      </c>
      <c r="F5107" t="str">
        <f>IF(C5107&lt;&gt;0,"at least 1 gameround","0 gamerounds")</f>
        <v>at least 1 gameround</v>
      </c>
    </row>
    <row r="5108" spans="1:6" x14ac:dyDescent="0.2">
      <c r="A5108">
        <v>566488</v>
      </c>
      <c r="B5108" t="s">
        <v>8</v>
      </c>
      <c r="C5108">
        <v>7</v>
      </c>
      <c r="D5108" t="b">
        <v>0</v>
      </c>
      <c r="E5108" t="b">
        <v>0</v>
      </c>
      <c r="F5108" t="str">
        <f>IF(C5108&lt;&gt;0,"at least 1 gameround","0 gamerounds")</f>
        <v>at least 1 gameround</v>
      </c>
    </row>
    <row r="5109" spans="1:6" x14ac:dyDescent="0.2">
      <c r="A5109">
        <v>566527</v>
      </c>
      <c r="B5109" t="s">
        <v>8</v>
      </c>
      <c r="C5109">
        <v>21</v>
      </c>
      <c r="D5109" t="b">
        <v>0</v>
      </c>
      <c r="E5109" t="b">
        <v>0</v>
      </c>
      <c r="F5109" t="str">
        <f>IF(C5109&lt;&gt;0,"at least 1 gameround","0 gamerounds")</f>
        <v>at least 1 gameround</v>
      </c>
    </row>
    <row r="5110" spans="1:6" x14ac:dyDescent="0.2">
      <c r="A5110">
        <v>566556</v>
      </c>
      <c r="B5110" t="s">
        <v>8</v>
      </c>
      <c r="C5110">
        <v>76</v>
      </c>
      <c r="D5110" t="b">
        <v>1</v>
      </c>
      <c r="E5110" t="b">
        <v>1</v>
      </c>
      <c r="F5110" t="str">
        <f>IF(C5110&lt;&gt;0,"at least 1 gameround","0 gamerounds")</f>
        <v>at least 1 gameround</v>
      </c>
    </row>
    <row r="5111" spans="1:6" x14ac:dyDescent="0.2">
      <c r="A5111">
        <v>566669</v>
      </c>
      <c r="B5111" t="s">
        <v>7</v>
      </c>
      <c r="C5111">
        <v>1</v>
      </c>
      <c r="D5111" t="b">
        <v>0</v>
      </c>
      <c r="E5111" t="b">
        <v>0</v>
      </c>
      <c r="F5111" t="str">
        <f>IF(C5111&lt;&gt;0,"at least 1 gameround","0 gamerounds")</f>
        <v>at least 1 gameround</v>
      </c>
    </row>
    <row r="5112" spans="1:6" x14ac:dyDescent="0.2">
      <c r="A5112">
        <v>566738</v>
      </c>
      <c r="B5112" t="s">
        <v>7</v>
      </c>
      <c r="C5112">
        <v>1</v>
      </c>
      <c r="D5112" t="b">
        <v>0</v>
      </c>
      <c r="E5112" t="b">
        <v>0</v>
      </c>
      <c r="F5112" t="str">
        <f>IF(C5112&lt;&gt;0,"at least 1 gameround","0 gamerounds")</f>
        <v>at least 1 gameround</v>
      </c>
    </row>
    <row r="5113" spans="1:6" x14ac:dyDescent="0.2">
      <c r="A5113">
        <v>566923</v>
      </c>
      <c r="B5113" t="s">
        <v>8</v>
      </c>
      <c r="C5113">
        <v>64</v>
      </c>
      <c r="D5113" t="b">
        <v>1</v>
      </c>
      <c r="E5113" t="b">
        <v>0</v>
      </c>
      <c r="F5113" t="str">
        <f>IF(C5113&lt;&gt;0,"at least 1 gameround","0 gamerounds")</f>
        <v>at least 1 gameround</v>
      </c>
    </row>
    <row r="5114" spans="1:6" x14ac:dyDescent="0.2">
      <c r="A5114">
        <v>566940</v>
      </c>
      <c r="B5114" t="s">
        <v>8</v>
      </c>
      <c r="C5114">
        <v>38</v>
      </c>
      <c r="D5114" t="b">
        <v>1</v>
      </c>
      <c r="E5114" t="b">
        <v>0</v>
      </c>
      <c r="F5114" t="str">
        <f>IF(C5114&lt;&gt;0,"at least 1 gameround","0 gamerounds")</f>
        <v>at least 1 gameround</v>
      </c>
    </row>
    <row r="5115" spans="1:6" x14ac:dyDescent="0.2">
      <c r="A5115">
        <v>566961</v>
      </c>
      <c r="B5115" t="s">
        <v>7</v>
      </c>
      <c r="C5115">
        <v>91</v>
      </c>
      <c r="D5115" t="b">
        <v>1</v>
      </c>
      <c r="E5115" t="b">
        <v>1</v>
      </c>
      <c r="F5115" t="str">
        <f>IF(C5115&lt;&gt;0,"at least 1 gameround","0 gamerounds")</f>
        <v>at least 1 gameround</v>
      </c>
    </row>
    <row r="5116" spans="1:6" x14ac:dyDescent="0.2">
      <c r="A5116">
        <v>567002</v>
      </c>
      <c r="B5116" t="s">
        <v>7</v>
      </c>
      <c r="C5116">
        <v>3</v>
      </c>
      <c r="D5116" t="b">
        <v>1</v>
      </c>
      <c r="E5116" t="b">
        <v>0</v>
      </c>
      <c r="F5116" t="str">
        <f>IF(C5116&lt;&gt;0,"at least 1 gameround","0 gamerounds")</f>
        <v>at least 1 gameround</v>
      </c>
    </row>
    <row r="5117" spans="1:6" x14ac:dyDescent="0.2">
      <c r="A5117">
        <v>567113</v>
      </c>
      <c r="B5117" t="s">
        <v>7</v>
      </c>
      <c r="C5117">
        <v>6</v>
      </c>
      <c r="D5117" t="b">
        <v>0</v>
      </c>
      <c r="E5117" t="b">
        <v>0</v>
      </c>
      <c r="F5117" t="str">
        <f>IF(C5117&lt;&gt;0,"at least 1 gameround","0 gamerounds")</f>
        <v>at least 1 gameround</v>
      </c>
    </row>
    <row r="5118" spans="1:6" x14ac:dyDescent="0.2">
      <c r="A5118">
        <v>567149</v>
      </c>
      <c r="B5118" t="s">
        <v>8</v>
      </c>
      <c r="C5118">
        <v>3</v>
      </c>
      <c r="D5118" t="b">
        <v>0</v>
      </c>
      <c r="E5118" t="b">
        <v>0</v>
      </c>
      <c r="F5118" t="str">
        <f>IF(C5118&lt;&gt;0,"at least 1 gameround","0 gamerounds")</f>
        <v>at least 1 gameround</v>
      </c>
    </row>
    <row r="5119" spans="1:6" x14ac:dyDescent="0.2">
      <c r="A5119">
        <v>567154</v>
      </c>
      <c r="B5119" t="s">
        <v>8</v>
      </c>
      <c r="C5119">
        <v>4</v>
      </c>
      <c r="D5119" t="b">
        <v>0</v>
      </c>
      <c r="E5119" t="b">
        <v>1</v>
      </c>
      <c r="F5119" t="str">
        <f>IF(C5119&lt;&gt;0,"at least 1 gameround","0 gamerounds")</f>
        <v>at least 1 gameround</v>
      </c>
    </row>
    <row r="5120" spans="1:6" x14ac:dyDescent="0.2">
      <c r="A5120">
        <v>567205</v>
      </c>
      <c r="B5120" t="s">
        <v>7</v>
      </c>
      <c r="C5120">
        <v>56</v>
      </c>
      <c r="D5120" t="b">
        <v>0</v>
      </c>
      <c r="E5120" t="b">
        <v>0</v>
      </c>
      <c r="F5120" t="str">
        <f>IF(C5120&lt;&gt;0,"at least 1 gameround","0 gamerounds")</f>
        <v>at least 1 gameround</v>
      </c>
    </row>
    <row r="5121" spans="1:6" x14ac:dyDescent="0.2">
      <c r="A5121">
        <v>567234</v>
      </c>
      <c r="B5121" t="s">
        <v>8</v>
      </c>
      <c r="C5121">
        <v>3</v>
      </c>
      <c r="D5121" t="b">
        <v>0</v>
      </c>
      <c r="E5121" t="b">
        <v>0</v>
      </c>
      <c r="F5121" t="str">
        <f>IF(C5121&lt;&gt;0,"at least 1 gameround","0 gamerounds")</f>
        <v>at least 1 gameround</v>
      </c>
    </row>
    <row r="5122" spans="1:6" x14ac:dyDescent="0.2">
      <c r="A5122">
        <v>567425</v>
      </c>
      <c r="B5122" t="s">
        <v>7</v>
      </c>
      <c r="C5122">
        <v>4</v>
      </c>
      <c r="D5122" t="b">
        <v>0</v>
      </c>
      <c r="E5122" t="b">
        <v>0</v>
      </c>
      <c r="F5122" t="str">
        <f>IF(C5122&lt;&gt;0,"at least 1 gameround","0 gamerounds")</f>
        <v>at least 1 gameround</v>
      </c>
    </row>
    <row r="5123" spans="1:6" x14ac:dyDescent="0.2">
      <c r="A5123">
        <v>567448</v>
      </c>
      <c r="B5123" t="s">
        <v>8</v>
      </c>
      <c r="C5123">
        <v>3</v>
      </c>
      <c r="D5123" t="b">
        <v>0</v>
      </c>
      <c r="E5123" t="b">
        <v>1</v>
      </c>
      <c r="F5123" t="str">
        <f>IF(C5123&lt;&gt;0,"at least 1 gameround","0 gamerounds")</f>
        <v>at least 1 gameround</v>
      </c>
    </row>
    <row r="5124" spans="1:6" x14ac:dyDescent="0.2">
      <c r="A5124">
        <v>567500</v>
      </c>
      <c r="B5124" t="s">
        <v>7</v>
      </c>
      <c r="C5124">
        <v>158</v>
      </c>
      <c r="D5124" t="b">
        <v>1</v>
      </c>
      <c r="E5124" t="b">
        <v>0</v>
      </c>
      <c r="F5124" t="str">
        <f>IF(C5124&lt;&gt;0,"at least 1 gameround","0 gamerounds")</f>
        <v>at least 1 gameround</v>
      </c>
    </row>
    <row r="5125" spans="1:6" x14ac:dyDescent="0.2">
      <c r="A5125">
        <v>567550</v>
      </c>
      <c r="B5125" t="s">
        <v>8</v>
      </c>
      <c r="C5125">
        <v>25</v>
      </c>
      <c r="D5125" t="b">
        <v>0</v>
      </c>
      <c r="E5125" t="b">
        <v>0</v>
      </c>
      <c r="F5125" t="str">
        <f>IF(C5125&lt;&gt;0,"at least 1 gameround","0 gamerounds")</f>
        <v>at least 1 gameround</v>
      </c>
    </row>
    <row r="5126" spans="1:6" x14ac:dyDescent="0.2">
      <c r="A5126">
        <v>567588</v>
      </c>
      <c r="B5126" t="s">
        <v>8</v>
      </c>
      <c r="C5126">
        <v>10</v>
      </c>
      <c r="D5126" t="b">
        <v>0</v>
      </c>
      <c r="E5126" t="b">
        <v>0</v>
      </c>
      <c r="F5126" t="str">
        <f>IF(C5126&lt;&gt;0,"at least 1 gameround","0 gamerounds")</f>
        <v>at least 1 gameround</v>
      </c>
    </row>
    <row r="5127" spans="1:6" x14ac:dyDescent="0.2">
      <c r="A5127">
        <v>567623</v>
      </c>
      <c r="B5127" t="s">
        <v>8</v>
      </c>
      <c r="C5127">
        <v>0</v>
      </c>
      <c r="D5127" t="b">
        <v>0</v>
      </c>
      <c r="E5127" t="b">
        <v>0</v>
      </c>
      <c r="F5127" t="str">
        <f>IF(C5127&lt;&gt;0,"at least 1 gameround","0 gamerounds")</f>
        <v>0 gamerounds</v>
      </c>
    </row>
    <row r="5128" spans="1:6" x14ac:dyDescent="0.2">
      <c r="A5128">
        <v>567661</v>
      </c>
      <c r="B5128" t="s">
        <v>8</v>
      </c>
      <c r="C5128">
        <v>52</v>
      </c>
      <c r="D5128" t="b">
        <v>1</v>
      </c>
      <c r="E5128" t="b">
        <v>0</v>
      </c>
      <c r="F5128" t="str">
        <f>IF(C5128&lt;&gt;0,"at least 1 gameround","0 gamerounds")</f>
        <v>at least 1 gameround</v>
      </c>
    </row>
    <row r="5129" spans="1:6" x14ac:dyDescent="0.2">
      <c r="A5129">
        <v>567762</v>
      </c>
      <c r="B5129" t="s">
        <v>8</v>
      </c>
      <c r="C5129">
        <v>28</v>
      </c>
      <c r="D5129" t="b">
        <v>1</v>
      </c>
      <c r="E5129" t="b">
        <v>0</v>
      </c>
      <c r="F5129" t="str">
        <f>IF(C5129&lt;&gt;0,"at least 1 gameround","0 gamerounds")</f>
        <v>at least 1 gameround</v>
      </c>
    </row>
    <row r="5130" spans="1:6" x14ac:dyDescent="0.2">
      <c r="A5130">
        <v>567814</v>
      </c>
      <c r="B5130" t="s">
        <v>8</v>
      </c>
      <c r="C5130">
        <v>12</v>
      </c>
      <c r="D5130" t="b">
        <v>0</v>
      </c>
      <c r="E5130" t="b">
        <v>0</v>
      </c>
      <c r="F5130" t="str">
        <f>IF(C5130&lt;&gt;0,"at least 1 gameround","0 gamerounds")</f>
        <v>at least 1 gameround</v>
      </c>
    </row>
    <row r="5131" spans="1:6" x14ac:dyDescent="0.2">
      <c r="A5131">
        <v>568003</v>
      </c>
      <c r="B5131" t="s">
        <v>8</v>
      </c>
      <c r="C5131">
        <v>22</v>
      </c>
      <c r="D5131" t="b">
        <v>0</v>
      </c>
      <c r="E5131" t="b">
        <v>0</v>
      </c>
      <c r="F5131" t="str">
        <f>IF(C5131&lt;&gt;0,"at least 1 gameround","0 gamerounds")</f>
        <v>at least 1 gameround</v>
      </c>
    </row>
    <row r="5132" spans="1:6" x14ac:dyDescent="0.2">
      <c r="A5132">
        <v>568608</v>
      </c>
      <c r="B5132" t="s">
        <v>7</v>
      </c>
      <c r="C5132">
        <v>17</v>
      </c>
      <c r="D5132" t="b">
        <v>0</v>
      </c>
      <c r="E5132" t="b">
        <v>0</v>
      </c>
      <c r="F5132" t="str">
        <f>IF(C5132&lt;&gt;0,"at least 1 gameround","0 gamerounds")</f>
        <v>at least 1 gameround</v>
      </c>
    </row>
    <row r="5133" spans="1:6" x14ac:dyDescent="0.2">
      <c r="A5133">
        <v>568777</v>
      </c>
      <c r="B5133" t="s">
        <v>7</v>
      </c>
      <c r="C5133">
        <v>13</v>
      </c>
      <c r="D5133" t="b">
        <v>0</v>
      </c>
      <c r="E5133" t="b">
        <v>0</v>
      </c>
      <c r="F5133" t="str">
        <f>IF(C5133&lt;&gt;0,"at least 1 gameround","0 gamerounds")</f>
        <v>at least 1 gameround</v>
      </c>
    </row>
    <row r="5134" spans="1:6" x14ac:dyDescent="0.2">
      <c r="A5134">
        <v>568884</v>
      </c>
      <c r="B5134" t="s">
        <v>7</v>
      </c>
      <c r="C5134">
        <v>4</v>
      </c>
      <c r="D5134" t="b">
        <v>0</v>
      </c>
      <c r="E5134" t="b">
        <v>1</v>
      </c>
      <c r="F5134" t="str">
        <f>IF(C5134&lt;&gt;0,"at least 1 gameround","0 gamerounds")</f>
        <v>at least 1 gameround</v>
      </c>
    </row>
    <row r="5135" spans="1:6" x14ac:dyDescent="0.2">
      <c r="A5135">
        <v>569015</v>
      </c>
      <c r="B5135" t="s">
        <v>8</v>
      </c>
      <c r="C5135">
        <v>1</v>
      </c>
      <c r="D5135" t="b">
        <v>0</v>
      </c>
      <c r="E5135" t="b">
        <v>0</v>
      </c>
      <c r="F5135" t="str">
        <f>IF(C5135&lt;&gt;0,"at least 1 gameround","0 gamerounds")</f>
        <v>at least 1 gameround</v>
      </c>
    </row>
    <row r="5136" spans="1:6" x14ac:dyDescent="0.2">
      <c r="A5136">
        <v>569176</v>
      </c>
      <c r="B5136" t="s">
        <v>8</v>
      </c>
      <c r="C5136">
        <v>17</v>
      </c>
      <c r="D5136" t="b">
        <v>1</v>
      </c>
      <c r="E5136" t="b">
        <v>0</v>
      </c>
      <c r="F5136" t="str">
        <f>IF(C5136&lt;&gt;0,"at least 1 gameround","0 gamerounds")</f>
        <v>at least 1 gameround</v>
      </c>
    </row>
    <row r="5137" spans="1:6" x14ac:dyDescent="0.2">
      <c r="A5137">
        <v>569354</v>
      </c>
      <c r="B5137" t="s">
        <v>7</v>
      </c>
      <c r="C5137">
        <v>1</v>
      </c>
      <c r="D5137" t="b">
        <v>0</v>
      </c>
      <c r="E5137" t="b">
        <v>0</v>
      </c>
      <c r="F5137" t="str">
        <f>IF(C5137&lt;&gt;0,"at least 1 gameround","0 gamerounds")</f>
        <v>at least 1 gameround</v>
      </c>
    </row>
    <row r="5138" spans="1:6" x14ac:dyDescent="0.2">
      <c r="A5138">
        <v>569401</v>
      </c>
      <c r="B5138" t="s">
        <v>8</v>
      </c>
      <c r="C5138">
        <v>18</v>
      </c>
      <c r="D5138" t="b">
        <v>0</v>
      </c>
      <c r="E5138" t="b">
        <v>0</v>
      </c>
      <c r="F5138" t="str">
        <f>IF(C5138&lt;&gt;0,"at least 1 gameround","0 gamerounds")</f>
        <v>at least 1 gameround</v>
      </c>
    </row>
    <row r="5139" spans="1:6" x14ac:dyDescent="0.2">
      <c r="A5139">
        <v>569409</v>
      </c>
      <c r="B5139" t="s">
        <v>8</v>
      </c>
      <c r="C5139">
        <v>236</v>
      </c>
      <c r="D5139" t="b">
        <v>1</v>
      </c>
      <c r="E5139" t="b">
        <v>0</v>
      </c>
      <c r="F5139" t="str">
        <f>IF(C5139&lt;&gt;0,"at least 1 gameround","0 gamerounds")</f>
        <v>at least 1 gameround</v>
      </c>
    </row>
    <row r="5140" spans="1:6" x14ac:dyDescent="0.2">
      <c r="A5140">
        <v>569499</v>
      </c>
      <c r="B5140" t="s">
        <v>8</v>
      </c>
      <c r="C5140">
        <v>2</v>
      </c>
      <c r="D5140" t="b">
        <v>0</v>
      </c>
      <c r="E5140" t="b">
        <v>0</v>
      </c>
      <c r="F5140" t="str">
        <f>IF(C5140&lt;&gt;0,"at least 1 gameround","0 gamerounds")</f>
        <v>at least 1 gameround</v>
      </c>
    </row>
    <row r="5141" spans="1:6" x14ac:dyDescent="0.2">
      <c r="A5141">
        <v>569648</v>
      </c>
      <c r="B5141" t="s">
        <v>8</v>
      </c>
      <c r="C5141">
        <v>158</v>
      </c>
      <c r="D5141" t="b">
        <v>1</v>
      </c>
      <c r="E5141" t="b">
        <v>1</v>
      </c>
      <c r="F5141" t="str">
        <f>IF(C5141&lt;&gt;0,"at least 1 gameround","0 gamerounds")</f>
        <v>at least 1 gameround</v>
      </c>
    </row>
    <row r="5142" spans="1:6" x14ac:dyDescent="0.2">
      <c r="A5142">
        <v>569680</v>
      </c>
      <c r="B5142" t="s">
        <v>8</v>
      </c>
      <c r="C5142">
        <v>1</v>
      </c>
      <c r="D5142" t="b">
        <v>0</v>
      </c>
      <c r="E5142" t="b">
        <v>0</v>
      </c>
      <c r="F5142" t="str">
        <f>IF(C5142&lt;&gt;0,"at least 1 gameround","0 gamerounds")</f>
        <v>at least 1 gameround</v>
      </c>
    </row>
    <row r="5143" spans="1:6" x14ac:dyDescent="0.2">
      <c r="A5143">
        <v>569700</v>
      </c>
      <c r="B5143" t="s">
        <v>8</v>
      </c>
      <c r="C5143">
        <v>112</v>
      </c>
      <c r="D5143" t="b">
        <v>1</v>
      </c>
      <c r="E5143" t="b">
        <v>1</v>
      </c>
      <c r="F5143" t="str">
        <f>IF(C5143&lt;&gt;0,"at least 1 gameround","0 gamerounds")</f>
        <v>at least 1 gameround</v>
      </c>
    </row>
    <row r="5144" spans="1:6" x14ac:dyDescent="0.2">
      <c r="A5144">
        <v>569757</v>
      </c>
      <c r="B5144" t="s">
        <v>7</v>
      </c>
      <c r="C5144">
        <v>1</v>
      </c>
      <c r="D5144" t="b">
        <v>0</v>
      </c>
      <c r="E5144" t="b">
        <v>0</v>
      </c>
      <c r="F5144" t="str">
        <f>IF(C5144&lt;&gt;0,"at least 1 gameround","0 gamerounds")</f>
        <v>at least 1 gameround</v>
      </c>
    </row>
    <row r="5145" spans="1:6" x14ac:dyDescent="0.2">
      <c r="A5145">
        <v>569972</v>
      </c>
      <c r="B5145" t="s">
        <v>7</v>
      </c>
      <c r="C5145">
        <v>18</v>
      </c>
      <c r="D5145" t="b">
        <v>1</v>
      </c>
      <c r="E5145" t="b">
        <v>0</v>
      </c>
      <c r="F5145" t="str">
        <f>IF(C5145&lt;&gt;0,"at least 1 gameround","0 gamerounds")</f>
        <v>at least 1 gameround</v>
      </c>
    </row>
    <row r="5146" spans="1:6" x14ac:dyDescent="0.2">
      <c r="A5146">
        <v>570102</v>
      </c>
      <c r="B5146" t="s">
        <v>7</v>
      </c>
      <c r="C5146">
        <v>53</v>
      </c>
      <c r="D5146" t="b">
        <v>1</v>
      </c>
      <c r="E5146" t="b">
        <v>0</v>
      </c>
      <c r="F5146" t="str">
        <f>IF(C5146&lt;&gt;0,"at least 1 gameround","0 gamerounds")</f>
        <v>at least 1 gameround</v>
      </c>
    </row>
    <row r="5147" spans="1:6" x14ac:dyDescent="0.2">
      <c r="A5147">
        <v>570180</v>
      </c>
      <c r="B5147" t="s">
        <v>7</v>
      </c>
      <c r="C5147">
        <v>34</v>
      </c>
      <c r="D5147" t="b">
        <v>1</v>
      </c>
      <c r="E5147" t="b">
        <v>0</v>
      </c>
      <c r="F5147" t="str">
        <f>IF(C5147&lt;&gt;0,"at least 1 gameround","0 gamerounds")</f>
        <v>at least 1 gameround</v>
      </c>
    </row>
    <row r="5148" spans="1:6" x14ac:dyDescent="0.2">
      <c r="A5148">
        <v>570212</v>
      </c>
      <c r="B5148" t="s">
        <v>8</v>
      </c>
      <c r="C5148">
        <v>23</v>
      </c>
      <c r="D5148" t="b">
        <v>0</v>
      </c>
      <c r="E5148" t="b">
        <v>0</v>
      </c>
      <c r="F5148" t="str">
        <f>IF(C5148&lt;&gt;0,"at least 1 gameround","0 gamerounds")</f>
        <v>at least 1 gameround</v>
      </c>
    </row>
    <row r="5149" spans="1:6" x14ac:dyDescent="0.2">
      <c r="A5149">
        <v>570288</v>
      </c>
      <c r="B5149" t="s">
        <v>8</v>
      </c>
      <c r="C5149">
        <v>2</v>
      </c>
      <c r="D5149" t="b">
        <v>0</v>
      </c>
      <c r="E5149" t="b">
        <v>0</v>
      </c>
      <c r="F5149" t="str">
        <f>IF(C5149&lt;&gt;0,"at least 1 gameround","0 gamerounds")</f>
        <v>at least 1 gameround</v>
      </c>
    </row>
    <row r="5150" spans="1:6" x14ac:dyDescent="0.2">
      <c r="A5150">
        <v>570289</v>
      </c>
      <c r="B5150" t="s">
        <v>8</v>
      </c>
      <c r="C5150">
        <v>11</v>
      </c>
      <c r="D5150" t="b">
        <v>1</v>
      </c>
      <c r="E5150" t="b">
        <v>0</v>
      </c>
      <c r="F5150" t="str">
        <f>IF(C5150&lt;&gt;0,"at least 1 gameround","0 gamerounds")</f>
        <v>at least 1 gameround</v>
      </c>
    </row>
    <row r="5151" spans="1:6" x14ac:dyDescent="0.2">
      <c r="A5151">
        <v>570424</v>
      </c>
      <c r="B5151" t="s">
        <v>7</v>
      </c>
      <c r="C5151">
        <v>28</v>
      </c>
      <c r="D5151" t="b">
        <v>0</v>
      </c>
      <c r="E5151" t="b">
        <v>0</v>
      </c>
      <c r="F5151" t="str">
        <f>IF(C5151&lt;&gt;0,"at least 1 gameround","0 gamerounds")</f>
        <v>at least 1 gameround</v>
      </c>
    </row>
    <row r="5152" spans="1:6" x14ac:dyDescent="0.2">
      <c r="A5152">
        <v>570763</v>
      </c>
      <c r="B5152" t="s">
        <v>8</v>
      </c>
      <c r="C5152">
        <v>52</v>
      </c>
      <c r="D5152" t="b">
        <v>0</v>
      </c>
      <c r="E5152" t="b">
        <v>0</v>
      </c>
      <c r="F5152" t="str">
        <f>IF(C5152&lt;&gt;0,"at least 1 gameround","0 gamerounds")</f>
        <v>at least 1 gameround</v>
      </c>
    </row>
    <row r="5153" spans="1:6" x14ac:dyDescent="0.2">
      <c r="A5153">
        <v>571386</v>
      </c>
      <c r="B5153" t="s">
        <v>8</v>
      </c>
      <c r="C5153">
        <v>1</v>
      </c>
      <c r="D5153" t="b">
        <v>0</v>
      </c>
      <c r="E5153" t="b">
        <v>0</v>
      </c>
      <c r="F5153" t="str">
        <f>IF(C5153&lt;&gt;0,"at least 1 gameround","0 gamerounds")</f>
        <v>at least 1 gameround</v>
      </c>
    </row>
    <row r="5154" spans="1:6" x14ac:dyDescent="0.2">
      <c r="A5154">
        <v>571464</v>
      </c>
      <c r="B5154" t="s">
        <v>7</v>
      </c>
      <c r="C5154">
        <v>25</v>
      </c>
      <c r="D5154" t="b">
        <v>1</v>
      </c>
      <c r="E5154" t="b">
        <v>0</v>
      </c>
      <c r="F5154" t="str">
        <f>IF(C5154&lt;&gt;0,"at least 1 gameround","0 gamerounds")</f>
        <v>at least 1 gameround</v>
      </c>
    </row>
    <row r="5155" spans="1:6" x14ac:dyDescent="0.2">
      <c r="A5155">
        <v>571504</v>
      </c>
      <c r="B5155" t="s">
        <v>8</v>
      </c>
      <c r="C5155">
        <v>70</v>
      </c>
      <c r="D5155" t="b">
        <v>1</v>
      </c>
      <c r="E5155" t="b">
        <v>0</v>
      </c>
      <c r="F5155" t="str">
        <f>IF(C5155&lt;&gt;0,"at least 1 gameround","0 gamerounds")</f>
        <v>at least 1 gameround</v>
      </c>
    </row>
    <row r="5156" spans="1:6" x14ac:dyDescent="0.2">
      <c r="A5156">
        <v>571513</v>
      </c>
      <c r="B5156" t="s">
        <v>8</v>
      </c>
      <c r="C5156">
        <v>5</v>
      </c>
      <c r="D5156" t="b">
        <v>0</v>
      </c>
      <c r="E5156" t="b">
        <v>0</v>
      </c>
      <c r="F5156" t="str">
        <f>IF(C5156&lt;&gt;0,"at least 1 gameround","0 gamerounds")</f>
        <v>at least 1 gameround</v>
      </c>
    </row>
    <row r="5157" spans="1:6" x14ac:dyDescent="0.2">
      <c r="A5157">
        <v>571560</v>
      </c>
      <c r="B5157" t="s">
        <v>8</v>
      </c>
      <c r="C5157">
        <v>15</v>
      </c>
      <c r="D5157" t="b">
        <v>0</v>
      </c>
      <c r="E5157" t="b">
        <v>0</v>
      </c>
      <c r="F5157" t="str">
        <f>IF(C5157&lt;&gt;0,"at least 1 gameround","0 gamerounds")</f>
        <v>at least 1 gameround</v>
      </c>
    </row>
    <row r="5158" spans="1:6" x14ac:dyDescent="0.2">
      <c r="A5158">
        <v>571676</v>
      </c>
      <c r="B5158" t="s">
        <v>8</v>
      </c>
      <c r="C5158">
        <v>39</v>
      </c>
      <c r="D5158" t="b">
        <v>1</v>
      </c>
      <c r="E5158" t="b">
        <v>0</v>
      </c>
      <c r="F5158" t="str">
        <f>IF(C5158&lt;&gt;0,"at least 1 gameround","0 gamerounds")</f>
        <v>at least 1 gameround</v>
      </c>
    </row>
    <row r="5159" spans="1:6" x14ac:dyDescent="0.2">
      <c r="A5159">
        <v>571824</v>
      </c>
      <c r="B5159" t="s">
        <v>8</v>
      </c>
      <c r="C5159">
        <v>85</v>
      </c>
      <c r="D5159" t="b">
        <v>0</v>
      </c>
      <c r="E5159" t="b">
        <v>0</v>
      </c>
      <c r="F5159" t="str">
        <f>IF(C5159&lt;&gt;0,"at least 1 gameround","0 gamerounds")</f>
        <v>at least 1 gameround</v>
      </c>
    </row>
    <row r="5160" spans="1:6" x14ac:dyDescent="0.2">
      <c r="A5160">
        <v>571912</v>
      </c>
      <c r="B5160" t="s">
        <v>7</v>
      </c>
      <c r="C5160">
        <v>3</v>
      </c>
      <c r="D5160" t="b">
        <v>0</v>
      </c>
      <c r="E5160" t="b">
        <v>0</v>
      </c>
      <c r="F5160" t="str">
        <f>IF(C5160&lt;&gt;0,"at least 1 gameround","0 gamerounds")</f>
        <v>at least 1 gameround</v>
      </c>
    </row>
    <row r="5161" spans="1:6" x14ac:dyDescent="0.2">
      <c r="A5161">
        <v>571987</v>
      </c>
      <c r="B5161" t="s">
        <v>7</v>
      </c>
      <c r="C5161">
        <v>11</v>
      </c>
      <c r="D5161" t="b">
        <v>0</v>
      </c>
      <c r="E5161" t="b">
        <v>0</v>
      </c>
      <c r="F5161" t="str">
        <f>IF(C5161&lt;&gt;0,"at least 1 gameround","0 gamerounds")</f>
        <v>at least 1 gameround</v>
      </c>
    </row>
    <row r="5162" spans="1:6" x14ac:dyDescent="0.2">
      <c r="A5162">
        <v>572254</v>
      </c>
      <c r="B5162" t="s">
        <v>7</v>
      </c>
      <c r="C5162">
        <v>1</v>
      </c>
      <c r="D5162" t="b">
        <v>0</v>
      </c>
      <c r="E5162" t="b">
        <v>0</v>
      </c>
      <c r="F5162" t="str">
        <f>IF(C5162&lt;&gt;0,"at least 1 gameround","0 gamerounds")</f>
        <v>at least 1 gameround</v>
      </c>
    </row>
    <row r="5163" spans="1:6" x14ac:dyDescent="0.2">
      <c r="A5163">
        <v>572369</v>
      </c>
      <c r="B5163" t="s">
        <v>8</v>
      </c>
      <c r="C5163">
        <v>5</v>
      </c>
      <c r="D5163" t="b">
        <v>0</v>
      </c>
      <c r="E5163" t="b">
        <v>0</v>
      </c>
      <c r="F5163" t="str">
        <f>IF(C5163&lt;&gt;0,"at least 1 gameround","0 gamerounds")</f>
        <v>at least 1 gameround</v>
      </c>
    </row>
    <row r="5164" spans="1:6" x14ac:dyDescent="0.2">
      <c r="A5164">
        <v>572564</v>
      </c>
      <c r="B5164" t="s">
        <v>8</v>
      </c>
      <c r="C5164">
        <v>60</v>
      </c>
      <c r="D5164" t="b">
        <v>0</v>
      </c>
      <c r="E5164" t="b">
        <v>1</v>
      </c>
      <c r="F5164" t="str">
        <f>IF(C5164&lt;&gt;0,"at least 1 gameround","0 gamerounds")</f>
        <v>at least 1 gameround</v>
      </c>
    </row>
    <row r="5165" spans="1:6" x14ac:dyDescent="0.2">
      <c r="A5165">
        <v>572594</v>
      </c>
      <c r="B5165" t="s">
        <v>7</v>
      </c>
      <c r="C5165">
        <v>151</v>
      </c>
      <c r="D5165" t="b">
        <v>1</v>
      </c>
      <c r="E5165" t="b">
        <v>1</v>
      </c>
      <c r="F5165" t="str">
        <f>IF(C5165&lt;&gt;0,"at least 1 gameround","0 gamerounds")</f>
        <v>at least 1 gameround</v>
      </c>
    </row>
    <row r="5166" spans="1:6" x14ac:dyDescent="0.2">
      <c r="A5166">
        <v>572636</v>
      </c>
      <c r="B5166" t="s">
        <v>7</v>
      </c>
      <c r="C5166">
        <v>31</v>
      </c>
      <c r="D5166" t="b">
        <v>0</v>
      </c>
      <c r="E5166" t="b">
        <v>0</v>
      </c>
      <c r="F5166" t="str">
        <f>IF(C5166&lt;&gt;0,"at least 1 gameround","0 gamerounds")</f>
        <v>at least 1 gameround</v>
      </c>
    </row>
    <row r="5167" spans="1:6" x14ac:dyDescent="0.2">
      <c r="A5167">
        <v>572758</v>
      </c>
      <c r="B5167" t="s">
        <v>7</v>
      </c>
      <c r="C5167">
        <v>6</v>
      </c>
      <c r="D5167" t="b">
        <v>0</v>
      </c>
      <c r="E5167" t="b">
        <v>0</v>
      </c>
      <c r="F5167" t="str">
        <f>IF(C5167&lt;&gt;0,"at least 1 gameround","0 gamerounds")</f>
        <v>at least 1 gameround</v>
      </c>
    </row>
    <row r="5168" spans="1:6" x14ac:dyDescent="0.2">
      <c r="A5168">
        <v>572768</v>
      </c>
      <c r="B5168" t="s">
        <v>8</v>
      </c>
      <c r="C5168">
        <v>13</v>
      </c>
      <c r="D5168" t="b">
        <v>0</v>
      </c>
      <c r="E5168" t="b">
        <v>0</v>
      </c>
      <c r="F5168" t="str">
        <f>IF(C5168&lt;&gt;0,"at least 1 gameround","0 gamerounds")</f>
        <v>at least 1 gameround</v>
      </c>
    </row>
    <row r="5169" spans="1:6" x14ac:dyDescent="0.2">
      <c r="A5169">
        <v>572804</v>
      </c>
      <c r="B5169" t="s">
        <v>8</v>
      </c>
      <c r="C5169">
        <v>14</v>
      </c>
      <c r="D5169" t="b">
        <v>1</v>
      </c>
      <c r="E5169" t="b">
        <v>0</v>
      </c>
      <c r="F5169" t="str">
        <f>IF(C5169&lt;&gt;0,"at least 1 gameround","0 gamerounds")</f>
        <v>at least 1 gameround</v>
      </c>
    </row>
    <row r="5170" spans="1:6" x14ac:dyDescent="0.2">
      <c r="A5170">
        <v>573015</v>
      </c>
      <c r="B5170" t="s">
        <v>8</v>
      </c>
      <c r="C5170">
        <v>34</v>
      </c>
      <c r="D5170" t="b">
        <v>1</v>
      </c>
      <c r="E5170" t="b">
        <v>0</v>
      </c>
      <c r="F5170" t="str">
        <f>IF(C5170&lt;&gt;0,"at least 1 gameround","0 gamerounds")</f>
        <v>at least 1 gameround</v>
      </c>
    </row>
    <row r="5171" spans="1:6" x14ac:dyDescent="0.2">
      <c r="A5171">
        <v>573142</v>
      </c>
      <c r="B5171" t="s">
        <v>8</v>
      </c>
      <c r="C5171">
        <v>2</v>
      </c>
      <c r="D5171" t="b">
        <v>0</v>
      </c>
      <c r="E5171" t="b">
        <v>0</v>
      </c>
      <c r="F5171" t="str">
        <f>IF(C5171&lt;&gt;0,"at least 1 gameround","0 gamerounds")</f>
        <v>at least 1 gameround</v>
      </c>
    </row>
    <row r="5172" spans="1:6" x14ac:dyDescent="0.2">
      <c r="A5172">
        <v>573198</v>
      </c>
      <c r="B5172" t="s">
        <v>7</v>
      </c>
      <c r="C5172">
        <v>0</v>
      </c>
      <c r="D5172" t="b">
        <v>0</v>
      </c>
      <c r="E5172" t="b">
        <v>0</v>
      </c>
      <c r="F5172" t="str">
        <f>IF(C5172&lt;&gt;0,"at least 1 gameround","0 gamerounds")</f>
        <v>0 gamerounds</v>
      </c>
    </row>
    <row r="5173" spans="1:6" x14ac:dyDescent="0.2">
      <c r="A5173">
        <v>573313</v>
      </c>
      <c r="B5173" t="s">
        <v>7</v>
      </c>
      <c r="C5173">
        <v>3</v>
      </c>
      <c r="D5173" t="b">
        <v>0</v>
      </c>
      <c r="E5173" t="b">
        <v>0</v>
      </c>
      <c r="F5173" t="str">
        <f>IF(C5173&lt;&gt;0,"at least 1 gameround","0 gamerounds")</f>
        <v>at least 1 gameround</v>
      </c>
    </row>
    <row r="5174" spans="1:6" x14ac:dyDescent="0.2">
      <c r="A5174">
        <v>573477</v>
      </c>
      <c r="B5174" t="s">
        <v>8</v>
      </c>
      <c r="C5174">
        <v>1</v>
      </c>
      <c r="D5174" t="b">
        <v>0</v>
      </c>
      <c r="E5174" t="b">
        <v>0</v>
      </c>
      <c r="F5174" t="str">
        <f>IF(C5174&lt;&gt;0,"at least 1 gameround","0 gamerounds")</f>
        <v>at least 1 gameround</v>
      </c>
    </row>
    <row r="5175" spans="1:6" x14ac:dyDescent="0.2">
      <c r="A5175">
        <v>573490</v>
      </c>
      <c r="B5175" t="s">
        <v>8</v>
      </c>
      <c r="C5175">
        <v>17</v>
      </c>
      <c r="D5175" t="b">
        <v>0</v>
      </c>
      <c r="E5175" t="b">
        <v>0</v>
      </c>
      <c r="F5175" t="str">
        <f>IF(C5175&lt;&gt;0,"at least 1 gameround","0 gamerounds")</f>
        <v>at least 1 gameround</v>
      </c>
    </row>
    <row r="5176" spans="1:6" x14ac:dyDescent="0.2">
      <c r="A5176">
        <v>573512</v>
      </c>
      <c r="B5176" t="s">
        <v>8</v>
      </c>
      <c r="C5176">
        <v>37</v>
      </c>
      <c r="D5176" t="b">
        <v>1</v>
      </c>
      <c r="E5176" t="b">
        <v>0</v>
      </c>
      <c r="F5176" t="str">
        <f>IF(C5176&lt;&gt;0,"at least 1 gameround","0 gamerounds")</f>
        <v>at least 1 gameround</v>
      </c>
    </row>
    <row r="5177" spans="1:6" x14ac:dyDescent="0.2">
      <c r="A5177">
        <v>573870</v>
      </c>
      <c r="B5177" t="s">
        <v>8</v>
      </c>
      <c r="C5177">
        <v>49</v>
      </c>
      <c r="D5177" t="b">
        <v>1</v>
      </c>
      <c r="E5177" t="b">
        <v>1</v>
      </c>
      <c r="F5177" t="str">
        <f>IF(C5177&lt;&gt;0,"at least 1 gameround","0 gamerounds")</f>
        <v>at least 1 gameround</v>
      </c>
    </row>
    <row r="5178" spans="1:6" x14ac:dyDescent="0.2">
      <c r="A5178">
        <v>574215</v>
      </c>
      <c r="B5178" t="s">
        <v>8</v>
      </c>
      <c r="C5178">
        <v>14</v>
      </c>
      <c r="D5178" t="b">
        <v>0</v>
      </c>
      <c r="E5178" t="b">
        <v>0</v>
      </c>
      <c r="F5178" t="str">
        <f>IF(C5178&lt;&gt;0,"at least 1 gameround","0 gamerounds")</f>
        <v>at least 1 gameround</v>
      </c>
    </row>
    <row r="5179" spans="1:6" x14ac:dyDescent="0.2">
      <c r="A5179">
        <v>574222</v>
      </c>
      <c r="B5179" t="s">
        <v>7</v>
      </c>
      <c r="C5179">
        <v>50</v>
      </c>
      <c r="D5179" t="b">
        <v>1</v>
      </c>
      <c r="E5179" t="b">
        <v>0</v>
      </c>
      <c r="F5179" t="str">
        <f>IF(C5179&lt;&gt;0,"at least 1 gameround","0 gamerounds")</f>
        <v>at least 1 gameround</v>
      </c>
    </row>
    <row r="5180" spans="1:6" x14ac:dyDescent="0.2">
      <c r="A5180">
        <v>574397</v>
      </c>
      <c r="B5180" t="s">
        <v>8</v>
      </c>
      <c r="C5180">
        <v>6</v>
      </c>
      <c r="D5180" t="b">
        <v>0</v>
      </c>
      <c r="E5180" t="b">
        <v>0</v>
      </c>
      <c r="F5180" t="str">
        <f>IF(C5180&lt;&gt;0,"at least 1 gameround","0 gamerounds")</f>
        <v>at least 1 gameround</v>
      </c>
    </row>
    <row r="5181" spans="1:6" x14ac:dyDescent="0.2">
      <c r="A5181">
        <v>574555</v>
      </c>
      <c r="B5181" t="s">
        <v>7</v>
      </c>
      <c r="C5181">
        <v>43</v>
      </c>
      <c r="D5181" t="b">
        <v>1</v>
      </c>
      <c r="E5181" t="b">
        <v>1</v>
      </c>
      <c r="F5181" t="str">
        <f>IF(C5181&lt;&gt;0,"at least 1 gameround","0 gamerounds")</f>
        <v>at least 1 gameround</v>
      </c>
    </row>
    <row r="5182" spans="1:6" x14ac:dyDescent="0.2">
      <c r="A5182">
        <v>574678</v>
      </c>
      <c r="B5182" t="s">
        <v>7</v>
      </c>
      <c r="C5182">
        <v>5</v>
      </c>
      <c r="D5182" t="b">
        <v>0</v>
      </c>
      <c r="E5182" t="b">
        <v>0</v>
      </c>
      <c r="F5182" t="str">
        <f>IF(C5182&lt;&gt;0,"at least 1 gameround","0 gamerounds")</f>
        <v>at least 1 gameround</v>
      </c>
    </row>
    <row r="5183" spans="1:6" x14ac:dyDescent="0.2">
      <c r="A5183">
        <v>574735</v>
      </c>
      <c r="B5183" t="s">
        <v>8</v>
      </c>
      <c r="C5183">
        <v>17</v>
      </c>
      <c r="D5183" t="b">
        <v>0</v>
      </c>
      <c r="E5183" t="b">
        <v>0</v>
      </c>
      <c r="F5183" t="str">
        <f>IF(C5183&lt;&gt;0,"at least 1 gameround","0 gamerounds")</f>
        <v>at least 1 gameround</v>
      </c>
    </row>
    <row r="5184" spans="1:6" x14ac:dyDescent="0.2">
      <c r="A5184">
        <v>574821</v>
      </c>
      <c r="B5184" t="s">
        <v>7</v>
      </c>
      <c r="C5184">
        <v>17</v>
      </c>
      <c r="D5184" t="b">
        <v>0</v>
      </c>
      <c r="E5184" t="b">
        <v>0</v>
      </c>
      <c r="F5184" t="str">
        <f>IF(C5184&lt;&gt;0,"at least 1 gameround","0 gamerounds")</f>
        <v>at least 1 gameround</v>
      </c>
    </row>
    <row r="5185" spans="1:6" x14ac:dyDescent="0.2">
      <c r="A5185">
        <v>574832</v>
      </c>
      <c r="B5185" t="s">
        <v>7</v>
      </c>
      <c r="C5185">
        <v>3</v>
      </c>
      <c r="D5185" t="b">
        <v>0</v>
      </c>
      <c r="E5185" t="b">
        <v>0</v>
      </c>
      <c r="F5185" t="str">
        <f>IF(C5185&lt;&gt;0,"at least 1 gameround","0 gamerounds")</f>
        <v>at least 1 gameround</v>
      </c>
    </row>
    <row r="5186" spans="1:6" x14ac:dyDescent="0.2">
      <c r="A5186">
        <v>574977</v>
      </c>
      <c r="B5186" t="s">
        <v>8</v>
      </c>
      <c r="C5186">
        <v>6</v>
      </c>
      <c r="D5186" t="b">
        <v>1</v>
      </c>
      <c r="E5186" t="b">
        <v>0</v>
      </c>
      <c r="F5186" t="str">
        <f>IF(C5186&lt;&gt;0,"at least 1 gameround","0 gamerounds")</f>
        <v>at least 1 gameround</v>
      </c>
    </row>
    <row r="5187" spans="1:6" x14ac:dyDescent="0.2">
      <c r="A5187">
        <v>575024</v>
      </c>
      <c r="B5187" t="s">
        <v>8</v>
      </c>
      <c r="C5187">
        <v>3</v>
      </c>
      <c r="D5187" t="b">
        <v>0</v>
      </c>
      <c r="E5187" t="b">
        <v>0</v>
      </c>
      <c r="F5187" t="str">
        <f>IF(C5187&lt;&gt;0,"at least 1 gameround","0 gamerounds")</f>
        <v>at least 1 gameround</v>
      </c>
    </row>
    <row r="5188" spans="1:6" x14ac:dyDescent="0.2">
      <c r="A5188">
        <v>575147</v>
      </c>
      <c r="B5188" t="s">
        <v>7</v>
      </c>
      <c r="C5188">
        <v>0</v>
      </c>
      <c r="D5188" t="b">
        <v>0</v>
      </c>
      <c r="E5188" t="b">
        <v>0</v>
      </c>
      <c r="F5188" t="str">
        <f>IF(C5188&lt;&gt;0,"at least 1 gameround","0 gamerounds")</f>
        <v>0 gamerounds</v>
      </c>
    </row>
    <row r="5189" spans="1:6" x14ac:dyDescent="0.2">
      <c r="A5189">
        <v>575178</v>
      </c>
      <c r="B5189" t="s">
        <v>8</v>
      </c>
      <c r="C5189">
        <v>5</v>
      </c>
      <c r="D5189" t="b">
        <v>0</v>
      </c>
      <c r="E5189" t="b">
        <v>0</v>
      </c>
      <c r="F5189" t="str">
        <f>IF(C5189&lt;&gt;0,"at least 1 gameround","0 gamerounds")</f>
        <v>at least 1 gameround</v>
      </c>
    </row>
    <row r="5190" spans="1:6" x14ac:dyDescent="0.2">
      <c r="A5190">
        <v>575228</v>
      </c>
      <c r="B5190" t="s">
        <v>8</v>
      </c>
      <c r="C5190">
        <v>422</v>
      </c>
      <c r="D5190" t="b">
        <v>1</v>
      </c>
      <c r="E5190" t="b">
        <v>0</v>
      </c>
      <c r="F5190" t="str">
        <f>IF(C5190&lt;&gt;0,"at least 1 gameround","0 gamerounds")</f>
        <v>at least 1 gameround</v>
      </c>
    </row>
    <row r="5191" spans="1:6" x14ac:dyDescent="0.2">
      <c r="A5191">
        <v>575245</v>
      </c>
      <c r="B5191" t="s">
        <v>8</v>
      </c>
      <c r="C5191">
        <v>43</v>
      </c>
      <c r="D5191" t="b">
        <v>1</v>
      </c>
      <c r="E5191" t="b">
        <v>0</v>
      </c>
      <c r="F5191" t="str">
        <f>IF(C5191&lt;&gt;0,"at least 1 gameround","0 gamerounds")</f>
        <v>at least 1 gameround</v>
      </c>
    </row>
    <row r="5192" spans="1:6" x14ac:dyDescent="0.2">
      <c r="A5192">
        <v>575295</v>
      </c>
      <c r="B5192" t="s">
        <v>8</v>
      </c>
      <c r="C5192">
        <v>4</v>
      </c>
      <c r="D5192" t="b">
        <v>0</v>
      </c>
      <c r="E5192" t="b">
        <v>0</v>
      </c>
      <c r="F5192" t="str">
        <f>IF(C5192&lt;&gt;0,"at least 1 gameround","0 gamerounds")</f>
        <v>at least 1 gameround</v>
      </c>
    </row>
    <row r="5193" spans="1:6" x14ac:dyDescent="0.2">
      <c r="A5193">
        <v>575344</v>
      </c>
      <c r="B5193" t="s">
        <v>8</v>
      </c>
      <c r="C5193">
        <v>20</v>
      </c>
      <c r="D5193" t="b">
        <v>1</v>
      </c>
      <c r="E5193" t="b">
        <v>0</v>
      </c>
      <c r="F5193" t="str">
        <f>IF(C5193&lt;&gt;0,"at least 1 gameround","0 gamerounds")</f>
        <v>at least 1 gameround</v>
      </c>
    </row>
    <row r="5194" spans="1:6" x14ac:dyDescent="0.2">
      <c r="A5194">
        <v>575900</v>
      </c>
      <c r="B5194" t="s">
        <v>8</v>
      </c>
      <c r="C5194">
        <v>153</v>
      </c>
      <c r="D5194" t="b">
        <v>1</v>
      </c>
      <c r="E5194" t="b">
        <v>0</v>
      </c>
      <c r="F5194" t="str">
        <f>IF(C5194&lt;&gt;0,"at least 1 gameround","0 gamerounds")</f>
        <v>at least 1 gameround</v>
      </c>
    </row>
    <row r="5195" spans="1:6" x14ac:dyDescent="0.2">
      <c r="A5195">
        <v>575910</v>
      </c>
      <c r="B5195" t="s">
        <v>8</v>
      </c>
      <c r="C5195">
        <v>5</v>
      </c>
      <c r="D5195" t="b">
        <v>0</v>
      </c>
      <c r="E5195" t="b">
        <v>0</v>
      </c>
      <c r="F5195" t="str">
        <f>IF(C5195&lt;&gt;0,"at least 1 gameround","0 gamerounds")</f>
        <v>at least 1 gameround</v>
      </c>
    </row>
    <row r="5196" spans="1:6" x14ac:dyDescent="0.2">
      <c r="A5196">
        <v>575912</v>
      </c>
      <c r="B5196" t="s">
        <v>7</v>
      </c>
      <c r="C5196">
        <v>17</v>
      </c>
      <c r="D5196" t="b">
        <v>1</v>
      </c>
      <c r="E5196" t="b">
        <v>0</v>
      </c>
      <c r="F5196" t="str">
        <f>IF(C5196&lt;&gt;0,"at least 1 gameround","0 gamerounds")</f>
        <v>at least 1 gameround</v>
      </c>
    </row>
    <row r="5197" spans="1:6" x14ac:dyDescent="0.2">
      <c r="A5197">
        <v>575947</v>
      </c>
      <c r="B5197" t="s">
        <v>8</v>
      </c>
      <c r="C5197">
        <v>6</v>
      </c>
      <c r="D5197" t="b">
        <v>0</v>
      </c>
      <c r="E5197" t="b">
        <v>0</v>
      </c>
      <c r="F5197" t="str">
        <f>IF(C5197&lt;&gt;0,"at least 1 gameround","0 gamerounds")</f>
        <v>at least 1 gameround</v>
      </c>
    </row>
    <row r="5198" spans="1:6" x14ac:dyDescent="0.2">
      <c r="A5198">
        <v>575966</v>
      </c>
      <c r="B5198" t="s">
        <v>8</v>
      </c>
      <c r="C5198">
        <v>5</v>
      </c>
      <c r="D5198" t="b">
        <v>0</v>
      </c>
      <c r="E5198" t="b">
        <v>0</v>
      </c>
      <c r="F5198" t="str">
        <f>IF(C5198&lt;&gt;0,"at least 1 gameround","0 gamerounds")</f>
        <v>at least 1 gameround</v>
      </c>
    </row>
    <row r="5199" spans="1:6" x14ac:dyDescent="0.2">
      <c r="A5199">
        <v>575977</v>
      </c>
      <c r="B5199" t="s">
        <v>7</v>
      </c>
      <c r="C5199">
        <v>69</v>
      </c>
      <c r="D5199" t="b">
        <v>1</v>
      </c>
      <c r="E5199" t="b">
        <v>1</v>
      </c>
      <c r="F5199" t="str">
        <f>IF(C5199&lt;&gt;0,"at least 1 gameround","0 gamerounds")</f>
        <v>at least 1 gameround</v>
      </c>
    </row>
    <row r="5200" spans="1:6" x14ac:dyDescent="0.2">
      <c r="A5200">
        <v>576330</v>
      </c>
      <c r="B5200" t="s">
        <v>7</v>
      </c>
      <c r="C5200">
        <v>17</v>
      </c>
      <c r="D5200" t="b">
        <v>1</v>
      </c>
      <c r="E5200" t="b">
        <v>0</v>
      </c>
      <c r="F5200" t="str">
        <f>IF(C5200&lt;&gt;0,"at least 1 gameround","0 gamerounds")</f>
        <v>at least 1 gameround</v>
      </c>
    </row>
    <row r="5201" spans="1:6" x14ac:dyDescent="0.2">
      <c r="A5201">
        <v>576481</v>
      </c>
      <c r="B5201" t="s">
        <v>7</v>
      </c>
      <c r="C5201">
        <v>187</v>
      </c>
      <c r="D5201" t="b">
        <v>1</v>
      </c>
      <c r="E5201" t="b">
        <v>1</v>
      </c>
      <c r="F5201" t="str">
        <f>IF(C5201&lt;&gt;0,"at least 1 gameround","0 gamerounds")</f>
        <v>at least 1 gameround</v>
      </c>
    </row>
    <row r="5202" spans="1:6" x14ac:dyDescent="0.2">
      <c r="A5202">
        <v>576710</v>
      </c>
      <c r="B5202" t="s">
        <v>7</v>
      </c>
      <c r="C5202">
        <v>17</v>
      </c>
      <c r="D5202" t="b">
        <v>0</v>
      </c>
      <c r="E5202" t="b">
        <v>0</v>
      </c>
      <c r="F5202" t="str">
        <f>IF(C5202&lt;&gt;0,"at least 1 gameround","0 gamerounds")</f>
        <v>at least 1 gameround</v>
      </c>
    </row>
    <row r="5203" spans="1:6" x14ac:dyDescent="0.2">
      <c r="A5203">
        <v>576739</v>
      </c>
      <c r="B5203" t="s">
        <v>7</v>
      </c>
      <c r="C5203">
        <v>9</v>
      </c>
      <c r="D5203" t="b">
        <v>0</v>
      </c>
      <c r="E5203" t="b">
        <v>0</v>
      </c>
      <c r="F5203" t="str">
        <f>IF(C5203&lt;&gt;0,"at least 1 gameround","0 gamerounds")</f>
        <v>at least 1 gameround</v>
      </c>
    </row>
    <row r="5204" spans="1:6" x14ac:dyDescent="0.2">
      <c r="A5204">
        <v>576998</v>
      </c>
      <c r="B5204" t="s">
        <v>7</v>
      </c>
      <c r="C5204">
        <v>18</v>
      </c>
      <c r="D5204" t="b">
        <v>1</v>
      </c>
      <c r="E5204" t="b">
        <v>0</v>
      </c>
      <c r="F5204" t="str">
        <f>IF(C5204&lt;&gt;0,"at least 1 gameround","0 gamerounds")</f>
        <v>at least 1 gameround</v>
      </c>
    </row>
    <row r="5205" spans="1:6" x14ac:dyDescent="0.2">
      <c r="A5205">
        <v>577015</v>
      </c>
      <c r="B5205" t="s">
        <v>8</v>
      </c>
      <c r="C5205">
        <v>1</v>
      </c>
      <c r="D5205" t="b">
        <v>0</v>
      </c>
      <c r="E5205" t="b">
        <v>0</v>
      </c>
      <c r="F5205" t="str">
        <f>IF(C5205&lt;&gt;0,"at least 1 gameround","0 gamerounds")</f>
        <v>at least 1 gameround</v>
      </c>
    </row>
    <row r="5206" spans="1:6" x14ac:dyDescent="0.2">
      <c r="A5206">
        <v>577019</v>
      </c>
      <c r="B5206" t="s">
        <v>7</v>
      </c>
      <c r="C5206">
        <v>61</v>
      </c>
      <c r="D5206" t="b">
        <v>0</v>
      </c>
      <c r="E5206" t="b">
        <v>1</v>
      </c>
      <c r="F5206" t="str">
        <f>IF(C5206&lt;&gt;0,"at least 1 gameround","0 gamerounds")</f>
        <v>at least 1 gameround</v>
      </c>
    </row>
    <row r="5207" spans="1:6" x14ac:dyDescent="0.2">
      <c r="A5207">
        <v>577385</v>
      </c>
      <c r="B5207" t="s">
        <v>7</v>
      </c>
      <c r="C5207">
        <v>2</v>
      </c>
      <c r="D5207" t="b">
        <v>0</v>
      </c>
      <c r="E5207" t="b">
        <v>0</v>
      </c>
      <c r="F5207" t="str">
        <f>IF(C5207&lt;&gt;0,"at least 1 gameround","0 gamerounds")</f>
        <v>at least 1 gameround</v>
      </c>
    </row>
    <row r="5208" spans="1:6" x14ac:dyDescent="0.2">
      <c r="A5208">
        <v>577471</v>
      </c>
      <c r="B5208" t="s">
        <v>7</v>
      </c>
      <c r="C5208">
        <v>1</v>
      </c>
      <c r="D5208" t="b">
        <v>0</v>
      </c>
      <c r="E5208" t="b">
        <v>0</v>
      </c>
      <c r="F5208" t="str">
        <f>IF(C5208&lt;&gt;0,"at least 1 gameround","0 gamerounds")</f>
        <v>at least 1 gameround</v>
      </c>
    </row>
    <row r="5209" spans="1:6" x14ac:dyDescent="0.2">
      <c r="A5209">
        <v>577507</v>
      </c>
      <c r="B5209" t="s">
        <v>8</v>
      </c>
      <c r="C5209">
        <v>52</v>
      </c>
      <c r="D5209" t="b">
        <v>0</v>
      </c>
      <c r="E5209" t="b">
        <v>0</v>
      </c>
      <c r="F5209" t="str">
        <f>IF(C5209&lt;&gt;0,"at least 1 gameround","0 gamerounds")</f>
        <v>at least 1 gameround</v>
      </c>
    </row>
    <row r="5210" spans="1:6" x14ac:dyDescent="0.2">
      <c r="A5210">
        <v>577533</v>
      </c>
      <c r="B5210" t="s">
        <v>7</v>
      </c>
      <c r="C5210">
        <v>59</v>
      </c>
      <c r="D5210" t="b">
        <v>1</v>
      </c>
      <c r="E5210" t="b">
        <v>0</v>
      </c>
      <c r="F5210" t="str">
        <f>IF(C5210&lt;&gt;0,"at least 1 gameround","0 gamerounds")</f>
        <v>at least 1 gameround</v>
      </c>
    </row>
    <row r="5211" spans="1:6" x14ac:dyDescent="0.2">
      <c r="A5211">
        <v>578018</v>
      </c>
      <c r="B5211" t="s">
        <v>8</v>
      </c>
      <c r="C5211">
        <v>8</v>
      </c>
      <c r="D5211" t="b">
        <v>0</v>
      </c>
      <c r="E5211" t="b">
        <v>0</v>
      </c>
      <c r="F5211" t="str">
        <f>IF(C5211&lt;&gt;0,"at least 1 gameround","0 gamerounds")</f>
        <v>at least 1 gameround</v>
      </c>
    </row>
    <row r="5212" spans="1:6" x14ac:dyDescent="0.2">
      <c r="A5212">
        <v>578141</v>
      </c>
      <c r="B5212" t="s">
        <v>7</v>
      </c>
      <c r="C5212">
        <v>4</v>
      </c>
      <c r="D5212" t="b">
        <v>0</v>
      </c>
      <c r="E5212" t="b">
        <v>0</v>
      </c>
      <c r="F5212" t="str">
        <f>IF(C5212&lt;&gt;0,"at least 1 gameround","0 gamerounds")</f>
        <v>at least 1 gameround</v>
      </c>
    </row>
    <row r="5213" spans="1:6" x14ac:dyDescent="0.2">
      <c r="A5213">
        <v>578142</v>
      </c>
      <c r="B5213" t="s">
        <v>7</v>
      </c>
      <c r="C5213">
        <v>4</v>
      </c>
      <c r="D5213" t="b">
        <v>0</v>
      </c>
      <c r="E5213" t="b">
        <v>0</v>
      </c>
      <c r="F5213" t="str">
        <f>IF(C5213&lt;&gt;0,"at least 1 gameround","0 gamerounds")</f>
        <v>at least 1 gameround</v>
      </c>
    </row>
    <row r="5214" spans="1:6" x14ac:dyDescent="0.2">
      <c r="A5214">
        <v>578203</v>
      </c>
      <c r="B5214" t="s">
        <v>8</v>
      </c>
      <c r="C5214">
        <v>24</v>
      </c>
      <c r="D5214" t="b">
        <v>0</v>
      </c>
      <c r="E5214" t="b">
        <v>0</v>
      </c>
      <c r="F5214" t="str">
        <f>IF(C5214&lt;&gt;0,"at least 1 gameround","0 gamerounds")</f>
        <v>at least 1 gameround</v>
      </c>
    </row>
    <row r="5215" spans="1:6" x14ac:dyDescent="0.2">
      <c r="A5215">
        <v>578529</v>
      </c>
      <c r="B5215" t="s">
        <v>8</v>
      </c>
      <c r="C5215">
        <v>354</v>
      </c>
      <c r="D5215" t="b">
        <v>1</v>
      </c>
      <c r="E5215" t="b">
        <v>1</v>
      </c>
      <c r="F5215" t="str">
        <f>IF(C5215&lt;&gt;0,"at least 1 gameround","0 gamerounds")</f>
        <v>at least 1 gameround</v>
      </c>
    </row>
    <row r="5216" spans="1:6" x14ac:dyDescent="0.2">
      <c r="A5216">
        <v>578633</v>
      </c>
      <c r="B5216" t="s">
        <v>8</v>
      </c>
      <c r="C5216">
        <v>13</v>
      </c>
      <c r="D5216" t="b">
        <v>1</v>
      </c>
      <c r="E5216" t="b">
        <v>0</v>
      </c>
      <c r="F5216" t="str">
        <f>IF(C5216&lt;&gt;0,"at least 1 gameround","0 gamerounds")</f>
        <v>at least 1 gameround</v>
      </c>
    </row>
    <row r="5217" spans="1:6" x14ac:dyDescent="0.2">
      <c r="A5217">
        <v>578725</v>
      </c>
      <c r="B5217" t="s">
        <v>8</v>
      </c>
      <c r="C5217">
        <v>10</v>
      </c>
      <c r="D5217" t="b">
        <v>1</v>
      </c>
      <c r="E5217" t="b">
        <v>0</v>
      </c>
      <c r="F5217" t="str">
        <f>IF(C5217&lt;&gt;0,"at least 1 gameround","0 gamerounds")</f>
        <v>at least 1 gameround</v>
      </c>
    </row>
    <row r="5218" spans="1:6" x14ac:dyDescent="0.2">
      <c r="A5218">
        <v>578736</v>
      </c>
      <c r="B5218" t="s">
        <v>7</v>
      </c>
      <c r="C5218">
        <v>33</v>
      </c>
      <c r="D5218" t="b">
        <v>1</v>
      </c>
      <c r="E5218" t="b">
        <v>0</v>
      </c>
      <c r="F5218" t="str">
        <f>IF(C5218&lt;&gt;0,"at least 1 gameround","0 gamerounds")</f>
        <v>at least 1 gameround</v>
      </c>
    </row>
    <row r="5219" spans="1:6" x14ac:dyDescent="0.2">
      <c r="A5219">
        <v>578975</v>
      </c>
      <c r="B5219" t="s">
        <v>7</v>
      </c>
      <c r="C5219">
        <v>55</v>
      </c>
      <c r="D5219" t="b">
        <v>0</v>
      </c>
      <c r="E5219" t="b">
        <v>0</v>
      </c>
      <c r="F5219" t="str">
        <f>IF(C5219&lt;&gt;0,"at least 1 gameround","0 gamerounds")</f>
        <v>at least 1 gameround</v>
      </c>
    </row>
    <row r="5220" spans="1:6" x14ac:dyDescent="0.2">
      <c r="A5220">
        <v>579043</v>
      </c>
      <c r="B5220" t="s">
        <v>7</v>
      </c>
      <c r="C5220">
        <v>0</v>
      </c>
      <c r="D5220" t="b">
        <v>0</v>
      </c>
      <c r="E5220" t="b">
        <v>0</v>
      </c>
      <c r="F5220" t="str">
        <f>IF(C5220&lt;&gt;0,"at least 1 gameround","0 gamerounds")</f>
        <v>0 gamerounds</v>
      </c>
    </row>
    <row r="5221" spans="1:6" x14ac:dyDescent="0.2">
      <c r="A5221">
        <v>579274</v>
      </c>
      <c r="B5221" t="s">
        <v>8</v>
      </c>
      <c r="C5221">
        <v>25</v>
      </c>
      <c r="D5221" t="b">
        <v>0</v>
      </c>
      <c r="E5221" t="b">
        <v>0</v>
      </c>
      <c r="F5221" t="str">
        <f>IF(C5221&lt;&gt;0,"at least 1 gameround","0 gamerounds")</f>
        <v>at least 1 gameround</v>
      </c>
    </row>
    <row r="5222" spans="1:6" x14ac:dyDescent="0.2">
      <c r="A5222">
        <v>579317</v>
      </c>
      <c r="B5222" t="s">
        <v>7</v>
      </c>
      <c r="C5222">
        <v>102</v>
      </c>
      <c r="D5222" t="b">
        <v>1</v>
      </c>
      <c r="E5222" t="b">
        <v>0</v>
      </c>
      <c r="F5222" t="str">
        <f>IF(C5222&lt;&gt;0,"at least 1 gameround","0 gamerounds")</f>
        <v>at least 1 gameround</v>
      </c>
    </row>
    <row r="5223" spans="1:6" x14ac:dyDescent="0.2">
      <c r="A5223">
        <v>579367</v>
      </c>
      <c r="B5223" t="s">
        <v>7</v>
      </c>
      <c r="C5223">
        <v>1</v>
      </c>
      <c r="D5223" t="b">
        <v>0</v>
      </c>
      <c r="E5223" t="b">
        <v>0</v>
      </c>
      <c r="F5223" t="str">
        <f>IF(C5223&lt;&gt;0,"at least 1 gameround","0 gamerounds")</f>
        <v>at least 1 gameround</v>
      </c>
    </row>
    <row r="5224" spans="1:6" x14ac:dyDescent="0.2">
      <c r="A5224">
        <v>579571</v>
      </c>
      <c r="B5224" t="s">
        <v>8</v>
      </c>
      <c r="C5224">
        <v>2</v>
      </c>
      <c r="D5224" t="b">
        <v>0</v>
      </c>
      <c r="E5224" t="b">
        <v>0</v>
      </c>
      <c r="F5224" t="str">
        <f>IF(C5224&lt;&gt;0,"at least 1 gameround","0 gamerounds")</f>
        <v>at least 1 gameround</v>
      </c>
    </row>
    <row r="5225" spans="1:6" x14ac:dyDescent="0.2">
      <c r="A5225">
        <v>579772</v>
      </c>
      <c r="B5225" t="s">
        <v>8</v>
      </c>
      <c r="C5225">
        <v>2</v>
      </c>
      <c r="D5225" t="b">
        <v>0</v>
      </c>
      <c r="E5225" t="b">
        <v>0</v>
      </c>
      <c r="F5225" t="str">
        <f>IF(C5225&lt;&gt;0,"at least 1 gameround","0 gamerounds")</f>
        <v>at least 1 gameround</v>
      </c>
    </row>
    <row r="5226" spans="1:6" x14ac:dyDescent="0.2">
      <c r="A5226">
        <v>580335</v>
      </c>
      <c r="B5226" t="s">
        <v>7</v>
      </c>
      <c r="C5226">
        <v>16</v>
      </c>
      <c r="D5226" t="b">
        <v>1</v>
      </c>
      <c r="E5226" t="b">
        <v>0</v>
      </c>
      <c r="F5226" t="str">
        <f>IF(C5226&lt;&gt;0,"at least 1 gameround","0 gamerounds")</f>
        <v>at least 1 gameround</v>
      </c>
    </row>
    <row r="5227" spans="1:6" x14ac:dyDescent="0.2">
      <c r="A5227">
        <v>580600</v>
      </c>
      <c r="B5227" t="s">
        <v>8</v>
      </c>
      <c r="C5227">
        <v>198</v>
      </c>
      <c r="D5227" t="b">
        <v>1</v>
      </c>
      <c r="E5227" t="b">
        <v>1</v>
      </c>
      <c r="F5227" t="str">
        <f>IF(C5227&lt;&gt;0,"at least 1 gameround","0 gamerounds")</f>
        <v>at least 1 gameround</v>
      </c>
    </row>
    <row r="5228" spans="1:6" x14ac:dyDescent="0.2">
      <c r="A5228">
        <v>580740</v>
      </c>
      <c r="B5228" t="s">
        <v>8</v>
      </c>
      <c r="C5228">
        <v>1</v>
      </c>
      <c r="D5228" t="b">
        <v>0</v>
      </c>
      <c r="E5228" t="b">
        <v>0</v>
      </c>
      <c r="F5228" t="str">
        <f>IF(C5228&lt;&gt;0,"at least 1 gameround","0 gamerounds")</f>
        <v>at least 1 gameround</v>
      </c>
    </row>
    <row r="5229" spans="1:6" x14ac:dyDescent="0.2">
      <c r="A5229">
        <v>580857</v>
      </c>
      <c r="B5229" t="s">
        <v>7</v>
      </c>
      <c r="C5229">
        <v>23</v>
      </c>
      <c r="D5229" t="b">
        <v>0</v>
      </c>
      <c r="E5229" t="b">
        <v>0</v>
      </c>
      <c r="F5229" t="str">
        <f>IF(C5229&lt;&gt;0,"at least 1 gameround","0 gamerounds")</f>
        <v>at least 1 gameround</v>
      </c>
    </row>
    <row r="5230" spans="1:6" x14ac:dyDescent="0.2">
      <c r="A5230">
        <v>580962</v>
      </c>
      <c r="B5230" t="s">
        <v>8</v>
      </c>
      <c r="C5230">
        <v>3</v>
      </c>
      <c r="D5230" t="b">
        <v>0</v>
      </c>
      <c r="E5230" t="b">
        <v>0</v>
      </c>
      <c r="F5230" t="str">
        <f>IF(C5230&lt;&gt;0,"at least 1 gameround","0 gamerounds")</f>
        <v>at least 1 gameround</v>
      </c>
    </row>
    <row r="5231" spans="1:6" x14ac:dyDescent="0.2">
      <c r="A5231">
        <v>581038</v>
      </c>
      <c r="B5231" t="s">
        <v>8</v>
      </c>
      <c r="C5231">
        <v>10</v>
      </c>
      <c r="D5231" t="b">
        <v>0</v>
      </c>
      <c r="E5231" t="b">
        <v>0</v>
      </c>
      <c r="F5231" t="str">
        <f>IF(C5231&lt;&gt;0,"at least 1 gameround","0 gamerounds")</f>
        <v>at least 1 gameround</v>
      </c>
    </row>
    <row r="5232" spans="1:6" x14ac:dyDescent="0.2">
      <c r="A5232">
        <v>581071</v>
      </c>
      <c r="B5232" t="s">
        <v>8</v>
      </c>
      <c r="C5232">
        <v>525</v>
      </c>
      <c r="D5232" t="b">
        <v>1</v>
      </c>
      <c r="E5232" t="b">
        <v>1</v>
      </c>
      <c r="F5232" t="str">
        <f>IF(C5232&lt;&gt;0,"at least 1 gameround","0 gamerounds")</f>
        <v>at least 1 gameround</v>
      </c>
    </row>
    <row r="5233" spans="1:6" x14ac:dyDescent="0.2">
      <c r="A5233">
        <v>581230</v>
      </c>
      <c r="B5233" t="s">
        <v>8</v>
      </c>
      <c r="C5233">
        <v>2</v>
      </c>
      <c r="D5233" t="b">
        <v>0</v>
      </c>
      <c r="E5233" t="b">
        <v>0</v>
      </c>
      <c r="F5233" t="str">
        <f>IF(C5233&lt;&gt;0,"at least 1 gameround","0 gamerounds")</f>
        <v>at least 1 gameround</v>
      </c>
    </row>
    <row r="5234" spans="1:6" x14ac:dyDescent="0.2">
      <c r="A5234">
        <v>581242</v>
      </c>
      <c r="B5234" t="s">
        <v>7</v>
      </c>
      <c r="C5234">
        <v>11</v>
      </c>
      <c r="D5234" t="b">
        <v>0</v>
      </c>
      <c r="E5234" t="b">
        <v>0</v>
      </c>
      <c r="F5234" t="str">
        <f>IF(C5234&lt;&gt;0,"at least 1 gameround","0 gamerounds")</f>
        <v>at least 1 gameround</v>
      </c>
    </row>
    <row r="5235" spans="1:6" x14ac:dyDescent="0.2">
      <c r="A5235">
        <v>581264</v>
      </c>
      <c r="B5235" t="s">
        <v>8</v>
      </c>
      <c r="C5235">
        <v>91</v>
      </c>
      <c r="D5235" t="b">
        <v>1</v>
      </c>
      <c r="E5235" t="b">
        <v>1</v>
      </c>
      <c r="F5235" t="str">
        <f>IF(C5235&lt;&gt;0,"at least 1 gameround","0 gamerounds")</f>
        <v>at least 1 gameround</v>
      </c>
    </row>
    <row r="5236" spans="1:6" x14ac:dyDescent="0.2">
      <c r="A5236">
        <v>581356</v>
      </c>
      <c r="B5236" t="s">
        <v>8</v>
      </c>
      <c r="C5236">
        <v>13</v>
      </c>
      <c r="D5236" t="b">
        <v>1</v>
      </c>
      <c r="E5236" t="b">
        <v>0</v>
      </c>
      <c r="F5236" t="str">
        <f>IF(C5236&lt;&gt;0,"at least 1 gameround","0 gamerounds")</f>
        <v>at least 1 gameround</v>
      </c>
    </row>
    <row r="5237" spans="1:6" x14ac:dyDescent="0.2">
      <c r="A5237">
        <v>581406</v>
      </c>
      <c r="B5237" t="s">
        <v>7</v>
      </c>
      <c r="C5237">
        <v>27</v>
      </c>
      <c r="D5237" t="b">
        <v>0</v>
      </c>
      <c r="E5237" t="b">
        <v>0</v>
      </c>
      <c r="F5237" t="str">
        <f>IF(C5237&lt;&gt;0,"at least 1 gameround","0 gamerounds")</f>
        <v>at least 1 gameround</v>
      </c>
    </row>
    <row r="5238" spans="1:6" x14ac:dyDescent="0.2">
      <c r="A5238">
        <v>581613</v>
      </c>
      <c r="B5238" t="s">
        <v>8</v>
      </c>
      <c r="C5238">
        <v>49</v>
      </c>
      <c r="D5238" t="b">
        <v>1</v>
      </c>
      <c r="E5238" t="b">
        <v>0</v>
      </c>
      <c r="F5238" t="str">
        <f>IF(C5238&lt;&gt;0,"at least 1 gameround","0 gamerounds")</f>
        <v>at least 1 gameround</v>
      </c>
    </row>
    <row r="5239" spans="1:6" x14ac:dyDescent="0.2">
      <c r="A5239">
        <v>581660</v>
      </c>
      <c r="B5239" t="s">
        <v>8</v>
      </c>
      <c r="C5239">
        <v>11</v>
      </c>
      <c r="D5239" t="b">
        <v>1</v>
      </c>
      <c r="E5239" t="b">
        <v>0</v>
      </c>
      <c r="F5239" t="str">
        <f>IF(C5239&lt;&gt;0,"at least 1 gameround","0 gamerounds")</f>
        <v>at least 1 gameround</v>
      </c>
    </row>
    <row r="5240" spans="1:6" x14ac:dyDescent="0.2">
      <c r="A5240">
        <v>581752</v>
      </c>
      <c r="B5240" t="s">
        <v>8</v>
      </c>
      <c r="C5240">
        <v>24</v>
      </c>
      <c r="D5240" t="b">
        <v>1</v>
      </c>
      <c r="E5240" t="b">
        <v>0</v>
      </c>
      <c r="F5240" t="str">
        <f>IF(C5240&lt;&gt;0,"at least 1 gameround","0 gamerounds")</f>
        <v>at least 1 gameround</v>
      </c>
    </row>
    <row r="5241" spans="1:6" x14ac:dyDescent="0.2">
      <c r="A5241">
        <v>581901</v>
      </c>
      <c r="B5241" t="s">
        <v>8</v>
      </c>
      <c r="C5241">
        <v>28</v>
      </c>
      <c r="D5241" t="b">
        <v>1</v>
      </c>
      <c r="E5241" t="b">
        <v>0</v>
      </c>
      <c r="F5241" t="str">
        <f>IF(C5241&lt;&gt;0,"at least 1 gameround","0 gamerounds")</f>
        <v>at least 1 gameround</v>
      </c>
    </row>
    <row r="5242" spans="1:6" x14ac:dyDescent="0.2">
      <c r="A5242">
        <v>581928</v>
      </c>
      <c r="B5242" t="s">
        <v>7</v>
      </c>
      <c r="C5242">
        <v>14</v>
      </c>
      <c r="D5242" t="b">
        <v>0</v>
      </c>
      <c r="E5242" t="b">
        <v>0</v>
      </c>
      <c r="F5242" t="str">
        <f>IF(C5242&lt;&gt;0,"at least 1 gameround","0 gamerounds")</f>
        <v>at least 1 gameround</v>
      </c>
    </row>
    <row r="5243" spans="1:6" x14ac:dyDescent="0.2">
      <c r="A5243">
        <v>582093</v>
      </c>
      <c r="B5243" t="s">
        <v>8</v>
      </c>
      <c r="C5243">
        <v>18</v>
      </c>
      <c r="D5243" t="b">
        <v>1</v>
      </c>
      <c r="E5243" t="b">
        <v>0</v>
      </c>
      <c r="F5243" t="str">
        <f>IF(C5243&lt;&gt;0,"at least 1 gameround","0 gamerounds")</f>
        <v>at least 1 gameround</v>
      </c>
    </row>
    <row r="5244" spans="1:6" x14ac:dyDescent="0.2">
      <c r="A5244">
        <v>582423</v>
      </c>
      <c r="B5244" t="s">
        <v>8</v>
      </c>
      <c r="C5244">
        <v>26</v>
      </c>
      <c r="D5244" t="b">
        <v>1</v>
      </c>
      <c r="E5244" t="b">
        <v>0</v>
      </c>
      <c r="F5244" t="str">
        <f>IF(C5244&lt;&gt;0,"at least 1 gameround","0 gamerounds")</f>
        <v>at least 1 gameround</v>
      </c>
    </row>
    <row r="5245" spans="1:6" x14ac:dyDescent="0.2">
      <c r="A5245">
        <v>582467</v>
      </c>
      <c r="B5245" t="s">
        <v>7</v>
      </c>
      <c r="C5245">
        <v>64</v>
      </c>
      <c r="D5245" t="b">
        <v>1</v>
      </c>
      <c r="E5245" t="b">
        <v>1</v>
      </c>
      <c r="F5245" t="str">
        <f>IF(C5245&lt;&gt;0,"at least 1 gameround","0 gamerounds")</f>
        <v>at least 1 gameround</v>
      </c>
    </row>
    <row r="5246" spans="1:6" x14ac:dyDescent="0.2">
      <c r="A5246">
        <v>582557</v>
      </c>
      <c r="B5246" t="s">
        <v>8</v>
      </c>
      <c r="C5246">
        <v>18</v>
      </c>
      <c r="D5246" t="b">
        <v>1</v>
      </c>
      <c r="E5246" t="b">
        <v>0</v>
      </c>
      <c r="F5246" t="str">
        <f>IF(C5246&lt;&gt;0,"at least 1 gameround","0 gamerounds")</f>
        <v>at least 1 gameround</v>
      </c>
    </row>
    <row r="5247" spans="1:6" x14ac:dyDescent="0.2">
      <c r="A5247">
        <v>582585</v>
      </c>
      <c r="B5247" t="s">
        <v>7</v>
      </c>
      <c r="C5247">
        <v>1</v>
      </c>
      <c r="D5247" t="b">
        <v>0</v>
      </c>
      <c r="E5247" t="b">
        <v>0</v>
      </c>
      <c r="F5247" t="str">
        <f>IF(C5247&lt;&gt;0,"at least 1 gameround","0 gamerounds")</f>
        <v>at least 1 gameround</v>
      </c>
    </row>
    <row r="5248" spans="1:6" x14ac:dyDescent="0.2">
      <c r="A5248">
        <v>582919</v>
      </c>
      <c r="B5248" t="s">
        <v>8</v>
      </c>
      <c r="C5248">
        <v>32</v>
      </c>
      <c r="D5248" t="b">
        <v>1</v>
      </c>
      <c r="E5248" t="b">
        <v>0</v>
      </c>
      <c r="F5248" t="str">
        <f>IF(C5248&lt;&gt;0,"at least 1 gameround","0 gamerounds")</f>
        <v>at least 1 gameround</v>
      </c>
    </row>
    <row r="5249" spans="1:6" x14ac:dyDescent="0.2">
      <c r="A5249">
        <v>582958</v>
      </c>
      <c r="B5249" t="s">
        <v>7</v>
      </c>
      <c r="C5249">
        <v>633</v>
      </c>
      <c r="D5249" t="b">
        <v>1</v>
      </c>
      <c r="E5249" t="b">
        <v>1</v>
      </c>
      <c r="F5249" t="str">
        <f>IF(C5249&lt;&gt;0,"at least 1 gameround","0 gamerounds")</f>
        <v>at least 1 gameround</v>
      </c>
    </row>
    <row r="5250" spans="1:6" x14ac:dyDescent="0.2">
      <c r="A5250">
        <v>582991</v>
      </c>
      <c r="B5250" t="s">
        <v>8</v>
      </c>
      <c r="C5250">
        <v>98</v>
      </c>
      <c r="D5250" t="b">
        <v>1</v>
      </c>
      <c r="E5250" t="b">
        <v>0</v>
      </c>
      <c r="F5250" t="str">
        <f>IF(C5250&lt;&gt;0,"at least 1 gameround","0 gamerounds")</f>
        <v>at least 1 gameround</v>
      </c>
    </row>
    <row r="5251" spans="1:6" x14ac:dyDescent="0.2">
      <c r="A5251">
        <v>583290</v>
      </c>
      <c r="B5251" t="s">
        <v>8</v>
      </c>
      <c r="C5251">
        <v>23</v>
      </c>
      <c r="D5251" t="b">
        <v>1</v>
      </c>
      <c r="E5251" t="b">
        <v>0</v>
      </c>
      <c r="F5251" t="str">
        <f>IF(C5251&lt;&gt;0,"at least 1 gameround","0 gamerounds")</f>
        <v>at least 1 gameround</v>
      </c>
    </row>
    <row r="5252" spans="1:6" x14ac:dyDescent="0.2">
      <c r="A5252">
        <v>583349</v>
      </c>
      <c r="B5252" t="s">
        <v>8</v>
      </c>
      <c r="C5252">
        <v>10</v>
      </c>
      <c r="D5252" t="b">
        <v>0</v>
      </c>
      <c r="E5252" t="b">
        <v>0</v>
      </c>
      <c r="F5252" t="str">
        <f>IF(C5252&lt;&gt;0,"at least 1 gameround","0 gamerounds")</f>
        <v>at least 1 gameround</v>
      </c>
    </row>
    <row r="5253" spans="1:6" x14ac:dyDescent="0.2">
      <c r="A5253">
        <v>583374</v>
      </c>
      <c r="B5253" t="s">
        <v>8</v>
      </c>
      <c r="C5253">
        <v>68</v>
      </c>
      <c r="D5253" t="b">
        <v>1</v>
      </c>
      <c r="E5253" t="b">
        <v>0</v>
      </c>
      <c r="F5253" t="str">
        <f>IF(C5253&lt;&gt;0,"at least 1 gameround","0 gamerounds")</f>
        <v>at least 1 gameround</v>
      </c>
    </row>
    <row r="5254" spans="1:6" x14ac:dyDescent="0.2">
      <c r="A5254">
        <v>583436</v>
      </c>
      <c r="B5254" t="s">
        <v>7</v>
      </c>
      <c r="C5254">
        <v>8</v>
      </c>
      <c r="D5254" t="b">
        <v>0</v>
      </c>
      <c r="E5254" t="b">
        <v>0</v>
      </c>
      <c r="F5254" t="str">
        <f>IF(C5254&lt;&gt;0,"at least 1 gameround","0 gamerounds")</f>
        <v>at least 1 gameround</v>
      </c>
    </row>
    <row r="5255" spans="1:6" x14ac:dyDescent="0.2">
      <c r="A5255">
        <v>583767</v>
      </c>
      <c r="B5255" t="s">
        <v>8</v>
      </c>
      <c r="C5255">
        <v>281</v>
      </c>
      <c r="D5255" t="b">
        <v>1</v>
      </c>
      <c r="E5255" t="b">
        <v>0</v>
      </c>
      <c r="F5255" t="str">
        <f>IF(C5255&lt;&gt;0,"at least 1 gameround","0 gamerounds")</f>
        <v>at least 1 gameround</v>
      </c>
    </row>
    <row r="5256" spans="1:6" x14ac:dyDescent="0.2">
      <c r="A5256">
        <v>583807</v>
      </c>
      <c r="B5256" t="s">
        <v>8</v>
      </c>
      <c r="C5256">
        <v>17</v>
      </c>
      <c r="D5256" t="b">
        <v>1</v>
      </c>
      <c r="E5256" t="b">
        <v>0</v>
      </c>
      <c r="F5256" t="str">
        <f>IF(C5256&lt;&gt;0,"at least 1 gameround","0 gamerounds")</f>
        <v>at least 1 gameround</v>
      </c>
    </row>
    <row r="5257" spans="1:6" x14ac:dyDescent="0.2">
      <c r="A5257">
        <v>583887</v>
      </c>
      <c r="B5257" t="s">
        <v>7</v>
      </c>
      <c r="C5257">
        <v>1</v>
      </c>
      <c r="D5257" t="b">
        <v>0</v>
      </c>
      <c r="E5257" t="b">
        <v>0</v>
      </c>
      <c r="F5257" t="str">
        <f>IF(C5257&lt;&gt;0,"at least 1 gameround","0 gamerounds")</f>
        <v>at least 1 gameround</v>
      </c>
    </row>
    <row r="5258" spans="1:6" x14ac:dyDescent="0.2">
      <c r="A5258">
        <v>584075</v>
      </c>
      <c r="B5258" t="s">
        <v>8</v>
      </c>
      <c r="C5258">
        <v>19</v>
      </c>
      <c r="D5258" t="b">
        <v>0</v>
      </c>
      <c r="E5258" t="b">
        <v>0</v>
      </c>
      <c r="F5258" t="str">
        <f>IF(C5258&lt;&gt;0,"at least 1 gameround","0 gamerounds")</f>
        <v>at least 1 gameround</v>
      </c>
    </row>
    <row r="5259" spans="1:6" x14ac:dyDescent="0.2">
      <c r="A5259">
        <v>584681</v>
      </c>
      <c r="B5259" t="s">
        <v>8</v>
      </c>
      <c r="C5259">
        <v>196</v>
      </c>
      <c r="D5259" t="b">
        <v>1</v>
      </c>
      <c r="E5259" t="b">
        <v>0</v>
      </c>
      <c r="F5259" t="str">
        <f>IF(C5259&lt;&gt;0,"at least 1 gameround","0 gamerounds")</f>
        <v>at least 1 gameround</v>
      </c>
    </row>
    <row r="5260" spans="1:6" x14ac:dyDescent="0.2">
      <c r="A5260">
        <v>584826</v>
      </c>
      <c r="B5260" t="s">
        <v>8</v>
      </c>
      <c r="C5260">
        <v>48</v>
      </c>
      <c r="D5260" t="b">
        <v>1</v>
      </c>
      <c r="E5260" t="b">
        <v>0</v>
      </c>
      <c r="F5260" t="str">
        <f>IF(C5260&lt;&gt;0,"at least 1 gameround","0 gamerounds")</f>
        <v>at least 1 gameround</v>
      </c>
    </row>
    <row r="5261" spans="1:6" x14ac:dyDescent="0.2">
      <c r="A5261">
        <v>584831</v>
      </c>
      <c r="B5261" t="s">
        <v>8</v>
      </c>
      <c r="C5261">
        <v>35</v>
      </c>
      <c r="D5261" t="b">
        <v>1</v>
      </c>
      <c r="E5261" t="b">
        <v>1</v>
      </c>
      <c r="F5261" t="str">
        <f>IF(C5261&lt;&gt;0,"at least 1 gameround","0 gamerounds")</f>
        <v>at least 1 gameround</v>
      </c>
    </row>
    <row r="5262" spans="1:6" x14ac:dyDescent="0.2">
      <c r="A5262">
        <v>585448</v>
      </c>
      <c r="B5262" t="s">
        <v>8</v>
      </c>
      <c r="C5262">
        <v>22</v>
      </c>
      <c r="D5262" t="b">
        <v>1</v>
      </c>
      <c r="E5262" t="b">
        <v>0</v>
      </c>
      <c r="F5262" t="str">
        <f>IF(C5262&lt;&gt;0,"at least 1 gameround","0 gamerounds")</f>
        <v>at least 1 gameround</v>
      </c>
    </row>
    <row r="5263" spans="1:6" x14ac:dyDescent="0.2">
      <c r="A5263">
        <v>585875</v>
      </c>
      <c r="B5263" t="s">
        <v>8</v>
      </c>
      <c r="C5263">
        <v>13</v>
      </c>
      <c r="D5263" t="b">
        <v>0</v>
      </c>
      <c r="E5263" t="b">
        <v>0</v>
      </c>
      <c r="F5263" t="str">
        <f>IF(C5263&lt;&gt;0,"at least 1 gameround","0 gamerounds")</f>
        <v>at least 1 gameround</v>
      </c>
    </row>
    <row r="5264" spans="1:6" x14ac:dyDescent="0.2">
      <c r="A5264">
        <v>586018</v>
      </c>
      <c r="B5264" t="s">
        <v>7</v>
      </c>
      <c r="C5264">
        <v>5</v>
      </c>
      <c r="D5264" t="b">
        <v>0</v>
      </c>
      <c r="E5264" t="b">
        <v>0</v>
      </c>
      <c r="F5264" t="str">
        <f>IF(C5264&lt;&gt;0,"at least 1 gameround","0 gamerounds")</f>
        <v>at least 1 gameround</v>
      </c>
    </row>
    <row r="5265" spans="1:6" x14ac:dyDescent="0.2">
      <c r="A5265">
        <v>586230</v>
      </c>
      <c r="B5265" t="s">
        <v>7</v>
      </c>
      <c r="C5265">
        <v>6</v>
      </c>
      <c r="D5265" t="b">
        <v>0</v>
      </c>
      <c r="E5265" t="b">
        <v>0</v>
      </c>
      <c r="F5265" t="str">
        <f>IF(C5265&lt;&gt;0,"at least 1 gameround","0 gamerounds")</f>
        <v>at least 1 gameround</v>
      </c>
    </row>
    <row r="5266" spans="1:6" x14ac:dyDescent="0.2">
      <c r="A5266">
        <v>586309</v>
      </c>
      <c r="B5266" t="s">
        <v>7</v>
      </c>
      <c r="C5266">
        <v>12</v>
      </c>
      <c r="D5266" t="b">
        <v>1</v>
      </c>
      <c r="E5266" t="b">
        <v>1</v>
      </c>
      <c r="F5266" t="str">
        <f>IF(C5266&lt;&gt;0,"at least 1 gameround","0 gamerounds")</f>
        <v>at least 1 gameround</v>
      </c>
    </row>
    <row r="5267" spans="1:6" x14ac:dyDescent="0.2">
      <c r="A5267">
        <v>586356</v>
      </c>
      <c r="B5267" t="s">
        <v>8</v>
      </c>
      <c r="C5267">
        <v>7</v>
      </c>
      <c r="D5267" t="b">
        <v>0</v>
      </c>
      <c r="E5267" t="b">
        <v>0</v>
      </c>
      <c r="F5267" t="str">
        <f>IF(C5267&lt;&gt;0,"at least 1 gameround","0 gamerounds")</f>
        <v>at least 1 gameround</v>
      </c>
    </row>
    <row r="5268" spans="1:6" x14ac:dyDescent="0.2">
      <c r="A5268">
        <v>586373</v>
      </c>
      <c r="B5268" t="s">
        <v>8</v>
      </c>
      <c r="C5268">
        <v>160</v>
      </c>
      <c r="D5268" t="b">
        <v>1</v>
      </c>
      <c r="E5268" t="b">
        <v>1</v>
      </c>
      <c r="F5268" t="str">
        <f>IF(C5268&lt;&gt;0,"at least 1 gameround","0 gamerounds")</f>
        <v>at least 1 gameround</v>
      </c>
    </row>
    <row r="5269" spans="1:6" x14ac:dyDescent="0.2">
      <c r="A5269">
        <v>586674</v>
      </c>
      <c r="B5269" t="s">
        <v>7</v>
      </c>
      <c r="C5269">
        <v>6</v>
      </c>
      <c r="D5269" t="b">
        <v>0</v>
      </c>
      <c r="E5269" t="b">
        <v>0</v>
      </c>
      <c r="F5269" t="str">
        <f>IF(C5269&lt;&gt;0,"at least 1 gameround","0 gamerounds")</f>
        <v>at least 1 gameround</v>
      </c>
    </row>
    <row r="5270" spans="1:6" x14ac:dyDescent="0.2">
      <c r="A5270">
        <v>586852</v>
      </c>
      <c r="B5270" t="s">
        <v>8</v>
      </c>
      <c r="C5270">
        <v>1</v>
      </c>
      <c r="D5270" t="b">
        <v>0</v>
      </c>
      <c r="E5270" t="b">
        <v>0</v>
      </c>
      <c r="F5270" t="str">
        <f>IF(C5270&lt;&gt;0,"at least 1 gameround","0 gamerounds")</f>
        <v>at least 1 gameround</v>
      </c>
    </row>
    <row r="5271" spans="1:6" x14ac:dyDescent="0.2">
      <c r="A5271">
        <v>587003</v>
      </c>
      <c r="B5271" t="s">
        <v>7</v>
      </c>
      <c r="C5271">
        <v>4</v>
      </c>
      <c r="D5271" t="b">
        <v>0</v>
      </c>
      <c r="E5271" t="b">
        <v>0</v>
      </c>
      <c r="F5271" t="str">
        <f>IF(C5271&lt;&gt;0,"at least 1 gameround","0 gamerounds")</f>
        <v>at least 1 gameround</v>
      </c>
    </row>
    <row r="5272" spans="1:6" x14ac:dyDescent="0.2">
      <c r="A5272">
        <v>587112</v>
      </c>
      <c r="B5272" t="s">
        <v>7</v>
      </c>
      <c r="C5272">
        <v>1</v>
      </c>
      <c r="D5272" t="b">
        <v>0</v>
      </c>
      <c r="E5272" t="b">
        <v>0</v>
      </c>
      <c r="F5272" t="str">
        <f>IF(C5272&lt;&gt;0,"at least 1 gameround","0 gamerounds")</f>
        <v>at least 1 gameround</v>
      </c>
    </row>
    <row r="5273" spans="1:6" x14ac:dyDescent="0.2">
      <c r="A5273">
        <v>587227</v>
      </c>
      <c r="B5273" t="s">
        <v>7</v>
      </c>
      <c r="C5273">
        <v>3</v>
      </c>
      <c r="D5273" t="b">
        <v>0</v>
      </c>
      <c r="E5273" t="b">
        <v>0</v>
      </c>
      <c r="F5273" t="str">
        <f>IF(C5273&lt;&gt;0,"at least 1 gameround","0 gamerounds")</f>
        <v>at least 1 gameround</v>
      </c>
    </row>
    <row r="5274" spans="1:6" x14ac:dyDescent="0.2">
      <c r="A5274">
        <v>587311</v>
      </c>
      <c r="B5274" t="s">
        <v>8</v>
      </c>
      <c r="C5274">
        <v>9</v>
      </c>
      <c r="D5274" t="b">
        <v>0</v>
      </c>
      <c r="E5274" t="b">
        <v>0</v>
      </c>
      <c r="F5274" t="str">
        <f>IF(C5274&lt;&gt;0,"at least 1 gameround","0 gamerounds")</f>
        <v>at least 1 gameround</v>
      </c>
    </row>
    <row r="5275" spans="1:6" x14ac:dyDescent="0.2">
      <c r="A5275">
        <v>587626</v>
      </c>
      <c r="B5275" t="s">
        <v>7</v>
      </c>
      <c r="C5275">
        <v>208</v>
      </c>
      <c r="D5275" t="b">
        <v>1</v>
      </c>
      <c r="E5275" t="b">
        <v>0</v>
      </c>
      <c r="F5275" t="str">
        <f>IF(C5275&lt;&gt;0,"at least 1 gameround","0 gamerounds")</f>
        <v>at least 1 gameround</v>
      </c>
    </row>
    <row r="5276" spans="1:6" x14ac:dyDescent="0.2">
      <c r="A5276">
        <v>587635</v>
      </c>
      <c r="B5276" t="s">
        <v>8</v>
      </c>
      <c r="C5276">
        <v>58</v>
      </c>
      <c r="D5276" t="b">
        <v>1</v>
      </c>
      <c r="E5276" t="b">
        <v>0</v>
      </c>
      <c r="F5276" t="str">
        <f>IF(C5276&lt;&gt;0,"at least 1 gameround","0 gamerounds")</f>
        <v>at least 1 gameround</v>
      </c>
    </row>
    <row r="5277" spans="1:6" x14ac:dyDescent="0.2">
      <c r="A5277">
        <v>587649</v>
      </c>
      <c r="B5277" t="s">
        <v>7</v>
      </c>
      <c r="C5277">
        <v>4</v>
      </c>
      <c r="D5277" t="b">
        <v>0</v>
      </c>
      <c r="E5277" t="b">
        <v>0</v>
      </c>
      <c r="F5277" t="str">
        <f>IF(C5277&lt;&gt;0,"at least 1 gameround","0 gamerounds")</f>
        <v>at least 1 gameround</v>
      </c>
    </row>
    <row r="5278" spans="1:6" x14ac:dyDescent="0.2">
      <c r="A5278">
        <v>587789</v>
      </c>
      <c r="B5278" t="s">
        <v>7</v>
      </c>
      <c r="C5278">
        <v>28</v>
      </c>
      <c r="D5278" t="b">
        <v>0</v>
      </c>
      <c r="E5278" t="b">
        <v>0</v>
      </c>
      <c r="F5278" t="str">
        <f>IF(C5278&lt;&gt;0,"at least 1 gameround","0 gamerounds")</f>
        <v>at least 1 gameround</v>
      </c>
    </row>
    <row r="5279" spans="1:6" x14ac:dyDescent="0.2">
      <c r="A5279">
        <v>587802</v>
      </c>
      <c r="B5279" t="s">
        <v>8</v>
      </c>
      <c r="C5279">
        <v>300</v>
      </c>
      <c r="D5279" t="b">
        <v>1</v>
      </c>
      <c r="E5279" t="b">
        <v>1</v>
      </c>
      <c r="F5279" t="str">
        <f>IF(C5279&lt;&gt;0,"at least 1 gameround","0 gamerounds")</f>
        <v>at least 1 gameround</v>
      </c>
    </row>
    <row r="5280" spans="1:6" x14ac:dyDescent="0.2">
      <c r="A5280">
        <v>587902</v>
      </c>
      <c r="B5280" t="s">
        <v>7</v>
      </c>
      <c r="C5280">
        <v>104</v>
      </c>
      <c r="D5280" t="b">
        <v>1</v>
      </c>
      <c r="E5280" t="b">
        <v>0</v>
      </c>
      <c r="F5280" t="str">
        <f>IF(C5280&lt;&gt;0,"at least 1 gameround","0 gamerounds")</f>
        <v>at least 1 gameround</v>
      </c>
    </row>
    <row r="5281" spans="1:6" x14ac:dyDescent="0.2">
      <c r="A5281">
        <v>587939</v>
      </c>
      <c r="B5281" t="s">
        <v>8</v>
      </c>
      <c r="C5281">
        <v>98</v>
      </c>
      <c r="D5281" t="b">
        <v>1</v>
      </c>
      <c r="E5281" t="b">
        <v>0</v>
      </c>
      <c r="F5281" t="str">
        <f>IF(C5281&lt;&gt;0,"at least 1 gameround","0 gamerounds")</f>
        <v>at least 1 gameround</v>
      </c>
    </row>
    <row r="5282" spans="1:6" x14ac:dyDescent="0.2">
      <c r="A5282">
        <v>587942</v>
      </c>
      <c r="B5282" t="s">
        <v>7</v>
      </c>
      <c r="C5282">
        <v>220</v>
      </c>
      <c r="D5282" t="b">
        <v>1</v>
      </c>
      <c r="E5282" t="b">
        <v>1</v>
      </c>
      <c r="F5282" t="str">
        <f>IF(C5282&lt;&gt;0,"at least 1 gameround","0 gamerounds")</f>
        <v>at least 1 gameround</v>
      </c>
    </row>
    <row r="5283" spans="1:6" x14ac:dyDescent="0.2">
      <c r="A5283">
        <v>588060</v>
      </c>
      <c r="B5283" t="s">
        <v>7</v>
      </c>
      <c r="C5283">
        <v>34</v>
      </c>
      <c r="D5283" t="b">
        <v>0</v>
      </c>
      <c r="E5283" t="b">
        <v>0</v>
      </c>
      <c r="F5283" t="str">
        <f>IF(C5283&lt;&gt;0,"at least 1 gameround","0 gamerounds")</f>
        <v>at least 1 gameround</v>
      </c>
    </row>
    <row r="5284" spans="1:6" x14ac:dyDescent="0.2">
      <c r="A5284">
        <v>588187</v>
      </c>
      <c r="B5284" t="s">
        <v>7</v>
      </c>
      <c r="C5284">
        <v>4</v>
      </c>
      <c r="D5284" t="b">
        <v>0</v>
      </c>
      <c r="E5284" t="b">
        <v>0</v>
      </c>
      <c r="F5284" t="str">
        <f>IF(C5284&lt;&gt;0,"at least 1 gameround","0 gamerounds")</f>
        <v>at least 1 gameround</v>
      </c>
    </row>
    <row r="5285" spans="1:6" x14ac:dyDescent="0.2">
      <c r="A5285">
        <v>588231</v>
      </c>
      <c r="B5285" t="s">
        <v>8</v>
      </c>
      <c r="C5285">
        <v>8</v>
      </c>
      <c r="D5285" t="b">
        <v>0</v>
      </c>
      <c r="E5285" t="b">
        <v>0</v>
      </c>
      <c r="F5285" t="str">
        <f>IF(C5285&lt;&gt;0,"at least 1 gameround","0 gamerounds")</f>
        <v>at least 1 gameround</v>
      </c>
    </row>
    <row r="5286" spans="1:6" x14ac:dyDescent="0.2">
      <c r="A5286">
        <v>588281</v>
      </c>
      <c r="B5286" t="s">
        <v>7</v>
      </c>
      <c r="C5286">
        <v>43</v>
      </c>
      <c r="D5286" t="b">
        <v>1</v>
      </c>
      <c r="E5286" t="b">
        <v>1</v>
      </c>
      <c r="F5286" t="str">
        <f>IF(C5286&lt;&gt;0,"at least 1 gameround","0 gamerounds")</f>
        <v>at least 1 gameround</v>
      </c>
    </row>
    <row r="5287" spans="1:6" x14ac:dyDescent="0.2">
      <c r="A5287">
        <v>588905</v>
      </c>
      <c r="B5287" t="s">
        <v>7</v>
      </c>
      <c r="C5287">
        <v>12</v>
      </c>
      <c r="D5287" t="b">
        <v>1</v>
      </c>
      <c r="E5287" t="b">
        <v>0</v>
      </c>
      <c r="F5287" t="str">
        <f>IF(C5287&lt;&gt;0,"at least 1 gameround","0 gamerounds")</f>
        <v>at least 1 gameround</v>
      </c>
    </row>
    <row r="5288" spans="1:6" x14ac:dyDescent="0.2">
      <c r="A5288">
        <v>589039</v>
      </c>
      <c r="B5288" t="s">
        <v>7</v>
      </c>
      <c r="C5288">
        <v>46</v>
      </c>
      <c r="D5288" t="b">
        <v>1</v>
      </c>
      <c r="E5288" t="b">
        <v>1</v>
      </c>
      <c r="F5288" t="str">
        <f>IF(C5288&lt;&gt;0,"at least 1 gameround","0 gamerounds")</f>
        <v>at least 1 gameround</v>
      </c>
    </row>
    <row r="5289" spans="1:6" x14ac:dyDescent="0.2">
      <c r="A5289">
        <v>589085</v>
      </c>
      <c r="B5289" t="s">
        <v>8</v>
      </c>
      <c r="C5289">
        <v>93</v>
      </c>
      <c r="D5289" t="b">
        <v>1</v>
      </c>
      <c r="E5289" t="b">
        <v>0</v>
      </c>
      <c r="F5289" t="str">
        <f>IF(C5289&lt;&gt;0,"at least 1 gameround","0 gamerounds")</f>
        <v>at least 1 gameround</v>
      </c>
    </row>
    <row r="5290" spans="1:6" x14ac:dyDescent="0.2">
      <c r="A5290">
        <v>589191</v>
      </c>
      <c r="B5290" t="s">
        <v>7</v>
      </c>
      <c r="C5290">
        <v>94</v>
      </c>
      <c r="D5290" t="b">
        <v>1</v>
      </c>
      <c r="E5290" t="b">
        <v>0</v>
      </c>
      <c r="F5290" t="str">
        <f>IF(C5290&lt;&gt;0,"at least 1 gameround","0 gamerounds")</f>
        <v>at least 1 gameround</v>
      </c>
    </row>
    <row r="5291" spans="1:6" x14ac:dyDescent="0.2">
      <c r="A5291">
        <v>589204</v>
      </c>
      <c r="B5291" t="s">
        <v>8</v>
      </c>
      <c r="C5291">
        <v>22</v>
      </c>
      <c r="D5291" t="b">
        <v>0</v>
      </c>
      <c r="E5291" t="b">
        <v>0</v>
      </c>
      <c r="F5291" t="str">
        <f>IF(C5291&lt;&gt;0,"at least 1 gameround","0 gamerounds")</f>
        <v>at least 1 gameround</v>
      </c>
    </row>
    <row r="5292" spans="1:6" x14ac:dyDescent="0.2">
      <c r="A5292">
        <v>589205</v>
      </c>
      <c r="B5292" t="s">
        <v>8</v>
      </c>
      <c r="C5292">
        <v>2</v>
      </c>
      <c r="D5292" t="b">
        <v>0</v>
      </c>
      <c r="E5292" t="b">
        <v>0</v>
      </c>
      <c r="F5292" t="str">
        <f>IF(C5292&lt;&gt;0,"at least 1 gameround","0 gamerounds")</f>
        <v>at least 1 gameround</v>
      </c>
    </row>
    <row r="5293" spans="1:6" x14ac:dyDescent="0.2">
      <c r="A5293">
        <v>589430</v>
      </c>
      <c r="B5293" t="s">
        <v>7</v>
      </c>
      <c r="C5293">
        <v>4</v>
      </c>
      <c r="D5293" t="b">
        <v>0</v>
      </c>
      <c r="E5293" t="b">
        <v>0</v>
      </c>
      <c r="F5293" t="str">
        <f>IF(C5293&lt;&gt;0,"at least 1 gameround","0 gamerounds")</f>
        <v>at least 1 gameround</v>
      </c>
    </row>
    <row r="5294" spans="1:6" x14ac:dyDescent="0.2">
      <c r="A5294">
        <v>589772</v>
      </c>
      <c r="B5294" t="s">
        <v>7</v>
      </c>
      <c r="C5294">
        <v>99</v>
      </c>
      <c r="D5294" t="b">
        <v>1</v>
      </c>
      <c r="E5294" t="b">
        <v>1</v>
      </c>
      <c r="F5294" t="str">
        <f>IF(C5294&lt;&gt;0,"at least 1 gameround","0 gamerounds")</f>
        <v>at least 1 gameround</v>
      </c>
    </row>
    <row r="5295" spans="1:6" x14ac:dyDescent="0.2">
      <c r="A5295">
        <v>589780</v>
      </c>
      <c r="B5295" t="s">
        <v>7</v>
      </c>
      <c r="C5295">
        <v>26</v>
      </c>
      <c r="D5295" t="b">
        <v>1</v>
      </c>
      <c r="E5295" t="b">
        <v>0</v>
      </c>
      <c r="F5295" t="str">
        <f>IF(C5295&lt;&gt;0,"at least 1 gameround","0 gamerounds")</f>
        <v>at least 1 gameround</v>
      </c>
    </row>
    <row r="5296" spans="1:6" x14ac:dyDescent="0.2">
      <c r="A5296">
        <v>589820</v>
      </c>
      <c r="B5296" t="s">
        <v>8</v>
      </c>
      <c r="C5296">
        <v>90</v>
      </c>
      <c r="D5296" t="b">
        <v>1</v>
      </c>
      <c r="E5296" t="b">
        <v>1</v>
      </c>
      <c r="F5296" t="str">
        <f>IF(C5296&lt;&gt;0,"at least 1 gameround","0 gamerounds")</f>
        <v>at least 1 gameround</v>
      </c>
    </row>
    <row r="5297" spans="1:6" x14ac:dyDescent="0.2">
      <c r="A5297">
        <v>589916</v>
      </c>
      <c r="B5297" t="s">
        <v>8</v>
      </c>
      <c r="C5297">
        <v>49</v>
      </c>
      <c r="D5297" t="b">
        <v>1</v>
      </c>
      <c r="E5297" t="b">
        <v>0</v>
      </c>
      <c r="F5297" t="str">
        <f>IF(C5297&lt;&gt;0,"at least 1 gameround","0 gamerounds")</f>
        <v>at least 1 gameround</v>
      </c>
    </row>
    <row r="5298" spans="1:6" x14ac:dyDescent="0.2">
      <c r="A5298">
        <v>589981</v>
      </c>
      <c r="B5298" t="s">
        <v>8</v>
      </c>
      <c r="C5298">
        <v>19</v>
      </c>
      <c r="D5298" t="b">
        <v>1</v>
      </c>
      <c r="E5298" t="b">
        <v>0</v>
      </c>
      <c r="F5298" t="str">
        <f>IF(C5298&lt;&gt;0,"at least 1 gameround","0 gamerounds")</f>
        <v>at least 1 gameround</v>
      </c>
    </row>
    <row r="5299" spans="1:6" x14ac:dyDescent="0.2">
      <c r="A5299">
        <v>590132</v>
      </c>
      <c r="B5299" t="s">
        <v>7</v>
      </c>
      <c r="C5299">
        <v>2</v>
      </c>
      <c r="D5299" t="b">
        <v>0</v>
      </c>
      <c r="E5299" t="b">
        <v>0</v>
      </c>
      <c r="F5299" t="str">
        <f>IF(C5299&lt;&gt;0,"at least 1 gameround","0 gamerounds")</f>
        <v>at least 1 gameround</v>
      </c>
    </row>
    <row r="5300" spans="1:6" x14ac:dyDescent="0.2">
      <c r="A5300">
        <v>590208</v>
      </c>
      <c r="B5300" t="s">
        <v>8</v>
      </c>
      <c r="C5300">
        <v>18</v>
      </c>
      <c r="D5300" t="b">
        <v>0</v>
      </c>
      <c r="E5300" t="b">
        <v>0</v>
      </c>
      <c r="F5300" t="str">
        <f>IF(C5300&lt;&gt;0,"at least 1 gameround","0 gamerounds")</f>
        <v>at least 1 gameround</v>
      </c>
    </row>
    <row r="5301" spans="1:6" x14ac:dyDescent="0.2">
      <c r="A5301">
        <v>590221</v>
      </c>
      <c r="B5301" t="s">
        <v>8</v>
      </c>
      <c r="C5301">
        <v>20</v>
      </c>
      <c r="D5301" t="b">
        <v>1</v>
      </c>
      <c r="E5301" t="b">
        <v>0</v>
      </c>
      <c r="F5301" t="str">
        <f>IF(C5301&lt;&gt;0,"at least 1 gameround","0 gamerounds")</f>
        <v>at least 1 gameround</v>
      </c>
    </row>
    <row r="5302" spans="1:6" x14ac:dyDescent="0.2">
      <c r="A5302">
        <v>590296</v>
      </c>
      <c r="B5302" t="s">
        <v>7</v>
      </c>
      <c r="C5302">
        <v>0</v>
      </c>
      <c r="D5302" t="b">
        <v>0</v>
      </c>
      <c r="E5302" t="b">
        <v>0</v>
      </c>
      <c r="F5302" t="str">
        <f>IF(C5302&lt;&gt;0,"at least 1 gameround","0 gamerounds")</f>
        <v>0 gamerounds</v>
      </c>
    </row>
    <row r="5303" spans="1:6" x14ac:dyDescent="0.2">
      <c r="A5303">
        <v>590580</v>
      </c>
      <c r="B5303" t="s">
        <v>7</v>
      </c>
      <c r="C5303">
        <v>5</v>
      </c>
      <c r="D5303" t="b">
        <v>0</v>
      </c>
      <c r="E5303" t="b">
        <v>0</v>
      </c>
      <c r="F5303" t="str">
        <f>IF(C5303&lt;&gt;0,"at least 1 gameround","0 gamerounds")</f>
        <v>at least 1 gameround</v>
      </c>
    </row>
    <row r="5304" spans="1:6" x14ac:dyDescent="0.2">
      <c r="A5304">
        <v>591028</v>
      </c>
      <c r="B5304" t="s">
        <v>7</v>
      </c>
      <c r="C5304">
        <v>115</v>
      </c>
      <c r="D5304" t="b">
        <v>1</v>
      </c>
      <c r="E5304" t="b">
        <v>1</v>
      </c>
      <c r="F5304" t="str">
        <f>IF(C5304&lt;&gt;0,"at least 1 gameround","0 gamerounds")</f>
        <v>at least 1 gameround</v>
      </c>
    </row>
    <row r="5305" spans="1:6" x14ac:dyDescent="0.2">
      <c r="A5305">
        <v>591135</v>
      </c>
      <c r="B5305" t="s">
        <v>7</v>
      </c>
      <c r="C5305">
        <v>129</v>
      </c>
      <c r="D5305" t="b">
        <v>1</v>
      </c>
      <c r="E5305" t="b">
        <v>1</v>
      </c>
      <c r="F5305" t="str">
        <f>IF(C5305&lt;&gt;0,"at least 1 gameround","0 gamerounds")</f>
        <v>at least 1 gameround</v>
      </c>
    </row>
    <row r="5306" spans="1:6" x14ac:dyDescent="0.2">
      <c r="A5306">
        <v>591219</v>
      </c>
      <c r="B5306" t="s">
        <v>8</v>
      </c>
      <c r="C5306">
        <v>2</v>
      </c>
      <c r="D5306" t="b">
        <v>0</v>
      </c>
      <c r="E5306" t="b">
        <v>0</v>
      </c>
      <c r="F5306" t="str">
        <f>IF(C5306&lt;&gt;0,"at least 1 gameround","0 gamerounds")</f>
        <v>at least 1 gameround</v>
      </c>
    </row>
    <row r="5307" spans="1:6" x14ac:dyDescent="0.2">
      <c r="A5307">
        <v>591313</v>
      </c>
      <c r="B5307" t="s">
        <v>8</v>
      </c>
      <c r="C5307">
        <v>105</v>
      </c>
      <c r="D5307" t="b">
        <v>1</v>
      </c>
      <c r="E5307" t="b">
        <v>1</v>
      </c>
      <c r="F5307" t="str">
        <f>IF(C5307&lt;&gt;0,"at least 1 gameround","0 gamerounds")</f>
        <v>at least 1 gameround</v>
      </c>
    </row>
    <row r="5308" spans="1:6" x14ac:dyDescent="0.2">
      <c r="A5308">
        <v>591323</v>
      </c>
      <c r="B5308" t="s">
        <v>7</v>
      </c>
      <c r="C5308">
        <v>17</v>
      </c>
      <c r="D5308" t="b">
        <v>1</v>
      </c>
      <c r="E5308" t="b">
        <v>0</v>
      </c>
      <c r="F5308" t="str">
        <f>IF(C5308&lt;&gt;0,"at least 1 gameround","0 gamerounds")</f>
        <v>at least 1 gameround</v>
      </c>
    </row>
    <row r="5309" spans="1:6" x14ac:dyDescent="0.2">
      <c r="A5309">
        <v>591343</v>
      </c>
      <c r="B5309" t="s">
        <v>8</v>
      </c>
      <c r="C5309">
        <v>12</v>
      </c>
      <c r="D5309" t="b">
        <v>0</v>
      </c>
      <c r="E5309" t="b">
        <v>1</v>
      </c>
      <c r="F5309" t="str">
        <f>IF(C5309&lt;&gt;0,"at least 1 gameround","0 gamerounds")</f>
        <v>at least 1 gameround</v>
      </c>
    </row>
    <row r="5310" spans="1:6" x14ac:dyDescent="0.2">
      <c r="A5310">
        <v>591492</v>
      </c>
      <c r="B5310" t="s">
        <v>7</v>
      </c>
      <c r="C5310">
        <v>43</v>
      </c>
      <c r="D5310" t="b">
        <v>1</v>
      </c>
      <c r="E5310" t="b">
        <v>0</v>
      </c>
      <c r="F5310" t="str">
        <f>IF(C5310&lt;&gt;0,"at least 1 gameround","0 gamerounds")</f>
        <v>at least 1 gameround</v>
      </c>
    </row>
    <row r="5311" spans="1:6" x14ac:dyDescent="0.2">
      <c r="A5311">
        <v>591676</v>
      </c>
      <c r="B5311" t="s">
        <v>8</v>
      </c>
      <c r="C5311">
        <v>8</v>
      </c>
      <c r="D5311" t="b">
        <v>0</v>
      </c>
      <c r="E5311" t="b">
        <v>0</v>
      </c>
      <c r="F5311" t="str">
        <f>IF(C5311&lt;&gt;0,"at least 1 gameround","0 gamerounds")</f>
        <v>at least 1 gameround</v>
      </c>
    </row>
    <row r="5312" spans="1:6" x14ac:dyDescent="0.2">
      <c r="A5312">
        <v>591871</v>
      </c>
      <c r="B5312" t="s">
        <v>8</v>
      </c>
      <c r="C5312">
        <v>30</v>
      </c>
      <c r="D5312" t="b">
        <v>1</v>
      </c>
      <c r="E5312" t="b">
        <v>1</v>
      </c>
      <c r="F5312" t="str">
        <f>IF(C5312&lt;&gt;0,"at least 1 gameround","0 gamerounds")</f>
        <v>at least 1 gameround</v>
      </c>
    </row>
    <row r="5313" spans="1:6" x14ac:dyDescent="0.2">
      <c r="A5313">
        <v>591959</v>
      </c>
      <c r="B5313" t="s">
        <v>8</v>
      </c>
      <c r="C5313">
        <v>18</v>
      </c>
      <c r="D5313" t="b">
        <v>0</v>
      </c>
      <c r="E5313" t="b">
        <v>0</v>
      </c>
      <c r="F5313" t="str">
        <f>IF(C5313&lt;&gt;0,"at least 1 gameround","0 gamerounds")</f>
        <v>at least 1 gameround</v>
      </c>
    </row>
    <row r="5314" spans="1:6" x14ac:dyDescent="0.2">
      <c r="A5314">
        <v>592128</v>
      </c>
      <c r="B5314" t="s">
        <v>8</v>
      </c>
      <c r="C5314">
        <v>74</v>
      </c>
      <c r="D5314" t="b">
        <v>1</v>
      </c>
      <c r="E5314" t="b">
        <v>1</v>
      </c>
      <c r="F5314" t="str">
        <f>IF(C5314&lt;&gt;0,"at least 1 gameround","0 gamerounds")</f>
        <v>at least 1 gameround</v>
      </c>
    </row>
    <row r="5315" spans="1:6" x14ac:dyDescent="0.2">
      <c r="A5315">
        <v>592347</v>
      </c>
      <c r="B5315" t="s">
        <v>7</v>
      </c>
      <c r="C5315">
        <v>307</v>
      </c>
      <c r="D5315" t="b">
        <v>1</v>
      </c>
      <c r="E5315" t="b">
        <v>1</v>
      </c>
      <c r="F5315" t="str">
        <f>IF(C5315&lt;&gt;0,"at least 1 gameround","0 gamerounds")</f>
        <v>at least 1 gameround</v>
      </c>
    </row>
    <row r="5316" spans="1:6" x14ac:dyDescent="0.2">
      <c r="A5316">
        <v>592429</v>
      </c>
      <c r="B5316" t="s">
        <v>8</v>
      </c>
      <c r="C5316">
        <v>89</v>
      </c>
      <c r="D5316" t="b">
        <v>1</v>
      </c>
      <c r="E5316" t="b">
        <v>0</v>
      </c>
      <c r="F5316" t="str">
        <f>IF(C5316&lt;&gt;0,"at least 1 gameround","0 gamerounds")</f>
        <v>at least 1 gameround</v>
      </c>
    </row>
    <row r="5317" spans="1:6" x14ac:dyDescent="0.2">
      <c r="A5317">
        <v>592464</v>
      </c>
      <c r="B5317" t="s">
        <v>7</v>
      </c>
      <c r="C5317">
        <v>9</v>
      </c>
      <c r="D5317" t="b">
        <v>0</v>
      </c>
      <c r="E5317" t="b">
        <v>0</v>
      </c>
      <c r="F5317" t="str">
        <f>IF(C5317&lt;&gt;0,"at least 1 gameround","0 gamerounds")</f>
        <v>at least 1 gameround</v>
      </c>
    </row>
    <row r="5318" spans="1:6" x14ac:dyDescent="0.2">
      <c r="A5318">
        <v>592494</v>
      </c>
      <c r="B5318" t="s">
        <v>7</v>
      </c>
      <c r="C5318">
        <v>6</v>
      </c>
      <c r="D5318" t="b">
        <v>0</v>
      </c>
      <c r="E5318" t="b">
        <v>0</v>
      </c>
      <c r="F5318" t="str">
        <f>IF(C5318&lt;&gt;0,"at least 1 gameround","0 gamerounds")</f>
        <v>at least 1 gameround</v>
      </c>
    </row>
    <row r="5319" spans="1:6" x14ac:dyDescent="0.2">
      <c r="A5319">
        <v>592508</v>
      </c>
      <c r="B5319" t="s">
        <v>8</v>
      </c>
      <c r="C5319">
        <v>24</v>
      </c>
      <c r="D5319" t="b">
        <v>1</v>
      </c>
      <c r="E5319" t="b">
        <v>0</v>
      </c>
      <c r="F5319" t="str">
        <f>IF(C5319&lt;&gt;0,"at least 1 gameround","0 gamerounds")</f>
        <v>at least 1 gameround</v>
      </c>
    </row>
    <row r="5320" spans="1:6" x14ac:dyDescent="0.2">
      <c r="A5320">
        <v>592546</v>
      </c>
      <c r="B5320" t="s">
        <v>8</v>
      </c>
      <c r="C5320">
        <v>12</v>
      </c>
      <c r="D5320" t="b">
        <v>0</v>
      </c>
      <c r="E5320" t="b">
        <v>0</v>
      </c>
      <c r="F5320" t="str">
        <f>IF(C5320&lt;&gt;0,"at least 1 gameround","0 gamerounds")</f>
        <v>at least 1 gameround</v>
      </c>
    </row>
    <row r="5321" spans="1:6" x14ac:dyDescent="0.2">
      <c r="A5321">
        <v>592608</v>
      </c>
      <c r="B5321" t="s">
        <v>8</v>
      </c>
      <c r="C5321">
        <v>78</v>
      </c>
      <c r="D5321" t="b">
        <v>1</v>
      </c>
      <c r="E5321" t="b">
        <v>0</v>
      </c>
      <c r="F5321" t="str">
        <f>IF(C5321&lt;&gt;0,"at least 1 gameround","0 gamerounds")</f>
        <v>at least 1 gameround</v>
      </c>
    </row>
    <row r="5322" spans="1:6" x14ac:dyDescent="0.2">
      <c r="A5322">
        <v>592676</v>
      </c>
      <c r="B5322" t="s">
        <v>7</v>
      </c>
      <c r="C5322">
        <v>23</v>
      </c>
      <c r="D5322" t="b">
        <v>1</v>
      </c>
      <c r="E5322" t="b">
        <v>0</v>
      </c>
      <c r="F5322" t="str">
        <f>IF(C5322&lt;&gt;0,"at least 1 gameround","0 gamerounds")</f>
        <v>at least 1 gameround</v>
      </c>
    </row>
    <row r="5323" spans="1:6" x14ac:dyDescent="0.2">
      <c r="A5323">
        <v>592704</v>
      </c>
      <c r="B5323" t="s">
        <v>8</v>
      </c>
      <c r="C5323">
        <v>36</v>
      </c>
      <c r="D5323" t="b">
        <v>1</v>
      </c>
      <c r="E5323" t="b">
        <v>0</v>
      </c>
      <c r="F5323" t="str">
        <f>IF(C5323&lt;&gt;0,"at least 1 gameround","0 gamerounds")</f>
        <v>at least 1 gameround</v>
      </c>
    </row>
    <row r="5324" spans="1:6" x14ac:dyDescent="0.2">
      <c r="A5324">
        <v>592713</v>
      </c>
      <c r="B5324" t="s">
        <v>7</v>
      </c>
      <c r="C5324">
        <v>1</v>
      </c>
      <c r="D5324" t="b">
        <v>0</v>
      </c>
      <c r="E5324" t="b">
        <v>0</v>
      </c>
      <c r="F5324" t="str">
        <f>IF(C5324&lt;&gt;0,"at least 1 gameround","0 gamerounds")</f>
        <v>at least 1 gameround</v>
      </c>
    </row>
    <row r="5325" spans="1:6" x14ac:dyDescent="0.2">
      <c r="A5325">
        <v>592816</v>
      </c>
      <c r="B5325" t="s">
        <v>8</v>
      </c>
      <c r="C5325">
        <v>16</v>
      </c>
      <c r="D5325" t="b">
        <v>0</v>
      </c>
      <c r="E5325" t="b">
        <v>0</v>
      </c>
      <c r="F5325" t="str">
        <f>IF(C5325&lt;&gt;0,"at least 1 gameround","0 gamerounds")</f>
        <v>at least 1 gameround</v>
      </c>
    </row>
    <row r="5326" spans="1:6" x14ac:dyDescent="0.2">
      <c r="A5326">
        <v>593035</v>
      </c>
      <c r="B5326" t="s">
        <v>7</v>
      </c>
      <c r="C5326">
        <v>3</v>
      </c>
      <c r="D5326" t="b">
        <v>0</v>
      </c>
      <c r="E5326" t="b">
        <v>0</v>
      </c>
      <c r="F5326" t="str">
        <f>IF(C5326&lt;&gt;0,"at least 1 gameround","0 gamerounds")</f>
        <v>at least 1 gameround</v>
      </c>
    </row>
    <row r="5327" spans="1:6" x14ac:dyDescent="0.2">
      <c r="A5327">
        <v>593190</v>
      </c>
      <c r="B5327" t="s">
        <v>7</v>
      </c>
      <c r="C5327">
        <v>170</v>
      </c>
      <c r="D5327" t="b">
        <v>1</v>
      </c>
      <c r="E5327" t="b">
        <v>1</v>
      </c>
      <c r="F5327" t="str">
        <f>IF(C5327&lt;&gt;0,"at least 1 gameround","0 gamerounds")</f>
        <v>at least 1 gameround</v>
      </c>
    </row>
    <row r="5328" spans="1:6" x14ac:dyDescent="0.2">
      <c r="A5328">
        <v>593197</v>
      </c>
      <c r="B5328" t="s">
        <v>7</v>
      </c>
      <c r="C5328">
        <v>15</v>
      </c>
      <c r="D5328" t="b">
        <v>1</v>
      </c>
      <c r="E5328" t="b">
        <v>0</v>
      </c>
      <c r="F5328" t="str">
        <f>IF(C5328&lt;&gt;0,"at least 1 gameround","0 gamerounds")</f>
        <v>at least 1 gameround</v>
      </c>
    </row>
    <row r="5329" spans="1:6" x14ac:dyDescent="0.2">
      <c r="A5329">
        <v>593247</v>
      </c>
      <c r="B5329" t="s">
        <v>8</v>
      </c>
      <c r="C5329">
        <v>6</v>
      </c>
      <c r="D5329" t="b">
        <v>0</v>
      </c>
      <c r="E5329" t="b">
        <v>1</v>
      </c>
      <c r="F5329" t="str">
        <f>IF(C5329&lt;&gt;0,"at least 1 gameround","0 gamerounds")</f>
        <v>at least 1 gameround</v>
      </c>
    </row>
    <row r="5330" spans="1:6" x14ac:dyDescent="0.2">
      <c r="A5330">
        <v>593498</v>
      </c>
      <c r="B5330" t="s">
        <v>8</v>
      </c>
      <c r="C5330">
        <v>54</v>
      </c>
      <c r="D5330" t="b">
        <v>0</v>
      </c>
      <c r="E5330" t="b">
        <v>1</v>
      </c>
      <c r="F5330" t="str">
        <f>IF(C5330&lt;&gt;0,"at least 1 gameround","0 gamerounds")</f>
        <v>at least 1 gameround</v>
      </c>
    </row>
    <row r="5331" spans="1:6" x14ac:dyDescent="0.2">
      <c r="A5331">
        <v>593811</v>
      </c>
      <c r="B5331" t="s">
        <v>8</v>
      </c>
      <c r="C5331">
        <v>1</v>
      </c>
      <c r="D5331" t="b">
        <v>0</v>
      </c>
      <c r="E5331" t="b">
        <v>0</v>
      </c>
      <c r="F5331" t="str">
        <f>IF(C5331&lt;&gt;0,"at least 1 gameround","0 gamerounds")</f>
        <v>at least 1 gameround</v>
      </c>
    </row>
    <row r="5332" spans="1:6" x14ac:dyDescent="0.2">
      <c r="A5332">
        <v>593936</v>
      </c>
      <c r="B5332" t="s">
        <v>7</v>
      </c>
      <c r="C5332">
        <v>7</v>
      </c>
      <c r="D5332" t="b">
        <v>0</v>
      </c>
      <c r="E5332" t="b">
        <v>0</v>
      </c>
      <c r="F5332" t="str">
        <f>IF(C5332&lt;&gt;0,"at least 1 gameround","0 gamerounds")</f>
        <v>at least 1 gameround</v>
      </c>
    </row>
    <row r="5333" spans="1:6" x14ac:dyDescent="0.2">
      <c r="A5333">
        <v>594026</v>
      </c>
      <c r="B5333" t="s">
        <v>8</v>
      </c>
      <c r="C5333">
        <v>2</v>
      </c>
      <c r="D5333" t="b">
        <v>0</v>
      </c>
      <c r="E5333" t="b">
        <v>0</v>
      </c>
      <c r="F5333" t="str">
        <f>IF(C5333&lt;&gt;0,"at least 1 gameround","0 gamerounds")</f>
        <v>at least 1 gameround</v>
      </c>
    </row>
    <row r="5334" spans="1:6" x14ac:dyDescent="0.2">
      <c r="A5334">
        <v>594102</v>
      </c>
      <c r="B5334" t="s">
        <v>7</v>
      </c>
      <c r="C5334">
        <v>42</v>
      </c>
      <c r="D5334" t="b">
        <v>1</v>
      </c>
      <c r="E5334" t="b">
        <v>0</v>
      </c>
      <c r="F5334" t="str">
        <f>IF(C5334&lt;&gt;0,"at least 1 gameround","0 gamerounds")</f>
        <v>at least 1 gameround</v>
      </c>
    </row>
    <row r="5335" spans="1:6" x14ac:dyDescent="0.2">
      <c r="A5335">
        <v>594106</v>
      </c>
      <c r="B5335" t="s">
        <v>8</v>
      </c>
      <c r="C5335">
        <v>3</v>
      </c>
      <c r="D5335" t="b">
        <v>1</v>
      </c>
      <c r="E5335" t="b">
        <v>0</v>
      </c>
      <c r="F5335" t="str">
        <f>IF(C5335&lt;&gt;0,"at least 1 gameround","0 gamerounds")</f>
        <v>at least 1 gameround</v>
      </c>
    </row>
    <row r="5336" spans="1:6" x14ac:dyDescent="0.2">
      <c r="A5336">
        <v>594128</v>
      </c>
      <c r="B5336" t="s">
        <v>8</v>
      </c>
      <c r="C5336">
        <v>4</v>
      </c>
      <c r="D5336" t="b">
        <v>1</v>
      </c>
      <c r="E5336" t="b">
        <v>0</v>
      </c>
      <c r="F5336" t="str">
        <f>IF(C5336&lt;&gt;0,"at least 1 gameround","0 gamerounds")</f>
        <v>at least 1 gameround</v>
      </c>
    </row>
    <row r="5337" spans="1:6" x14ac:dyDescent="0.2">
      <c r="A5337">
        <v>594178</v>
      </c>
      <c r="B5337" t="s">
        <v>7</v>
      </c>
      <c r="C5337">
        <v>150</v>
      </c>
      <c r="D5337" t="b">
        <v>1</v>
      </c>
      <c r="E5337" t="b">
        <v>1</v>
      </c>
      <c r="F5337" t="str">
        <f>IF(C5337&lt;&gt;0,"at least 1 gameround","0 gamerounds")</f>
        <v>at least 1 gameround</v>
      </c>
    </row>
    <row r="5338" spans="1:6" x14ac:dyDescent="0.2">
      <c r="A5338">
        <v>594225</v>
      </c>
      <c r="B5338" t="s">
        <v>7</v>
      </c>
      <c r="C5338">
        <v>2</v>
      </c>
      <c r="D5338" t="b">
        <v>0</v>
      </c>
      <c r="E5338" t="b">
        <v>0</v>
      </c>
      <c r="F5338" t="str">
        <f>IF(C5338&lt;&gt;0,"at least 1 gameround","0 gamerounds")</f>
        <v>at least 1 gameround</v>
      </c>
    </row>
    <row r="5339" spans="1:6" x14ac:dyDescent="0.2">
      <c r="A5339">
        <v>594266</v>
      </c>
      <c r="B5339" t="s">
        <v>7</v>
      </c>
      <c r="C5339">
        <v>364</v>
      </c>
      <c r="D5339" t="b">
        <v>1</v>
      </c>
      <c r="E5339" t="b">
        <v>1</v>
      </c>
      <c r="F5339" t="str">
        <f>IF(C5339&lt;&gt;0,"at least 1 gameround","0 gamerounds")</f>
        <v>at least 1 gameround</v>
      </c>
    </row>
    <row r="5340" spans="1:6" x14ac:dyDescent="0.2">
      <c r="A5340">
        <v>594307</v>
      </c>
      <c r="B5340" t="s">
        <v>7</v>
      </c>
      <c r="C5340">
        <v>82</v>
      </c>
      <c r="D5340" t="b">
        <v>1</v>
      </c>
      <c r="E5340" t="b">
        <v>0</v>
      </c>
      <c r="F5340" t="str">
        <f>IF(C5340&lt;&gt;0,"at least 1 gameround","0 gamerounds")</f>
        <v>at least 1 gameround</v>
      </c>
    </row>
    <row r="5341" spans="1:6" x14ac:dyDescent="0.2">
      <c r="A5341">
        <v>594324</v>
      </c>
      <c r="B5341" t="s">
        <v>7</v>
      </c>
      <c r="C5341">
        <v>8</v>
      </c>
      <c r="D5341" t="b">
        <v>0</v>
      </c>
      <c r="E5341" t="b">
        <v>0</v>
      </c>
      <c r="F5341" t="str">
        <f>IF(C5341&lt;&gt;0,"at least 1 gameround","0 gamerounds")</f>
        <v>at least 1 gameround</v>
      </c>
    </row>
    <row r="5342" spans="1:6" x14ac:dyDescent="0.2">
      <c r="A5342">
        <v>594356</v>
      </c>
      <c r="B5342" t="s">
        <v>8</v>
      </c>
      <c r="C5342">
        <v>12</v>
      </c>
      <c r="D5342" t="b">
        <v>1</v>
      </c>
      <c r="E5342" t="b">
        <v>0</v>
      </c>
      <c r="F5342" t="str">
        <f>IF(C5342&lt;&gt;0,"at least 1 gameround","0 gamerounds")</f>
        <v>at least 1 gameround</v>
      </c>
    </row>
    <row r="5343" spans="1:6" x14ac:dyDescent="0.2">
      <c r="A5343">
        <v>594551</v>
      </c>
      <c r="B5343" t="s">
        <v>7</v>
      </c>
      <c r="C5343">
        <v>4</v>
      </c>
      <c r="D5343" t="b">
        <v>0</v>
      </c>
      <c r="E5343" t="b">
        <v>0</v>
      </c>
      <c r="F5343" t="str">
        <f>IF(C5343&lt;&gt;0,"at least 1 gameround","0 gamerounds")</f>
        <v>at least 1 gameround</v>
      </c>
    </row>
    <row r="5344" spans="1:6" x14ac:dyDescent="0.2">
      <c r="A5344">
        <v>594684</v>
      </c>
      <c r="B5344" t="s">
        <v>7</v>
      </c>
      <c r="C5344">
        <v>157</v>
      </c>
      <c r="D5344" t="b">
        <v>1</v>
      </c>
      <c r="E5344" t="b">
        <v>1</v>
      </c>
      <c r="F5344" t="str">
        <f>IF(C5344&lt;&gt;0,"at least 1 gameround","0 gamerounds")</f>
        <v>at least 1 gameround</v>
      </c>
    </row>
    <row r="5345" spans="1:6" x14ac:dyDescent="0.2">
      <c r="A5345">
        <v>594745</v>
      </c>
      <c r="B5345" t="s">
        <v>8</v>
      </c>
      <c r="C5345">
        <v>146</v>
      </c>
      <c r="D5345" t="b">
        <v>1</v>
      </c>
      <c r="E5345" t="b">
        <v>0</v>
      </c>
      <c r="F5345" t="str">
        <f>IF(C5345&lt;&gt;0,"at least 1 gameround","0 gamerounds")</f>
        <v>at least 1 gameround</v>
      </c>
    </row>
    <row r="5346" spans="1:6" x14ac:dyDescent="0.2">
      <c r="A5346">
        <v>594780</v>
      </c>
      <c r="B5346" t="s">
        <v>7</v>
      </c>
      <c r="C5346">
        <v>3</v>
      </c>
      <c r="D5346" t="b">
        <v>1</v>
      </c>
      <c r="E5346" t="b">
        <v>0</v>
      </c>
      <c r="F5346" t="str">
        <f>IF(C5346&lt;&gt;0,"at least 1 gameround","0 gamerounds")</f>
        <v>at least 1 gameround</v>
      </c>
    </row>
    <row r="5347" spans="1:6" x14ac:dyDescent="0.2">
      <c r="A5347">
        <v>594919</v>
      </c>
      <c r="B5347" t="s">
        <v>8</v>
      </c>
      <c r="C5347">
        <v>109</v>
      </c>
      <c r="D5347" t="b">
        <v>1</v>
      </c>
      <c r="E5347" t="b">
        <v>1</v>
      </c>
      <c r="F5347" t="str">
        <f>IF(C5347&lt;&gt;0,"at least 1 gameround","0 gamerounds")</f>
        <v>at least 1 gameround</v>
      </c>
    </row>
    <row r="5348" spans="1:6" x14ac:dyDescent="0.2">
      <c r="A5348">
        <v>594939</v>
      </c>
      <c r="B5348" t="s">
        <v>7</v>
      </c>
      <c r="C5348">
        <v>35</v>
      </c>
      <c r="D5348" t="b">
        <v>1</v>
      </c>
      <c r="E5348" t="b">
        <v>0</v>
      </c>
      <c r="F5348" t="str">
        <f>IF(C5348&lt;&gt;0,"at least 1 gameround","0 gamerounds")</f>
        <v>at least 1 gameround</v>
      </c>
    </row>
    <row r="5349" spans="1:6" x14ac:dyDescent="0.2">
      <c r="A5349">
        <v>595002</v>
      </c>
      <c r="B5349" t="s">
        <v>7</v>
      </c>
      <c r="C5349">
        <v>3</v>
      </c>
      <c r="D5349" t="b">
        <v>0</v>
      </c>
      <c r="E5349" t="b">
        <v>0</v>
      </c>
      <c r="F5349" t="str">
        <f>IF(C5349&lt;&gt;0,"at least 1 gameround","0 gamerounds")</f>
        <v>at least 1 gameround</v>
      </c>
    </row>
    <row r="5350" spans="1:6" x14ac:dyDescent="0.2">
      <c r="A5350">
        <v>595007</v>
      </c>
      <c r="B5350" t="s">
        <v>8</v>
      </c>
      <c r="C5350">
        <v>87</v>
      </c>
      <c r="D5350" t="b">
        <v>1</v>
      </c>
      <c r="E5350" t="b">
        <v>1</v>
      </c>
      <c r="F5350" t="str">
        <f>IF(C5350&lt;&gt;0,"at least 1 gameround","0 gamerounds")</f>
        <v>at least 1 gameround</v>
      </c>
    </row>
    <row r="5351" spans="1:6" x14ac:dyDescent="0.2">
      <c r="A5351">
        <v>595033</v>
      </c>
      <c r="B5351" t="s">
        <v>7</v>
      </c>
      <c r="C5351">
        <v>108</v>
      </c>
      <c r="D5351" t="b">
        <v>1</v>
      </c>
      <c r="E5351" t="b">
        <v>0</v>
      </c>
      <c r="F5351" t="str">
        <f>IF(C5351&lt;&gt;0,"at least 1 gameround","0 gamerounds")</f>
        <v>at least 1 gameround</v>
      </c>
    </row>
    <row r="5352" spans="1:6" x14ac:dyDescent="0.2">
      <c r="A5352">
        <v>595064</v>
      </c>
      <c r="B5352" t="s">
        <v>8</v>
      </c>
      <c r="C5352">
        <v>3</v>
      </c>
      <c r="D5352" t="b">
        <v>0</v>
      </c>
      <c r="E5352" t="b">
        <v>0</v>
      </c>
      <c r="F5352" t="str">
        <f>IF(C5352&lt;&gt;0,"at least 1 gameround","0 gamerounds")</f>
        <v>at least 1 gameround</v>
      </c>
    </row>
    <row r="5353" spans="1:6" x14ac:dyDescent="0.2">
      <c r="A5353">
        <v>595264</v>
      </c>
      <c r="B5353" t="s">
        <v>8</v>
      </c>
      <c r="C5353">
        <v>7</v>
      </c>
      <c r="D5353" t="b">
        <v>0</v>
      </c>
      <c r="E5353" t="b">
        <v>0</v>
      </c>
      <c r="F5353" t="str">
        <f>IF(C5353&lt;&gt;0,"at least 1 gameround","0 gamerounds")</f>
        <v>at least 1 gameround</v>
      </c>
    </row>
    <row r="5354" spans="1:6" x14ac:dyDescent="0.2">
      <c r="A5354">
        <v>595528</v>
      </c>
      <c r="B5354" t="s">
        <v>7</v>
      </c>
      <c r="C5354">
        <v>36</v>
      </c>
      <c r="D5354" t="b">
        <v>1</v>
      </c>
      <c r="E5354" t="b">
        <v>0</v>
      </c>
      <c r="F5354" t="str">
        <f>IF(C5354&lt;&gt;0,"at least 1 gameround","0 gamerounds")</f>
        <v>at least 1 gameround</v>
      </c>
    </row>
    <row r="5355" spans="1:6" x14ac:dyDescent="0.2">
      <c r="A5355">
        <v>595608</v>
      </c>
      <c r="B5355" t="s">
        <v>7</v>
      </c>
      <c r="C5355">
        <v>89</v>
      </c>
      <c r="D5355" t="b">
        <v>0</v>
      </c>
      <c r="E5355" t="b">
        <v>0</v>
      </c>
      <c r="F5355" t="str">
        <f>IF(C5355&lt;&gt;0,"at least 1 gameround","0 gamerounds")</f>
        <v>at least 1 gameround</v>
      </c>
    </row>
    <row r="5356" spans="1:6" x14ac:dyDescent="0.2">
      <c r="A5356">
        <v>595815</v>
      </c>
      <c r="B5356" t="s">
        <v>7</v>
      </c>
      <c r="C5356">
        <v>5</v>
      </c>
      <c r="D5356" t="b">
        <v>0</v>
      </c>
      <c r="E5356" t="b">
        <v>0</v>
      </c>
      <c r="F5356" t="str">
        <f>IF(C5356&lt;&gt;0,"at least 1 gameround","0 gamerounds")</f>
        <v>at least 1 gameround</v>
      </c>
    </row>
    <row r="5357" spans="1:6" x14ac:dyDescent="0.2">
      <c r="A5357">
        <v>596200</v>
      </c>
      <c r="B5357" t="s">
        <v>7</v>
      </c>
      <c r="C5357">
        <v>16</v>
      </c>
      <c r="D5357" t="b">
        <v>0</v>
      </c>
      <c r="E5357" t="b">
        <v>0</v>
      </c>
      <c r="F5357" t="str">
        <f>IF(C5357&lt;&gt;0,"at least 1 gameround","0 gamerounds")</f>
        <v>at least 1 gameround</v>
      </c>
    </row>
    <row r="5358" spans="1:6" x14ac:dyDescent="0.2">
      <c r="A5358">
        <v>596375</v>
      </c>
      <c r="B5358" t="s">
        <v>8</v>
      </c>
      <c r="C5358">
        <v>6</v>
      </c>
      <c r="D5358" t="b">
        <v>0</v>
      </c>
      <c r="E5358" t="b">
        <v>0</v>
      </c>
      <c r="F5358" t="str">
        <f>IF(C5358&lt;&gt;0,"at least 1 gameround","0 gamerounds")</f>
        <v>at least 1 gameround</v>
      </c>
    </row>
    <row r="5359" spans="1:6" x14ac:dyDescent="0.2">
      <c r="A5359">
        <v>596422</v>
      </c>
      <c r="B5359" t="s">
        <v>8</v>
      </c>
      <c r="C5359">
        <v>30</v>
      </c>
      <c r="D5359" t="b">
        <v>1</v>
      </c>
      <c r="E5359" t="b">
        <v>0</v>
      </c>
      <c r="F5359" t="str">
        <f>IF(C5359&lt;&gt;0,"at least 1 gameround","0 gamerounds")</f>
        <v>at least 1 gameround</v>
      </c>
    </row>
    <row r="5360" spans="1:6" x14ac:dyDescent="0.2">
      <c r="A5360">
        <v>596483</v>
      </c>
      <c r="B5360" t="s">
        <v>8</v>
      </c>
      <c r="C5360">
        <v>1</v>
      </c>
      <c r="D5360" t="b">
        <v>0</v>
      </c>
      <c r="E5360" t="b">
        <v>0</v>
      </c>
      <c r="F5360" t="str">
        <f>IF(C5360&lt;&gt;0,"at least 1 gameround","0 gamerounds")</f>
        <v>at least 1 gameround</v>
      </c>
    </row>
    <row r="5361" spans="1:6" x14ac:dyDescent="0.2">
      <c r="A5361">
        <v>596608</v>
      </c>
      <c r="B5361" t="s">
        <v>8</v>
      </c>
      <c r="C5361">
        <v>3</v>
      </c>
      <c r="D5361" t="b">
        <v>0</v>
      </c>
      <c r="E5361" t="b">
        <v>0</v>
      </c>
      <c r="F5361" t="str">
        <f>IF(C5361&lt;&gt;0,"at least 1 gameround","0 gamerounds")</f>
        <v>at least 1 gameround</v>
      </c>
    </row>
    <row r="5362" spans="1:6" x14ac:dyDescent="0.2">
      <c r="A5362">
        <v>596745</v>
      </c>
      <c r="B5362" t="s">
        <v>8</v>
      </c>
      <c r="C5362">
        <v>37</v>
      </c>
      <c r="D5362" t="b">
        <v>0</v>
      </c>
      <c r="E5362" t="b">
        <v>1</v>
      </c>
      <c r="F5362" t="str">
        <f>IF(C5362&lt;&gt;0,"at least 1 gameround","0 gamerounds")</f>
        <v>at least 1 gameround</v>
      </c>
    </row>
    <row r="5363" spans="1:6" x14ac:dyDescent="0.2">
      <c r="A5363">
        <v>597007</v>
      </c>
      <c r="B5363" t="s">
        <v>8</v>
      </c>
      <c r="C5363">
        <v>39</v>
      </c>
      <c r="D5363" t="b">
        <v>1</v>
      </c>
      <c r="E5363" t="b">
        <v>0</v>
      </c>
      <c r="F5363" t="str">
        <f>IF(C5363&lt;&gt;0,"at least 1 gameround","0 gamerounds")</f>
        <v>at least 1 gameround</v>
      </c>
    </row>
    <row r="5364" spans="1:6" x14ac:dyDescent="0.2">
      <c r="A5364">
        <v>597247</v>
      </c>
      <c r="B5364" t="s">
        <v>8</v>
      </c>
      <c r="C5364">
        <v>12</v>
      </c>
      <c r="D5364" t="b">
        <v>0</v>
      </c>
      <c r="E5364" t="b">
        <v>0</v>
      </c>
      <c r="F5364" t="str">
        <f>IF(C5364&lt;&gt;0,"at least 1 gameround","0 gamerounds")</f>
        <v>at least 1 gameround</v>
      </c>
    </row>
    <row r="5365" spans="1:6" x14ac:dyDescent="0.2">
      <c r="A5365">
        <v>597443</v>
      </c>
      <c r="B5365" t="s">
        <v>7</v>
      </c>
      <c r="C5365">
        <v>11</v>
      </c>
      <c r="D5365" t="b">
        <v>0</v>
      </c>
      <c r="E5365" t="b">
        <v>0</v>
      </c>
      <c r="F5365" t="str">
        <f>IF(C5365&lt;&gt;0,"at least 1 gameround","0 gamerounds")</f>
        <v>at least 1 gameround</v>
      </c>
    </row>
    <row r="5366" spans="1:6" x14ac:dyDescent="0.2">
      <c r="A5366">
        <v>597499</v>
      </c>
      <c r="B5366" t="s">
        <v>8</v>
      </c>
      <c r="C5366">
        <v>14</v>
      </c>
      <c r="D5366" t="b">
        <v>0</v>
      </c>
      <c r="E5366" t="b">
        <v>0</v>
      </c>
      <c r="F5366" t="str">
        <f>IF(C5366&lt;&gt;0,"at least 1 gameround","0 gamerounds")</f>
        <v>at least 1 gameround</v>
      </c>
    </row>
    <row r="5367" spans="1:6" x14ac:dyDescent="0.2">
      <c r="A5367">
        <v>597536</v>
      </c>
      <c r="B5367" t="s">
        <v>7</v>
      </c>
      <c r="C5367">
        <v>70</v>
      </c>
      <c r="D5367" t="b">
        <v>1</v>
      </c>
      <c r="E5367" t="b">
        <v>1</v>
      </c>
      <c r="F5367" t="str">
        <f>IF(C5367&lt;&gt;0,"at least 1 gameround","0 gamerounds")</f>
        <v>at least 1 gameround</v>
      </c>
    </row>
    <row r="5368" spans="1:6" x14ac:dyDescent="0.2">
      <c r="A5368">
        <v>597592</v>
      </c>
      <c r="B5368" t="s">
        <v>7</v>
      </c>
      <c r="C5368">
        <v>3</v>
      </c>
      <c r="D5368" t="b">
        <v>0</v>
      </c>
      <c r="E5368" t="b">
        <v>0</v>
      </c>
      <c r="F5368" t="str">
        <f>IF(C5368&lt;&gt;0,"at least 1 gameround","0 gamerounds")</f>
        <v>at least 1 gameround</v>
      </c>
    </row>
    <row r="5369" spans="1:6" x14ac:dyDescent="0.2">
      <c r="A5369">
        <v>597620</v>
      </c>
      <c r="B5369" t="s">
        <v>7</v>
      </c>
      <c r="C5369">
        <v>6</v>
      </c>
      <c r="D5369" t="b">
        <v>0</v>
      </c>
      <c r="E5369" t="b">
        <v>0</v>
      </c>
      <c r="F5369" t="str">
        <f>IF(C5369&lt;&gt;0,"at least 1 gameround","0 gamerounds")</f>
        <v>at least 1 gameround</v>
      </c>
    </row>
    <row r="5370" spans="1:6" x14ac:dyDescent="0.2">
      <c r="A5370">
        <v>597622</v>
      </c>
      <c r="B5370" t="s">
        <v>7</v>
      </c>
      <c r="C5370">
        <v>26</v>
      </c>
      <c r="D5370" t="b">
        <v>1</v>
      </c>
      <c r="E5370" t="b">
        <v>0</v>
      </c>
      <c r="F5370" t="str">
        <f>IF(C5370&lt;&gt;0,"at least 1 gameround","0 gamerounds")</f>
        <v>at least 1 gameround</v>
      </c>
    </row>
    <row r="5371" spans="1:6" x14ac:dyDescent="0.2">
      <c r="A5371">
        <v>597745</v>
      </c>
      <c r="B5371" t="s">
        <v>8</v>
      </c>
      <c r="C5371">
        <v>125</v>
      </c>
      <c r="D5371" t="b">
        <v>1</v>
      </c>
      <c r="E5371" t="b">
        <v>1</v>
      </c>
      <c r="F5371" t="str">
        <f>IF(C5371&lt;&gt;0,"at least 1 gameround","0 gamerounds")</f>
        <v>at least 1 gameround</v>
      </c>
    </row>
    <row r="5372" spans="1:6" x14ac:dyDescent="0.2">
      <c r="A5372">
        <v>597777</v>
      </c>
      <c r="B5372" t="s">
        <v>8</v>
      </c>
      <c r="C5372">
        <v>30</v>
      </c>
      <c r="D5372" t="b">
        <v>0</v>
      </c>
      <c r="E5372" t="b">
        <v>0</v>
      </c>
      <c r="F5372" t="str">
        <f>IF(C5372&lt;&gt;0,"at least 1 gameround","0 gamerounds")</f>
        <v>at least 1 gameround</v>
      </c>
    </row>
    <row r="5373" spans="1:6" x14ac:dyDescent="0.2">
      <c r="A5373">
        <v>597873</v>
      </c>
      <c r="B5373" t="s">
        <v>7</v>
      </c>
      <c r="C5373">
        <v>97</v>
      </c>
      <c r="D5373" t="b">
        <v>0</v>
      </c>
      <c r="E5373" t="b">
        <v>1</v>
      </c>
      <c r="F5373" t="str">
        <f>IF(C5373&lt;&gt;0,"at least 1 gameround","0 gamerounds")</f>
        <v>at least 1 gameround</v>
      </c>
    </row>
    <row r="5374" spans="1:6" x14ac:dyDescent="0.2">
      <c r="A5374">
        <v>597886</v>
      </c>
      <c r="B5374" t="s">
        <v>7</v>
      </c>
      <c r="C5374">
        <v>19</v>
      </c>
      <c r="D5374" t="b">
        <v>1</v>
      </c>
      <c r="E5374" t="b">
        <v>0</v>
      </c>
      <c r="F5374" t="str">
        <f>IF(C5374&lt;&gt;0,"at least 1 gameround","0 gamerounds")</f>
        <v>at least 1 gameround</v>
      </c>
    </row>
    <row r="5375" spans="1:6" x14ac:dyDescent="0.2">
      <c r="A5375">
        <v>597929</v>
      </c>
      <c r="B5375" t="s">
        <v>8</v>
      </c>
      <c r="C5375">
        <v>3</v>
      </c>
      <c r="D5375" t="b">
        <v>0</v>
      </c>
      <c r="E5375" t="b">
        <v>0</v>
      </c>
      <c r="F5375" t="str">
        <f>IF(C5375&lt;&gt;0,"at least 1 gameround","0 gamerounds")</f>
        <v>at least 1 gameround</v>
      </c>
    </row>
    <row r="5376" spans="1:6" x14ac:dyDescent="0.2">
      <c r="A5376">
        <v>597946</v>
      </c>
      <c r="B5376" t="s">
        <v>7</v>
      </c>
      <c r="C5376">
        <v>0</v>
      </c>
      <c r="D5376" t="b">
        <v>0</v>
      </c>
      <c r="E5376" t="b">
        <v>0</v>
      </c>
      <c r="F5376" t="str">
        <f>IF(C5376&lt;&gt;0,"at least 1 gameround","0 gamerounds")</f>
        <v>0 gamerounds</v>
      </c>
    </row>
    <row r="5377" spans="1:6" x14ac:dyDescent="0.2">
      <c r="A5377">
        <v>598157</v>
      </c>
      <c r="B5377" t="s">
        <v>7</v>
      </c>
      <c r="C5377">
        <v>27</v>
      </c>
      <c r="D5377" t="b">
        <v>0</v>
      </c>
      <c r="E5377" t="b">
        <v>1</v>
      </c>
      <c r="F5377" t="str">
        <f>IF(C5377&lt;&gt;0,"at least 1 gameround","0 gamerounds")</f>
        <v>at least 1 gameround</v>
      </c>
    </row>
    <row r="5378" spans="1:6" x14ac:dyDescent="0.2">
      <c r="A5378">
        <v>598193</v>
      </c>
      <c r="B5378" t="s">
        <v>7</v>
      </c>
      <c r="C5378">
        <v>10</v>
      </c>
      <c r="D5378" t="b">
        <v>0</v>
      </c>
      <c r="E5378" t="b">
        <v>0</v>
      </c>
      <c r="F5378" t="str">
        <f>IF(C5378&lt;&gt;0,"at least 1 gameround","0 gamerounds")</f>
        <v>at least 1 gameround</v>
      </c>
    </row>
    <row r="5379" spans="1:6" x14ac:dyDescent="0.2">
      <c r="A5379">
        <v>598318</v>
      </c>
      <c r="B5379" t="s">
        <v>8</v>
      </c>
      <c r="C5379">
        <v>89</v>
      </c>
      <c r="D5379" t="b">
        <v>1</v>
      </c>
      <c r="E5379" t="b">
        <v>0</v>
      </c>
      <c r="F5379" t="str">
        <f>IF(C5379&lt;&gt;0,"at least 1 gameround","0 gamerounds")</f>
        <v>at least 1 gameround</v>
      </c>
    </row>
    <row r="5380" spans="1:6" x14ac:dyDescent="0.2">
      <c r="A5380">
        <v>598324</v>
      </c>
      <c r="B5380" t="s">
        <v>8</v>
      </c>
      <c r="C5380">
        <v>9</v>
      </c>
      <c r="D5380" t="b">
        <v>1</v>
      </c>
      <c r="E5380" t="b">
        <v>0</v>
      </c>
      <c r="F5380" t="str">
        <f>IF(C5380&lt;&gt;0,"at least 1 gameround","0 gamerounds")</f>
        <v>at least 1 gameround</v>
      </c>
    </row>
    <row r="5381" spans="1:6" x14ac:dyDescent="0.2">
      <c r="A5381">
        <v>598337</v>
      </c>
      <c r="B5381" t="s">
        <v>7</v>
      </c>
      <c r="C5381">
        <v>70</v>
      </c>
      <c r="D5381" t="b">
        <v>1</v>
      </c>
      <c r="E5381" t="b">
        <v>1</v>
      </c>
      <c r="F5381" t="str">
        <f>IF(C5381&lt;&gt;0,"at least 1 gameround","0 gamerounds")</f>
        <v>at least 1 gameround</v>
      </c>
    </row>
    <row r="5382" spans="1:6" x14ac:dyDescent="0.2">
      <c r="A5382">
        <v>598357</v>
      </c>
      <c r="B5382" t="s">
        <v>8</v>
      </c>
      <c r="C5382">
        <v>24</v>
      </c>
      <c r="D5382" t="b">
        <v>0</v>
      </c>
      <c r="E5382" t="b">
        <v>0</v>
      </c>
      <c r="F5382" t="str">
        <f>IF(C5382&lt;&gt;0,"at least 1 gameround","0 gamerounds")</f>
        <v>at least 1 gameround</v>
      </c>
    </row>
    <row r="5383" spans="1:6" x14ac:dyDescent="0.2">
      <c r="A5383">
        <v>598434</v>
      </c>
      <c r="B5383" t="s">
        <v>8</v>
      </c>
      <c r="C5383">
        <v>354</v>
      </c>
      <c r="D5383" t="b">
        <v>1</v>
      </c>
      <c r="E5383" t="b">
        <v>0</v>
      </c>
      <c r="F5383" t="str">
        <f>IF(C5383&lt;&gt;0,"at least 1 gameround","0 gamerounds")</f>
        <v>at least 1 gameround</v>
      </c>
    </row>
    <row r="5384" spans="1:6" x14ac:dyDescent="0.2">
      <c r="A5384">
        <v>598625</v>
      </c>
      <c r="B5384" t="s">
        <v>8</v>
      </c>
      <c r="C5384">
        <v>1</v>
      </c>
      <c r="D5384" t="b">
        <v>1</v>
      </c>
      <c r="E5384" t="b">
        <v>0</v>
      </c>
      <c r="F5384" t="str">
        <f>IF(C5384&lt;&gt;0,"at least 1 gameround","0 gamerounds")</f>
        <v>at least 1 gameround</v>
      </c>
    </row>
    <row r="5385" spans="1:6" x14ac:dyDescent="0.2">
      <c r="A5385">
        <v>598739</v>
      </c>
      <c r="B5385" t="s">
        <v>7</v>
      </c>
      <c r="C5385">
        <v>10</v>
      </c>
      <c r="D5385" t="b">
        <v>0</v>
      </c>
      <c r="E5385" t="b">
        <v>0</v>
      </c>
      <c r="F5385" t="str">
        <f>IF(C5385&lt;&gt;0,"at least 1 gameround","0 gamerounds")</f>
        <v>at least 1 gameround</v>
      </c>
    </row>
    <row r="5386" spans="1:6" x14ac:dyDescent="0.2">
      <c r="A5386">
        <v>598834</v>
      </c>
      <c r="B5386" t="s">
        <v>7</v>
      </c>
      <c r="C5386">
        <v>0</v>
      </c>
      <c r="D5386" t="b">
        <v>0</v>
      </c>
      <c r="E5386" t="b">
        <v>0</v>
      </c>
      <c r="F5386" t="str">
        <f>IF(C5386&lt;&gt;0,"at least 1 gameround","0 gamerounds")</f>
        <v>0 gamerounds</v>
      </c>
    </row>
    <row r="5387" spans="1:6" x14ac:dyDescent="0.2">
      <c r="A5387">
        <v>598926</v>
      </c>
      <c r="B5387" t="s">
        <v>7</v>
      </c>
      <c r="C5387">
        <v>5</v>
      </c>
      <c r="D5387" t="b">
        <v>0</v>
      </c>
      <c r="E5387" t="b">
        <v>0</v>
      </c>
      <c r="F5387" t="str">
        <f>IF(C5387&lt;&gt;0,"at least 1 gameround","0 gamerounds")</f>
        <v>at least 1 gameround</v>
      </c>
    </row>
    <row r="5388" spans="1:6" x14ac:dyDescent="0.2">
      <c r="A5388">
        <v>599169</v>
      </c>
      <c r="B5388" t="s">
        <v>8</v>
      </c>
      <c r="C5388">
        <v>5</v>
      </c>
      <c r="D5388" t="b">
        <v>0</v>
      </c>
      <c r="E5388" t="b">
        <v>0</v>
      </c>
      <c r="F5388" t="str">
        <f>IF(C5388&lt;&gt;0,"at least 1 gameround","0 gamerounds")</f>
        <v>at least 1 gameround</v>
      </c>
    </row>
    <row r="5389" spans="1:6" x14ac:dyDescent="0.2">
      <c r="A5389">
        <v>599210</v>
      </c>
      <c r="B5389" t="s">
        <v>7</v>
      </c>
      <c r="C5389">
        <v>101</v>
      </c>
      <c r="D5389" t="b">
        <v>1</v>
      </c>
      <c r="E5389" t="b">
        <v>0</v>
      </c>
      <c r="F5389" t="str">
        <f>IF(C5389&lt;&gt;0,"at least 1 gameround","0 gamerounds")</f>
        <v>at least 1 gameround</v>
      </c>
    </row>
    <row r="5390" spans="1:6" x14ac:dyDescent="0.2">
      <c r="A5390">
        <v>599440</v>
      </c>
      <c r="B5390" t="s">
        <v>8</v>
      </c>
      <c r="C5390">
        <v>10</v>
      </c>
      <c r="D5390" t="b">
        <v>1</v>
      </c>
      <c r="E5390" t="b">
        <v>0</v>
      </c>
      <c r="F5390" t="str">
        <f>IF(C5390&lt;&gt;0,"at least 1 gameround","0 gamerounds")</f>
        <v>at least 1 gameround</v>
      </c>
    </row>
    <row r="5391" spans="1:6" x14ac:dyDescent="0.2">
      <c r="A5391">
        <v>599444</v>
      </c>
      <c r="B5391" t="s">
        <v>8</v>
      </c>
      <c r="C5391">
        <v>3</v>
      </c>
      <c r="D5391" t="b">
        <v>0</v>
      </c>
      <c r="E5391" t="b">
        <v>0</v>
      </c>
      <c r="F5391" t="str">
        <f>IF(C5391&lt;&gt;0,"at least 1 gameround","0 gamerounds")</f>
        <v>at least 1 gameround</v>
      </c>
    </row>
    <row r="5392" spans="1:6" x14ac:dyDescent="0.2">
      <c r="A5392">
        <v>599646</v>
      </c>
      <c r="B5392" t="s">
        <v>7</v>
      </c>
      <c r="C5392">
        <v>42</v>
      </c>
      <c r="D5392" t="b">
        <v>0</v>
      </c>
      <c r="E5392" t="b">
        <v>1</v>
      </c>
      <c r="F5392" t="str">
        <f>IF(C5392&lt;&gt;0,"at least 1 gameround","0 gamerounds")</f>
        <v>at least 1 gameround</v>
      </c>
    </row>
    <row r="5393" spans="1:6" x14ac:dyDescent="0.2">
      <c r="A5393">
        <v>599682</v>
      </c>
      <c r="B5393" t="s">
        <v>7</v>
      </c>
      <c r="C5393">
        <v>249</v>
      </c>
      <c r="D5393" t="b">
        <v>1</v>
      </c>
      <c r="E5393" t="b">
        <v>1</v>
      </c>
      <c r="F5393" t="str">
        <f>IF(C5393&lt;&gt;0,"at least 1 gameround","0 gamerounds")</f>
        <v>at least 1 gameround</v>
      </c>
    </row>
    <row r="5394" spans="1:6" x14ac:dyDescent="0.2">
      <c r="A5394">
        <v>599857</v>
      </c>
      <c r="B5394" t="s">
        <v>8</v>
      </c>
      <c r="C5394">
        <v>11</v>
      </c>
      <c r="D5394" t="b">
        <v>1</v>
      </c>
      <c r="E5394" t="b">
        <v>0</v>
      </c>
      <c r="F5394" t="str">
        <f>IF(C5394&lt;&gt;0,"at least 1 gameround","0 gamerounds")</f>
        <v>at least 1 gameround</v>
      </c>
    </row>
    <row r="5395" spans="1:6" x14ac:dyDescent="0.2">
      <c r="A5395">
        <v>599902</v>
      </c>
      <c r="B5395" t="s">
        <v>8</v>
      </c>
      <c r="C5395">
        <v>669</v>
      </c>
      <c r="D5395" t="b">
        <v>1</v>
      </c>
      <c r="E5395" t="b">
        <v>1</v>
      </c>
      <c r="F5395" t="str">
        <f>IF(C5395&lt;&gt;0,"at least 1 gameround","0 gamerounds")</f>
        <v>at least 1 gameround</v>
      </c>
    </row>
    <row r="5396" spans="1:6" x14ac:dyDescent="0.2">
      <c r="A5396">
        <v>599918</v>
      </c>
      <c r="B5396" t="s">
        <v>7</v>
      </c>
      <c r="C5396">
        <v>2</v>
      </c>
      <c r="D5396" t="b">
        <v>0</v>
      </c>
      <c r="E5396" t="b">
        <v>0</v>
      </c>
      <c r="F5396" t="str">
        <f>IF(C5396&lt;&gt;0,"at least 1 gameround","0 gamerounds")</f>
        <v>at least 1 gameround</v>
      </c>
    </row>
    <row r="5397" spans="1:6" x14ac:dyDescent="0.2">
      <c r="A5397">
        <v>599942</v>
      </c>
      <c r="B5397" t="s">
        <v>8</v>
      </c>
      <c r="C5397">
        <v>3</v>
      </c>
      <c r="D5397" t="b">
        <v>0</v>
      </c>
      <c r="E5397" t="b">
        <v>0</v>
      </c>
      <c r="F5397" t="str">
        <f>IF(C5397&lt;&gt;0,"at least 1 gameround","0 gamerounds")</f>
        <v>at least 1 gameround</v>
      </c>
    </row>
    <row r="5398" spans="1:6" x14ac:dyDescent="0.2">
      <c r="A5398">
        <v>600032</v>
      </c>
      <c r="B5398" t="s">
        <v>8</v>
      </c>
      <c r="C5398">
        <v>21</v>
      </c>
      <c r="D5398" t="b">
        <v>1</v>
      </c>
      <c r="E5398" t="b">
        <v>0</v>
      </c>
      <c r="F5398" t="str">
        <f>IF(C5398&lt;&gt;0,"at least 1 gameround","0 gamerounds")</f>
        <v>at least 1 gameround</v>
      </c>
    </row>
    <row r="5399" spans="1:6" x14ac:dyDescent="0.2">
      <c r="A5399">
        <v>600287</v>
      </c>
      <c r="B5399" t="s">
        <v>8</v>
      </c>
      <c r="C5399">
        <v>34</v>
      </c>
      <c r="D5399" t="b">
        <v>1</v>
      </c>
      <c r="E5399" t="b">
        <v>0</v>
      </c>
      <c r="F5399" t="str">
        <f>IF(C5399&lt;&gt;0,"at least 1 gameround","0 gamerounds")</f>
        <v>at least 1 gameround</v>
      </c>
    </row>
    <row r="5400" spans="1:6" x14ac:dyDescent="0.2">
      <c r="A5400">
        <v>600337</v>
      </c>
      <c r="B5400" t="s">
        <v>7</v>
      </c>
      <c r="C5400">
        <v>5</v>
      </c>
      <c r="D5400" t="b">
        <v>0</v>
      </c>
      <c r="E5400" t="b">
        <v>0</v>
      </c>
      <c r="F5400" t="str">
        <f>IF(C5400&lt;&gt;0,"at least 1 gameround","0 gamerounds")</f>
        <v>at least 1 gameround</v>
      </c>
    </row>
    <row r="5401" spans="1:6" x14ac:dyDescent="0.2">
      <c r="A5401">
        <v>600607</v>
      </c>
      <c r="B5401" t="s">
        <v>8</v>
      </c>
      <c r="C5401">
        <v>7</v>
      </c>
      <c r="D5401" t="b">
        <v>0</v>
      </c>
      <c r="E5401" t="b">
        <v>0</v>
      </c>
      <c r="F5401" t="str">
        <f>IF(C5401&lt;&gt;0,"at least 1 gameround","0 gamerounds")</f>
        <v>at least 1 gameround</v>
      </c>
    </row>
    <row r="5402" spans="1:6" x14ac:dyDescent="0.2">
      <c r="A5402">
        <v>600737</v>
      </c>
      <c r="B5402" t="s">
        <v>7</v>
      </c>
      <c r="C5402">
        <v>4</v>
      </c>
      <c r="D5402" t="b">
        <v>0</v>
      </c>
      <c r="E5402" t="b">
        <v>0</v>
      </c>
      <c r="F5402" t="str">
        <f>IF(C5402&lt;&gt;0,"at least 1 gameround","0 gamerounds")</f>
        <v>at least 1 gameround</v>
      </c>
    </row>
    <row r="5403" spans="1:6" x14ac:dyDescent="0.2">
      <c r="A5403">
        <v>600745</v>
      </c>
      <c r="B5403" t="s">
        <v>8</v>
      </c>
      <c r="C5403">
        <v>1</v>
      </c>
      <c r="D5403" t="b">
        <v>0</v>
      </c>
      <c r="E5403" t="b">
        <v>0</v>
      </c>
      <c r="F5403" t="str">
        <f>IF(C5403&lt;&gt;0,"at least 1 gameround","0 gamerounds")</f>
        <v>at least 1 gameround</v>
      </c>
    </row>
    <row r="5404" spans="1:6" x14ac:dyDescent="0.2">
      <c r="A5404">
        <v>600767</v>
      </c>
      <c r="B5404" t="s">
        <v>7</v>
      </c>
      <c r="C5404">
        <v>28</v>
      </c>
      <c r="D5404" t="b">
        <v>0</v>
      </c>
      <c r="E5404" t="b">
        <v>1</v>
      </c>
      <c r="F5404" t="str">
        <f>IF(C5404&lt;&gt;0,"at least 1 gameround","0 gamerounds")</f>
        <v>at least 1 gameround</v>
      </c>
    </row>
    <row r="5405" spans="1:6" x14ac:dyDescent="0.2">
      <c r="A5405">
        <v>600813</v>
      </c>
      <c r="B5405" t="s">
        <v>7</v>
      </c>
      <c r="C5405">
        <v>17</v>
      </c>
      <c r="D5405" t="b">
        <v>1</v>
      </c>
      <c r="E5405" t="b">
        <v>0</v>
      </c>
      <c r="F5405" t="str">
        <f>IF(C5405&lt;&gt;0,"at least 1 gameround","0 gamerounds")</f>
        <v>at least 1 gameround</v>
      </c>
    </row>
    <row r="5406" spans="1:6" x14ac:dyDescent="0.2">
      <c r="A5406">
        <v>600958</v>
      </c>
      <c r="B5406" t="s">
        <v>7</v>
      </c>
      <c r="C5406">
        <v>115</v>
      </c>
      <c r="D5406" t="b">
        <v>1</v>
      </c>
      <c r="E5406" t="b">
        <v>1</v>
      </c>
      <c r="F5406" t="str">
        <f>IF(C5406&lt;&gt;0,"at least 1 gameround","0 gamerounds")</f>
        <v>at least 1 gameround</v>
      </c>
    </row>
    <row r="5407" spans="1:6" x14ac:dyDescent="0.2">
      <c r="A5407">
        <v>600986</v>
      </c>
      <c r="B5407" t="s">
        <v>7</v>
      </c>
      <c r="C5407">
        <v>3</v>
      </c>
      <c r="D5407" t="b">
        <v>0</v>
      </c>
      <c r="E5407" t="b">
        <v>0</v>
      </c>
      <c r="F5407" t="str">
        <f>IF(C5407&lt;&gt;0,"at least 1 gameround","0 gamerounds")</f>
        <v>at least 1 gameround</v>
      </c>
    </row>
    <row r="5408" spans="1:6" x14ac:dyDescent="0.2">
      <c r="A5408">
        <v>601039</v>
      </c>
      <c r="B5408" t="s">
        <v>7</v>
      </c>
      <c r="C5408">
        <v>204</v>
      </c>
      <c r="D5408" t="b">
        <v>1</v>
      </c>
      <c r="E5408" t="b">
        <v>0</v>
      </c>
      <c r="F5408" t="str">
        <f>IF(C5408&lt;&gt;0,"at least 1 gameround","0 gamerounds")</f>
        <v>at least 1 gameround</v>
      </c>
    </row>
    <row r="5409" spans="1:6" x14ac:dyDescent="0.2">
      <c r="A5409">
        <v>601060</v>
      </c>
      <c r="B5409" t="s">
        <v>7</v>
      </c>
      <c r="C5409">
        <v>718</v>
      </c>
      <c r="D5409" t="b">
        <v>1</v>
      </c>
      <c r="E5409" t="b">
        <v>1</v>
      </c>
      <c r="F5409" t="str">
        <f>IF(C5409&lt;&gt;0,"at least 1 gameround","0 gamerounds")</f>
        <v>at least 1 gameround</v>
      </c>
    </row>
    <row r="5410" spans="1:6" x14ac:dyDescent="0.2">
      <c r="A5410">
        <v>601101</v>
      </c>
      <c r="B5410" t="s">
        <v>7</v>
      </c>
      <c r="C5410">
        <v>49</v>
      </c>
      <c r="D5410" t="b">
        <v>1</v>
      </c>
      <c r="E5410" t="b">
        <v>0</v>
      </c>
      <c r="F5410" t="str">
        <f>IF(C5410&lt;&gt;0,"at least 1 gameround","0 gamerounds")</f>
        <v>at least 1 gameround</v>
      </c>
    </row>
    <row r="5411" spans="1:6" x14ac:dyDescent="0.2">
      <c r="A5411">
        <v>601215</v>
      </c>
      <c r="B5411" t="s">
        <v>7</v>
      </c>
      <c r="C5411">
        <v>69</v>
      </c>
      <c r="D5411" t="b">
        <v>1</v>
      </c>
      <c r="E5411" t="b">
        <v>0</v>
      </c>
      <c r="F5411" t="str">
        <f>IF(C5411&lt;&gt;0,"at least 1 gameround","0 gamerounds")</f>
        <v>at least 1 gameround</v>
      </c>
    </row>
    <row r="5412" spans="1:6" x14ac:dyDescent="0.2">
      <c r="A5412">
        <v>601228</v>
      </c>
      <c r="B5412" t="s">
        <v>7</v>
      </c>
      <c r="C5412">
        <v>2</v>
      </c>
      <c r="D5412" t="b">
        <v>0</v>
      </c>
      <c r="E5412" t="b">
        <v>0</v>
      </c>
      <c r="F5412" t="str">
        <f>IF(C5412&lt;&gt;0,"at least 1 gameround","0 gamerounds")</f>
        <v>at least 1 gameround</v>
      </c>
    </row>
    <row r="5413" spans="1:6" x14ac:dyDescent="0.2">
      <c r="A5413">
        <v>601242</v>
      </c>
      <c r="B5413" t="s">
        <v>7</v>
      </c>
      <c r="C5413">
        <v>129</v>
      </c>
      <c r="D5413" t="b">
        <v>0</v>
      </c>
      <c r="E5413" t="b">
        <v>1</v>
      </c>
      <c r="F5413" t="str">
        <f>IF(C5413&lt;&gt;0,"at least 1 gameround","0 gamerounds")</f>
        <v>at least 1 gameround</v>
      </c>
    </row>
    <row r="5414" spans="1:6" x14ac:dyDescent="0.2">
      <c r="A5414">
        <v>601675</v>
      </c>
      <c r="B5414" t="s">
        <v>8</v>
      </c>
      <c r="C5414">
        <v>1</v>
      </c>
      <c r="D5414" t="b">
        <v>0</v>
      </c>
      <c r="E5414" t="b">
        <v>0</v>
      </c>
      <c r="F5414" t="str">
        <f>IF(C5414&lt;&gt;0,"at least 1 gameround","0 gamerounds")</f>
        <v>at least 1 gameround</v>
      </c>
    </row>
    <row r="5415" spans="1:6" x14ac:dyDescent="0.2">
      <c r="A5415">
        <v>601712</v>
      </c>
      <c r="B5415" t="s">
        <v>8</v>
      </c>
      <c r="C5415">
        <v>3</v>
      </c>
      <c r="D5415" t="b">
        <v>0</v>
      </c>
      <c r="E5415" t="b">
        <v>0</v>
      </c>
      <c r="F5415" t="str">
        <f>IF(C5415&lt;&gt;0,"at least 1 gameround","0 gamerounds")</f>
        <v>at least 1 gameround</v>
      </c>
    </row>
    <row r="5416" spans="1:6" x14ac:dyDescent="0.2">
      <c r="A5416">
        <v>601858</v>
      </c>
      <c r="B5416" t="s">
        <v>7</v>
      </c>
      <c r="C5416">
        <v>447</v>
      </c>
      <c r="D5416" t="b">
        <v>1</v>
      </c>
      <c r="E5416" t="b">
        <v>1</v>
      </c>
      <c r="F5416" t="str">
        <f>IF(C5416&lt;&gt;0,"at least 1 gameround","0 gamerounds")</f>
        <v>at least 1 gameround</v>
      </c>
    </row>
    <row r="5417" spans="1:6" x14ac:dyDescent="0.2">
      <c r="A5417">
        <v>601880</v>
      </c>
      <c r="B5417" t="s">
        <v>7</v>
      </c>
      <c r="C5417">
        <v>1</v>
      </c>
      <c r="D5417" t="b">
        <v>0</v>
      </c>
      <c r="E5417" t="b">
        <v>0</v>
      </c>
      <c r="F5417" t="str">
        <f>IF(C5417&lt;&gt;0,"at least 1 gameround","0 gamerounds")</f>
        <v>at least 1 gameround</v>
      </c>
    </row>
    <row r="5418" spans="1:6" x14ac:dyDescent="0.2">
      <c r="A5418">
        <v>601924</v>
      </c>
      <c r="B5418" t="s">
        <v>7</v>
      </c>
      <c r="C5418">
        <v>7</v>
      </c>
      <c r="D5418" t="b">
        <v>0</v>
      </c>
      <c r="E5418" t="b">
        <v>0</v>
      </c>
      <c r="F5418" t="str">
        <f>IF(C5418&lt;&gt;0,"at least 1 gameround","0 gamerounds")</f>
        <v>at least 1 gameround</v>
      </c>
    </row>
    <row r="5419" spans="1:6" x14ac:dyDescent="0.2">
      <c r="A5419">
        <v>602127</v>
      </c>
      <c r="B5419" t="s">
        <v>7</v>
      </c>
      <c r="C5419">
        <v>19</v>
      </c>
      <c r="D5419" t="b">
        <v>1</v>
      </c>
      <c r="E5419" t="b">
        <v>0</v>
      </c>
      <c r="F5419" t="str">
        <f>IF(C5419&lt;&gt;0,"at least 1 gameround","0 gamerounds")</f>
        <v>at least 1 gameround</v>
      </c>
    </row>
    <row r="5420" spans="1:6" x14ac:dyDescent="0.2">
      <c r="A5420">
        <v>602526</v>
      </c>
      <c r="B5420" t="s">
        <v>8</v>
      </c>
      <c r="C5420">
        <v>79</v>
      </c>
      <c r="D5420" t="b">
        <v>0</v>
      </c>
      <c r="E5420" t="b">
        <v>1</v>
      </c>
      <c r="F5420" t="str">
        <f>IF(C5420&lt;&gt;0,"at least 1 gameround","0 gamerounds")</f>
        <v>at least 1 gameround</v>
      </c>
    </row>
    <row r="5421" spans="1:6" x14ac:dyDescent="0.2">
      <c r="A5421">
        <v>602536</v>
      </c>
      <c r="B5421" t="s">
        <v>7</v>
      </c>
      <c r="C5421">
        <v>8</v>
      </c>
      <c r="D5421" t="b">
        <v>1</v>
      </c>
      <c r="E5421" t="b">
        <v>0</v>
      </c>
      <c r="F5421" t="str">
        <f>IF(C5421&lt;&gt;0,"at least 1 gameround","0 gamerounds")</f>
        <v>at least 1 gameround</v>
      </c>
    </row>
    <row r="5422" spans="1:6" x14ac:dyDescent="0.2">
      <c r="A5422">
        <v>602539</v>
      </c>
      <c r="B5422" t="s">
        <v>8</v>
      </c>
      <c r="C5422">
        <v>160</v>
      </c>
      <c r="D5422" t="b">
        <v>1</v>
      </c>
      <c r="E5422" t="b">
        <v>1</v>
      </c>
      <c r="F5422" t="str">
        <f>IF(C5422&lt;&gt;0,"at least 1 gameround","0 gamerounds")</f>
        <v>at least 1 gameround</v>
      </c>
    </row>
    <row r="5423" spans="1:6" x14ac:dyDescent="0.2">
      <c r="A5423">
        <v>602604</v>
      </c>
      <c r="B5423" t="s">
        <v>8</v>
      </c>
      <c r="C5423">
        <v>95</v>
      </c>
      <c r="D5423" t="b">
        <v>1</v>
      </c>
      <c r="E5423" t="b">
        <v>0</v>
      </c>
      <c r="F5423" t="str">
        <f>IF(C5423&lt;&gt;0,"at least 1 gameround","0 gamerounds")</f>
        <v>at least 1 gameround</v>
      </c>
    </row>
    <row r="5424" spans="1:6" x14ac:dyDescent="0.2">
      <c r="A5424">
        <v>602637</v>
      </c>
      <c r="B5424" t="s">
        <v>7</v>
      </c>
      <c r="C5424">
        <v>64</v>
      </c>
      <c r="D5424" t="b">
        <v>1</v>
      </c>
      <c r="E5424" t="b">
        <v>0</v>
      </c>
      <c r="F5424" t="str">
        <f>IF(C5424&lt;&gt;0,"at least 1 gameround","0 gamerounds")</f>
        <v>at least 1 gameround</v>
      </c>
    </row>
    <row r="5425" spans="1:6" x14ac:dyDescent="0.2">
      <c r="A5425">
        <v>602679</v>
      </c>
      <c r="B5425" t="s">
        <v>7</v>
      </c>
      <c r="C5425">
        <v>18</v>
      </c>
      <c r="D5425" t="b">
        <v>0</v>
      </c>
      <c r="E5425" t="b">
        <v>0</v>
      </c>
      <c r="F5425" t="str">
        <f>IF(C5425&lt;&gt;0,"at least 1 gameround","0 gamerounds")</f>
        <v>at least 1 gameround</v>
      </c>
    </row>
    <row r="5426" spans="1:6" x14ac:dyDescent="0.2">
      <c r="A5426">
        <v>602705</v>
      </c>
      <c r="B5426" t="s">
        <v>7</v>
      </c>
      <c r="C5426">
        <v>4</v>
      </c>
      <c r="D5426" t="b">
        <v>0</v>
      </c>
      <c r="E5426" t="b">
        <v>0</v>
      </c>
      <c r="F5426" t="str">
        <f>IF(C5426&lt;&gt;0,"at least 1 gameround","0 gamerounds")</f>
        <v>at least 1 gameround</v>
      </c>
    </row>
    <row r="5427" spans="1:6" x14ac:dyDescent="0.2">
      <c r="A5427">
        <v>602779</v>
      </c>
      <c r="B5427" t="s">
        <v>8</v>
      </c>
      <c r="C5427">
        <v>12</v>
      </c>
      <c r="D5427" t="b">
        <v>0</v>
      </c>
      <c r="E5427" t="b">
        <v>0</v>
      </c>
      <c r="F5427" t="str">
        <f>IF(C5427&lt;&gt;0,"at least 1 gameround","0 gamerounds")</f>
        <v>at least 1 gameround</v>
      </c>
    </row>
    <row r="5428" spans="1:6" x14ac:dyDescent="0.2">
      <c r="A5428">
        <v>602990</v>
      </c>
      <c r="B5428" t="s">
        <v>7</v>
      </c>
      <c r="C5428">
        <v>47</v>
      </c>
      <c r="D5428" t="b">
        <v>1</v>
      </c>
      <c r="E5428" t="b">
        <v>0</v>
      </c>
      <c r="F5428" t="str">
        <f>IF(C5428&lt;&gt;0,"at least 1 gameround","0 gamerounds")</f>
        <v>at least 1 gameround</v>
      </c>
    </row>
    <row r="5429" spans="1:6" x14ac:dyDescent="0.2">
      <c r="A5429">
        <v>603193</v>
      </c>
      <c r="B5429" t="s">
        <v>8</v>
      </c>
      <c r="C5429">
        <v>243</v>
      </c>
      <c r="D5429" t="b">
        <v>1</v>
      </c>
      <c r="E5429" t="b">
        <v>1</v>
      </c>
      <c r="F5429" t="str">
        <f>IF(C5429&lt;&gt;0,"at least 1 gameround","0 gamerounds")</f>
        <v>at least 1 gameround</v>
      </c>
    </row>
    <row r="5430" spans="1:6" x14ac:dyDescent="0.2">
      <c r="A5430">
        <v>603237</v>
      </c>
      <c r="B5430" t="s">
        <v>8</v>
      </c>
      <c r="C5430">
        <v>4</v>
      </c>
      <c r="D5430" t="b">
        <v>0</v>
      </c>
      <c r="E5430" t="b">
        <v>0</v>
      </c>
      <c r="F5430" t="str">
        <f>IF(C5430&lt;&gt;0,"at least 1 gameround","0 gamerounds")</f>
        <v>at least 1 gameround</v>
      </c>
    </row>
    <row r="5431" spans="1:6" x14ac:dyDescent="0.2">
      <c r="A5431">
        <v>603401</v>
      </c>
      <c r="B5431" t="s">
        <v>7</v>
      </c>
      <c r="C5431">
        <v>0</v>
      </c>
      <c r="D5431" t="b">
        <v>0</v>
      </c>
      <c r="E5431" t="b">
        <v>0</v>
      </c>
      <c r="F5431" t="str">
        <f>IF(C5431&lt;&gt;0,"at least 1 gameround","0 gamerounds")</f>
        <v>0 gamerounds</v>
      </c>
    </row>
    <row r="5432" spans="1:6" x14ac:dyDescent="0.2">
      <c r="A5432">
        <v>603694</v>
      </c>
      <c r="B5432" t="s">
        <v>8</v>
      </c>
      <c r="C5432">
        <v>66</v>
      </c>
      <c r="D5432" t="b">
        <v>1</v>
      </c>
      <c r="E5432" t="b">
        <v>0</v>
      </c>
      <c r="F5432" t="str">
        <f>IF(C5432&lt;&gt;0,"at least 1 gameround","0 gamerounds")</f>
        <v>at least 1 gameround</v>
      </c>
    </row>
    <row r="5433" spans="1:6" x14ac:dyDescent="0.2">
      <c r="A5433">
        <v>603787</v>
      </c>
      <c r="B5433" t="s">
        <v>8</v>
      </c>
      <c r="C5433">
        <v>33</v>
      </c>
      <c r="D5433" t="b">
        <v>1</v>
      </c>
      <c r="E5433" t="b">
        <v>0</v>
      </c>
      <c r="F5433" t="str">
        <f>IF(C5433&lt;&gt;0,"at least 1 gameround","0 gamerounds")</f>
        <v>at least 1 gameround</v>
      </c>
    </row>
    <row r="5434" spans="1:6" x14ac:dyDescent="0.2">
      <c r="A5434">
        <v>603822</v>
      </c>
      <c r="B5434" t="s">
        <v>8</v>
      </c>
      <c r="C5434">
        <v>0</v>
      </c>
      <c r="D5434" t="b">
        <v>0</v>
      </c>
      <c r="E5434" t="b">
        <v>0</v>
      </c>
      <c r="F5434" t="str">
        <f>IF(C5434&lt;&gt;0,"at least 1 gameround","0 gamerounds")</f>
        <v>0 gamerounds</v>
      </c>
    </row>
    <row r="5435" spans="1:6" x14ac:dyDescent="0.2">
      <c r="A5435">
        <v>603857</v>
      </c>
      <c r="B5435" t="s">
        <v>7</v>
      </c>
      <c r="C5435">
        <v>13</v>
      </c>
      <c r="D5435" t="b">
        <v>0</v>
      </c>
      <c r="E5435" t="b">
        <v>0</v>
      </c>
      <c r="F5435" t="str">
        <f>IF(C5435&lt;&gt;0,"at least 1 gameround","0 gamerounds")</f>
        <v>at least 1 gameround</v>
      </c>
    </row>
    <row r="5436" spans="1:6" x14ac:dyDescent="0.2">
      <c r="A5436">
        <v>603975</v>
      </c>
      <c r="B5436" t="s">
        <v>8</v>
      </c>
      <c r="C5436">
        <v>0</v>
      </c>
      <c r="D5436" t="b">
        <v>0</v>
      </c>
      <c r="E5436" t="b">
        <v>0</v>
      </c>
      <c r="F5436" t="str">
        <f>IF(C5436&lt;&gt;0,"at least 1 gameround","0 gamerounds")</f>
        <v>0 gamerounds</v>
      </c>
    </row>
    <row r="5437" spans="1:6" x14ac:dyDescent="0.2">
      <c r="A5437">
        <v>604083</v>
      </c>
      <c r="B5437" t="s">
        <v>7</v>
      </c>
      <c r="C5437">
        <v>64</v>
      </c>
      <c r="D5437" t="b">
        <v>1</v>
      </c>
      <c r="E5437" t="b">
        <v>0</v>
      </c>
      <c r="F5437" t="str">
        <f>IF(C5437&lt;&gt;0,"at least 1 gameround","0 gamerounds")</f>
        <v>at least 1 gameround</v>
      </c>
    </row>
    <row r="5438" spans="1:6" x14ac:dyDescent="0.2">
      <c r="A5438">
        <v>604132</v>
      </c>
      <c r="B5438" t="s">
        <v>8</v>
      </c>
      <c r="C5438">
        <v>4</v>
      </c>
      <c r="D5438" t="b">
        <v>0</v>
      </c>
      <c r="E5438" t="b">
        <v>0</v>
      </c>
      <c r="F5438" t="str">
        <f>IF(C5438&lt;&gt;0,"at least 1 gameround","0 gamerounds")</f>
        <v>at least 1 gameround</v>
      </c>
    </row>
    <row r="5439" spans="1:6" x14ac:dyDescent="0.2">
      <c r="A5439">
        <v>604247</v>
      </c>
      <c r="B5439" t="s">
        <v>7</v>
      </c>
      <c r="C5439">
        <v>75</v>
      </c>
      <c r="D5439" t="b">
        <v>1</v>
      </c>
      <c r="E5439" t="b">
        <v>0</v>
      </c>
      <c r="F5439" t="str">
        <f>IF(C5439&lt;&gt;0,"at least 1 gameround","0 gamerounds")</f>
        <v>at least 1 gameround</v>
      </c>
    </row>
    <row r="5440" spans="1:6" x14ac:dyDescent="0.2">
      <c r="A5440">
        <v>604411</v>
      </c>
      <c r="B5440" t="s">
        <v>7</v>
      </c>
      <c r="C5440">
        <v>4</v>
      </c>
      <c r="D5440" t="b">
        <v>0</v>
      </c>
      <c r="E5440" t="b">
        <v>0</v>
      </c>
      <c r="F5440" t="str">
        <f>IF(C5440&lt;&gt;0,"at least 1 gameround","0 gamerounds")</f>
        <v>at least 1 gameround</v>
      </c>
    </row>
    <row r="5441" spans="1:6" x14ac:dyDescent="0.2">
      <c r="A5441">
        <v>604449</v>
      </c>
      <c r="B5441" t="s">
        <v>8</v>
      </c>
      <c r="C5441">
        <v>21</v>
      </c>
      <c r="D5441" t="b">
        <v>1</v>
      </c>
      <c r="E5441" t="b">
        <v>0</v>
      </c>
      <c r="F5441" t="str">
        <f>IF(C5441&lt;&gt;0,"at least 1 gameround","0 gamerounds")</f>
        <v>at least 1 gameround</v>
      </c>
    </row>
    <row r="5442" spans="1:6" x14ac:dyDescent="0.2">
      <c r="A5442">
        <v>604504</v>
      </c>
      <c r="B5442" t="s">
        <v>7</v>
      </c>
      <c r="C5442">
        <v>155</v>
      </c>
      <c r="D5442" t="b">
        <v>1</v>
      </c>
      <c r="E5442" t="b">
        <v>1</v>
      </c>
      <c r="F5442" t="str">
        <f>IF(C5442&lt;&gt;0,"at least 1 gameround","0 gamerounds")</f>
        <v>at least 1 gameround</v>
      </c>
    </row>
    <row r="5443" spans="1:6" x14ac:dyDescent="0.2">
      <c r="A5443">
        <v>604555</v>
      </c>
      <c r="B5443" t="s">
        <v>7</v>
      </c>
      <c r="C5443">
        <v>289</v>
      </c>
      <c r="D5443" t="b">
        <v>1</v>
      </c>
      <c r="E5443" t="b">
        <v>0</v>
      </c>
      <c r="F5443" t="str">
        <f>IF(C5443&lt;&gt;0,"at least 1 gameround","0 gamerounds")</f>
        <v>at least 1 gameround</v>
      </c>
    </row>
    <row r="5444" spans="1:6" x14ac:dyDescent="0.2">
      <c r="A5444">
        <v>604716</v>
      </c>
      <c r="B5444" t="s">
        <v>8</v>
      </c>
      <c r="C5444">
        <v>2</v>
      </c>
      <c r="D5444" t="b">
        <v>1</v>
      </c>
      <c r="E5444" t="b">
        <v>0</v>
      </c>
      <c r="F5444" t="str">
        <f>IF(C5444&lt;&gt;0,"at least 1 gameround","0 gamerounds")</f>
        <v>at least 1 gameround</v>
      </c>
    </row>
    <row r="5445" spans="1:6" x14ac:dyDescent="0.2">
      <c r="A5445">
        <v>604766</v>
      </c>
      <c r="B5445" t="s">
        <v>7</v>
      </c>
      <c r="C5445">
        <v>41</v>
      </c>
      <c r="D5445" t="b">
        <v>1</v>
      </c>
      <c r="E5445" t="b">
        <v>1</v>
      </c>
      <c r="F5445" t="str">
        <f>IF(C5445&lt;&gt;0,"at least 1 gameround","0 gamerounds")</f>
        <v>at least 1 gameround</v>
      </c>
    </row>
    <row r="5446" spans="1:6" x14ac:dyDescent="0.2">
      <c r="A5446">
        <v>604792</v>
      </c>
      <c r="B5446" t="s">
        <v>8</v>
      </c>
      <c r="C5446">
        <v>78</v>
      </c>
      <c r="D5446" t="b">
        <v>0</v>
      </c>
      <c r="E5446" t="b">
        <v>1</v>
      </c>
      <c r="F5446" t="str">
        <f>IF(C5446&lt;&gt;0,"at least 1 gameround","0 gamerounds")</f>
        <v>at least 1 gameround</v>
      </c>
    </row>
    <row r="5447" spans="1:6" x14ac:dyDescent="0.2">
      <c r="A5447">
        <v>604799</v>
      </c>
      <c r="B5447" t="s">
        <v>7</v>
      </c>
      <c r="C5447">
        <v>99</v>
      </c>
      <c r="D5447" t="b">
        <v>1</v>
      </c>
      <c r="E5447" t="b">
        <v>1</v>
      </c>
      <c r="F5447" t="str">
        <f>IF(C5447&lt;&gt;0,"at least 1 gameround","0 gamerounds")</f>
        <v>at least 1 gameround</v>
      </c>
    </row>
    <row r="5448" spans="1:6" x14ac:dyDescent="0.2">
      <c r="A5448">
        <v>604857</v>
      </c>
      <c r="B5448" t="s">
        <v>8</v>
      </c>
      <c r="C5448">
        <v>1</v>
      </c>
      <c r="D5448" t="b">
        <v>0</v>
      </c>
      <c r="E5448" t="b">
        <v>0</v>
      </c>
      <c r="F5448" t="str">
        <f>IF(C5448&lt;&gt;0,"at least 1 gameround","0 gamerounds")</f>
        <v>at least 1 gameround</v>
      </c>
    </row>
    <row r="5449" spans="1:6" x14ac:dyDescent="0.2">
      <c r="A5449">
        <v>604932</v>
      </c>
      <c r="B5449" t="s">
        <v>7</v>
      </c>
      <c r="C5449">
        <v>18</v>
      </c>
      <c r="D5449" t="b">
        <v>0</v>
      </c>
      <c r="E5449" t="b">
        <v>0</v>
      </c>
      <c r="F5449" t="str">
        <f>IF(C5449&lt;&gt;0,"at least 1 gameround","0 gamerounds")</f>
        <v>at least 1 gameround</v>
      </c>
    </row>
    <row r="5450" spans="1:6" x14ac:dyDescent="0.2">
      <c r="A5450">
        <v>604940</v>
      </c>
      <c r="B5450" t="s">
        <v>8</v>
      </c>
      <c r="C5450">
        <v>2</v>
      </c>
      <c r="D5450" t="b">
        <v>0</v>
      </c>
      <c r="E5450" t="b">
        <v>0</v>
      </c>
      <c r="F5450" t="str">
        <f>IF(C5450&lt;&gt;0,"at least 1 gameround","0 gamerounds")</f>
        <v>at least 1 gameround</v>
      </c>
    </row>
    <row r="5451" spans="1:6" x14ac:dyDescent="0.2">
      <c r="A5451">
        <v>605045</v>
      </c>
      <c r="B5451" t="s">
        <v>8</v>
      </c>
      <c r="C5451">
        <v>28</v>
      </c>
      <c r="D5451" t="b">
        <v>1</v>
      </c>
      <c r="E5451" t="b">
        <v>0</v>
      </c>
      <c r="F5451" t="str">
        <f>IF(C5451&lt;&gt;0,"at least 1 gameround","0 gamerounds")</f>
        <v>at least 1 gameround</v>
      </c>
    </row>
    <row r="5452" spans="1:6" x14ac:dyDescent="0.2">
      <c r="A5452">
        <v>605068</v>
      </c>
      <c r="B5452" t="s">
        <v>7</v>
      </c>
      <c r="C5452">
        <v>7</v>
      </c>
      <c r="D5452" t="b">
        <v>1</v>
      </c>
      <c r="E5452" t="b">
        <v>0</v>
      </c>
      <c r="F5452" t="str">
        <f>IF(C5452&lt;&gt;0,"at least 1 gameround","0 gamerounds")</f>
        <v>at least 1 gameround</v>
      </c>
    </row>
    <row r="5453" spans="1:6" x14ac:dyDescent="0.2">
      <c r="A5453">
        <v>605079</v>
      </c>
      <c r="B5453" t="s">
        <v>8</v>
      </c>
      <c r="C5453">
        <v>51</v>
      </c>
      <c r="D5453" t="b">
        <v>1</v>
      </c>
      <c r="E5453" t="b">
        <v>0</v>
      </c>
      <c r="F5453" t="str">
        <f>IF(C5453&lt;&gt;0,"at least 1 gameround","0 gamerounds")</f>
        <v>at least 1 gameround</v>
      </c>
    </row>
    <row r="5454" spans="1:6" x14ac:dyDescent="0.2">
      <c r="A5454">
        <v>605167</v>
      </c>
      <c r="B5454" t="s">
        <v>7</v>
      </c>
      <c r="C5454">
        <v>0</v>
      </c>
      <c r="D5454" t="b">
        <v>0</v>
      </c>
      <c r="E5454" t="b">
        <v>0</v>
      </c>
      <c r="F5454" t="str">
        <f>IF(C5454&lt;&gt;0,"at least 1 gameround","0 gamerounds")</f>
        <v>0 gamerounds</v>
      </c>
    </row>
    <row r="5455" spans="1:6" x14ac:dyDescent="0.2">
      <c r="A5455">
        <v>605251</v>
      </c>
      <c r="B5455" t="s">
        <v>7</v>
      </c>
      <c r="C5455">
        <v>2</v>
      </c>
      <c r="D5455" t="b">
        <v>0</v>
      </c>
      <c r="E5455" t="b">
        <v>0</v>
      </c>
      <c r="F5455" t="str">
        <f>IF(C5455&lt;&gt;0,"at least 1 gameround","0 gamerounds")</f>
        <v>at least 1 gameround</v>
      </c>
    </row>
    <row r="5456" spans="1:6" x14ac:dyDescent="0.2">
      <c r="A5456">
        <v>605343</v>
      </c>
      <c r="B5456" t="s">
        <v>7</v>
      </c>
      <c r="C5456">
        <v>57</v>
      </c>
      <c r="D5456" t="b">
        <v>0</v>
      </c>
      <c r="E5456" t="b">
        <v>0</v>
      </c>
      <c r="F5456" t="str">
        <f>IF(C5456&lt;&gt;0,"at least 1 gameround","0 gamerounds")</f>
        <v>at least 1 gameround</v>
      </c>
    </row>
    <row r="5457" spans="1:6" x14ac:dyDescent="0.2">
      <c r="A5457">
        <v>605387</v>
      </c>
      <c r="B5457" t="s">
        <v>8</v>
      </c>
      <c r="C5457">
        <v>231</v>
      </c>
      <c r="D5457" t="b">
        <v>1</v>
      </c>
      <c r="E5457" t="b">
        <v>1</v>
      </c>
      <c r="F5457" t="str">
        <f>IF(C5457&lt;&gt;0,"at least 1 gameround","0 gamerounds")</f>
        <v>at least 1 gameround</v>
      </c>
    </row>
    <row r="5458" spans="1:6" x14ac:dyDescent="0.2">
      <c r="A5458">
        <v>605416</v>
      </c>
      <c r="B5458" t="s">
        <v>7</v>
      </c>
      <c r="C5458">
        <v>300</v>
      </c>
      <c r="D5458" t="b">
        <v>1</v>
      </c>
      <c r="E5458" t="b">
        <v>1</v>
      </c>
      <c r="F5458" t="str">
        <f>IF(C5458&lt;&gt;0,"at least 1 gameround","0 gamerounds")</f>
        <v>at least 1 gameround</v>
      </c>
    </row>
    <row r="5459" spans="1:6" x14ac:dyDescent="0.2">
      <c r="A5459">
        <v>605426</v>
      </c>
      <c r="B5459" t="s">
        <v>8</v>
      </c>
      <c r="C5459">
        <v>76</v>
      </c>
      <c r="D5459" t="b">
        <v>1</v>
      </c>
      <c r="E5459" t="b">
        <v>0</v>
      </c>
      <c r="F5459" t="str">
        <f>IF(C5459&lt;&gt;0,"at least 1 gameround","0 gamerounds")</f>
        <v>at least 1 gameround</v>
      </c>
    </row>
    <row r="5460" spans="1:6" x14ac:dyDescent="0.2">
      <c r="A5460">
        <v>605435</v>
      </c>
      <c r="B5460" t="s">
        <v>7</v>
      </c>
      <c r="C5460">
        <v>447</v>
      </c>
      <c r="D5460" t="b">
        <v>1</v>
      </c>
      <c r="E5460" t="b">
        <v>1</v>
      </c>
      <c r="F5460" t="str">
        <f>IF(C5460&lt;&gt;0,"at least 1 gameround","0 gamerounds")</f>
        <v>at least 1 gameround</v>
      </c>
    </row>
    <row r="5461" spans="1:6" x14ac:dyDescent="0.2">
      <c r="A5461">
        <v>605530</v>
      </c>
      <c r="B5461" t="s">
        <v>7</v>
      </c>
      <c r="C5461">
        <v>105</v>
      </c>
      <c r="D5461" t="b">
        <v>1</v>
      </c>
      <c r="E5461" t="b">
        <v>1</v>
      </c>
      <c r="F5461" t="str">
        <f>IF(C5461&lt;&gt;0,"at least 1 gameround","0 gamerounds")</f>
        <v>at least 1 gameround</v>
      </c>
    </row>
    <row r="5462" spans="1:6" x14ac:dyDescent="0.2">
      <c r="A5462">
        <v>605573</v>
      </c>
      <c r="B5462" t="s">
        <v>7</v>
      </c>
      <c r="C5462">
        <v>14</v>
      </c>
      <c r="D5462" t="b">
        <v>1</v>
      </c>
      <c r="E5462" t="b">
        <v>0</v>
      </c>
      <c r="F5462" t="str">
        <f>IF(C5462&lt;&gt;0,"at least 1 gameround","0 gamerounds")</f>
        <v>at least 1 gameround</v>
      </c>
    </row>
    <row r="5463" spans="1:6" x14ac:dyDescent="0.2">
      <c r="A5463">
        <v>605686</v>
      </c>
      <c r="B5463" t="s">
        <v>8</v>
      </c>
      <c r="C5463">
        <v>53</v>
      </c>
      <c r="D5463" t="b">
        <v>1</v>
      </c>
      <c r="E5463" t="b">
        <v>0</v>
      </c>
      <c r="F5463" t="str">
        <f>IF(C5463&lt;&gt;0,"at least 1 gameround","0 gamerounds")</f>
        <v>at least 1 gameround</v>
      </c>
    </row>
    <row r="5464" spans="1:6" x14ac:dyDescent="0.2">
      <c r="A5464">
        <v>605728</v>
      </c>
      <c r="B5464" t="s">
        <v>8</v>
      </c>
      <c r="C5464">
        <v>5</v>
      </c>
      <c r="D5464" t="b">
        <v>0</v>
      </c>
      <c r="E5464" t="b">
        <v>0</v>
      </c>
      <c r="F5464" t="str">
        <f>IF(C5464&lt;&gt;0,"at least 1 gameround","0 gamerounds")</f>
        <v>at least 1 gameround</v>
      </c>
    </row>
    <row r="5465" spans="1:6" x14ac:dyDescent="0.2">
      <c r="A5465">
        <v>605874</v>
      </c>
      <c r="B5465" t="s">
        <v>8</v>
      </c>
      <c r="C5465">
        <v>298</v>
      </c>
      <c r="D5465" t="b">
        <v>0</v>
      </c>
      <c r="E5465" t="b">
        <v>1</v>
      </c>
      <c r="F5465" t="str">
        <f>IF(C5465&lt;&gt;0,"at least 1 gameround","0 gamerounds")</f>
        <v>at least 1 gameround</v>
      </c>
    </row>
    <row r="5466" spans="1:6" x14ac:dyDescent="0.2">
      <c r="A5466">
        <v>605902</v>
      </c>
      <c r="B5466" t="s">
        <v>7</v>
      </c>
      <c r="C5466">
        <v>340</v>
      </c>
      <c r="D5466" t="b">
        <v>0</v>
      </c>
      <c r="E5466" t="b">
        <v>1</v>
      </c>
      <c r="F5466" t="str">
        <f>IF(C5466&lt;&gt;0,"at least 1 gameround","0 gamerounds")</f>
        <v>at least 1 gameround</v>
      </c>
    </row>
    <row r="5467" spans="1:6" x14ac:dyDescent="0.2">
      <c r="A5467">
        <v>605988</v>
      </c>
      <c r="B5467" t="s">
        <v>7</v>
      </c>
      <c r="C5467">
        <v>4</v>
      </c>
      <c r="D5467" t="b">
        <v>0</v>
      </c>
      <c r="E5467" t="b">
        <v>0</v>
      </c>
      <c r="F5467" t="str">
        <f>IF(C5467&lt;&gt;0,"at least 1 gameround","0 gamerounds")</f>
        <v>at least 1 gameround</v>
      </c>
    </row>
    <row r="5468" spans="1:6" x14ac:dyDescent="0.2">
      <c r="A5468">
        <v>606242</v>
      </c>
      <c r="B5468" t="s">
        <v>7</v>
      </c>
      <c r="C5468">
        <v>422</v>
      </c>
      <c r="D5468" t="b">
        <v>1</v>
      </c>
      <c r="E5468" t="b">
        <v>0</v>
      </c>
      <c r="F5468" t="str">
        <f>IF(C5468&lt;&gt;0,"at least 1 gameround","0 gamerounds")</f>
        <v>at least 1 gameround</v>
      </c>
    </row>
    <row r="5469" spans="1:6" x14ac:dyDescent="0.2">
      <c r="A5469">
        <v>606400</v>
      </c>
      <c r="B5469" t="s">
        <v>8</v>
      </c>
      <c r="C5469">
        <v>49</v>
      </c>
      <c r="D5469" t="b">
        <v>0</v>
      </c>
      <c r="E5469" t="b">
        <v>0</v>
      </c>
      <c r="F5469" t="str">
        <f>IF(C5469&lt;&gt;0,"at least 1 gameround","0 gamerounds")</f>
        <v>at least 1 gameround</v>
      </c>
    </row>
    <row r="5470" spans="1:6" x14ac:dyDescent="0.2">
      <c r="A5470">
        <v>606403</v>
      </c>
      <c r="B5470" t="s">
        <v>8</v>
      </c>
      <c r="C5470">
        <v>400</v>
      </c>
      <c r="D5470" t="b">
        <v>1</v>
      </c>
      <c r="E5470" t="b">
        <v>1</v>
      </c>
      <c r="F5470" t="str">
        <f>IF(C5470&lt;&gt;0,"at least 1 gameround","0 gamerounds")</f>
        <v>at least 1 gameround</v>
      </c>
    </row>
    <row r="5471" spans="1:6" x14ac:dyDescent="0.2">
      <c r="A5471">
        <v>606497</v>
      </c>
      <c r="B5471" t="s">
        <v>7</v>
      </c>
      <c r="C5471">
        <v>36</v>
      </c>
      <c r="D5471" t="b">
        <v>0</v>
      </c>
      <c r="E5471" t="b">
        <v>0</v>
      </c>
      <c r="F5471" t="str">
        <f>IF(C5471&lt;&gt;0,"at least 1 gameround","0 gamerounds")</f>
        <v>at least 1 gameround</v>
      </c>
    </row>
    <row r="5472" spans="1:6" x14ac:dyDescent="0.2">
      <c r="A5472">
        <v>606521</v>
      </c>
      <c r="B5472" t="s">
        <v>8</v>
      </c>
      <c r="C5472">
        <v>92</v>
      </c>
      <c r="D5472" t="b">
        <v>1</v>
      </c>
      <c r="E5472" t="b">
        <v>0</v>
      </c>
      <c r="F5472" t="str">
        <f>IF(C5472&lt;&gt;0,"at least 1 gameround","0 gamerounds")</f>
        <v>at least 1 gameround</v>
      </c>
    </row>
    <row r="5473" spans="1:6" x14ac:dyDescent="0.2">
      <c r="A5473">
        <v>606732</v>
      </c>
      <c r="B5473" t="s">
        <v>7</v>
      </c>
      <c r="C5473">
        <v>1</v>
      </c>
      <c r="D5473" t="b">
        <v>0</v>
      </c>
      <c r="E5473" t="b">
        <v>0</v>
      </c>
      <c r="F5473" t="str">
        <f>IF(C5473&lt;&gt;0,"at least 1 gameround","0 gamerounds")</f>
        <v>at least 1 gameround</v>
      </c>
    </row>
    <row r="5474" spans="1:6" x14ac:dyDescent="0.2">
      <c r="A5474">
        <v>606751</v>
      </c>
      <c r="B5474" t="s">
        <v>7</v>
      </c>
      <c r="C5474">
        <v>24</v>
      </c>
      <c r="D5474" t="b">
        <v>0</v>
      </c>
      <c r="E5474" t="b">
        <v>0</v>
      </c>
      <c r="F5474" t="str">
        <f>IF(C5474&lt;&gt;0,"at least 1 gameround","0 gamerounds")</f>
        <v>at least 1 gameround</v>
      </c>
    </row>
    <row r="5475" spans="1:6" x14ac:dyDescent="0.2">
      <c r="A5475">
        <v>606828</v>
      </c>
      <c r="B5475" t="s">
        <v>8</v>
      </c>
      <c r="C5475">
        <v>11</v>
      </c>
      <c r="D5475" t="b">
        <v>0</v>
      </c>
      <c r="E5475" t="b">
        <v>0</v>
      </c>
      <c r="F5475" t="str">
        <f>IF(C5475&lt;&gt;0,"at least 1 gameround","0 gamerounds")</f>
        <v>at least 1 gameround</v>
      </c>
    </row>
    <row r="5476" spans="1:6" x14ac:dyDescent="0.2">
      <c r="A5476">
        <v>606869</v>
      </c>
      <c r="B5476" t="s">
        <v>8</v>
      </c>
      <c r="C5476">
        <v>4</v>
      </c>
      <c r="D5476" t="b">
        <v>0</v>
      </c>
      <c r="E5476" t="b">
        <v>0</v>
      </c>
      <c r="F5476" t="str">
        <f>IF(C5476&lt;&gt;0,"at least 1 gameround","0 gamerounds")</f>
        <v>at least 1 gameround</v>
      </c>
    </row>
    <row r="5477" spans="1:6" x14ac:dyDescent="0.2">
      <c r="A5477">
        <v>606959</v>
      </c>
      <c r="B5477" t="s">
        <v>8</v>
      </c>
      <c r="C5477">
        <v>33</v>
      </c>
      <c r="D5477" t="b">
        <v>1</v>
      </c>
      <c r="E5477" t="b">
        <v>0</v>
      </c>
      <c r="F5477" t="str">
        <f>IF(C5477&lt;&gt;0,"at least 1 gameround","0 gamerounds")</f>
        <v>at least 1 gameround</v>
      </c>
    </row>
    <row r="5478" spans="1:6" x14ac:dyDescent="0.2">
      <c r="A5478">
        <v>606970</v>
      </c>
      <c r="B5478" t="s">
        <v>8</v>
      </c>
      <c r="C5478">
        <v>0</v>
      </c>
      <c r="D5478" t="b">
        <v>0</v>
      </c>
      <c r="E5478" t="b">
        <v>0</v>
      </c>
      <c r="F5478" t="str">
        <f>IF(C5478&lt;&gt;0,"at least 1 gameround","0 gamerounds")</f>
        <v>0 gamerounds</v>
      </c>
    </row>
    <row r="5479" spans="1:6" x14ac:dyDescent="0.2">
      <c r="A5479">
        <v>607021</v>
      </c>
      <c r="B5479" t="s">
        <v>8</v>
      </c>
      <c r="C5479">
        <v>31</v>
      </c>
      <c r="D5479" t="b">
        <v>1</v>
      </c>
      <c r="E5479" t="b">
        <v>1</v>
      </c>
      <c r="F5479" t="str">
        <f>IF(C5479&lt;&gt;0,"at least 1 gameround","0 gamerounds")</f>
        <v>at least 1 gameround</v>
      </c>
    </row>
    <row r="5480" spans="1:6" x14ac:dyDescent="0.2">
      <c r="A5480">
        <v>607024</v>
      </c>
      <c r="B5480" t="s">
        <v>8</v>
      </c>
      <c r="C5480">
        <v>101</v>
      </c>
      <c r="D5480" t="b">
        <v>1</v>
      </c>
      <c r="E5480" t="b">
        <v>1</v>
      </c>
      <c r="F5480" t="str">
        <f>IF(C5480&lt;&gt;0,"at least 1 gameround","0 gamerounds")</f>
        <v>at least 1 gameround</v>
      </c>
    </row>
    <row r="5481" spans="1:6" x14ac:dyDescent="0.2">
      <c r="A5481">
        <v>607155</v>
      </c>
      <c r="B5481" t="s">
        <v>8</v>
      </c>
      <c r="C5481">
        <v>3</v>
      </c>
      <c r="D5481" t="b">
        <v>0</v>
      </c>
      <c r="E5481" t="b">
        <v>0</v>
      </c>
      <c r="F5481" t="str">
        <f>IF(C5481&lt;&gt;0,"at least 1 gameround","0 gamerounds")</f>
        <v>at least 1 gameround</v>
      </c>
    </row>
    <row r="5482" spans="1:6" x14ac:dyDescent="0.2">
      <c r="A5482">
        <v>607482</v>
      </c>
      <c r="B5482" t="s">
        <v>7</v>
      </c>
      <c r="C5482">
        <v>2</v>
      </c>
      <c r="D5482" t="b">
        <v>1</v>
      </c>
      <c r="E5482" t="b">
        <v>0</v>
      </c>
      <c r="F5482" t="str">
        <f>IF(C5482&lt;&gt;0,"at least 1 gameround","0 gamerounds")</f>
        <v>at least 1 gameround</v>
      </c>
    </row>
    <row r="5483" spans="1:6" x14ac:dyDescent="0.2">
      <c r="A5483">
        <v>607494</v>
      </c>
      <c r="B5483" t="s">
        <v>7</v>
      </c>
      <c r="C5483">
        <v>70</v>
      </c>
      <c r="D5483" t="b">
        <v>1</v>
      </c>
      <c r="E5483" t="b">
        <v>0</v>
      </c>
      <c r="F5483" t="str">
        <f>IF(C5483&lt;&gt;0,"at least 1 gameround","0 gamerounds")</f>
        <v>at least 1 gameround</v>
      </c>
    </row>
    <row r="5484" spans="1:6" x14ac:dyDescent="0.2">
      <c r="A5484">
        <v>607521</v>
      </c>
      <c r="B5484" t="s">
        <v>7</v>
      </c>
      <c r="C5484">
        <v>39</v>
      </c>
      <c r="D5484" t="b">
        <v>1</v>
      </c>
      <c r="E5484" t="b">
        <v>1</v>
      </c>
      <c r="F5484" t="str">
        <f>IF(C5484&lt;&gt;0,"at least 1 gameround","0 gamerounds")</f>
        <v>at least 1 gameround</v>
      </c>
    </row>
    <row r="5485" spans="1:6" x14ac:dyDescent="0.2">
      <c r="A5485">
        <v>607704</v>
      </c>
      <c r="B5485" t="s">
        <v>8</v>
      </c>
      <c r="C5485">
        <v>1</v>
      </c>
      <c r="D5485" t="b">
        <v>0</v>
      </c>
      <c r="E5485" t="b">
        <v>0</v>
      </c>
      <c r="F5485" t="str">
        <f>IF(C5485&lt;&gt;0,"at least 1 gameround","0 gamerounds")</f>
        <v>at least 1 gameround</v>
      </c>
    </row>
    <row r="5486" spans="1:6" x14ac:dyDescent="0.2">
      <c r="A5486">
        <v>607710</v>
      </c>
      <c r="B5486" t="s">
        <v>8</v>
      </c>
      <c r="C5486">
        <v>108</v>
      </c>
      <c r="D5486" t="b">
        <v>1</v>
      </c>
      <c r="E5486" t="b">
        <v>1</v>
      </c>
      <c r="F5486" t="str">
        <f>IF(C5486&lt;&gt;0,"at least 1 gameround","0 gamerounds")</f>
        <v>at least 1 gameround</v>
      </c>
    </row>
    <row r="5487" spans="1:6" x14ac:dyDescent="0.2">
      <c r="A5487">
        <v>607795</v>
      </c>
      <c r="B5487" t="s">
        <v>8</v>
      </c>
      <c r="C5487">
        <v>20</v>
      </c>
      <c r="D5487" t="b">
        <v>1</v>
      </c>
      <c r="E5487" t="b">
        <v>0</v>
      </c>
      <c r="F5487" t="str">
        <f>IF(C5487&lt;&gt;0,"at least 1 gameround","0 gamerounds")</f>
        <v>at least 1 gameround</v>
      </c>
    </row>
    <row r="5488" spans="1:6" x14ac:dyDescent="0.2">
      <c r="A5488">
        <v>607862</v>
      </c>
      <c r="B5488" t="s">
        <v>8</v>
      </c>
      <c r="C5488">
        <v>42</v>
      </c>
      <c r="D5488" t="b">
        <v>1</v>
      </c>
      <c r="E5488" t="b">
        <v>0</v>
      </c>
      <c r="F5488" t="str">
        <f>IF(C5488&lt;&gt;0,"at least 1 gameround","0 gamerounds")</f>
        <v>at least 1 gameround</v>
      </c>
    </row>
    <row r="5489" spans="1:6" x14ac:dyDescent="0.2">
      <c r="A5489">
        <v>607937</v>
      </c>
      <c r="B5489" t="s">
        <v>7</v>
      </c>
      <c r="C5489">
        <v>56</v>
      </c>
      <c r="D5489" t="b">
        <v>0</v>
      </c>
      <c r="E5489" t="b">
        <v>1</v>
      </c>
      <c r="F5489" t="str">
        <f>IF(C5489&lt;&gt;0,"at least 1 gameround","0 gamerounds")</f>
        <v>at least 1 gameround</v>
      </c>
    </row>
    <row r="5490" spans="1:6" x14ac:dyDescent="0.2">
      <c r="A5490">
        <v>608154</v>
      </c>
      <c r="B5490" t="s">
        <v>8</v>
      </c>
      <c r="C5490">
        <v>1</v>
      </c>
      <c r="D5490" t="b">
        <v>0</v>
      </c>
      <c r="E5490" t="b">
        <v>0</v>
      </c>
      <c r="F5490" t="str">
        <f>IF(C5490&lt;&gt;0,"at least 1 gameround","0 gamerounds")</f>
        <v>at least 1 gameround</v>
      </c>
    </row>
    <row r="5491" spans="1:6" x14ac:dyDescent="0.2">
      <c r="A5491">
        <v>608232</v>
      </c>
      <c r="B5491" t="s">
        <v>7</v>
      </c>
      <c r="C5491">
        <v>18</v>
      </c>
      <c r="D5491" t="b">
        <v>0</v>
      </c>
      <c r="E5491" t="b">
        <v>0</v>
      </c>
      <c r="F5491" t="str">
        <f>IF(C5491&lt;&gt;0,"at least 1 gameround","0 gamerounds")</f>
        <v>at least 1 gameround</v>
      </c>
    </row>
    <row r="5492" spans="1:6" x14ac:dyDescent="0.2">
      <c r="A5492">
        <v>608487</v>
      </c>
      <c r="B5492" t="s">
        <v>8</v>
      </c>
      <c r="C5492">
        <v>20</v>
      </c>
      <c r="D5492" t="b">
        <v>1</v>
      </c>
      <c r="E5492" t="b">
        <v>0</v>
      </c>
      <c r="F5492" t="str">
        <f>IF(C5492&lt;&gt;0,"at least 1 gameround","0 gamerounds")</f>
        <v>at least 1 gameround</v>
      </c>
    </row>
    <row r="5493" spans="1:6" x14ac:dyDescent="0.2">
      <c r="A5493">
        <v>608694</v>
      </c>
      <c r="B5493" t="s">
        <v>7</v>
      </c>
      <c r="C5493">
        <v>37</v>
      </c>
      <c r="D5493" t="b">
        <v>0</v>
      </c>
      <c r="E5493" t="b">
        <v>0</v>
      </c>
      <c r="F5493" t="str">
        <f>IF(C5493&lt;&gt;0,"at least 1 gameround","0 gamerounds")</f>
        <v>at least 1 gameround</v>
      </c>
    </row>
    <row r="5494" spans="1:6" x14ac:dyDescent="0.2">
      <c r="A5494">
        <v>608817</v>
      </c>
      <c r="B5494" t="s">
        <v>7</v>
      </c>
      <c r="C5494">
        <v>2</v>
      </c>
      <c r="D5494" t="b">
        <v>0</v>
      </c>
      <c r="E5494" t="b">
        <v>0</v>
      </c>
      <c r="F5494" t="str">
        <f>IF(C5494&lt;&gt;0,"at least 1 gameround","0 gamerounds")</f>
        <v>at least 1 gameround</v>
      </c>
    </row>
    <row r="5495" spans="1:6" x14ac:dyDescent="0.2">
      <c r="A5495">
        <v>608833</v>
      </c>
      <c r="B5495" t="s">
        <v>8</v>
      </c>
      <c r="C5495">
        <v>19</v>
      </c>
      <c r="D5495" t="b">
        <v>1</v>
      </c>
      <c r="E5495" t="b">
        <v>1</v>
      </c>
      <c r="F5495" t="str">
        <f>IF(C5495&lt;&gt;0,"at least 1 gameround","0 gamerounds")</f>
        <v>at least 1 gameround</v>
      </c>
    </row>
    <row r="5496" spans="1:6" x14ac:dyDescent="0.2">
      <c r="A5496">
        <v>608959</v>
      </c>
      <c r="B5496" t="s">
        <v>8</v>
      </c>
      <c r="C5496">
        <v>4</v>
      </c>
      <c r="D5496" t="b">
        <v>0</v>
      </c>
      <c r="E5496" t="b">
        <v>0</v>
      </c>
      <c r="F5496" t="str">
        <f>IF(C5496&lt;&gt;0,"at least 1 gameround","0 gamerounds")</f>
        <v>at least 1 gameround</v>
      </c>
    </row>
    <row r="5497" spans="1:6" x14ac:dyDescent="0.2">
      <c r="A5497">
        <v>609120</v>
      </c>
      <c r="B5497" t="s">
        <v>8</v>
      </c>
      <c r="C5497">
        <v>8</v>
      </c>
      <c r="D5497" t="b">
        <v>1</v>
      </c>
      <c r="E5497" t="b">
        <v>0</v>
      </c>
      <c r="F5497" t="str">
        <f>IF(C5497&lt;&gt;0,"at least 1 gameround","0 gamerounds")</f>
        <v>at least 1 gameround</v>
      </c>
    </row>
    <row r="5498" spans="1:6" x14ac:dyDescent="0.2">
      <c r="A5498">
        <v>609145</v>
      </c>
      <c r="B5498" t="s">
        <v>7</v>
      </c>
      <c r="C5498">
        <v>20</v>
      </c>
      <c r="D5498" t="b">
        <v>0</v>
      </c>
      <c r="E5498" t="b">
        <v>0</v>
      </c>
      <c r="F5498" t="str">
        <f>IF(C5498&lt;&gt;0,"at least 1 gameround","0 gamerounds")</f>
        <v>at least 1 gameround</v>
      </c>
    </row>
    <row r="5499" spans="1:6" x14ac:dyDescent="0.2">
      <c r="A5499">
        <v>609146</v>
      </c>
      <c r="B5499" t="s">
        <v>7</v>
      </c>
      <c r="C5499">
        <v>1</v>
      </c>
      <c r="D5499" t="b">
        <v>0</v>
      </c>
      <c r="E5499" t="b">
        <v>0</v>
      </c>
      <c r="F5499" t="str">
        <f>IF(C5499&lt;&gt;0,"at least 1 gameround","0 gamerounds")</f>
        <v>at least 1 gameround</v>
      </c>
    </row>
    <row r="5500" spans="1:6" x14ac:dyDescent="0.2">
      <c r="A5500">
        <v>609184</v>
      </c>
      <c r="B5500" t="s">
        <v>8</v>
      </c>
      <c r="C5500">
        <v>15</v>
      </c>
      <c r="D5500" t="b">
        <v>0</v>
      </c>
      <c r="E5500" t="b">
        <v>0</v>
      </c>
      <c r="F5500" t="str">
        <f>IF(C5500&lt;&gt;0,"at least 1 gameround","0 gamerounds")</f>
        <v>at least 1 gameround</v>
      </c>
    </row>
    <row r="5501" spans="1:6" x14ac:dyDescent="0.2">
      <c r="A5501">
        <v>609289</v>
      </c>
      <c r="B5501" t="s">
        <v>8</v>
      </c>
      <c r="C5501">
        <v>17</v>
      </c>
      <c r="D5501" t="b">
        <v>1</v>
      </c>
      <c r="E5501" t="b">
        <v>0</v>
      </c>
      <c r="F5501" t="str">
        <f>IF(C5501&lt;&gt;0,"at least 1 gameround","0 gamerounds")</f>
        <v>at least 1 gameround</v>
      </c>
    </row>
    <row r="5502" spans="1:6" x14ac:dyDescent="0.2">
      <c r="A5502">
        <v>609599</v>
      </c>
      <c r="B5502" t="s">
        <v>8</v>
      </c>
      <c r="C5502">
        <v>1</v>
      </c>
      <c r="D5502" t="b">
        <v>0</v>
      </c>
      <c r="E5502" t="b">
        <v>0</v>
      </c>
      <c r="F5502" t="str">
        <f>IF(C5502&lt;&gt;0,"at least 1 gameround","0 gamerounds")</f>
        <v>at least 1 gameround</v>
      </c>
    </row>
    <row r="5503" spans="1:6" x14ac:dyDescent="0.2">
      <c r="A5503">
        <v>609664</v>
      </c>
      <c r="B5503" t="s">
        <v>7</v>
      </c>
      <c r="C5503">
        <v>236</v>
      </c>
      <c r="D5503" t="b">
        <v>1</v>
      </c>
      <c r="E5503" t="b">
        <v>1</v>
      </c>
      <c r="F5503" t="str">
        <f>IF(C5503&lt;&gt;0,"at least 1 gameround","0 gamerounds")</f>
        <v>at least 1 gameround</v>
      </c>
    </row>
    <row r="5504" spans="1:6" x14ac:dyDescent="0.2">
      <c r="A5504">
        <v>610182</v>
      </c>
      <c r="B5504" t="s">
        <v>7</v>
      </c>
      <c r="C5504">
        <v>3</v>
      </c>
      <c r="D5504" t="b">
        <v>0</v>
      </c>
      <c r="E5504" t="b">
        <v>0</v>
      </c>
      <c r="F5504" t="str">
        <f>IF(C5504&lt;&gt;0,"at least 1 gameround","0 gamerounds")</f>
        <v>at least 1 gameround</v>
      </c>
    </row>
    <row r="5505" spans="1:6" x14ac:dyDescent="0.2">
      <c r="A5505">
        <v>610411</v>
      </c>
      <c r="B5505" t="s">
        <v>7</v>
      </c>
      <c r="C5505">
        <v>138</v>
      </c>
      <c r="D5505" t="b">
        <v>1</v>
      </c>
      <c r="E5505" t="b">
        <v>1</v>
      </c>
      <c r="F5505" t="str">
        <f>IF(C5505&lt;&gt;0,"at least 1 gameround","0 gamerounds")</f>
        <v>at least 1 gameround</v>
      </c>
    </row>
    <row r="5506" spans="1:6" x14ac:dyDescent="0.2">
      <c r="A5506">
        <v>610626</v>
      </c>
      <c r="B5506" t="s">
        <v>8</v>
      </c>
      <c r="C5506">
        <v>1</v>
      </c>
      <c r="D5506" t="b">
        <v>0</v>
      </c>
      <c r="E5506" t="b">
        <v>0</v>
      </c>
      <c r="F5506" t="str">
        <f>IF(C5506&lt;&gt;0,"at least 1 gameround","0 gamerounds")</f>
        <v>at least 1 gameround</v>
      </c>
    </row>
    <row r="5507" spans="1:6" x14ac:dyDescent="0.2">
      <c r="A5507">
        <v>610688</v>
      </c>
      <c r="B5507" t="s">
        <v>7</v>
      </c>
      <c r="C5507">
        <v>40</v>
      </c>
      <c r="D5507" t="b">
        <v>1</v>
      </c>
      <c r="E5507" t="b">
        <v>0</v>
      </c>
      <c r="F5507" t="str">
        <f>IF(C5507&lt;&gt;0,"at least 1 gameround","0 gamerounds")</f>
        <v>at least 1 gameround</v>
      </c>
    </row>
    <row r="5508" spans="1:6" x14ac:dyDescent="0.2">
      <c r="A5508">
        <v>610714</v>
      </c>
      <c r="B5508" t="s">
        <v>8</v>
      </c>
      <c r="C5508">
        <v>15</v>
      </c>
      <c r="D5508" t="b">
        <v>0</v>
      </c>
      <c r="E5508" t="b">
        <v>0</v>
      </c>
      <c r="F5508" t="str">
        <f>IF(C5508&lt;&gt;0,"at least 1 gameround","0 gamerounds")</f>
        <v>at least 1 gameround</v>
      </c>
    </row>
    <row r="5509" spans="1:6" x14ac:dyDescent="0.2">
      <c r="A5509">
        <v>610874</v>
      </c>
      <c r="B5509" t="s">
        <v>8</v>
      </c>
      <c r="C5509">
        <v>0</v>
      </c>
      <c r="D5509" t="b">
        <v>0</v>
      </c>
      <c r="E5509" t="b">
        <v>0</v>
      </c>
      <c r="F5509" t="str">
        <f>IF(C5509&lt;&gt;0,"at least 1 gameround","0 gamerounds")</f>
        <v>0 gamerounds</v>
      </c>
    </row>
    <row r="5510" spans="1:6" x14ac:dyDescent="0.2">
      <c r="A5510">
        <v>610938</v>
      </c>
      <c r="B5510" t="s">
        <v>8</v>
      </c>
      <c r="C5510">
        <v>147</v>
      </c>
      <c r="D5510" t="b">
        <v>1</v>
      </c>
      <c r="E5510" t="b">
        <v>1</v>
      </c>
      <c r="F5510" t="str">
        <f>IF(C5510&lt;&gt;0,"at least 1 gameround","0 gamerounds")</f>
        <v>at least 1 gameround</v>
      </c>
    </row>
    <row r="5511" spans="1:6" x14ac:dyDescent="0.2">
      <c r="A5511">
        <v>610969</v>
      </c>
      <c r="B5511" t="s">
        <v>8</v>
      </c>
      <c r="C5511">
        <v>3</v>
      </c>
      <c r="D5511" t="b">
        <v>0</v>
      </c>
      <c r="E5511" t="b">
        <v>0</v>
      </c>
      <c r="F5511" t="str">
        <f>IF(C5511&lt;&gt;0,"at least 1 gameround","0 gamerounds")</f>
        <v>at least 1 gameround</v>
      </c>
    </row>
    <row r="5512" spans="1:6" x14ac:dyDescent="0.2">
      <c r="A5512">
        <v>611153</v>
      </c>
      <c r="B5512" t="s">
        <v>8</v>
      </c>
      <c r="C5512">
        <v>33</v>
      </c>
      <c r="D5512" t="b">
        <v>1</v>
      </c>
      <c r="E5512" t="b">
        <v>1</v>
      </c>
      <c r="F5512" t="str">
        <f>IF(C5512&lt;&gt;0,"at least 1 gameround","0 gamerounds")</f>
        <v>at least 1 gameround</v>
      </c>
    </row>
    <row r="5513" spans="1:6" x14ac:dyDescent="0.2">
      <c r="A5513">
        <v>611270</v>
      </c>
      <c r="B5513" t="s">
        <v>8</v>
      </c>
      <c r="C5513">
        <v>93</v>
      </c>
      <c r="D5513" t="b">
        <v>0</v>
      </c>
      <c r="E5513" t="b">
        <v>0</v>
      </c>
      <c r="F5513" t="str">
        <f>IF(C5513&lt;&gt;0,"at least 1 gameround","0 gamerounds")</f>
        <v>at least 1 gameround</v>
      </c>
    </row>
    <row r="5514" spans="1:6" x14ac:dyDescent="0.2">
      <c r="A5514">
        <v>611317</v>
      </c>
      <c r="B5514" t="s">
        <v>7</v>
      </c>
      <c r="C5514">
        <v>6</v>
      </c>
      <c r="D5514" t="b">
        <v>0</v>
      </c>
      <c r="E5514" t="b">
        <v>0</v>
      </c>
      <c r="F5514" t="str">
        <f>IF(C5514&lt;&gt;0,"at least 1 gameround","0 gamerounds")</f>
        <v>at least 1 gameround</v>
      </c>
    </row>
    <row r="5515" spans="1:6" x14ac:dyDescent="0.2">
      <c r="A5515">
        <v>611707</v>
      </c>
      <c r="B5515" t="s">
        <v>8</v>
      </c>
      <c r="C5515">
        <v>120</v>
      </c>
      <c r="D5515" t="b">
        <v>1</v>
      </c>
      <c r="E5515" t="b">
        <v>0</v>
      </c>
      <c r="F5515" t="str">
        <f>IF(C5515&lt;&gt;0,"at least 1 gameround","0 gamerounds")</f>
        <v>at least 1 gameround</v>
      </c>
    </row>
    <row r="5516" spans="1:6" x14ac:dyDescent="0.2">
      <c r="A5516">
        <v>612000</v>
      </c>
      <c r="B5516" t="s">
        <v>7</v>
      </c>
      <c r="C5516">
        <v>14</v>
      </c>
      <c r="D5516" t="b">
        <v>0</v>
      </c>
      <c r="E5516" t="b">
        <v>0</v>
      </c>
      <c r="F5516" t="str">
        <f>IF(C5516&lt;&gt;0,"at least 1 gameround","0 gamerounds")</f>
        <v>at least 1 gameround</v>
      </c>
    </row>
    <row r="5517" spans="1:6" x14ac:dyDescent="0.2">
      <c r="A5517">
        <v>612595</v>
      </c>
      <c r="B5517" t="s">
        <v>7</v>
      </c>
      <c r="C5517">
        <v>1</v>
      </c>
      <c r="D5517" t="b">
        <v>0</v>
      </c>
      <c r="E5517" t="b">
        <v>0</v>
      </c>
      <c r="F5517" t="str">
        <f>IF(C5517&lt;&gt;0,"at least 1 gameround","0 gamerounds")</f>
        <v>at least 1 gameround</v>
      </c>
    </row>
    <row r="5518" spans="1:6" x14ac:dyDescent="0.2">
      <c r="A5518">
        <v>612827</v>
      </c>
      <c r="B5518" t="s">
        <v>8</v>
      </c>
      <c r="C5518">
        <v>5</v>
      </c>
      <c r="D5518" t="b">
        <v>0</v>
      </c>
      <c r="E5518" t="b">
        <v>0</v>
      </c>
      <c r="F5518" t="str">
        <f>IF(C5518&lt;&gt;0,"at least 1 gameround","0 gamerounds")</f>
        <v>at least 1 gameround</v>
      </c>
    </row>
    <row r="5519" spans="1:6" x14ac:dyDescent="0.2">
      <c r="A5519">
        <v>612914</v>
      </c>
      <c r="B5519" t="s">
        <v>7</v>
      </c>
      <c r="C5519">
        <v>59</v>
      </c>
      <c r="D5519" t="b">
        <v>1</v>
      </c>
      <c r="E5519" t="b">
        <v>0</v>
      </c>
      <c r="F5519" t="str">
        <f>IF(C5519&lt;&gt;0,"at least 1 gameround","0 gamerounds")</f>
        <v>at least 1 gameround</v>
      </c>
    </row>
    <row r="5520" spans="1:6" x14ac:dyDescent="0.2">
      <c r="A5520">
        <v>612941</v>
      </c>
      <c r="B5520" t="s">
        <v>8</v>
      </c>
      <c r="C5520">
        <v>32</v>
      </c>
      <c r="D5520" t="b">
        <v>1</v>
      </c>
      <c r="E5520" t="b">
        <v>0</v>
      </c>
      <c r="F5520" t="str">
        <f>IF(C5520&lt;&gt;0,"at least 1 gameround","0 gamerounds")</f>
        <v>at least 1 gameround</v>
      </c>
    </row>
    <row r="5521" spans="1:6" x14ac:dyDescent="0.2">
      <c r="A5521">
        <v>613312</v>
      </c>
      <c r="B5521" t="s">
        <v>7</v>
      </c>
      <c r="C5521">
        <v>0</v>
      </c>
      <c r="D5521" t="b">
        <v>0</v>
      </c>
      <c r="E5521" t="b">
        <v>0</v>
      </c>
      <c r="F5521" t="str">
        <f>IF(C5521&lt;&gt;0,"at least 1 gameround","0 gamerounds")</f>
        <v>0 gamerounds</v>
      </c>
    </row>
    <row r="5522" spans="1:6" x14ac:dyDescent="0.2">
      <c r="A5522">
        <v>613552</v>
      </c>
      <c r="B5522" t="s">
        <v>7</v>
      </c>
      <c r="C5522">
        <v>344</v>
      </c>
      <c r="D5522" t="b">
        <v>1</v>
      </c>
      <c r="E5522" t="b">
        <v>1</v>
      </c>
      <c r="F5522" t="str">
        <f>IF(C5522&lt;&gt;0,"at least 1 gameround","0 gamerounds")</f>
        <v>at least 1 gameround</v>
      </c>
    </row>
    <row r="5523" spans="1:6" x14ac:dyDescent="0.2">
      <c r="A5523">
        <v>613648</v>
      </c>
      <c r="B5523" t="s">
        <v>8</v>
      </c>
      <c r="C5523">
        <v>54</v>
      </c>
      <c r="D5523" t="b">
        <v>1</v>
      </c>
      <c r="E5523" t="b">
        <v>0</v>
      </c>
      <c r="F5523" t="str">
        <f>IF(C5523&lt;&gt;0,"at least 1 gameround","0 gamerounds")</f>
        <v>at least 1 gameround</v>
      </c>
    </row>
    <row r="5524" spans="1:6" x14ac:dyDescent="0.2">
      <c r="A5524">
        <v>613782</v>
      </c>
      <c r="B5524" t="s">
        <v>8</v>
      </c>
      <c r="C5524">
        <v>167</v>
      </c>
      <c r="D5524" t="b">
        <v>1</v>
      </c>
      <c r="E5524" t="b">
        <v>1</v>
      </c>
      <c r="F5524" t="str">
        <f>IF(C5524&lt;&gt;0,"at least 1 gameround","0 gamerounds")</f>
        <v>at least 1 gameround</v>
      </c>
    </row>
    <row r="5525" spans="1:6" x14ac:dyDescent="0.2">
      <c r="A5525">
        <v>613873</v>
      </c>
      <c r="B5525" t="s">
        <v>8</v>
      </c>
      <c r="C5525">
        <v>46</v>
      </c>
      <c r="D5525" t="b">
        <v>1</v>
      </c>
      <c r="E5525" t="b">
        <v>0</v>
      </c>
      <c r="F5525" t="str">
        <f>IF(C5525&lt;&gt;0,"at least 1 gameround","0 gamerounds")</f>
        <v>at least 1 gameround</v>
      </c>
    </row>
    <row r="5526" spans="1:6" x14ac:dyDescent="0.2">
      <c r="A5526">
        <v>613903</v>
      </c>
      <c r="B5526" t="s">
        <v>8</v>
      </c>
      <c r="C5526">
        <v>1</v>
      </c>
      <c r="D5526" t="b">
        <v>0</v>
      </c>
      <c r="E5526" t="b">
        <v>0</v>
      </c>
      <c r="F5526" t="str">
        <f>IF(C5526&lt;&gt;0,"at least 1 gameround","0 gamerounds")</f>
        <v>at least 1 gameround</v>
      </c>
    </row>
    <row r="5527" spans="1:6" x14ac:dyDescent="0.2">
      <c r="A5527">
        <v>613979</v>
      </c>
      <c r="B5527" t="s">
        <v>7</v>
      </c>
      <c r="C5527">
        <v>10</v>
      </c>
      <c r="D5527" t="b">
        <v>0</v>
      </c>
      <c r="E5527" t="b">
        <v>0</v>
      </c>
      <c r="F5527" t="str">
        <f>IF(C5527&lt;&gt;0,"at least 1 gameround","0 gamerounds")</f>
        <v>at least 1 gameround</v>
      </c>
    </row>
    <row r="5528" spans="1:6" x14ac:dyDescent="0.2">
      <c r="A5528">
        <v>614155</v>
      </c>
      <c r="B5528" t="s">
        <v>8</v>
      </c>
      <c r="C5528">
        <v>27</v>
      </c>
      <c r="D5528" t="b">
        <v>1</v>
      </c>
      <c r="E5528" t="b">
        <v>0</v>
      </c>
      <c r="F5528" t="str">
        <f>IF(C5528&lt;&gt;0,"at least 1 gameround","0 gamerounds")</f>
        <v>at least 1 gameround</v>
      </c>
    </row>
    <row r="5529" spans="1:6" x14ac:dyDescent="0.2">
      <c r="A5529">
        <v>614180</v>
      </c>
      <c r="B5529" t="s">
        <v>7</v>
      </c>
      <c r="C5529">
        <v>90</v>
      </c>
      <c r="D5529" t="b">
        <v>1</v>
      </c>
      <c r="E5529" t="b">
        <v>1</v>
      </c>
      <c r="F5529" t="str">
        <f>IF(C5529&lt;&gt;0,"at least 1 gameround","0 gamerounds")</f>
        <v>at least 1 gameround</v>
      </c>
    </row>
    <row r="5530" spans="1:6" x14ac:dyDescent="0.2">
      <c r="A5530">
        <v>614199</v>
      </c>
      <c r="B5530" t="s">
        <v>8</v>
      </c>
      <c r="C5530">
        <v>1446</v>
      </c>
      <c r="D5530" t="b">
        <v>1</v>
      </c>
      <c r="E5530" t="b">
        <v>1</v>
      </c>
      <c r="F5530" t="str">
        <f>IF(C5530&lt;&gt;0,"at least 1 gameround","0 gamerounds")</f>
        <v>at least 1 gameround</v>
      </c>
    </row>
    <row r="5531" spans="1:6" x14ac:dyDescent="0.2">
      <c r="A5531">
        <v>614528</v>
      </c>
      <c r="B5531" t="s">
        <v>7</v>
      </c>
      <c r="C5531">
        <v>0</v>
      </c>
      <c r="D5531" t="b">
        <v>0</v>
      </c>
      <c r="E5531" t="b">
        <v>0</v>
      </c>
      <c r="F5531" t="str">
        <f>IF(C5531&lt;&gt;0,"at least 1 gameround","0 gamerounds")</f>
        <v>0 gamerounds</v>
      </c>
    </row>
    <row r="5532" spans="1:6" x14ac:dyDescent="0.2">
      <c r="A5532">
        <v>614812</v>
      </c>
      <c r="B5532" t="s">
        <v>8</v>
      </c>
      <c r="C5532">
        <v>5</v>
      </c>
      <c r="D5532" t="b">
        <v>0</v>
      </c>
      <c r="E5532" t="b">
        <v>0</v>
      </c>
      <c r="F5532" t="str">
        <f>IF(C5532&lt;&gt;0,"at least 1 gameround","0 gamerounds")</f>
        <v>at least 1 gameround</v>
      </c>
    </row>
    <row r="5533" spans="1:6" x14ac:dyDescent="0.2">
      <c r="A5533">
        <v>614912</v>
      </c>
      <c r="B5533" t="s">
        <v>7</v>
      </c>
      <c r="C5533">
        <v>28</v>
      </c>
      <c r="D5533" t="b">
        <v>0</v>
      </c>
      <c r="E5533" t="b">
        <v>0</v>
      </c>
      <c r="F5533" t="str">
        <f>IF(C5533&lt;&gt;0,"at least 1 gameround","0 gamerounds")</f>
        <v>at least 1 gameround</v>
      </c>
    </row>
    <row r="5534" spans="1:6" x14ac:dyDescent="0.2">
      <c r="A5534">
        <v>614922</v>
      </c>
      <c r="B5534" t="s">
        <v>7</v>
      </c>
      <c r="C5534">
        <v>4</v>
      </c>
      <c r="D5534" t="b">
        <v>0</v>
      </c>
      <c r="E5534" t="b">
        <v>0</v>
      </c>
      <c r="F5534" t="str">
        <f>IF(C5534&lt;&gt;0,"at least 1 gameround","0 gamerounds")</f>
        <v>at least 1 gameround</v>
      </c>
    </row>
    <row r="5535" spans="1:6" x14ac:dyDescent="0.2">
      <c r="A5535">
        <v>614933</v>
      </c>
      <c r="B5535" t="s">
        <v>7</v>
      </c>
      <c r="C5535">
        <v>15</v>
      </c>
      <c r="D5535" t="b">
        <v>0</v>
      </c>
      <c r="E5535" t="b">
        <v>0</v>
      </c>
      <c r="F5535" t="str">
        <f>IF(C5535&lt;&gt;0,"at least 1 gameround","0 gamerounds")</f>
        <v>at least 1 gameround</v>
      </c>
    </row>
    <row r="5536" spans="1:6" x14ac:dyDescent="0.2">
      <c r="A5536">
        <v>615094</v>
      </c>
      <c r="B5536" t="s">
        <v>7</v>
      </c>
      <c r="C5536">
        <v>0</v>
      </c>
      <c r="D5536" t="b">
        <v>0</v>
      </c>
      <c r="E5536" t="b">
        <v>0</v>
      </c>
      <c r="F5536" t="str">
        <f>IF(C5536&lt;&gt;0,"at least 1 gameround","0 gamerounds")</f>
        <v>0 gamerounds</v>
      </c>
    </row>
    <row r="5537" spans="1:6" x14ac:dyDescent="0.2">
      <c r="A5537">
        <v>615101</v>
      </c>
      <c r="B5537" t="s">
        <v>7</v>
      </c>
      <c r="C5537">
        <v>2</v>
      </c>
      <c r="D5537" t="b">
        <v>0</v>
      </c>
      <c r="E5537" t="b">
        <v>0</v>
      </c>
      <c r="F5537" t="str">
        <f>IF(C5537&lt;&gt;0,"at least 1 gameround","0 gamerounds")</f>
        <v>at least 1 gameround</v>
      </c>
    </row>
    <row r="5538" spans="1:6" x14ac:dyDescent="0.2">
      <c r="A5538">
        <v>615180</v>
      </c>
      <c r="B5538" t="s">
        <v>7</v>
      </c>
      <c r="C5538">
        <v>2</v>
      </c>
      <c r="D5538" t="b">
        <v>0</v>
      </c>
      <c r="E5538" t="b">
        <v>0</v>
      </c>
      <c r="F5538" t="str">
        <f>IF(C5538&lt;&gt;0,"at least 1 gameround","0 gamerounds")</f>
        <v>at least 1 gameround</v>
      </c>
    </row>
    <row r="5539" spans="1:6" x14ac:dyDescent="0.2">
      <c r="A5539">
        <v>615262</v>
      </c>
      <c r="B5539" t="s">
        <v>7</v>
      </c>
      <c r="C5539">
        <v>7</v>
      </c>
      <c r="D5539" t="b">
        <v>0</v>
      </c>
      <c r="E5539" t="b">
        <v>0</v>
      </c>
      <c r="F5539" t="str">
        <f>IF(C5539&lt;&gt;0,"at least 1 gameround","0 gamerounds")</f>
        <v>at least 1 gameround</v>
      </c>
    </row>
    <row r="5540" spans="1:6" x14ac:dyDescent="0.2">
      <c r="A5540">
        <v>615298</v>
      </c>
      <c r="B5540" t="s">
        <v>7</v>
      </c>
      <c r="C5540">
        <v>83</v>
      </c>
      <c r="D5540" t="b">
        <v>1</v>
      </c>
      <c r="E5540" t="b">
        <v>0</v>
      </c>
      <c r="F5540" t="str">
        <f>IF(C5540&lt;&gt;0,"at least 1 gameround","0 gamerounds")</f>
        <v>at least 1 gameround</v>
      </c>
    </row>
    <row r="5541" spans="1:6" x14ac:dyDescent="0.2">
      <c r="A5541">
        <v>615601</v>
      </c>
      <c r="B5541" t="s">
        <v>8</v>
      </c>
      <c r="C5541">
        <v>71</v>
      </c>
      <c r="D5541" t="b">
        <v>1</v>
      </c>
      <c r="E5541" t="b">
        <v>0</v>
      </c>
      <c r="F5541" t="str">
        <f>IF(C5541&lt;&gt;0,"at least 1 gameround","0 gamerounds")</f>
        <v>at least 1 gameround</v>
      </c>
    </row>
    <row r="5542" spans="1:6" x14ac:dyDescent="0.2">
      <c r="A5542">
        <v>615639</v>
      </c>
      <c r="B5542" t="s">
        <v>7</v>
      </c>
      <c r="C5542">
        <v>8</v>
      </c>
      <c r="D5542" t="b">
        <v>0</v>
      </c>
      <c r="E5542" t="b">
        <v>0</v>
      </c>
      <c r="F5542" t="str">
        <f>IF(C5542&lt;&gt;0,"at least 1 gameround","0 gamerounds")</f>
        <v>at least 1 gameround</v>
      </c>
    </row>
    <row r="5543" spans="1:6" x14ac:dyDescent="0.2">
      <c r="A5543">
        <v>615671</v>
      </c>
      <c r="B5543" t="s">
        <v>7</v>
      </c>
      <c r="C5543">
        <v>129</v>
      </c>
      <c r="D5543" t="b">
        <v>1</v>
      </c>
      <c r="E5543" t="b">
        <v>1</v>
      </c>
      <c r="F5543" t="str">
        <f>IF(C5543&lt;&gt;0,"at least 1 gameround","0 gamerounds")</f>
        <v>at least 1 gameround</v>
      </c>
    </row>
    <row r="5544" spans="1:6" x14ac:dyDescent="0.2">
      <c r="A5544">
        <v>615774</v>
      </c>
      <c r="B5544" t="s">
        <v>7</v>
      </c>
      <c r="C5544">
        <v>265</v>
      </c>
      <c r="D5544" t="b">
        <v>1</v>
      </c>
      <c r="E5544" t="b">
        <v>0</v>
      </c>
      <c r="F5544" t="str">
        <f>IF(C5544&lt;&gt;0,"at least 1 gameround","0 gamerounds")</f>
        <v>at least 1 gameround</v>
      </c>
    </row>
    <row r="5545" spans="1:6" x14ac:dyDescent="0.2">
      <c r="A5545">
        <v>615871</v>
      </c>
      <c r="B5545" t="s">
        <v>7</v>
      </c>
      <c r="C5545">
        <v>15</v>
      </c>
      <c r="D5545" t="b">
        <v>0</v>
      </c>
      <c r="E5545" t="b">
        <v>0</v>
      </c>
      <c r="F5545" t="str">
        <f>IF(C5545&lt;&gt;0,"at least 1 gameround","0 gamerounds")</f>
        <v>at least 1 gameround</v>
      </c>
    </row>
    <row r="5546" spans="1:6" x14ac:dyDescent="0.2">
      <c r="A5546">
        <v>615990</v>
      </c>
      <c r="B5546" t="s">
        <v>8</v>
      </c>
      <c r="C5546">
        <v>4</v>
      </c>
      <c r="D5546" t="b">
        <v>0</v>
      </c>
      <c r="E5546" t="b">
        <v>0</v>
      </c>
      <c r="F5546" t="str">
        <f>IF(C5546&lt;&gt;0,"at least 1 gameround","0 gamerounds")</f>
        <v>at least 1 gameround</v>
      </c>
    </row>
    <row r="5547" spans="1:6" x14ac:dyDescent="0.2">
      <c r="A5547">
        <v>616103</v>
      </c>
      <c r="B5547" t="s">
        <v>7</v>
      </c>
      <c r="C5547">
        <v>13</v>
      </c>
      <c r="D5547" t="b">
        <v>0</v>
      </c>
      <c r="E5547" t="b">
        <v>0</v>
      </c>
      <c r="F5547" t="str">
        <f>IF(C5547&lt;&gt;0,"at least 1 gameround","0 gamerounds")</f>
        <v>at least 1 gameround</v>
      </c>
    </row>
    <row r="5548" spans="1:6" x14ac:dyDescent="0.2">
      <c r="A5548">
        <v>616181</v>
      </c>
      <c r="B5548" t="s">
        <v>7</v>
      </c>
      <c r="C5548">
        <v>25</v>
      </c>
      <c r="D5548" t="b">
        <v>0</v>
      </c>
      <c r="E5548" t="b">
        <v>0</v>
      </c>
      <c r="F5548" t="str">
        <f>IF(C5548&lt;&gt;0,"at least 1 gameround","0 gamerounds")</f>
        <v>at least 1 gameround</v>
      </c>
    </row>
    <row r="5549" spans="1:6" x14ac:dyDescent="0.2">
      <c r="A5549">
        <v>616187</v>
      </c>
      <c r="B5549" t="s">
        <v>8</v>
      </c>
      <c r="C5549">
        <v>14</v>
      </c>
      <c r="D5549" t="b">
        <v>0</v>
      </c>
      <c r="E5549" t="b">
        <v>0</v>
      </c>
      <c r="F5549" t="str">
        <f>IF(C5549&lt;&gt;0,"at least 1 gameround","0 gamerounds")</f>
        <v>at least 1 gameround</v>
      </c>
    </row>
    <row r="5550" spans="1:6" x14ac:dyDescent="0.2">
      <c r="A5550">
        <v>616290</v>
      </c>
      <c r="B5550" t="s">
        <v>7</v>
      </c>
      <c r="C5550">
        <v>1</v>
      </c>
      <c r="D5550" t="b">
        <v>0</v>
      </c>
      <c r="E5550" t="b">
        <v>0</v>
      </c>
      <c r="F5550" t="str">
        <f>IF(C5550&lt;&gt;0,"at least 1 gameround","0 gamerounds")</f>
        <v>at least 1 gameround</v>
      </c>
    </row>
    <row r="5551" spans="1:6" x14ac:dyDescent="0.2">
      <c r="A5551">
        <v>616357</v>
      </c>
      <c r="B5551" t="s">
        <v>7</v>
      </c>
      <c r="C5551">
        <v>191</v>
      </c>
      <c r="D5551" t="b">
        <v>1</v>
      </c>
      <c r="E5551" t="b">
        <v>1</v>
      </c>
      <c r="F5551" t="str">
        <f>IF(C5551&lt;&gt;0,"at least 1 gameround","0 gamerounds")</f>
        <v>at least 1 gameround</v>
      </c>
    </row>
    <row r="5552" spans="1:6" x14ac:dyDescent="0.2">
      <c r="A5552">
        <v>616431</v>
      </c>
      <c r="B5552" t="s">
        <v>7</v>
      </c>
      <c r="C5552">
        <v>2</v>
      </c>
      <c r="D5552" t="b">
        <v>0</v>
      </c>
      <c r="E5552" t="b">
        <v>0</v>
      </c>
      <c r="F5552" t="str">
        <f>IF(C5552&lt;&gt;0,"at least 1 gameround","0 gamerounds")</f>
        <v>at least 1 gameround</v>
      </c>
    </row>
    <row r="5553" spans="1:6" x14ac:dyDescent="0.2">
      <c r="A5553">
        <v>616493</v>
      </c>
      <c r="B5553" t="s">
        <v>8</v>
      </c>
      <c r="C5553">
        <v>0</v>
      </c>
      <c r="D5553" t="b">
        <v>0</v>
      </c>
      <c r="E5553" t="b">
        <v>0</v>
      </c>
      <c r="F5553" t="str">
        <f>IF(C5553&lt;&gt;0,"at least 1 gameround","0 gamerounds")</f>
        <v>0 gamerounds</v>
      </c>
    </row>
    <row r="5554" spans="1:6" x14ac:dyDescent="0.2">
      <c r="A5554">
        <v>616495</v>
      </c>
      <c r="B5554" t="s">
        <v>7</v>
      </c>
      <c r="C5554">
        <v>5</v>
      </c>
      <c r="D5554" t="b">
        <v>0</v>
      </c>
      <c r="E5554" t="b">
        <v>0</v>
      </c>
      <c r="F5554" t="str">
        <f>IF(C5554&lt;&gt;0,"at least 1 gameround","0 gamerounds")</f>
        <v>at least 1 gameround</v>
      </c>
    </row>
    <row r="5555" spans="1:6" x14ac:dyDescent="0.2">
      <c r="A5555">
        <v>616713</v>
      </c>
      <c r="B5555" t="s">
        <v>7</v>
      </c>
      <c r="C5555">
        <v>158</v>
      </c>
      <c r="D5555" t="b">
        <v>1</v>
      </c>
      <c r="E5555" t="b">
        <v>1</v>
      </c>
      <c r="F5555" t="str">
        <f>IF(C5555&lt;&gt;0,"at least 1 gameround","0 gamerounds")</f>
        <v>at least 1 gameround</v>
      </c>
    </row>
    <row r="5556" spans="1:6" x14ac:dyDescent="0.2">
      <c r="A5556">
        <v>617226</v>
      </c>
      <c r="B5556" t="s">
        <v>8</v>
      </c>
      <c r="C5556">
        <v>1</v>
      </c>
      <c r="D5556" t="b">
        <v>0</v>
      </c>
      <c r="E5556" t="b">
        <v>0</v>
      </c>
      <c r="F5556" t="str">
        <f>IF(C5556&lt;&gt;0,"at least 1 gameround","0 gamerounds")</f>
        <v>at least 1 gameround</v>
      </c>
    </row>
    <row r="5557" spans="1:6" x14ac:dyDescent="0.2">
      <c r="A5557">
        <v>617255</v>
      </c>
      <c r="B5557" t="s">
        <v>7</v>
      </c>
      <c r="C5557">
        <v>38</v>
      </c>
      <c r="D5557" t="b">
        <v>0</v>
      </c>
      <c r="E5557" t="b">
        <v>0</v>
      </c>
      <c r="F5557" t="str">
        <f>IF(C5557&lt;&gt;0,"at least 1 gameround","0 gamerounds")</f>
        <v>at least 1 gameround</v>
      </c>
    </row>
    <row r="5558" spans="1:6" x14ac:dyDescent="0.2">
      <c r="A5558">
        <v>617355</v>
      </c>
      <c r="B5558" t="s">
        <v>7</v>
      </c>
      <c r="C5558">
        <v>97</v>
      </c>
      <c r="D5558" t="b">
        <v>1</v>
      </c>
      <c r="E5558" t="b">
        <v>1</v>
      </c>
      <c r="F5558" t="str">
        <f>IF(C5558&lt;&gt;0,"at least 1 gameround","0 gamerounds")</f>
        <v>at least 1 gameround</v>
      </c>
    </row>
    <row r="5559" spans="1:6" x14ac:dyDescent="0.2">
      <c r="A5559">
        <v>617497</v>
      </c>
      <c r="B5559" t="s">
        <v>7</v>
      </c>
      <c r="C5559">
        <v>8</v>
      </c>
      <c r="D5559" t="b">
        <v>1</v>
      </c>
      <c r="E5559" t="b">
        <v>0</v>
      </c>
      <c r="F5559" t="str">
        <f>IF(C5559&lt;&gt;0,"at least 1 gameround","0 gamerounds")</f>
        <v>at least 1 gameround</v>
      </c>
    </row>
    <row r="5560" spans="1:6" x14ac:dyDescent="0.2">
      <c r="A5560">
        <v>617614</v>
      </c>
      <c r="B5560" t="s">
        <v>7</v>
      </c>
      <c r="C5560">
        <v>12</v>
      </c>
      <c r="D5560" t="b">
        <v>0</v>
      </c>
      <c r="E5560" t="b">
        <v>0</v>
      </c>
      <c r="F5560" t="str">
        <f>IF(C5560&lt;&gt;0,"at least 1 gameround","0 gamerounds")</f>
        <v>at least 1 gameround</v>
      </c>
    </row>
    <row r="5561" spans="1:6" x14ac:dyDescent="0.2">
      <c r="A5561">
        <v>617797</v>
      </c>
      <c r="B5561" t="s">
        <v>7</v>
      </c>
      <c r="C5561">
        <v>54</v>
      </c>
      <c r="D5561" t="b">
        <v>1</v>
      </c>
      <c r="E5561" t="b">
        <v>1</v>
      </c>
      <c r="F5561" t="str">
        <f>IF(C5561&lt;&gt;0,"at least 1 gameround","0 gamerounds")</f>
        <v>at least 1 gameround</v>
      </c>
    </row>
    <row r="5562" spans="1:6" x14ac:dyDescent="0.2">
      <c r="A5562">
        <v>617847</v>
      </c>
      <c r="B5562" t="s">
        <v>8</v>
      </c>
      <c r="C5562">
        <v>93</v>
      </c>
      <c r="D5562" t="b">
        <v>1</v>
      </c>
      <c r="E5562" t="b">
        <v>0</v>
      </c>
      <c r="F5562" t="str">
        <f>IF(C5562&lt;&gt;0,"at least 1 gameround","0 gamerounds")</f>
        <v>at least 1 gameround</v>
      </c>
    </row>
    <row r="5563" spans="1:6" x14ac:dyDescent="0.2">
      <c r="A5563">
        <v>617925</v>
      </c>
      <c r="B5563" t="s">
        <v>7</v>
      </c>
      <c r="C5563">
        <v>21</v>
      </c>
      <c r="D5563" t="b">
        <v>0</v>
      </c>
      <c r="E5563" t="b">
        <v>0</v>
      </c>
      <c r="F5563" t="str">
        <f>IF(C5563&lt;&gt;0,"at least 1 gameround","0 gamerounds")</f>
        <v>at least 1 gameround</v>
      </c>
    </row>
    <row r="5564" spans="1:6" x14ac:dyDescent="0.2">
      <c r="A5564">
        <v>617944</v>
      </c>
      <c r="B5564" t="s">
        <v>7</v>
      </c>
      <c r="C5564">
        <v>6</v>
      </c>
      <c r="D5564" t="b">
        <v>0</v>
      </c>
      <c r="E5564" t="b">
        <v>0</v>
      </c>
      <c r="F5564" t="str">
        <f>IF(C5564&lt;&gt;0,"at least 1 gameround","0 gamerounds")</f>
        <v>at least 1 gameround</v>
      </c>
    </row>
    <row r="5565" spans="1:6" x14ac:dyDescent="0.2">
      <c r="A5565">
        <v>618018</v>
      </c>
      <c r="B5565" t="s">
        <v>8</v>
      </c>
      <c r="C5565">
        <v>151</v>
      </c>
      <c r="D5565" t="b">
        <v>1</v>
      </c>
      <c r="E5565" t="b">
        <v>0</v>
      </c>
      <c r="F5565" t="str">
        <f>IF(C5565&lt;&gt;0,"at least 1 gameround","0 gamerounds")</f>
        <v>at least 1 gameround</v>
      </c>
    </row>
    <row r="5566" spans="1:6" x14ac:dyDescent="0.2">
      <c r="A5566">
        <v>618138</v>
      </c>
      <c r="B5566" t="s">
        <v>7</v>
      </c>
      <c r="C5566">
        <v>0</v>
      </c>
      <c r="D5566" t="b">
        <v>0</v>
      </c>
      <c r="E5566" t="b">
        <v>0</v>
      </c>
      <c r="F5566" t="str">
        <f>IF(C5566&lt;&gt;0,"at least 1 gameround","0 gamerounds")</f>
        <v>0 gamerounds</v>
      </c>
    </row>
    <row r="5567" spans="1:6" x14ac:dyDescent="0.2">
      <c r="A5567">
        <v>618210</v>
      </c>
      <c r="B5567" t="s">
        <v>7</v>
      </c>
      <c r="C5567">
        <v>2</v>
      </c>
      <c r="D5567" t="b">
        <v>0</v>
      </c>
      <c r="E5567" t="b">
        <v>0</v>
      </c>
      <c r="F5567" t="str">
        <f>IF(C5567&lt;&gt;0,"at least 1 gameround","0 gamerounds")</f>
        <v>at least 1 gameround</v>
      </c>
    </row>
    <row r="5568" spans="1:6" x14ac:dyDescent="0.2">
      <c r="A5568">
        <v>618348</v>
      </c>
      <c r="B5568" t="s">
        <v>7</v>
      </c>
      <c r="C5568">
        <v>248</v>
      </c>
      <c r="D5568" t="b">
        <v>1</v>
      </c>
      <c r="E5568" t="b">
        <v>1</v>
      </c>
      <c r="F5568" t="str">
        <f>IF(C5568&lt;&gt;0,"at least 1 gameround","0 gamerounds")</f>
        <v>at least 1 gameround</v>
      </c>
    </row>
    <row r="5569" spans="1:6" x14ac:dyDescent="0.2">
      <c r="A5569">
        <v>618432</v>
      </c>
      <c r="B5569" t="s">
        <v>7</v>
      </c>
      <c r="C5569">
        <v>4</v>
      </c>
      <c r="D5569" t="b">
        <v>0</v>
      </c>
      <c r="E5569" t="b">
        <v>0</v>
      </c>
      <c r="F5569" t="str">
        <f>IF(C5569&lt;&gt;0,"at least 1 gameround","0 gamerounds")</f>
        <v>at least 1 gameround</v>
      </c>
    </row>
    <row r="5570" spans="1:6" x14ac:dyDescent="0.2">
      <c r="A5570">
        <v>618462</v>
      </c>
      <c r="B5570" t="s">
        <v>7</v>
      </c>
      <c r="C5570">
        <v>6</v>
      </c>
      <c r="D5570" t="b">
        <v>0</v>
      </c>
      <c r="E5570" t="b">
        <v>0</v>
      </c>
      <c r="F5570" t="str">
        <f>IF(C5570&lt;&gt;0,"at least 1 gameround","0 gamerounds")</f>
        <v>at least 1 gameround</v>
      </c>
    </row>
    <row r="5571" spans="1:6" x14ac:dyDescent="0.2">
      <c r="A5571">
        <v>618657</v>
      </c>
      <c r="B5571" t="s">
        <v>7</v>
      </c>
      <c r="C5571">
        <v>386</v>
      </c>
      <c r="D5571" t="b">
        <v>1</v>
      </c>
      <c r="E5571" t="b">
        <v>1</v>
      </c>
      <c r="F5571" t="str">
        <f>IF(C5571&lt;&gt;0,"at least 1 gameround","0 gamerounds")</f>
        <v>at least 1 gameround</v>
      </c>
    </row>
    <row r="5572" spans="1:6" x14ac:dyDescent="0.2">
      <c r="A5572">
        <v>618712</v>
      </c>
      <c r="B5572" t="s">
        <v>7</v>
      </c>
      <c r="C5572">
        <v>382</v>
      </c>
      <c r="D5572" t="b">
        <v>1</v>
      </c>
      <c r="E5572" t="b">
        <v>1</v>
      </c>
      <c r="F5572" t="str">
        <f>IF(C5572&lt;&gt;0,"at least 1 gameround","0 gamerounds")</f>
        <v>at least 1 gameround</v>
      </c>
    </row>
    <row r="5573" spans="1:6" x14ac:dyDescent="0.2">
      <c r="A5573">
        <v>618779</v>
      </c>
      <c r="B5573" t="s">
        <v>8</v>
      </c>
      <c r="C5573">
        <v>29</v>
      </c>
      <c r="D5573" t="b">
        <v>1</v>
      </c>
      <c r="E5573" t="b">
        <v>0</v>
      </c>
      <c r="F5573" t="str">
        <f>IF(C5573&lt;&gt;0,"at least 1 gameround","0 gamerounds")</f>
        <v>at least 1 gameround</v>
      </c>
    </row>
    <row r="5574" spans="1:6" x14ac:dyDescent="0.2">
      <c r="A5574">
        <v>618850</v>
      </c>
      <c r="B5574" t="s">
        <v>8</v>
      </c>
      <c r="C5574">
        <v>1</v>
      </c>
      <c r="D5574" t="b">
        <v>0</v>
      </c>
      <c r="E5574" t="b">
        <v>0</v>
      </c>
      <c r="F5574" t="str">
        <f>IF(C5574&lt;&gt;0,"at least 1 gameround","0 gamerounds")</f>
        <v>at least 1 gameround</v>
      </c>
    </row>
    <row r="5575" spans="1:6" x14ac:dyDescent="0.2">
      <c r="A5575">
        <v>619060</v>
      </c>
      <c r="B5575" t="s">
        <v>7</v>
      </c>
      <c r="C5575">
        <v>64</v>
      </c>
      <c r="D5575" t="b">
        <v>1</v>
      </c>
      <c r="E5575" t="b">
        <v>0</v>
      </c>
      <c r="F5575" t="str">
        <f>IF(C5575&lt;&gt;0,"at least 1 gameround","0 gamerounds")</f>
        <v>at least 1 gameround</v>
      </c>
    </row>
    <row r="5576" spans="1:6" x14ac:dyDescent="0.2">
      <c r="A5576">
        <v>619083</v>
      </c>
      <c r="B5576" t="s">
        <v>8</v>
      </c>
      <c r="C5576">
        <v>15</v>
      </c>
      <c r="D5576" t="b">
        <v>0</v>
      </c>
      <c r="E5576" t="b">
        <v>1</v>
      </c>
      <c r="F5576" t="str">
        <f>IF(C5576&lt;&gt;0,"at least 1 gameround","0 gamerounds")</f>
        <v>at least 1 gameround</v>
      </c>
    </row>
    <row r="5577" spans="1:6" x14ac:dyDescent="0.2">
      <c r="A5577">
        <v>619085</v>
      </c>
      <c r="B5577" t="s">
        <v>8</v>
      </c>
      <c r="C5577">
        <v>61</v>
      </c>
      <c r="D5577" t="b">
        <v>1</v>
      </c>
      <c r="E5577" t="b">
        <v>0</v>
      </c>
      <c r="F5577" t="str">
        <f>IF(C5577&lt;&gt;0,"at least 1 gameround","0 gamerounds")</f>
        <v>at least 1 gameround</v>
      </c>
    </row>
    <row r="5578" spans="1:6" x14ac:dyDescent="0.2">
      <c r="A5578">
        <v>619096</v>
      </c>
      <c r="B5578" t="s">
        <v>7</v>
      </c>
      <c r="C5578">
        <v>12</v>
      </c>
      <c r="D5578" t="b">
        <v>1</v>
      </c>
      <c r="E5578" t="b">
        <v>0</v>
      </c>
      <c r="F5578" t="str">
        <f>IF(C5578&lt;&gt;0,"at least 1 gameround","0 gamerounds")</f>
        <v>at least 1 gameround</v>
      </c>
    </row>
    <row r="5579" spans="1:6" x14ac:dyDescent="0.2">
      <c r="A5579">
        <v>619269</v>
      </c>
      <c r="B5579" t="s">
        <v>8</v>
      </c>
      <c r="C5579">
        <v>38</v>
      </c>
      <c r="D5579" t="b">
        <v>0</v>
      </c>
      <c r="E5579" t="b">
        <v>0</v>
      </c>
      <c r="F5579" t="str">
        <f>IF(C5579&lt;&gt;0,"at least 1 gameround","0 gamerounds")</f>
        <v>at least 1 gameround</v>
      </c>
    </row>
    <row r="5580" spans="1:6" x14ac:dyDescent="0.2">
      <c r="A5580">
        <v>619354</v>
      </c>
      <c r="B5580" t="s">
        <v>8</v>
      </c>
      <c r="C5580">
        <v>14</v>
      </c>
      <c r="D5580" t="b">
        <v>0</v>
      </c>
      <c r="E5580" t="b">
        <v>1</v>
      </c>
      <c r="F5580" t="str">
        <f>IF(C5580&lt;&gt;0,"at least 1 gameround","0 gamerounds")</f>
        <v>at least 1 gameround</v>
      </c>
    </row>
    <row r="5581" spans="1:6" x14ac:dyDescent="0.2">
      <c r="A5581">
        <v>619485</v>
      </c>
      <c r="B5581" t="s">
        <v>7</v>
      </c>
      <c r="C5581">
        <v>230</v>
      </c>
      <c r="D5581" t="b">
        <v>1</v>
      </c>
      <c r="E5581" t="b">
        <v>1</v>
      </c>
      <c r="F5581" t="str">
        <f>IF(C5581&lt;&gt;0,"at least 1 gameround","0 gamerounds")</f>
        <v>at least 1 gameround</v>
      </c>
    </row>
    <row r="5582" spans="1:6" x14ac:dyDescent="0.2">
      <c r="A5582">
        <v>619505</v>
      </c>
      <c r="B5582" t="s">
        <v>8</v>
      </c>
      <c r="C5582">
        <v>1</v>
      </c>
      <c r="D5582" t="b">
        <v>0</v>
      </c>
      <c r="E5582" t="b">
        <v>0</v>
      </c>
      <c r="F5582" t="str">
        <f>IF(C5582&lt;&gt;0,"at least 1 gameround","0 gamerounds")</f>
        <v>at least 1 gameround</v>
      </c>
    </row>
    <row r="5583" spans="1:6" x14ac:dyDescent="0.2">
      <c r="A5583">
        <v>619586</v>
      </c>
      <c r="B5583" t="s">
        <v>7</v>
      </c>
      <c r="C5583">
        <v>25</v>
      </c>
      <c r="D5583" t="b">
        <v>0</v>
      </c>
      <c r="E5583" t="b">
        <v>0</v>
      </c>
      <c r="F5583" t="str">
        <f>IF(C5583&lt;&gt;0,"at least 1 gameround","0 gamerounds")</f>
        <v>at least 1 gameround</v>
      </c>
    </row>
    <row r="5584" spans="1:6" x14ac:dyDescent="0.2">
      <c r="A5584">
        <v>619796</v>
      </c>
      <c r="B5584" t="s">
        <v>8</v>
      </c>
      <c r="C5584">
        <v>55</v>
      </c>
      <c r="D5584" t="b">
        <v>1</v>
      </c>
      <c r="E5584" t="b">
        <v>0</v>
      </c>
      <c r="F5584" t="str">
        <f>IF(C5584&lt;&gt;0,"at least 1 gameround","0 gamerounds")</f>
        <v>at least 1 gameround</v>
      </c>
    </row>
    <row r="5585" spans="1:6" x14ac:dyDescent="0.2">
      <c r="A5585">
        <v>619802</v>
      </c>
      <c r="B5585" t="s">
        <v>8</v>
      </c>
      <c r="C5585">
        <v>22</v>
      </c>
      <c r="D5585" t="b">
        <v>0</v>
      </c>
      <c r="E5585" t="b">
        <v>0</v>
      </c>
      <c r="F5585" t="str">
        <f>IF(C5585&lt;&gt;0,"at least 1 gameround","0 gamerounds")</f>
        <v>at least 1 gameround</v>
      </c>
    </row>
    <row r="5586" spans="1:6" x14ac:dyDescent="0.2">
      <c r="A5586">
        <v>619894</v>
      </c>
      <c r="B5586" t="s">
        <v>7</v>
      </c>
      <c r="C5586">
        <v>2</v>
      </c>
      <c r="D5586" t="b">
        <v>0</v>
      </c>
      <c r="E5586" t="b">
        <v>0</v>
      </c>
      <c r="F5586" t="str">
        <f>IF(C5586&lt;&gt;0,"at least 1 gameround","0 gamerounds")</f>
        <v>at least 1 gameround</v>
      </c>
    </row>
    <row r="5587" spans="1:6" x14ac:dyDescent="0.2">
      <c r="A5587">
        <v>619920</v>
      </c>
      <c r="B5587" t="s">
        <v>7</v>
      </c>
      <c r="C5587">
        <v>262</v>
      </c>
      <c r="D5587" t="b">
        <v>1</v>
      </c>
      <c r="E5587" t="b">
        <v>1</v>
      </c>
      <c r="F5587" t="str">
        <f>IF(C5587&lt;&gt;0,"at least 1 gameround","0 gamerounds")</f>
        <v>at least 1 gameround</v>
      </c>
    </row>
    <row r="5588" spans="1:6" x14ac:dyDescent="0.2">
      <c r="A5588">
        <v>619921</v>
      </c>
      <c r="B5588" t="s">
        <v>8</v>
      </c>
      <c r="C5588">
        <v>94</v>
      </c>
      <c r="D5588" t="b">
        <v>1</v>
      </c>
      <c r="E5588" t="b">
        <v>0</v>
      </c>
      <c r="F5588" t="str">
        <f>IF(C5588&lt;&gt;0,"at least 1 gameround","0 gamerounds")</f>
        <v>at least 1 gameround</v>
      </c>
    </row>
    <row r="5589" spans="1:6" x14ac:dyDescent="0.2">
      <c r="A5589">
        <v>619977</v>
      </c>
      <c r="B5589" t="s">
        <v>7</v>
      </c>
      <c r="C5589">
        <v>87</v>
      </c>
      <c r="D5589" t="b">
        <v>1</v>
      </c>
      <c r="E5589" t="b">
        <v>0</v>
      </c>
      <c r="F5589" t="str">
        <f>IF(C5589&lt;&gt;0,"at least 1 gameround","0 gamerounds")</f>
        <v>at least 1 gameround</v>
      </c>
    </row>
    <row r="5590" spans="1:6" x14ac:dyDescent="0.2">
      <c r="A5590">
        <v>620037</v>
      </c>
      <c r="B5590" t="s">
        <v>8</v>
      </c>
      <c r="C5590">
        <v>53</v>
      </c>
      <c r="D5590" t="b">
        <v>1</v>
      </c>
      <c r="E5590" t="b">
        <v>1</v>
      </c>
      <c r="F5590" t="str">
        <f>IF(C5590&lt;&gt;0,"at least 1 gameround","0 gamerounds")</f>
        <v>at least 1 gameround</v>
      </c>
    </row>
    <row r="5591" spans="1:6" x14ac:dyDescent="0.2">
      <c r="A5591">
        <v>620298</v>
      </c>
      <c r="B5591" t="s">
        <v>7</v>
      </c>
      <c r="C5591">
        <v>0</v>
      </c>
      <c r="D5591" t="b">
        <v>0</v>
      </c>
      <c r="E5591" t="b">
        <v>0</v>
      </c>
      <c r="F5591" t="str">
        <f>IF(C5591&lt;&gt;0,"at least 1 gameround","0 gamerounds")</f>
        <v>0 gamerounds</v>
      </c>
    </row>
    <row r="5592" spans="1:6" x14ac:dyDescent="0.2">
      <c r="A5592">
        <v>620384</v>
      </c>
      <c r="B5592" t="s">
        <v>8</v>
      </c>
      <c r="C5592">
        <v>0</v>
      </c>
      <c r="D5592" t="b">
        <v>0</v>
      </c>
      <c r="E5592" t="b">
        <v>0</v>
      </c>
      <c r="F5592" t="str">
        <f>IF(C5592&lt;&gt;0,"at least 1 gameround","0 gamerounds")</f>
        <v>0 gamerounds</v>
      </c>
    </row>
    <row r="5593" spans="1:6" x14ac:dyDescent="0.2">
      <c r="A5593">
        <v>620439</v>
      </c>
      <c r="B5593" t="s">
        <v>8</v>
      </c>
      <c r="C5593">
        <v>14</v>
      </c>
      <c r="D5593" t="b">
        <v>0</v>
      </c>
      <c r="E5593" t="b">
        <v>0</v>
      </c>
      <c r="F5593" t="str">
        <f>IF(C5593&lt;&gt;0,"at least 1 gameround","0 gamerounds")</f>
        <v>at least 1 gameround</v>
      </c>
    </row>
    <row r="5594" spans="1:6" x14ac:dyDescent="0.2">
      <c r="A5594">
        <v>620573</v>
      </c>
      <c r="B5594" t="s">
        <v>7</v>
      </c>
      <c r="C5594">
        <v>14</v>
      </c>
      <c r="D5594" t="b">
        <v>1</v>
      </c>
      <c r="E5594" t="b">
        <v>0</v>
      </c>
      <c r="F5594" t="str">
        <f>IF(C5594&lt;&gt;0,"at least 1 gameround","0 gamerounds")</f>
        <v>at least 1 gameround</v>
      </c>
    </row>
    <row r="5595" spans="1:6" x14ac:dyDescent="0.2">
      <c r="A5595">
        <v>620624</v>
      </c>
      <c r="B5595" t="s">
        <v>8</v>
      </c>
      <c r="C5595">
        <v>58</v>
      </c>
      <c r="D5595" t="b">
        <v>1</v>
      </c>
      <c r="E5595" t="b">
        <v>0</v>
      </c>
      <c r="F5595" t="str">
        <f>IF(C5595&lt;&gt;0,"at least 1 gameround","0 gamerounds")</f>
        <v>at least 1 gameround</v>
      </c>
    </row>
    <row r="5596" spans="1:6" x14ac:dyDescent="0.2">
      <c r="A5596">
        <v>620880</v>
      </c>
      <c r="B5596" t="s">
        <v>7</v>
      </c>
      <c r="C5596">
        <v>1</v>
      </c>
      <c r="D5596" t="b">
        <v>0</v>
      </c>
      <c r="E5596" t="b">
        <v>0</v>
      </c>
      <c r="F5596" t="str">
        <f>IF(C5596&lt;&gt;0,"at least 1 gameround","0 gamerounds")</f>
        <v>at least 1 gameround</v>
      </c>
    </row>
    <row r="5597" spans="1:6" x14ac:dyDescent="0.2">
      <c r="A5597">
        <v>621090</v>
      </c>
      <c r="B5597" t="s">
        <v>8</v>
      </c>
      <c r="C5597">
        <v>96</v>
      </c>
      <c r="D5597" t="b">
        <v>1</v>
      </c>
      <c r="E5597" t="b">
        <v>0</v>
      </c>
      <c r="F5597" t="str">
        <f>IF(C5597&lt;&gt;0,"at least 1 gameround","0 gamerounds")</f>
        <v>at least 1 gameround</v>
      </c>
    </row>
    <row r="5598" spans="1:6" x14ac:dyDescent="0.2">
      <c r="A5598">
        <v>621110</v>
      </c>
      <c r="B5598" t="s">
        <v>7</v>
      </c>
      <c r="C5598">
        <v>24</v>
      </c>
      <c r="D5598" t="b">
        <v>0</v>
      </c>
      <c r="E5598" t="b">
        <v>0</v>
      </c>
      <c r="F5598" t="str">
        <f>IF(C5598&lt;&gt;0,"at least 1 gameround","0 gamerounds")</f>
        <v>at least 1 gameround</v>
      </c>
    </row>
    <row r="5599" spans="1:6" x14ac:dyDescent="0.2">
      <c r="A5599">
        <v>621143</v>
      </c>
      <c r="B5599" t="s">
        <v>8</v>
      </c>
      <c r="C5599">
        <v>7</v>
      </c>
      <c r="D5599" t="b">
        <v>0</v>
      </c>
      <c r="E5599" t="b">
        <v>0</v>
      </c>
      <c r="F5599" t="str">
        <f>IF(C5599&lt;&gt;0,"at least 1 gameround","0 gamerounds")</f>
        <v>at least 1 gameround</v>
      </c>
    </row>
    <row r="5600" spans="1:6" x14ac:dyDescent="0.2">
      <c r="A5600">
        <v>621396</v>
      </c>
      <c r="B5600" t="s">
        <v>7</v>
      </c>
      <c r="C5600">
        <v>193</v>
      </c>
      <c r="D5600" t="b">
        <v>1</v>
      </c>
      <c r="E5600" t="b">
        <v>0</v>
      </c>
      <c r="F5600" t="str">
        <f>IF(C5600&lt;&gt;0,"at least 1 gameround","0 gamerounds")</f>
        <v>at least 1 gameround</v>
      </c>
    </row>
    <row r="5601" spans="1:6" x14ac:dyDescent="0.2">
      <c r="A5601">
        <v>621444</v>
      </c>
      <c r="B5601" t="s">
        <v>8</v>
      </c>
      <c r="C5601">
        <v>31</v>
      </c>
      <c r="D5601" t="b">
        <v>1</v>
      </c>
      <c r="E5601" t="b">
        <v>0</v>
      </c>
      <c r="F5601" t="str">
        <f>IF(C5601&lt;&gt;0,"at least 1 gameround","0 gamerounds")</f>
        <v>at least 1 gameround</v>
      </c>
    </row>
    <row r="5602" spans="1:6" x14ac:dyDescent="0.2">
      <c r="A5602">
        <v>621570</v>
      </c>
      <c r="B5602" t="s">
        <v>7</v>
      </c>
      <c r="C5602">
        <v>44</v>
      </c>
      <c r="D5602" t="b">
        <v>1</v>
      </c>
      <c r="E5602" t="b">
        <v>1</v>
      </c>
      <c r="F5602" t="str">
        <f>IF(C5602&lt;&gt;0,"at least 1 gameround","0 gamerounds")</f>
        <v>at least 1 gameround</v>
      </c>
    </row>
    <row r="5603" spans="1:6" x14ac:dyDescent="0.2">
      <c r="A5603">
        <v>621598</v>
      </c>
      <c r="B5603" t="s">
        <v>7</v>
      </c>
      <c r="C5603">
        <v>13</v>
      </c>
      <c r="D5603" t="b">
        <v>0</v>
      </c>
      <c r="E5603" t="b">
        <v>0</v>
      </c>
      <c r="F5603" t="str">
        <f>IF(C5603&lt;&gt;0,"at least 1 gameround","0 gamerounds")</f>
        <v>at least 1 gameround</v>
      </c>
    </row>
    <row r="5604" spans="1:6" x14ac:dyDescent="0.2">
      <c r="A5604">
        <v>621639</v>
      </c>
      <c r="B5604" t="s">
        <v>8</v>
      </c>
      <c r="C5604">
        <v>20</v>
      </c>
      <c r="D5604" t="b">
        <v>1</v>
      </c>
      <c r="E5604" t="b">
        <v>0</v>
      </c>
      <c r="F5604" t="str">
        <f>IF(C5604&lt;&gt;0,"at least 1 gameround","0 gamerounds")</f>
        <v>at least 1 gameround</v>
      </c>
    </row>
    <row r="5605" spans="1:6" x14ac:dyDescent="0.2">
      <c r="A5605">
        <v>621674</v>
      </c>
      <c r="B5605" t="s">
        <v>8</v>
      </c>
      <c r="C5605">
        <v>22</v>
      </c>
      <c r="D5605" t="b">
        <v>1</v>
      </c>
      <c r="E5605" t="b">
        <v>0</v>
      </c>
      <c r="F5605" t="str">
        <f>IF(C5605&lt;&gt;0,"at least 1 gameround","0 gamerounds")</f>
        <v>at least 1 gameround</v>
      </c>
    </row>
    <row r="5606" spans="1:6" x14ac:dyDescent="0.2">
      <c r="A5606">
        <v>621677</v>
      </c>
      <c r="B5606" t="s">
        <v>7</v>
      </c>
      <c r="C5606">
        <v>157</v>
      </c>
      <c r="D5606" t="b">
        <v>1</v>
      </c>
      <c r="E5606" t="b">
        <v>1</v>
      </c>
      <c r="F5606" t="str">
        <f>IF(C5606&lt;&gt;0,"at least 1 gameround","0 gamerounds")</f>
        <v>at least 1 gameround</v>
      </c>
    </row>
    <row r="5607" spans="1:6" x14ac:dyDescent="0.2">
      <c r="A5607">
        <v>621951</v>
      </c>
      <c r="B5607" t="s">
        <v>7</v>
      </c>
      <c r="C5607">
        <v>4</v>
      </c>
      <c r="D5607" t="b">
        <v>0</v>
      </c>
      <c r="E5607" t="b">
        <v>0</v>
      </c>
      <c r="F5607" t="str">
        <f>IF(C5607&lt;&gt;0,"at least 1 gameround","0 gamerounds")</f>
        <v>at least 1 gameround</v>
      </c>
    </row>
    <row r="5608" spans="1:6" x14ac:dyDescent="0.2">
      <c r="A5608">
        <v>622060</v>
      </c>
      <c r="B5608" t="s">
        <v>8</v>
      </c>
      <c r="C5608">
        <v>4</v>
      </c>
      <c r="D5608" t="b">
        <v>0</v>
      </c>
      <c r="E5608" t="b">
        <v>0</v>
      </c>
      <c r="F5608" t="str">
        <f>IF(C5608&lt;&gt;0,"at least 1 gameround","0 gamerounds")</f>
        <v>at least 1 gameround</v>
      </c>
    </row>
    <row r="5609" spans="1:6" x14ac:dyDescent="0.2">
      <c r="A5609">
        <v>622075</v>
      </c>
      <c r="B5609" t="s">
        <v>7</v>
      </c>
      <c r="C5609">
        <v>83</v>
      </c>
      <c r="D5609" t="b">
        <v>1</v>
      </c>
      <c r="E5609" t="b">
        <v>1</v>
      </c>
      <c r="F5609" t="str">
        <f>IF(C5609&lt;&gt;0,"at least 1 gameround","0 gamerounds")</f>
        <v>at least 1 gameround</v>
      </c>
    </row>
    <row r="5610" spans="1:6" x14ac:dyDescent="0.2">
      <c r="A5610">
        <v>622151</v>
      </c>
      <c r="B5610" t="s">
        <v>8</v>
      </c>
      <c r="C5610">
        <v>14</v>
      </c>
      <c r="D5610" t="b">
        <v>0</v>
      </c>
      <c r="E5610" t="b">
        <v>0</v>
      </c>
      <c r="F5610" t="str">
        <f>IF(C5610&lt;&gt;0,"at least 1 gameround","0 gamerounds")</f>
        <v>at least 1 gameround</v>
      </c>
    </row>
    <row r="5611" spans="1:6" x14ac:dyDescent="0.2">
      <c r="A5611">
        <v>622184</v>
      </c>
      <c r="B5611" t="s">
        <v>7</v>
      </c>
      <c r="C5611">
        <v>11</v>
      </c>
      <c r="D5611" t="b">
        <v>0</v>
      </c>
      <c r="E5611" t="b">
        <v>0</v>
      </c>
      <c r="F5611" t="str">
        <f>IF(C5611&lt;&gt;0,"at least 1 gameround","0 gamerounds")</f>
        <v>at least 1 gameround</v>
      </c>
    </row>
    <row r="5612" spans="1:6" x14ac:dyDescent="0.2">
      <c r="A5612">
        <v>622191</v>
      </c>
      <c r="B5612" t="s">
        <v>8</v>
      </c>
      <c r="C5612">
        <v>36</v>
      </c>
      <c r="D5612" t="b">
        <v>1</v>
      </c>
      <c r="E5612" t="b">
        <v>0</v>
      </c>
      <c r="F5612" t="str">
        <f>IF(C5612&lt;&gt;0,"at least 1 gameround","0 gamerounds")</f>
        <v>at least 1 gameround</v>
      </c>
    </row>
    <row r="5613" spans="1:6" x14ac:dyDescent="0.2">
      <c r="A5613">
        <v>622261</v>
      </c>
      <c r="B5613" t="s">
        <v>8</v>
      </c>
      <c r="C5613">
        <v>36</v>
      </c>
      <c r="D5613" t="b">
        <v>1</v>
      </c>
      <c r="E5613" t="b">
        <v>0</v>
      </c>
      <c r="F5613" t="str">
        <f>IF(C5613&lt;&gt;0,"at least 1 gameround","0 gamerounds")</f>
        <v>at least 1 gameround</v>
      </c>
    </row>
    <row r="5614" spans="1:6" x14ac:dyDescent="0.2">
      <c r="A5614">
        <v>622298</v>
      </c>
      <c r="B5614" t="s">
        <v>7</v>
      </c>
      <c r="C5614">
        <v>65</v>
      </c>
      <c r="D5614" t="b">
        <v>0</v>
      </c>
      <c r="E5614" t="b">
        <v>1</v>
      </c>
      <c r="F5614" t="str">
        <f>IF(C5614&lt;&gt;0,"at least 1 gameround","0 gamerounds")</f>
        <v>at least 1 gameround</v>
      </c>
    </row>
    <row r="5615" spans="1:6" x14ac:dyDescent="0.2">
      <c r="A5615">
        <v>622310</v>
      </c>
      <c r="B5615" t="s">
        <v>8</v>
      </c>
      <c r="C5615">
        <v>16</v>
      </c>
      <c r="D5615" t="b">
        <v>0</v>
      </c>
      <c r="E5615" t="b">
        <v>0</v>
      </c>
      <c r="F5615" t="str">
        <f>IF(C5615&lt;&gt;0,"at least 1 gameround","0 gamerounds")</f>
        <v>at least 1 gameround</v>
      </c>
    </row>
    <row r="5616" spans="1:6" x14ac:dyDescent="0.2">
      <c r="A5616">
        <v>622399</v>
      </c>
      <c r="B5616" t="s">
        <v>7</v>
      </c>
      <c r="C5616">
        <v>114</v>
      </c>
      <c r="D5616" t="b">
        <v>1</v>
      </c>
      <c r="E5616" t="b">
        <v>0</v>
      </c>
      <c r="F5616" t="str">
        <f>IF(C5616&lt;&gt;0,"at least 1 gameround","0 gamerounds")</f>
        <v>at least 1 gameround</v>
      </c>
    </row>
    <row r="5617" spans="1:6" x14ac:dyDescent="0.2">
      <c r="A5617">
        <v>622499</v>
      </c>
      <c r="B5617" t="s">
        <v>7</v>
      </c>
      <c r="C5617">
        <v>1</v>
      </c>
      <c r="D5617" t="b">
        <v>0</v>
      </c>
      <c r="E5617" t="b">
        <v>0</v>
      </c>
      <c r="F5617" t="str">
        <f>IF(C5617&lt;&gt;0,"at least 1 gameround","0 gamerounds")</f>
        <v>at least 1 gameround</v>
      </c>
    </row>
    <row r="5618" spans="1:6" x14ac:dyDescent="0.2">
      <c r="A5618">
        <v>622699</v>
      </c>
      <c r="B5618" t="s">
        <v>8</v>
      </c>
      <c r="C5618">
        <v>15</v>
      </c>
      <c r="D5618" t="b">
        <v>1</v>
      </c>
      <c r="E5618" t="b">
        <v>0</v>
      </c>
      <c r="F5618" t="str">
        <f>IF(C5618&lt;&gt;0,"at least 1 gameround","0 gamerounds")</f>
        <v>at least 1 gameround</v>
      </c>
    </row>
    <row r="5619" spans="1:6" x14ac:dyDescent="0.2">
      <c r="A5619">
        <v>622723</v>
      </c>
      <c r="B5619" t="s">
        <v>7</v>
      </c>
      <c r="C5619">
        <v>21</v>
      </c>
      <c r="D5619" t="b">
        <v>0</v>
      </c>
      <c r="E5619" t="b">
        <v>0</v>
      </c>
      <c r="F5619" t="str">
        <f>IF(C5619&lt;&gt;0,"at least 1 gameround","0 gamerounds")</f>
        <v>at least 1 gameround</v>
      </c>
    </row>
    <row r="5620" spans="1:6" x14ac:dyDescent="0.2">
      <c r="A5620">
        <v>622972</v>
      </c>
      <c r="B5620" t="s">
        <v>8</v>
      </c>
      <c r="C5620">
        <v>240</v>
      </c>
      <c r="D5620" t="b">
        <v>1</v>
      </c>
      <c r="E5620" t="b">
        <v>0</v>
      </c>
      <c r="F5620" t="str">
        <f>IF(C5620&lt;&gt;0,"at least 1 gameround","0 gamerounds")</f>
        <v>at least 1 gameround</v>
      </c>
    </row>
    <row r="5621" spans="1:6" x14ac:dyDescent="0.2">
      <c r="A5621">
        <v>623086</v>
      </c>
      <c r="B5621" t="s">
        <v>7</v>
      </c>
      <c r="C5621">
        <v>65</v>
      </c>
      <c r="D5621" t="b">
        <v>1</v>
      </c>
      <c r="E5621" t="b">
        <v>1</v>
      </c>
      <c r="F5621" t="str">
        <f>IF(C5621&lt;&gt;0,"at least 1 gameround","0 gamerounds")</f>
        <v>at least 1 gameround</v>
      </c>
    </row>
    <row r="5622" spans="1:6" x14ac:dyDescent="0.2">
      <c r="A5622">
        <v>623406</v>
      </c>
      <c r="B5622" t="s">
        <v>8</v>
      </c>
      <c r="C5622">
        <v>260</v>
      </c>
      <c r="D5622" t="b">
        <v>1</v>
      </c>
      <c r="E5622" t="b">
        <v>1</v>
      </c>
      <c r="F5622" t="str">
        <f>IF(C5622&lt;&gt;0,"at least 1 gameround","0 gamerounds")</f>
        <v>at least 1 gameround</v>
      </c>
    </row>
    <row r="5623" spans="1:6" x14ac:dyDescent="0.2">
      <c r="A5623">
        <v>623410</v>
      </c>
      <c r="B5623" t="s">
        <v>7</v>
      </c>
      <c r="C5623">
        <v>35</v>
      </c>
      <c r="D5623" t="b">
        <v>1</v>
      </c>
      <c r="E5623" t="b">
        <v>0</v>
      </c>
      <c r="F5623" t="str">
        <f>IF(C5623&lt;&gt;0,"at least 1 gameround","0 gamerounds")</f>
        <v>at least 1 gameround</v>
      </c>
    </row>
    <row r="5624" spans="1:6" x14ac:dyDescent="0.2">
      <c r="A5624">
        <v>623483</v>
      </c>
      <c r="B5624" t="s">
        <v>8</v>
      </c>
      <c r="C5624">
        <v>143</v>
      </c>
      <c r="D5624" t="b">
        <v>1</v>
      </c>
      <c r="E5624" t="b">
        <v>1</v>
      </c>
      <c r="F5624" t="str">
        <f>IF(C5624&lt;&gt;0,"at least 1 gameround","0 gamerounds")</f>
        <v>at least 1 gameround</v>
      </c>
    </row>
    <row r="5625" spans="1:6" x14ac:dyDescent="0.2">
      <c r="A5625">
        <v>623495</v>
      </c>
      <c r="B5625" t="s">
        <v>7</v>
      </c>
      <c r="C5625">
        <v>53</v>
      </c>
      <c r="D5625" t="b">
        <v>0</v>
      </c>
      <c r="E5625" t="b">
        <v>0</v>
      </c>
      <c r="F5625" t="str">
        <f>IF(C5625&lt;&gt;0,"at least 1 gameround","0 gamerounds")</f>
        <v>at least 1 gameround</v>
      </c>
    </row>
    <row r="5626" spans="1:6" x14ac:dyDescent="0.2">
      <c r="A5626">
        <v>623531</v>
      </c>
      <c r="B5626" t="s">
        <v>7</v>
      </c>
      <c r="C5626">
        <v>5</v>
      </c>
      <c r="D5626" t="b">
        <v>1</v>
      </c>
      <c r="E5626" t="b">
        <v>0</v>
      </c>
      <c r="F5626" t="str">
        <f>IF(C5626&lt;&gt;0,"at least 1 gameround","0 gamerounds")</f>
        <v>at least 1 gameround</v>
      </c>
    </row>
    <row r="5627" spans="1:6" x14ac:dyDescent="0.2">
      <c r="A5627">
        <v>623841</v>
      </c>
      <c r="B5627" t="s">
        <v>7</v>
      </c>
      <c r="C5627">
        <v>55</v>
      </c>
      <c r="D5627" t="b">
        <v>1</v>
      </c>
      <c r="E5627" t="b">
        <v>0</v>
      </c>
      <c r="F5627" t="str">
        <f>IF(C5627&lt;&gt;0,"at least 1 gameround","0 gamerounds")</f>
        <v>at least 1 gameround</v>
      </c>
    </row>
    <row r="5628" spans="1:6" x14ac:dyDescent="0.2">
      <c r="A5628">
        <v>623851</v>
      </c>
      <c r="B5628" t="s">
        <v>8</v>
      </c>
      <c r="C5628">
        <v>28</v>
      </c>
      <c r="D5628" t="b">
        <v>0</v>
      </c>
      <c r="E5628" t="b">
        <v>0</v>
      </c>
      <c r="F5628" t="str">
        <f>IF(C5628&lt;&gt;0,"at least 1 gameround","0 gamerounds")</f>
        <v>at least 1 gameround</v>
      </c>
    </row>
    <row r="5629" spans="1:6" x14ac:dyDescent="0.2">
      <c r="A5629">
        <v>624088</v>
      </c>
      <c r="B5629" t="s">
        <v>7</v>
      </c>
      <c r="C5629">
        <v>1</v>
      </c>
      <c r="D5629" t="b">
        <v>0</v>
      </c>
      <c r="E5629" t="b">
        <v>0</v>
      </c>
      <c r="F5629" t="str">
        <f>IF(C5629&lt;&gt;0,"at least 1 gameround","0 gamerounds")</f>
        <v>at least 1 gameround</v>
      </c>
    </row>
    <row r="5630" spans="1:6" x14ac:dyDescent="0.2">
      <c r="A5630">
        <v>624233</v>
      </c>
      <c r="B5630" t="s">
        <v>7</v>
      </c>
      <c r="C5630">
        <v>21</v>
      </c>
      <c r="D5630" t="b">
        <v>1</v>
      </c>
      <c r="E5630" t="b">
        <v>1</v>
      </c>
      <c r="F5630" t="str">
        <f>IF(C5630&lt;&gt;0,"at least 1 gameround","0 gamerounds")</f>
        <v>at least 1 gameround</v>
      </c>
    </row>
    <row r="5631" spans="1:6" x14ac:dyDescent="0.2">
      <c r="A5631">
        <v>624272</v>
      </c>
      <c r="B5631" t="s">
        <v>7</v>
      </c>
      <c r="C5631">
        <v>12</v>
      </c>
      <c r="D5631" t="b">
        <v>0</v>
      </c>
      <c r="E5631" t="b">
        <v>0</v>
      </c>
      <c r="F5631" t="str">
        <f>IF(C5631&lt;&gt;0,"at least 1 gameround","0 gamerounds")</f>
        <v>at least 1 gameround</v>
      </c>
    </row>
    <row r="5632" spans="1:6" x14ac:dyDescent="0.2">
      <c r="A5632">
        <v>624301</v>
      </c>
      <c r="B5632" t="s">
        <v>8</v>
      </c>
      <c r="C5632">
        <v>1</v>
      </c>
      <c r="D5632" t="b">
        <v>0</v>
      </c>
      <c r="E5632" t="b">
        <v>0</v>
      </c>
      <c r="F5632" t="str">
        <f>IF(C5632&lt;&gt;0,"at least 1 gameround","0 gamerounds")</f>
        <v>at least 1 gameround</v>
      </c>
    </row>
    <row r="5633" spans="1:6" x14ac:dyDescent="0.2">
      <c r="A5633">
        <v>624347</v>
      </c>
      <c r="B5633" t="s">
        <v>8</v>
      </c>
      <c r="C5633">
        <v>3</v>
      </c>
      <c r="D5633" t="b">
        <v>0</v>
      </c>
      <c r="E5633" t="b">
        <v>0</v>
      </c>
      <c r="F5633" t="str">
        <f>IF(C5633&lt;&gt;0,"at least 1 gameround","0 gamerounds")</f>
        <v>at least 1 gameround</v>
      </c>
    </row>
    <row r="5634" spans="1:6" x14ac:dyDescent="0.2">
      <c r="A5634">
        <v>624756</v>
      </c>
      <c r="B5634" t="s">
        <v>8</v>
      </c>
      <c r="C5634">
        <v>15</v>
      </c>
      <c r="D5634" t="b">
        <v>0</v>
      </c>
      <c r="E5634" t="b">
        <v>0</v>
      </c>
      <c r="F5634" t="str">
        <f>IF(C5634&lt;&gt;0,"at least 1 gameround","0 gamerounds")</f>
        <v>at least 1 gameround</v>
      </c>
    </row>
    <row r="5635" spans="1:6" x14ac:dyDescent="0.2">
      <c r="A5635">
        <v>624915</v>
      </c>
      <c r="B5635" t="s">
        <v>7</v>
      </c>
      <c r="C5635">
        <v>79</v>
      </c>
      <c r="D5635" t="b">
        <v>0</v>
      </c>
      <c r="E5635" t="b">
        <v>1</v>
      </c>
      <c r="F5635" t="str">
        <f>IF(C5635&lt;&gt;0,"at least 1 gameround","0 gamerounds")</f>
        <v>at least 1 gameround</v>
      </c>
    </row>
    <row r="5636" spans="1:6" x14ac:dyDescent="0.2">
      <c r="A5636">
        <v>625016</v>
      </c>
      <c r="B5636" t="s">
        <v>8</v>
      </c>
      <c r="C5636">
        <v>7</v>
      </c>
      <c r="D5636" t="b">
        <v>0</v>
      </c>
      <c r="E5636" t="b">
        <v>0</v>
      </c>
      <c r="F5636" t="str">
        <f>IF(C5636&lt;&gt;0,"at least 1 gameround","0 gamerounds")</f>
        <v>at least 1 gameround</v>
      </c>
    </row>
    <row r="5637" spans="1:6" x14ac:dyDescent="0.2">
      <c r="A5637">
        <v>625222</v>
      </c>
      <c r="B5637" t="s">
        <v>8</v>
      </c>
      <c r="C5637">
        <v>16</v>
      </c>
      <c r="D5637" t="b">
        <v>0</v>
      </c>
      <c r="E5637" t="b">
        <v>0</v>
      </c>
      <c r="F5637" t="str">
        <f>IF(C5637&lt;&gt;0,"at least 1 gameround","0 gamerounds")</f>
        <v>at least 1 gameround</v>
      </c>
    </row>
    <row r="5638" spans="1:6" x14ac:dyDescent="0.2">
      <c r="A5638">
        <v>625336</v>
      </c>
      <c r="B5638" t="s">
        <v>8</v>
      </c>
      <c r="C5638">
        <v>5</v>
      </c>
      <c r="D5638" t="b">
        <v>0</v>
      </c>
      <c r="E5638" t="b">
        <v>0</v>
      </c>
      <c r="F5638" t="str">
        <f>IF(C5638&lt;&gt;0,"at least 1 gameround","0 gamerounds")</f>
        <v>at least 1 gameround</v>
      </c>
    </row>
    <row r="5639" spans="1:6" x14ac:dyDescent="0.2">
      <c r="A5639">
        <v>625368</v>
      </c>
      <c r="B5639" t="s">
        <v>8</v>
      </c>
      <c r="C5639">
        <v>1</v>
      </c>
      <c r="D5639" t="b">
        <v>0</v>
      </c>
      <c r="E5639" t="b">
        <v>0</v>
      </c>
      <c r="F5639" t="str">
        <f>IF(C5639&lt;&gt;0,"at least 1 gameround","0 gamerounds")</f>
        <v>at least 1 gameround</v>
      </c>
    </row>
    <row r="5640" spans="1:6" x14ac:dyDescent="0.2">
      <c r="A5640">
        <v>625379</v>
      </c>
      <c r="B5640" t="s">
        <v>7</v>
      </c>
      <c r="C5640">
        <v>17</v>
      </c>
      <c r="D5640" t="b">
        <v>1</v>
      </c>
      <c r="E5640" t="b">
        <v>0</v>
      </c>
      <c r="F5640" t="str">
        <f>IF(C5640&lt;&gt;0,"at least 1 gameround","0 gamerounds")</f>
        <v>at least 1 gameround</v>
      </c>
    </row>
    <row r="5641" spans="1:6" x14ac:dyDescent="0.2">
      <c r="A5641">
        <v>625611</v>
      </c>
      <c r="B5641" t="s">
        <v>8</v>
      </c>
      <c r="C5641">
        <v>27</v>
      </c>
      <c r="D5641" t="b">
        <v>1</v>
      </c>
      <c r="E5641" t="b">
        <v>0</v>
      </c>
      <c r="F5641" t="str">
        <f>IF(C5641&lt;&gt;0,"at least 1 gameround","0 gamerounds")</f>
        <v>at least 1 gameround</v>
      </c>
    </row>
    <row r="5642" spans="1:6" x14ac:dyDescent="0.2">
      <c r="A5642">
        <v>625710</v>
      </c>
      <c r="B5642" t="s">
        <v>8</v>
      </c>
      <c r="C5642">
        <v>21</v>
      </c>
      <c r="D5642" t="b">
        <v>1</v>
      </c>
      <c r="E5642" t="b">
        <v>0</v>
      </c>
      <c r="F5642" t="str">
        <f>IF(C5642&lt;&gt;0,"at least 1 gameround","0 gamerounds")</f>
        <v>at least 1 gameround</v>
      </c>
    </row>
    <row r="5643" spans="1:6" x14ac:dyDescent="0.2">
      <c r="A5643">
        <v>625769</v>
      </c>
      <c r="B5643" t="s">
        <v>7</v>
      </c>
      <c r="C5643">
        <v>7</v>
      </c>
      <c r="D5643" t="b">
        <v>0</v>
      </c>
      <c r="E5643" t="b">
        <v>0</v>
      </c>
      <c r="F5643" t="str">
        <f>IF(C5643&lt;&gt;0,"at least 1 gameround","0 gamerounds")</f>
        <v>at least 1 gameround</v>
      </c>
    </row>
    <row r="5644" spans="1:6" x14ac:dyDescent="0.2">
      <c r="A5644">
        <v>625806</v>
      </c>
      <c r="B5644" t="s">
        <v>8</v>
      </c>
      <c r="C5644">
        <v>20</v>
      </c>
      <c r="D5644" t="b">
        <v>0</v>
      </c>
      <c r="E5644" t="b">
        <v>1</v>
      </c>
      <c r="F5644" t="str">
        <f>IF(C5644&lt;&gt;0,"at least 1 gameround","0 gamerounds")</f>
        <v>at least 1 gameround</v>
      </c>
    </row>
    <row r="5645" spans="1:6" x14ac:dyDescent="0.2">
      <c r="A5645">
        <v>626096</v>
      </c>
      <c r="B5645" t="s">
        <v>7</v>
      </c>
      <c r="C5645">
        <v>4</v>
      </c>
      <c r="D5645" t="b">
        <v>0</v>
      </c>
      <c r="E5645" t="b">
        <v>0</v>
      </c>
      <c r="F5645" t="str">
        <f>IF(C5645&lt;&gt;0,"at least 1 gameround","0 gamerounds")</f>
        <v>at least 1 gameround</v>
      </c>
    </row>
    <row r="5646" spans="1:6" x14ac:dyDescent="0.2">
      <c r="A5646">
        <v>626171</v>
      </c>
      <c r="B5646" t="s">
        <v>7</v>
      </c>
      <c r="C5646">
        <v>14</v>
      </c>
      <c r="D5646" t="b">
        <v>0</v>
      </c>
      <c r="E5646" t="b">
        <v>0</v>
      </c>
      <c r="F5646" t="str">
        <f>IF(C5646&lt;&gt;0,"at least 1 gameround","0 gamerounds")</f>
        <v>at least 1 gameround</v>
      </c>
    </row>
    <row r="5647" spans="1:6" x14ac:dyDescent="0.2">
      <c r="A5647">
        <v>626491</v>
      </c>
      <c r="B5647" t="s">
        <v>8</v>
      </c>
      <c r="C5647">
        <v>9</v>
      </c>
      <c r="D5647" t="b">
        <v>0</v>
      </c>
      <c r="E5647" t="b">
        <v>0</v>
      </c>
      <c r="F5647" t="str">
        <f>IF(C5647&lt;&gt;0,"at least 1 gameround","0 gamerounds")</f>
        <v>at least 1 gameround</v>
      </c>
    </row>
    <row r="5648" spans="1:6" x14ac:dyDescent="0.2">
      <c r="A5648">
        <v>626531</v>
      </c>
      <c r="B5648" t="s">
        <v>8</v>
      </c>
      <c r="C5648">
        <v>113</v>
      </c>
      <c r="D5648" t="b">
        <v>0</v>
      </c>
      <c r="E5648" t="b">
        <v>1</v>
      </c>
      <c r="F5648" t="str">
        <f>IF(C5648&lt;&gt;0,"at least 1 gameround","0 gamerounds")</f>
        <v>at least 1 gameround</v>
      </c>
    </row>
    <row r="5649" spans="1:6" x14ac:dyDescent="0.2">
      <c r="A5649">
        <v>626535</v>
      </c>
      <c r="B5649" t="s">
        <v>7</v>
      </c>
      <c r="C5649">
        <v>1</v>
      </c>
      <c r="D5649" t="b">
        <v>0</v>
      </c>
      <c r="E5649" t="b">
        <v>0</v>
      </c>
      <c r="F5649" t="str">
        <f>IF(C5649&lt;&gt;0,"at least 1 gameround","0 gamerounds")</f>
        <v>at least 1 gameround</v>
      </c>
    </row>
    <row r="5650" spans="1:6" x14ac:dyDescent="0.2">
      <c r="A5650">
        <v>626625</v>
      </c>
      <c r="B5650" t="s">
        <v>7</v>
      </c>
      <c r="C5650">
        <v>56</v>
      </c>
      <c r="D5650" t="b">
        <v>1</v>
      </c>
      <c r="E5650" t="b">
        <v>1</v>
      </c>
      <c r="F5650" t="str">
        <f>IF(C5650&lt;&gt;0,"at least 1 gameround","0 gamerounds")</f>
        <v>at least 1 gameround</v>
      </c>
    </row>
    <row r="5651" spans="1:6" x14ac:dyDescent="0.2">
      <c r="A5651">
        <v>626781</v>
      </c>
      <c r="B5651" t="s">
        <v>8</v>
      </c>
      <c r="C5651">
        <v>12</v>
      </c>
      <c r="D5651" t="b">
        <v>0</v>
      </c>
      <c r="E5651" t="b">
        <v>0</v>
      </c>
      <c r="F5651" t="str">
        <f>IF(C5651&lt;&gt;0,"at least 1 gameround","0 gamerounds")</f>
        <v>at least 1 gameround</v>
      </c>
    </row>
    <row r="5652" spans="1:6" x14ac:dyDescent="0.2">
      <c r="A5652">
        <v>626844</v>
      </c>
      <c r="B5652" t="s">
        <v>7</v>
      </c>
      <c r="C5652">
        <v>3</v>
      </c>
      <c r="D5652" t="b">
        <v>0</v>
      </c>
      <c r="E5652" t="b">
        <v>0</v>
      </c>
      <c r="F5652" t="str">
        <f>IF(C5652&lt;&gt;0,"at least 1 gameround","0 gamerounds")</f>
        <v>at least 1 gameround</v>
      </c>
    </row>
    <row r="5653" spans="1:6" x14ac:dyDescent="0.2">
      <c r="A5653">
        <v>626857</v>
      </c>
      <c r="B5653" t="s">
        <v>7</v>
      </c>
      <c r="C5653">
        <v>46</v>
      </c>
      <c r="D5653" t="b">
        <v>0</v>
      </c>
      <c r="E5653" t="b">
        <v>1</v>
      </c>
      <c r="F5653" t="str">
        <f>IF(C5653&lt;&gt;0,"at least 1 gameround","0 gamerounds")</f>
        <v>at least 1 gameround</v>
      </c>
    </row>
    <row r="5654" spans="1:6" x14ac:dyDescent="0.2">
      <c r="A5654">
        <v>626989</v>
      </c>
      <c r="B5654" t="s">
        <v>7</v>
      </c>
      <c r="C5654">
        <v>5</v>
      </c>
      <c r="D5654" t="b">
        <v>0</v>
      </c>
      <c r="E5654" t="b">
        <v>0</v>
      </c>
      <c r="F5654" t="str">
        <f>IF(C5654&lt;&gt;0,"at least 1 gameround","0 gamerounds")</f>
        <v>at least 1 gameround</v>
      </c>
    </row>
    <row r="5655" spans="1:6" x14ac:dyDescent="0.2">
      <c r="A5655">
        <v>627037</v>
      </c>
      <c r="B5655" t="s">
        <v>7</v>
      </c>
      <c r="C5655">
        <v>5</v>
      </c>
      <c r="D5655" t="b">
        <v>0</v>
      </c>
      <c r="E5655" t="b">
        <v>0</v>
      </c>
      <c r="F5655" t="str">
        <f>IF(C5655&lt;&gt;0,"at least 1 gameround","0 gamerounds")</f>
        <v>at least 1 gameround</v>
      </c>
    </row>
    <row r="5656" spans="1:6" x14ac:dyDescent="0.2">
      <c r="A5656">
        <v>627180</v>
      </c>
      <c r="B5656" t="s">
        <v>8</v>
      </c>
      <c r="C5656">
        <v>2</v>
      </c>
      <c r="D5656" t="b">
        <v>1</v>
      </c>
      <c r="E5656" t="b">
        <v>0</v>
      </c>
      <c r="F5656" t="str">
        <f>IF(C5656&lt;&gt;0,"at least 1 gameround","0 gamerounds")</f>
        <v>at least 1 gameround</v>
      </c>
    </row>
    <row r="5657" spans="1:6" x14ac:dyDescent="0.2">
      <c r="A5657">
        <v>627302</v>
      </c>
      <c r="B5657" t="s">
        <v>8</v>
      </c>
      <c r="C5657">
        <v>15</v>
      </c>
      <c r="D5657" t="b">
        <v>1</v>
      </c>
      <c r="E5657" t="b">
        <v>0</v>
      </c>
      <c r="F5657" t="str">
        <f>IF(C5657&lt;&gt;0,"at least 1 gameround","0 gamerounds")</f>
        <v>at least 1 gameround</v>
      </c>
    </row>
    <row r="5658" spans="1:6" x14ac:dyDescent="0.2">
      <c r="A5658">
        <v>627368</v>
      </c>
      <c r="B5658" t="s">
        <v>7</v>
      </c>
      <c r="C5658">
        <v>29</v>
      </c>
      <c r="D5658" t="b">
        <v>0</v>
      </c>
      <c r="E5658" t="b">
        <v>0</v>
      </c>
      <c r="F5658" t="str">
        <f>IF(C5658&lt;&gt;0,"at least 1 gameround","0 gamerounds")</f>
        <v>at least 1 gameround</v>
      </c>
    </row>
    <row r="5659" spans="1:6" x14ac:dyDescent="0.2">
      <c r="A5659">
        <v>627456</v>
      </c>
      <c r="B5659" t="s">
        <v>7</v>
      </c>
      <c r="C5659">
        <v>232</v>
      </c>
      <c r="D5659" t="b">
        <v>1</v>
      </c>
      <c r="E5659" t="b">
        <v>0</v>
      </c>
      <c r="F5659" t="str">
        <f>IF(C5659&lt;&gt;0,"at least 1 gameround","0 gamerounds")</f>
        <v>at least 1 gameround</v>
      </c>
    </row>
    <row r="5660" spans="1:6" x14ac:dyDescent="0.2">
      <c r="A5660">
        <v>627554</v>
      </c>
      <c r="B5660" t="s">
        <v>7</v>
      </c>
      <c r="C5660">
        <v>6</v>
      </c>
      <c r="D5660" t="b">
        <v>0</v>
      </c>
      <c r="E5660" t="b">
        <v>1</v>
      </c>
      <c r="F5660" t="str">
        <f>IF(C5660&lt;&gt;0,"at least 1 gameround","0 gamerounds")</f>
        <v>at least 1 gameround</v>
      </c>
    </row>
    <row r="5661" spans="1:6" x14ac:dyDescent="0.2">
      <c r="A5661">
        <v>628230</v>
      </c>
      <c r="B5661" t="s">
        <v>7</v>
      </c>
      <c r="C5661">
        <v>49</v>
      </c>
      <c r="D5661" t="b">
        <v>1</v>
      </c>
      <c r="E5661" t="b">
        <v>0</v>
      </c>
      <c r="F5661" t="str">
        <f>IF(C5661&lt;&gt;0,"at least 1 gameround","0 gamerounds")</f>
        <v>at least 1 gameround</v>
      </c>
    </row>
    <row r="5662" spans="1:6" x14ac:dyDescent="0.2">
      <c r="A5662">
        <v>628320</v>
      </c>
      <c r="B5662" t="s">
        <v>8</v>
      </c>
      <c r="C5662">
        <v>6</v>
      </c>
      <c r="D5662" t="b">
        <v>1</v>
      </c>
      <c r="E5662" t="b">
        <v>0</v>
      </c>
      <c r="F5662" t="str">
        <f>IF(C5662&lt;&gt;0,"at least 1 gameround","0 gamerounds")</f>
        <v>at least 1 gameround</v>
      </c>
    </row>
    <row r="5663" spans="1:6" x14ac:dyDescent="0.2">
      <c r="A5663">
        <v>628395</v>
      </c>
      <c r="B5663" t="s">
        <v>8</v>
      </c>
      <c r="C5663">
        <v>157</v>
      </c>
      <c r="D5663" t="b">
        <v>1</v>
      </c>
      <c r="E5663" t="b">
        <v>1</v>
      </c>
      <c r="F5663" t="str">
        <f>IF(C5663&lt;&gt;0,"at least 1 gameround","0 gamerounds")</f>
        <v>at least 1 gameround</v>
      </c>
    </row>
    <row r="5664" spans="1:6" x14ac:dyDescent="0.2">
      <c r="A5664">
        <v>628502</v>
      </c>
      <c r="B5664" t="s">
        <v>8</v>
      </c>
      <c r="C5664">
        <v>13</v>
      </c>
      <c r="D5664" t="b">
        <v>0</v>
      </c>
      <c r="E5664" t="b">
        <v>0</v>
      </c>
      <c r="F5664" t="str">
        <f>IF(C5664&lt;&gt;0,"at least 1 gameround","0 gamerounds")</f>
        <v>at least 1 gameround</v>
      </c>
    </row>
    <row r="5665" spans="1:6" x14ac:dyDescent="0.2">
      <c r="A5665">
        <v>628503</v>
      </c>
      <c r="B5665" t="s">
        <v>7</v>
      </c>
      <c r="C5665">
        <v>58</v>
      </c>
      <c r="D5665" t="b">
        <v>1</v>
      </c>
      <c r="E5665" t="b">
        <v>0</v>
      </c>
      <c r="F5665" t="str">
        <f>IF(C5665&lt;&gt;0,"at least 1 gameround","0 gamerounds")</f>
        <v>at least 1 gameround</v>
      </c>
    </row>
    <row r="5666" spans="1:6" x14ac:dyDescent="0.2">
      <c r="A5666">
        <v>628811</v>
      </c>
      <c r="B5666" t="s">
        <v>8</v>
      </c>
      <c r="C5666">
        <v>45</v>
      </c>
      <c r="D5666" t="b">
        <v>1</v>
      </c>
      <c r="E5666" t="b">
        <v>0</v>
      </c>
      <c r="F5666" t="str">
        <f>IF(C5666&lt;&gt;0,"at least 1 gameround","0 gamerounds")</f>
        <v>at least 1 gameround</v>
      </c>
    </row>
    <row r="5667" spans="1:6" x14ac:dyDescent="0.2">
      <c r="A5667">
        <v>628813</v>
      </c>
      <c r="B5667" t="s">
        <v>7</v>
      </c>
      <c r="C5667">
        <v>5</v>
      </c>
      <c r="D5667" t="b">
        <v>0</v>
      </c>
      <c r="E5667" t="b">
        <v>0</v>
      </c>
      <c r="F5667" t="str">
        <f>IF(C5667&lt;&gt;0,"at least 1 gameround","0 gamerounds")</f>
        <v>at least 1 gameround</v>
      </c>
    </row>
    <row r="5668" spans="1:6" x14ac:dyDescent="0.2">
      <c r="A5668">
        <v>628836</v>
      </c>
      <c r="B5668" t="s">
        <v>8</v>
      </c>
      <c r="C5668">
        <v>1</v>
      </c>
      <c r="D5668" t="b">
        <v>0</v>
      </c>
      <c r="E5668" t="b">
        <v>0</v>
      </c>
      <c r="F5668" t="str">
        <f>IF(C5668&lt;&gt;0,"at least 1 gameround","0 gamerounds")</f>
        <v>at least 1 gameround</v>
      </c>
    </row>
    <row r="5669" spans="1:6" x14ac:dyDescent="0.2">
      <c r="A5669">
        <v>628989</v>
      </c>
      <c r="B5669" t="s">
        <v>8</v>
      </c>
      <c r="C5669">
        <v>1</v>
      </c>
      <c r="D5669" t="b">
        <v>0</v>
      </c>
      <c r="E5669" t="b">
        <v>0</v>
      </c>
      <c r="F5669" t="str">
        <f>IF(C5669&lt;&gt;0,"at least 1 gameround","0 gamerounds")</f>
        <v>at least 1 gameround</v>
      </c>
    </row>
    <row r="5670" spans="1:6" x14ac:dyDescent="0.2">
      <c r="A5670">
        <v>629077</v>
      </c>
      <c r="B5670" t="s">
        <v>7</v>
      </c>
      <c r="C5670">
        <v>4</v>
      </c>
      <c r="D5670" t="b">
        <v>0</v>
      </c>
      <c r="E5670" t="b">
        <v>0</v>
      </c>
      <c r="F5670" t="str">
        <f>IF(C5670&lt;&gt;0,"at least 1 gameround","0 gamerounds")</f>
        <v>at least 1 gameround</v>
      </c>
    </row>
    <row r="5671" spans="1:6" x14ac:dyDescent="0.2">
      <c r="A5671">
        <v>629402</v>
      </c>
      <c r="B5671" t="s">
        <v>8</v>
      </c>
      <c r="C5671">
        <v>187</v>
      </c>
      <c r="D5671" t="b">
        <v>1</v>
      </c>
      <c r="E5671" t="b">
        <v>1</v>
      </c>
      <c r="F5671" t="str">
        <f>IF(C5671&lt;&gt;0,"at least 1 gameround","0 gamerounds")</f>
        <v>at least 1 gameround</v>
      </c>
    </row>
    <row r="5672" spans="1:6" x14ac:dyDescent="0.2">
      <c r="A5672">
        <v>629441</v>
      </c>
      <c r="B5672" t="s">
        <v>7</v>
      </c>
      <c r="C5672">
        <v>263</v>
      </c>
      <c r="D5672" t="b">
        <v>1</v>
      </c>
      <c r="E5672" t="b">
        <v>1</v>
      </c>
      <c r="F5672" t="str">
        <f>IF(C5672&lt;&gt;0,"at least 1 gameround","0 gamerounds")</f>
        <v>at least 1 gameround</v>
      </c>
    </row>
    <row r="5673" spans="1:6" x14ac:dyDescent="0.2">
      <c r="A5673">
        <v>629478</v>
      </c>
      <c r="B5673" t="s">
        <v>8</v>
      </c>
      <c r="C5673">
        <v>4</v>
      </c>
      <c r="D5673" t="b">
        <v>0</v>
      </c>
      <c r="E5673" t="b">
        <v>0</v>
      </c>
      <c r="F5673" t="str">
        <f>IF(C5673&lt;&gt;0,"at least 1 gameround","0 gamerounds")</f>
        <v>at least 1 gameround</v>
      </c>
    </row>
    <row r="5674" spans="1:6" x14ac:dyDescent="0.2">
      <c r="A5674">
        <v>629522</v>
      </c>
      <c r="B5674" t="s">
        <v>7</v>
      </c>
      <c r="C5674">
        <v>2</v>
      </c>
      <c r="D5674" t="b">
        <v>0</v>
      </c>
      <c r="E5674" t="b">
        <v>0</v>
      </c>
      <c r="F5674" t="str">
        <f>IF(C5674&lt;&gt;0,"at least 1 gameround","0 gamerounds")</f>
        <v>at least 1 gameround</v>
      </c>
    </row>
    <row r="5675" spans="1:6" x14ac:dyDescent="0.2">
      <c r="A5675">
        <v>629604</v>
      </c>
      <c r="B5675" t="s">
        <v>7</v>
      </c>
      <c r="C5675">
        <v>2</v>
      </c>
      <c r="D5675" t="b">
        <v>0</v>
      </c>
      <c r="E5675" t="b">
        <v>0</v>
      </c>
      <c r="F5675" t="str">
        <f>IF(C5675&lt;&gt;0,"at least 1 gameround","0 gamerounds")</f>
        <v>at least 1 gameround</v>
      </c>
    </row>
    <row r="5676" spans="1:6" x14ac:dyDescent="0.2">
      <c r="A5676">
        <v>629632</v>
      </c>
      <c r="B5676" t="s">
        <v>8</v>
      </c>
      <c r="C5676">
        <v>13</v>
      </c>
      <c r="D5676" t="b">
        <v>1</v>
      </c>
      <c r="E5676" t="b">
        <v>0</v>
      </c>
      <c r="F5676" t="str">
        <f>IF(C5676&lt;&gt;0,"at least 1 gameround","0 gamerounds")</f>
        <v>at least 1 gameround</v>
      </c>
    </row>
    <row r="5677" spans="1:6" x14ac:dyDescent="0.2">
      <c r="A5677">
        <v>629865</v>
      </c>
      <c r="B5677" t="s">
        <v>7</v>
      </c>
      <c r="C5677">
        <v>51</v>
      </c>
      <c r="D5677" t="b">
        <v>1</v>
      </c>
      <c r="E5677" t="b">
        <v>0</v>
      </c>
      <c r="F5677" t="str">
        <f>IF(C5677&lt;&gt;0,"at least 1 gameround","0 gamerounds")</f>
        <v>at least 1 gameround</v>
      </c>
    </row>
    <row r="5678" spans="1:6" x14ac:dyDescent="0.2">
      <c r="A5678">
        <v>630048</v>
      </c>
      <c r="B5678" t="s">
        <v>7</v>
      </c>
      <c r="C5678">
        <v>10</v>
      </c>
      <c r="D5678" t="b">
        <v>0</v>
      </c>
      <c r="E5678" t="b">
        <v>0</v>
      </c>
      <c r="F5678" t="str">
        <f>IF(C5678&lt;&gt;0,"at least 1 gameround","0 gamerounds")</f>
        <v>at least 1 gameround</v>
      </c>
    </row>
    <row r="5679" spans="1:6" x14ac:dyDescent="0.2">
      <c r="A5679">
        <v>630057</v>
      </c>
      <c r="B5679" t="s">
        <v>7</v>
      </c>
      <c r="C5679">
        <v>27</v>
      </c>
      <c r="D5679" t="b">
        <v>1</v>
      </c>
      <c r="E5679" t="b">
        <v>0</v>
      </c>
      <c r="F5679" t="str">
        <f>IF(C5679&lt;&gt;0,"at least 1 gameround","0 gamerounds")</f>
        <v>at least 1 gameround</v>
      </c>
    </row>
    <row r="5680" spans="1:6" x14ac:dyDescent="0.2">
      <c r="A5680">
        <v>630079</v>
      </c>
      <c r="B5680" t="s">
        <v>8</v>
      </c>
      <c r="C5680">
        <v>26</v>
      </c>
      <c r="D5680" t="b">
        <v>0</v>
      </c>
      <c r="E5680" t="b">
        <v>0</v>
      </c>
      <c r="F5680" t="str">
        <f>IF(C5680&lt;&gt;0,"at least 1 gameround","0 gamerounds")</f>
        <v>at least 1 gameround</v>
      </c>
    </row>
    <row r="5681" spans="1:6" x14ac:dyDescent="0.2">
      <c r="A5681">
        <v>630102</v>
      </c>
      <c r="B5681" t="s">
        <v>7</v>
      </c>
      <c r="C5681">
        <v>85</v>
      </c>
      <c r="D5681" t="b">
        <v>1</v>
      </c>
      <c r="E5681" t="b">
        <v>1</v>
      </c>
      <c r="F5681" t="str">
        <f>IF(C5681&lt;&gt;0,"at least 1 gameround","0 gamerounds")</f>
        <v>at least 1 gameround</v>
      </c>
    </row>
    <row r="5682" spans="1:6" x14ac:dyDescent="0.2">
      <c r="A5682">
        <v>630166</v>
      </c>
      <c r="B5682" t="s">
        <v>7</v>
      </c>
      <c r="C5682">
        <v>89</v>
      </c>
      <c r="D5682" t="b">
        <v>1</v>
      </c>
      <c r="E5682" t="b">
        <v>0</v>
      </c>
      <c r="F5682" t="str">
        <f>IF(C5682&lt;&gt;0,"at least 1 gameround","0 gamerounds")</f>
        <v>at least 1 gameround</v>
      </c>
    </row>
    <row r="5683" spans="1:6" x14ac:dyDescent="0.2">
      <c r="A5683">
        <v>630192</v>
      </c>
      <c r="B5683" t="s">
        <v>7</v>
      </c>
      <c r="C5683">
        <v>44</v>
      </c>
      <c r="D5683" t="b">
        <v>0</v>
      </c>
      <c r="E5683" t="b">
        <v>0</v>
      </c>
      <c r="F5683" t="str">
        <f>IF(C5683&lt;&gt;0,"at least 1 gameround","0 gamerounds")</f>
        <v>at least 1 gameround</v>
      </c>
    </row>
    <row r="5684" spans="1:6" x14ac:dyDescent="0.2">
      <c r="A5684">
        <v>630198</v>
      </c>
      <c r="B5684" t="s">
        <v>7</v>
      </c>
      <c r="C5684">
        <v>0</v>
      </c>
      <c r="D5684" t="b">
        <v>0</v>
      </c>
      <c r="E5684" t="b">
        <v>0</v>
      </c>
      <c r="F5684" t="str">
        <f>IF(C5684&lt;&gt;0,"at least 1 gameround","0 gamerounds")</f>
        <v>0 gamerounds</v>
      </c>
    </row>
    <row r="5685" spans="1:6" x14ac:dyDescent="0.2">
      <c r="A5685">
        <v>630335</v>
      </c>
      <c r="B5685" t="s">
        <v>7</v>
      </c>
      <c r="C5685">
        <v>6</v>
      </c>
      <c r="D5685" t="b">
        <v>0</v>
      </c>
      <c r="E5685" t="b">
        <v>0</v>
      </c>
      <c r="F5685" t="str">
        <f>IF(C5685&lt;&gt;0,"at least 1 gameround","0 gamerounds")</f>
        <v>at least 1 gameround</v>
      </c>
    </row>
    <row r="5686" spans="1:6" x14ac:dyDescent="0.2">
      <c r="A5686">
        <v>630549</v>
      </c>
      <c r="B5686" t="s">
        <v>8</v>
      </c>
      <c r="C5686">
        <v>4</v>
      </c>
      <c r="D5686" t="b">
        <v>0</v>
      </c>
      <c r="E5686" t="b">
        <v>0</v>
      </c>
      <c r="F5686" t="str">
        <f>IF(C5686&lt;&gt;0,"at least 1 gameround","0 gamerounds")</f>
        <v>at least 1 gameround</v>
      </c>
    </row>
    <row r="5687" spans="1:6" x14ac:dyDescent="0.2">
      <c r="A5687">
        <v>630559</v>
      </c>
      <c r="B5687" t="s">
        <v>7</v>
      </c>
      <c r="C5687">
        <v>23</v>
      </c>
      <c r="D5687" t="b">
        <v>1</v>
      </c>
      <c r="E5687" t="b">
        <v>0</v>
      </c>
      <c r="F5687" t="str">
        <f>IF(C5687&lt;&gt;0,"at least 1 gameround","0 gamerounds")</f>
        <v>at least 1 gameround</v>
      </c>
    </row>
    <row r="5688" spans="1:6" x14ac:dyDescent="0.2">
      <c r="A5688">
        <v>630650</v>
      </c>
      <c r="B5688" t="s">
        <v>8</v>
      </c>
      <c r="C5688">
        <v>1</v>
      </c>
      <c r="D5688" t="b">
        <v>0</v>
      </c>
      <c r="E5688" t="b">
        <v>0</v>
      </c>
      <c r="F5688" t="str">
        <f>IF(C5688&lt;&gt;0,"at least 1 gameround","0 gamerounds")</f>
        <v>at least 1 gameround</v>
      </c>
    </row>
    <row r="5689" spans="1:6" x14ac:dyDescent="0.2">
      <c r="A5689">
        <v>630654</v>
      </c>
      <c r="B5689" t="s">
        <v>8</v>
      </c>
      <c r="C5689">
        <v>16</v>
      </c>
      <c r="D5689" t="b">
        <v>0</v>
      </c>
      <c r="E5689" t="b">
        <v>0</v>
      </c>
      <c r="F5689" t="str">
        <f>IF(C5689&lt;&gt;0,"at least 1 gameround","0 gamerounds")</f>
        <v>at least 1 gameround</v>
      </c>
    </row>
    <row r="5690" spans="1:6" x14ac:dyDescent="0.2">
      <c r="A5690">
        <v>630713</v>
      </c>
      <c r="B5690" t="s">
        <v>7</v>
      </c>
      <c r="C5690">
        <v>0</v>
      </c>
      <c r="D5690" t="b">
        <v>0</v>
      </c>
      <c r="E5690" t="b">
        <v>0</v>
      </c>
      <c r="F5690" t="str">
        <f>IF(C5690&lt;&gt;0,"at least 1 gameround","0 gamerounds")</f>
        <v>0 gamerounds</v>
      </c>
    </row>
    <row r="5691" spans="1:6" x14ac:dyDescent="0.2">
      <c r="A5691">
        <v>630725</v>
      </c>
      <c r="B5691" t="s">
        <v>7</v>
      </c>
      <c r="C5691">
        <v>10</v>
      </c>
      <c r="D5691" t="b">
        <v>0</v>
      </c>
      <c r="E5691" t="b">
        <v>0</v>
      </c>
      <c r="F5691" t="str">
        <f>IF(C5691&lt;&gt;0,"at least 1 gameround","0 gamerounds")</f>
        <v>at least 1 gameround</v>
      </c>
    </row>
    <row r="5692" spans="1:6" x14ac:dyDescent="0.2">
      <c r="A5692">
        <v>630755</v>
      </c>
      <c r="B5692" t="s">
        <v>8</v>
      </c>
      <c r="C5692">
        <v>4</v>
      </c>
      <c r="D5692" t="b">
        <v>0</v>
      </c>
      <c r="E5692" t="b">
        <v>0</v>
      </c>
      <c r="F5692" t="str">
        <f>IF(C5692&lt;&gt;0,"at least 1 gameround","0 gamerounds")</f>
        <v>at least 1 gameround</v>
      </c>
    </row>
    <row r="5693" spans="1:6" x14ac:dyDescent="0.2">
      <c r="A5693">
        <v>630853</v>
      </c>
      <c r="B5693" t="s">
        <v>7</v>
      </c>
      <c r="C5693">
        <v>35</v>
      </c>
      <c r="D5693" t="b">
        <v>1</v>
      </c>
      <c r="E5693" t="b">
        <v>0</v>
      </c>
      <c r="F5693" t="str">
        <f>IF(C5693&lt;&gt;0,"at least 1 gameround","0 gamerounds")</f>
        <v>at least 1 gameround</v>
      </c>
    </row>
    <row r="5694" spans="1:6" x14ac:dyDescent="0.2">
      <c r="A5694">
        <v>630895</v>
      </c>
      <c r="B5694" t="s">
        <v>8</v>
      </c>
      <c r="C5694">
        <v>38</v>
      </c>
      <c r="D5694" t="b">
        <v>1</v>
      </c>
      <c r="E5694" t="b">
        <v>0</v>
      </c>
      <c r="F5694" t="str">
        <f>IF(C5694&lt;&gt;0,"at least 1 gameround","0 gamerounds")</f>
        <v>at least 1 gameround</v>
      </c>
    </row>
    <row r="5695" spans="1:6" x14ac:dyDescent="0.2">
      <c r="A5695">
        <v>631024</v>
      </c>
      <c r="B5695" t="s">
        <v>7</v>
      </c>
      <c r="C5695">
        <v>29</v>
      </c>
      <c r="D5695" t="b">
        <v>1</v>
      </c>
      <c r="E5695" t="b">
        <v>0</v>
      </c>
      <c r="F5695" t="str">
        <f>IF(C5695&lt;&gt;0,"at least 1 gameround","0 gamerounds")</f>
        <v>at least 1 gameround</v>
      </c>
    </row>
    <row r="5696" spans="1:6" x14ac:dyDescent="0.2">
      <c r="A5696">
        <v>631086</v>
      </c>
      <c r="B5696" t="s">
        <v>7</v>
      </c>
      <c r="C5696">
        <v>5</v>
      </c>
      <c r="D5696" t="b">
        <v>0</v>
      </c>
      <c r="E5696" t="b">
        <v>0</v>
      </c>
      <c r="F5696" t="str">
        <f>IF(C5696&lt;&gt;0,"at least 1 gameround","0 gamerounds")</f>
        <v>at least 1 gameround</v>
      </c>
    </row>
    <row r="5697" spans="1:6" x14ac:dyDescent="0.2">
      <c r="A5697">
        <v>631200</v>
      </c>
      <c r="B5697" t="s">
        <v>7</v>
      </c>
      <c r="C5697">
        <v>2</v>
      </c>
      <c r="D5697" t="b">
        <v>0</v>
      </c>
      <c r="E5697" t="b">
        <v>0</v>
      </c>
      <c r="F5697" t="str">
        <f>IF(C5697&lt;&gt;0,"at least 1 gameround","0 gamerounds")</f>
        <v>at least 1 gameround</v>
      </c>
    </row>
    <row r="5698" spans="1:6" x14ac:dyDescent="0.2">
      <c r="A5698">
        <v>631216</v>
      </c>
      <c r="B5698" t="s">
        <v>8</v>
      </c>
      <c r="C5698">
        <v>2</v>
      </c>
      <c r="D5698" t="b">
        <v>0</v>
      </c>
      <c r="E5698" t="b">
        <v>0</v>
      </c>
      <c r="F5698" t="str">
        <f>IF(C5698&lt;&gt;0,"at least 1 gameround","0 gamerounds")</f>
        <v>at least 1 gameround</v>
      </c>
    </row>
    <row r="5699" spans="1:6" x14ac:dyDescent="0.2">
      <c r="A5699">
        <v>631275</v>
      </c>
      <c r="B5699" t="s">
        <v>7</v>
      </c>
      <c r="C5699">
        <v>113</v>
      </c>
      <c r="D5699" t="b">
        <v>1</v>
      </c>
      <c r="E5699" t="b">
        <v>0</v>
      </c>
      <c r="F5699" t="str">
        <f>IF(C5699&lt;&gt;0,"at least 1 gameround","0 gamerounds")</f>
        <v>at least 1 gameround</v>
      </c>
    </row>
    <row r="5700" spans="1:6" x14ac:dyDescent="0.2">
      <c r="A5700">
        <v>631341</v>
      </c>
      <c r="B5700" t="s">
        <v>8</v>
      </c>
      <c r="C5700">
        <v>395</v>
      </c>
      <c r="D5700" t="b">
        <v>1</v>
      </c>
      <c r="E5700" t="b">
        <v>1</v>
      </c>
      <c r="F5700" t="str">
        <f>IF(C5700&lt;&gt;0,"at least 1 gameround","0 gamerounds")</f>
        <v>at least 1 gameround</v>
      </c>
    </row>
    <row r="5701" spans="1:6" x14ac:dyDescent="0.2">
      <c r="A5701">
        <v>631514</v>
      </c>
      <c r="B5701" t="s">
        <v>7</v>
      </c>
      <c r="C5701">
        <v>1</v>
      </c>
      <c r="D5701" t="b">
        <v>0</v>
      </c>
      <c r="E5701" t="b">
        <v>0</v>
      </c>
      <c r="F5701" t="str">
        <f>IF(C5701&lt;&gt;0,"at least 1 gameround","0 gamerounds")</f>
        <v>at least 1 gameround</v>
      </c>
    </row>
    <row r="5702" spans="1:6" x14ac:dyDescent="0.2">
      <c r="A5702">
        <v>631674</v>
      </c>
      <c r="B5702" t="s">
        <v>7</v>
      </c>
      <c r="C5702">
        <v>193</v>
      </c>
      <c r="D5702" t="b">
        <v>1</v>
      </c>
      <c r="E5702" t="b">
        <v>1</v>
      </c>
      <c r="F5702" t="str">
        <f>IF(C5702&lt;&gt;0,"at least 1 gameround","0 gamerounds")</f>
        <v>at least 1 gameround</v>
      </c>
    </row>
    <row r="5703" spans="1:6" x14ac:dyDescent="0.2">
      <c r="A5703">
        <v>631713</v>
      </c>
      <c r="B5703" t="s">
        <v>7</v>
      </c>
      <c r="C5703">
        <v>57</v>
      </c>
      <c r="D5703" t="b">
        <v>1</v>
      </c>
      <c r="E5703" t="b">
        <v>0</v>
      </c>
      <c r="F5703" t="str">
        <f>IF(C5703&lt;&gt;0,"at least 1 gameround","0 gamerounds")</f>
        <v>at least 1 gameround</v>
      </c>
    </row>
    <row r="5704" spans="1:6" x14ac:dyDescent="0.2">
      <c r="A5704">
        <v>631920</v>
      </c>
      <c r="B5704" t="s">
        <v>8</v>
      </c>
      <c r="C5704">
        <v>1</v>
      </c>
      <c r="D5704" t="b">
        <v>0</v>
      </c>
      <c r="E5704" t="b">
        <v>0</v>
      </c>
      <c r="F5704" t="str">
        <f>IF(C5704&lt;&gt;0,"at least 1 gameround","0 gamerounds")</f>
        <v>at least 1 gameround</v>
      </c>
    </row>
    <row r="5705" spans="1:6" x14ac:dyDescent="0.2">
      <c r="A5705">
        <v>631930</v>
      </c>
      <c r="B5705" t="s">
        <v>7</v>
      </c>
      <c r="C5705">
        <v>144</v>
      </c>
      <c r="D5705" t="b">
        <v>1</v>
      </c>
      <c r="E5705" t="b">
        <v>0</v>
      </c>
      <c r="F5705" t="str">
        <f>IF(C5705&lt;&gt;0,"at least 1 gameround","0 gamerounds")</f>
        <v>at least 1 gameround</v>
      </c>
    </row>
    <row r="5706" spans="1:6" x14ac:dyDescent="0.2">
      <c r="A5706">
        <v>631941</v>
      </c>
      <c r="B5706" t="s">
        <v>8</v>
      </c>
      <c r="C5706">
        <v>45</v>
      </c>
      <c r="D5706" t="b">
        <v>1</v>
      </c>
      <c r="E5706" t="b">
        <v>0</v>
      </c>
      <c r="F5706" t="str">
        <f>IF(C5706&lt;&gt;0,"at least 1 gameround","0 gamerounds")</f>
        <v>at least 1 gameround</v>
      </c>
    </row>
    <row r="5707" spans="1:6" x14ac:dyDescent="0.2">
      <c r="A5707">
        <v>631946</v>
      </c>
      <c r="B5707" t="s">
        <v>8</v>
      </c>
      <c r="C5707">
        <v>9</v>
      </c>
      <c r="D5707" t="b">
        <v>0</v>
      </c>
      <c r="E5707" t="b">
        <v>0</v>
      </c>
      <c r="F5707" t="str">
        <f>IF(C5707&lt;&gt;0,"at least 1 gameround","0 gamerounds")</f>
        <v>at least 1 gameround</v>
      </c>
    </row>
    <row r="5708" spans="1:6" x14ac:dyDescent="0.2">
      <c r="A5708">
        <v>632107</v>
      </c>
      <c r="B5708" t="s">
        <v>8</v>
      </c>
      <c r="C5708">
        <v>29</v>
      </c>
      <c r="D5708" t="b">
        <v>1</v>
      </c>
      <c r="E5708" t="b">
        <v>0</v>
      </c>
      <c r="F5708" t="str">
        <f>IF(C5708&lt;&gt;0,"at least 1 gameround","0 gamerounds")</f>
        <v>at least 1 gameround</v>
      </c>
    </row>
    <row r="5709" spans="1:6" x14ac:dyDescent="0.2">
      <c r="A5709">
        <v>632137</v>
      </c>
      <c r="B5709" t="s">
        <v>8</v>
      </c>
      <c r="C5709">
        <v>3</v>
      </c>
      <c r="D5709" t="b">
        <v>0</v>
      </c>
      <c r="E5709" t="b">
        <v>0</v>
      </c>
      <c r="F5709" t="str">
        <f>IF(C5709&lt;&gt;0,"at least 1 gameround","0 gamerounds")</f>
        <v>at least 1 gameround</v>
      </c>
    </row>
    <row r="5710" spans="1:6" x14ac:dyDescent="0.2">
      <c r="A5710">
        <v>632579</v>
      </c>
      <c r="B5710" t="s">
        <v>7</v>
      </c>
      <c r="C5710">
        <v>89</v>
      </c>
      <c r="D5710" t="b">
        <v>1</v>
      </c>
      <c r="E5710" t="b">
        <v>1</v>
      </c>
      <c r="F5710" t="str">
        <f>IF(C5710&lt;&gt;0,"at least 1 gameround","0 gamerounds")</f>
        <v>at least 1 gameround</v>
      </c>
    </row>
    <row r="5711" spans="1:6" x14ac:dyDescent="0.2">
      <c r="A5711">
        <v>632742</v>
      </c>
      <c r="B5711" t="s">
        <v>7</v>
      </c>
      <c r="C5711">
        <v>315</v>
      </c>
      <c r="D5711" t="b">
        <v>1</v>
      </c>
      <c r="E5711" t="b">
        <v>1</v>
      </c>
      <c r="F5711" t="str">
        <f>IF(C5711&lt;&gt;0,"at least 1 gameround","0 gamerounds")</f>
        <v>at least 1 gameround</v>
      </c>
    </row>
    <row r="5712" spans="1:6" x14ac:dyDescent="0.2">
      <c r="A5712">
        <v>632815</v>
      </c>
      <c r="B5712" t="s">
        <v>7</v>
      </c>
      <c r="C5712">
        <v>33</v>
      </c>
      <c r="D5712" t="b">
        <v>1</v>
      </c>
      <c r="E5712" t="b">
        <v>0</v>
      </c>
      <c r="F5712" t="str">
        <f>IF(C5712&lt;&gt;0,"at least 1 gameround","0 gamerounds")</f>
        <v>at least 1 gameround</v>
      </c>
    </row>
    <row r="5713" spans="1:6" x14ac:dyDescent="0.2">
      <c r="A5713">
        <v>632818</v>
      </c>
      <c r="B5713" t="s">
        <v>8</v>
      </c>
      <c r="C5713">
        <v>4</v>
      </c>
      <c r="D5713" t="b">
        <v>1</v>
      </c>
      <c r="E5713" t="b">
        <v>0</v>
      </c>
      <c r="F5713" t="str">
        <f>IF(C5713&lt;&gt;0,"at least 1 gameround","0 gamerounds")</f>
        <v>at least 1 gameround</v>
      </c>
    </row>
    <row r="5714" spans="1:6" x14ac:dyDescent="0.2">
      <c r="A5714">
        <v>633054</v>
      </c>
      <c r="B5714" t="s">
        <v>8</v>
      </c>
      <c r="C5714">
        <v>4</v>
      </c>
      <c r="D5714" t="b">
        <v>0</v>
      </c>
      <c r="E5714" t="b">
        <v>0</v>
      </c>
      <c r="F5714" t="str">
        <f>IF(C5714&lt;&gt;0,"at least 1 gameround","0 gamerounds")</f>
        <v>at least 1 gameround</v>
      </c>
    </row>
    <row r="5715" spans="1:6" x14ac:dyDescent="0.2">
      <c r="A5715">
        <v>633072</v>
      </c>
      <c r="B5715" t="s">
        <v>8</v>
      </c>
      <c r="C5715">
        <v>167</v>
      </c>
      <c r="D5715" t="b">
        <v>1</v>
      </c>
      <c r="E5715" t="b">
        <v>0</v>
      </c>
      <c r="F5715" t="str">
        <f>IF(C5715&lt;&gt;0,"at least 1 gameround","0 gamerounds")</f>
        <v>at least 1 gameround</v>
      </c>
    </row>
    <row r="5716" spans="1:6" x14ac:dyDescent="0.2">
      <c r="A5716">
        <v>633110</v>
      </c>
      <c r="B5716" t="s">
        <v>7</v>
      </c>
      <c r="C5716">
        <v>31</v>
      </c>
      <c r="D5716" t="b">
        <v>0</v>
      </c>
      <c r="E5716" t="b">
        <v>0</v>
      </c>
      <c r="F5716" t="str">
        <f>IF(C5716&lt;&gt;0,"at least 1 gameround","0 gamerounds")</f>
        <v>at least 1 gameround</v>
      </c>
    </row>
    <row r="5717" spans="1:6" x14ac:dyDescent="0.2">
      <c r="A5717">
        <v>633125</v>
      </c>
      <c r="B5717" t="s">
        <v>8</v>
      </c>
      <c r="C5717">
        <v>63</v>
      </c>
      <c r="D5717" t="b">
        <v>1</v>
      </c>
      <c r="E5717" t="b">
        <v>0</v>
      </c>
      <c r="F5717" t="str">
        <f>IF(C5717&lt;&gt;0,"at least 1 gameround","0 gamerounds")</f>
        <v>at least 1 gameround</v>
      </c>
    </row>
    <row r="5718" spans="1:6" x14ac:dyDescent="0.2">
      <c r="A5718">
        <v>633280</v>
      </c>
      <c r="B5718" t="s">
        <v>8</v>
      </c>
      <c r="C5718">
        <v>2</v>
      </c>
      <c r="D5718" t="b">
        <v>0</v>
      </c>
      <c r="E5718" t="b">
        <v>0</v>
      </c>
      <c r="F5718" t="str">
        <f>IF(C5718&lt;&gt;0,"at least 1 gameround","0 gamerounds")</f>
        <v>at least 1 gameround</v>
      </c>
    </row>
    <row r="5719" spans="1:6" x14ac:dyDescent="0.2">
      <c r="A5719">
        <v>633334</v>
      </c>
      <c r="B5719" t="s">
        <v>7</v>
      </c>
      <c r="C5719">
        <v>31</v>
      </c>
      <c r="D5719" t="b">
        <v>1</v>
      </c>
      <c r="E5719" t="b">
        <v>0</v>
      </c>
      <c r="F5719" t="str">
        <f>IF(C5719&lt;&gt;0,"at least 1 gameround","0 gamerounds")</f>
        <v>at least 1 gameround</v>
      </c>
    </row>
    <row r="5720" spans="1:6" x14ac:dyDescent="0.2">
      <c r="A5720">
        <v>633391</v>
      </c>
      <c r="B5720" t="s">
        <v>7</v>
      </c>
      <c r="C5720">
        <v>1</v>
      </c>
      <c r="D5720" t="b">
        <v>0</v>
      </c>
      <c r="E5720" t="b">
        <v>0</v>
      </c>
      <c r="F5720" t="str">
        <f>IF(C5720&lt;&gt;0,"at least 1 gameround","0 gamerounds")</f>
        <v>at least 1 gameround</v>
      </c>
    </row>
    <row r="5721" spans="1:6" x14ac:dyDescent="0.2">
      <c r="A5721">
        <v>633433</v>
      </c>
      <c r="B5721" t="s">
        <v>7</v>
      </c>
      <c r="C5721">
        <v>10</v>
      </c>
      <c r="D5721" t="b">
        <v>1</v>
      </c>
      <c r="E5721" t="b">
        <v>0</v>
      </c>
      <c r="F5721" t="str">
        <f>IF(C5721&lt;&gt;0,"at least 1 gameround","0 gamerounds")</f>
        <v>at least 1 gameround</v>
      </c>
    </row>
    <row r="5722" spans="1:6" x14ac:dyDescent="0.2">
      <c r="A5722">
        <v>633458</v>
      </c>
      <c r="B5722" t="s">
        <v>8</v>
      </c>
      <c r="C5722">
        <v>2</v>
      </c>
      <c r="D5722" t="b">
        <v>0</v>
      </c>
      <c r="E5722" t="b">
        <v>0</v>
      </c>
      <c r="F5722" t="str">
        <f>IF(C5722&lt;&gt;0,"at least 1 gameround","0 gamerounds")</f>
        <v>at least 1 gameround</v>
      </c>
    </row>
    <row r="5723" spans="1:6" x14ac:dyDescent="0.2">
      <c r="A5723">
        <v>633518</v>
      </c>
      <c r="B5723" t="s">
        <v>7</v>
      </c>
      <c r="C5723">
        <v>308</v>
      </c>
      <c r="D5723" t="b">
        <v>1</v>
      </c>
      <c r="E5723" t="b">
        <v>0</v>
      </c>
      <c r="F5723" t="str">
        <f>IF(C5723&lt;&gt;0,"at least 1 gameround","0 gamerounds")</f>
        <v>at least 1 gameround</v>
      </c>
    </row>
    <row r="5724" spans="1:6" x14ac:dyDescent="0.2">
      <c r="A5724">
        <v>633543</v>
      </c>
      <c r="B5724" t="s">
        <v>7</v>
      </c>
      <c r="C5724">
        <v>46</v>
      </c>
      <c r="D5724" t="b">
        <v>0</v>
      </c>
      <c r="E5724" t="b">
        <v>1</v>
      </c>
      <c r="F5724" t="str">
        <f>IF(C5724&lt;&gt;0,"at least 1 gameround","0 gamerounds")</f>
        <v>at least 1 gameround</v>
      </c>
    </row>
    <row r="5725" spans="1:6" x14ac:dyDescent="0.2">
      <c r="A5725">
        <v>633601</v>
      </c>
      <c r="B5725" t="s">
        <v>7</v>
      </c>
      <c r="C5725">
        <v>10</v>
      </c>
      <c r="D5725" t="b">
        <v>0</v>
      </c>
      <c r="E5725" t="b">
        <v>0</v>
      </c>
      <c r="F5725" t="str">
        <f>IF(C5725&lt;&gt;0,"at least 1 gameround","0 gamerounds")</f>
        <v>at least 1 gameround</v>
      </c>
    </row>
    <row r="5726" spans="1:6" x14ac:dyDescent="0.2">
      <c r="A5726">
        <v>633727</v>
      </c>
      <c r="B5726" t="s">
        <v>7</v>
      </c>
      <c r="C5726">
        <v>8</v>
      </c>
      <c r="D5726" t="b">
        <v>0</v>
      </c>
      <c r="E5726" t="b">
        <v>0</v>
      </c>
      <c r="F5726" t="str">
        <f>IF(C5726&lt;&gt;0,"at least 1 gameround","0 gamerounds")</f>
        <v>at least 1 gameround</v>
      </c>
    </row>
    <row r="5727" spans="1:6" x14ac:dyDescent="0.2">
      <c r="A5727">
        <v>633971</v>
      </c>
      <c r="B5727" t="s">
        <v>8</v>
      </c>
      <c r="C5727">
        <v>2</v>
      </c>
      <c r="D5727" t="b">
        <v>0</v>
      </c>
      <c r="E5727" t="b">
        <v>0</v>
      </c>
      <c r="F5727" t="str">
        <f>IF(C5727&lt;&gt;0,"at least 1 gameround","0 gamerounds")</f>
        <v>at least 1 gameround</v>
      </c>
    </row>
    <row r="5728" spans="1:6" x14ac:dyDescent="0.2">
      <c r="A5728">
        <v>633988</v>
      </c>
      <c r="B5728" t="s">
        <v>8</v>
      </c>
      <c r="C5728">
        <v>11</v>
      </c>
      <c r="D5728" t="b">
        <v>1</v>
      </c>
      <c r="E5728" t="b">
        <v>0</v>
      </c>
      <c r="F5728" t="str">
        <f>IF(C5728&lt;&gt;0,"at least 1 gameround","0 gamerounds")</f>
        <v>at least 1 gameround</v>
      </c>
    </row>
    <row r="5729" spans="1:6" x14ac:dyDescent="0.2">
      <c r="A5729">
        <v>634041</v>
      </c>
      <c r="B5729" t="s">
        <v>7</v>
      </c>
      <c r="C5729">
        <v>90</v>
      </c>
      <c r="D5729" t="b">
        <v>1</v>
      </c>
      <c r="E5729" t="b">
        <v>1</v>
      </c>
      <c r="F5729" t="str">
        <f>IF(C5729&lt;&gt;0,"at least 1 gameround","0 gamerounds")</f>
        <v>at least 1 gameround</v>
      </c>
    </row>
    <row r="5730" spans="1:6" x14ac:dyDescent="0.2">
      <c r="A5730">
        <v>634146</v>
      </c>
      <c r="B5730" t="s">
        <v>8</v>
      </c>
      <c r="C5730">
        <v>28</v>
      </c>
      <c r="D5730" t="b">
        <v>0</v>
      </c>
      <c r="E5730" t="b">
        <v>0</v>
      </c>
      <c r="F5730" t="str">
        <f>IF(C5730&lt;&gt;0,"at least 1 gameround","0 gamerounds")</f>
        <v>at least 1 gameround</v>
      </c>
    </row>
    <row r="5731" spans="1:6" x14ac:dyDescent="0.2">
      <c r="A5731">
        <v>634354</v>
      </c>
      <c r="B5731" t="s">
        <v>8</v>
      </c>
      <c r="C5731">
        <v>32</v>
      </c>
      <c r="D5731" t="b">
        <v>1</v>
      </c>
      <c r="E5731" t="b">
        <v>0</v>
      </c>
      <c r="F5731" t="str">
        <f>IF(C5731&lt;&gt;0,"at least 1 gameround","0 gamerounds")</f>
        <v>at least 1 gameround</v>
      </c>
    </row>
    <row r="5732" spans="1:6" x14ac:dyDescent="0.2">
      <c r="A5732">
        <v>634482</v>
      </c>
      <c r="B5732" t="s">
        <v>8</v>
      </c>
      <c r="C5732">
        <v>76</v>
      </c>
      <c r="D5732" t="b">
        <v>1</v>
      </c>
      <c r="E5732" t="b">
        <v>0</v>
      </c>
      <c r="F5732" t="str">
        <f>IF(C5732&lt;&gt;0,"at least 1 gameround","0 gamerounds")</f>
        <v>at least 1 gameround</v>
      </c>
    </row>
    <row r="5733" spans="1:6" x14ac:dyDescent="0.2">
      <c r="A5733">
        <v>634597</v>
      </c>
      <c r="B5733" t="s">
        <v>8</v>
      </c>
      <c r="C5733">
        <v>17</v>
      </c>
      <c r="D5733" t="b">
        <v>0</v>
      </c>
      <c r="E5733" t="b">
        <v>0</v>
      </c>
      <c r="F5733" t="str">
        <f>IF(C5733&lt;&gt;0,"at least 1 gameround","0 gamerounds")</f>
        <v>at least 1 gameround</v>
      </c>
    </row>
    <row r="5734" spans="1:6" x14ac:dyDescent="0.2">
      <c r="A5734">
        <v>634655</v>
      </c>
      <c r="B5734" t="s">
        <v>7</v>
      </c>
      <c r="C5734">
        <v>2</v>
      </c>
      <c r="D5734" t="b">
        <v>0</v>
      </c>
      <c r="E5734" t="b">
        <v>0</v>
      </c>
      <c r="F5734" t="str">
        <f>IF(C5734&lt;&gt;0,"at least 1 gameround","0 gamerounds")</f>
        <v>at least 1 gameround</v>
      </c>
    </row>
    <row r="5735" spans="1:6" x14ac:dyDescent="0.2">
      <c r="A5735">
        <v>634707</v>
      </c>
      <c r="B5735" t="s">
        <v>8</v>
      </c>
      <c r="C5735">
        <v>6</v>
      </c>
      <c r="D5735" t="b">
        <v>0</v>
      </c>
      <c r="E5735" t="b">
        <v>0</v>
      </c>
      <c r="F5735" t="str">
        <f>IF(C5735&lt;&gt;0,"at least 1 gameround","0 gamerounds")</f>
        <v>at least 1 gameround</v>
      </c>
    </row>
    <row r="5736" spans="1:6" x14ac:dyDescent="0.2">
      <c r="A5736">
        <v>634734</v>
      </c>
      <c r="B5736" t="s">
        <v>7</v>
      </c>
      <c r="C5736">
        <v>1</v>
      </c>
      <c r="D5736" t="b">
        <v>0</v>
      </c>
      <c r="E5736" t="b">
        <v>0</v>
      </c>
      <c r="F5736" t="str">
        <f>IF(C5736&lt;&gt;0,"at least 1 gameround","0 gamerounds")</f>
        <v>at least 1 gameround</v>
      </c>
    </row>
    <row r="5737" spans="1:6" x14ac:dyDescent="0.2">
      <c r="A5737">
        <v>634830</v>
      </c>
      <c r="B5737" t="s">
        <v>8</v>
      </c>
      <c r="C5737">
        <v>55</v>
      </c>
      <c r="D5737" t="b">
        <v>1</v>
      </c>
      <c r="E5737" t="b">
        <v>0</v>
      </c>
      <c r="F5737" t="str">
        <f>IF(C5737&lt;&gt;0,"at least 1 gameround","0 gamerounds")</f>
        <v>at least 1 gameround</v>
      </c>
    </row>
    <row r="5738" spans="1:6" x14ac:dyDescent="0.2">
      <c r="A5738">
        <v>634837</v>
      </c>
      <c r="B5738" t="s">
        <v>8</v>
      </c>
      <c r="C5738">
        <v>11</v>
      </c>
      <c r="D5738" t="b">
        <v>1</v>
      </c>
      <c r="E5738" t="b">
        <v>0</v>
      </c>
      <c r="F5738" t="str">
        <f>IF(C5738&lt;&gt;0,"at least 1 gameround","0 gamerounds")</f>
        <v>at least 1 gameround</v>
      </c>
    </row>
    <row r="5739" spans="1:6" x14ac:dyDescent="0.2">
      <c r="A5739">
        <v>634910</v>
      </c>
      <c r="B5739" t="s">
        <v>8</v>
      </c>
      <c r="C5739">
        <v>81</v>
      </c>
      <c r="D5739" t="b">
        <v>1</v>
      </c>
      <c r="E5739" t="b">
        <v>1</v>
      </c>
      <c r="F5739" t="str">
        <f>IF(C5739&lt;&gt;0,"at least 1 gameround","0 gamerounds")</f>
        <v>at least 1 gameround</v>
      </c>
    </row>
    <row r="5740" spans="1:6" x14ac:dyDescent="0.2">
      <c r="A5740">
        <v>634961</v>
      </c>
      <c r="B5740" t="s">
        <v>7</v>
      </c>
      <c r="C5740">
        <v>73</v>
      </c>
      <c r="D5740" t="b">
        <v>1</v>
      </c>
      <c r="E5740" t="b">
        <v>0</v>
      </c>
      <c r="F5740" t="str">
        <f>IF(C5740&lt;&gt;0,"at least 1 gameround","0 gamerounds")</f>
        <v>at least 1 gameround</v>
      </c>
    </row>
    <row r="5741" spans="1:6" x14ac:dyDescent="0.2">
      <c r="A5741">
        <v>635034</v>
      </c>
      <c r="B5741" t="s">
        <v>8</v>
      </c>
      <c r="C5741">
        <v>2</v>
      </c>
      <c r="D5741" t="b">
        <v>0</v>
      </c>
      <c r="E5741" t="b">
        <v>0</v>
      </c>
      <c r="F5741" t="str">
        <f>IF(C5741&lt;&gt;0,"at least 1 gameround","0 gamerounds")</f>
        <v>at least 1 gameround</v>
      </c>
    </row>
    <row r="5742" spans="1:6" x14ac:dyDescent="0.2">
      <c r="A5742">
        <v>635307</v>
      </c>
      <c r="B5742" t="s">
        <v>7</v>
      </c>
      <c r="C5742">
        <v>2</v>
      </c>
      <c r="D5742" t="b">
        <v>0</v>
      </c>
      <c r="E5742" t="b">
        <v>0</v>
      </c>
      <c r="F5742" t="str">
        <f>IF(C5742&lt;&gt;0,"at least 1 gameround","0 gamerounds")</f>
        <v>at least 1 gameround</v>
      </c>
    </row>
    <row r="5743" spans="1:6" x14ac:dyDescent="0.2">
      <c r="A5743">
        <v>635654</v>
      </c>
      <c r="B5743" t="s">
        <v>8</v>
      </c>
      <c r="C5743">
        <v>4</v>
      </c>
      <c r="D5743" t="b">
        <v>1</v>
      </c>
      <c r="E5743" t="b">
        <v>0</v>
      </c>
      <c r="F5743" t="str">
        <f>IF(C5743&lt;&gt;0,"at least 1 gameround","0 gamerounds")</f>
        <v>at least 1 gameround</v>
      </c>
    </row>
    <row r="5744" spans="1:6" x14ac:dyDescent="0.2">
      <c r="A5744">
        <v>635782</v>
      </c>
      <c r="B5744" t="s">
        <v>8</v>
      </c>
      <c r="C5744">
        <v>3</v>
      </c>
      <c r="D5744" t="b">
        <v>0</v>
      </c>
      <c r="E5744" t="b">
        <v>0</v>
      </c>
      <c r="F5744" t="str">
        <f>IF(C5744&lt;&gt;0,"at least 1 gameround","0 gamerounds")</f>
        <v>at least 1 gameround</v>
      </c>
    </row>
    <row r="5745" spans="1:6" x14ac:dyDescent="0.2">
      <c r="A5745">
        <v>635804</v>
      </c>
      <c r="B5745" t="s">
        <v>7</v>
      </c>
      <c r="C5745">
        <v>77</v>
      </c>
      <c r="D5745" t="b">
        <v>1</v>
      </c>
      <c r="E5745" t="b">
        <v>1</v>
      </c>
      <c r="F5745" t="str">
        <f>IF(C5745&lt;&gt;0,"at least 1 gameround","0 gamerounds")</f>
        <v>at least 1 gameround</v>
      </c>
    </row>
    <row r="5746" spans="1:6" x14ac:dyDescent="0.2">
      <c r="A5746">
        <v>635813</v>
      </c>
      <c r="B5746" t="s">
        <v>8</v>
      </c>
      <c r="C5746">
        <v>42</v>
      </c>
      <c r="D5746" t="b">
        <v>1</v>
      </c>
      <c r="E5746" t="b">
        <v>0</v>
      </c>
      <c r="F5746" t="str">
        <f>IF(C5746&lt;&gt;0,"at least 1 gameround","0 gamerounds")</f>
        <v>at least 1 gameround</v>
      </c>
    </row>
    <row r="5747" spans="1:6" x14ac:dyDescent="0.2">
      <c r="A5747">
        <v>635902</v>
      </c>
      <c r="B5747" t="s">
        <v>8</v>
      </c>
      <c r="C5747">
        <v>136</v>
      </c>
      <c r="D5747" t="b">
        <v>1</v>
      </c>
      <c r="E5747" t="b">
        <v>1</v>
      </c>
      <c r="F5747" t="str">
        <f>IF(C5747&lt;&gt;0,"at least 1 gameround","0 gamerounds")</f>
        <v>at least 1 gameround</v>
      </c>
    </row>
    <row r="5748" spans="1:6" x14ac:dyDescent="0.2">
      <c r="A5748">
        <v>636080</v>
      </c>
      <c r="B5748" t="s">
        <v>7</v>
      </c>
      <c r="C5748">
        <v>39</v>
      </c>
      <c r="D5748" t="b">
        <v>1</v>
      </c>
      <c r="E5748" t="b">
        <v>0</v>
      </c>
      <c r="F5748" t="str">
        <f>IF(C5748&lt;&gt;0,"at least 1 gameround","0 gamerounds")</f>
        <v>at least 1 gameround</v>
      </c>
    </row>
    <row r="5749" spans="1:6" x14ac:dyDescent="0.2">
      <c r="A5749">
        <v>636111</v>
      </c>
      <c r="B5749" t="s">
        <v>7</v>
      </c>
      <c r="C5749">
        <v>20</v>
      </c>
      <c r="D5749" t="b">
        <v>0</v>
      </c>
      <c r="E5749" t="b">
        <v>0</v>
      </c>
      <c r="F5749" t="str">
        <f>IF(C5749&lt;&gt;0,"at least 1 gameround","0 gamerounds")</f>
        <v>at least 1 gameround</v>
      </c>
    </row>
    <row r="5750" spans="1:6" x14ac:dyDescent="0.2">
      <c r="A5750">
        <v>636209</v>
      </c>
      <c r="B5750" t="s">
        <v>8</v>
      </c>
      <c r="C5750">
        <v>14</v>
      </c>
      <c r="D5750" t="b">
        <v>0</v>
      </c>
      <c r="E5750" t="b">
        <v>0</v>
      </c>
      <c r="F5750" t="str">
        <f>IF(C5750&lt;&gt;0,"at least 1 gameround","0 gamerounds")</f>
        <v>at least 1 gameround</v>
      </c>
    </row>
    <row r="5751" spans="1:6" x14ac:dyDescent="0.2">
      <c r="A5751">
        <v>636440</v>
      </c>
      <c r="B5751" t="s">
        <v>8</v>
      </c>
      <c r="C5751">
        <v>208</v>
      </c>
      <c r="D5751" t="b">
        <v>1</v>
      </c>
      <c r="E5751" t="b">
        <v>1</v>
      </c>
      <c r="F5751" t="str">
        <f>IF(C5751&lt;&gt;0,"at least 1 gameround","0 gamerounds")</f>
        <v>at least 1 gameround</v>
      </c>
    </row>
    <row r="5752" spans="1:6" x14ac:dyDescent="0.2">
      <c r="A5752">
        <v>636463</v>
      </c>
      <c r="B5752" t="s">
        <v>8</v>
      </c>
      <c r="C5752">
        <v>10</v>
      </c>
      <c r="D5752" t="b">
        <v>0</v>
      </c>
      <c r="E5752" t="b">
        <v>0</v>
      </c>
      <c r="F5752" t="str">
        <f>IF(C5752&lt;&gt;0,"at least 1 gameround","0 gamerounds")</f>
        <v>at least 1 gameround</v>
      </c>
    </row>
    <row r="5753" spans="1:6" x14ac:dyDescent="0.2">
      <c r="A5753">
        <v>636505</v>
      </c>
      <c r="B5753" t="s">
        <v>7</v>
      </c>
      <c r="C5753">
        <v>35</v>
      </c>
      <c r="D5753" t="b">
        <v>1</v>
      </c>
      <c r="E5753" t="b">
        <v>0</v>
      </c>
      <c r="F5753" t="str">
        <f>IF(C5753&lt;&gt;0,"at least 1 gameround","0 gamerounds")</f>
        <v>at least 1 gameround</v>
      </c>
    </row>
    <row r="5754" spans="1:6" x14ac:dyDescent="0.2">
      <c r="A5754">
        <v>636759</v>
      </c>
      <c r="B5754" t="s">
        <v>7</v>
      </c>
      <c r="C5754">
        <v>266</v>
      </c>
      <c r="D5754" t="b">
        <v>1</v>
      </c>
      <c r="E5754" t="b">
        <v>0</v>
      </c>
      <c r="F5754" t="str">
        <f>IF(C5754&lt;&gt;0,"at least 1 gameround","0 gamerounds")</f>
        <v>at least 1 gameround</v>
      </c>
    </row>
    <row r="5755" spans="1:6" x14ac:dyDescent="0.2">
      <c r="A5755">
        <v>636777</v>
      </c>
      <c r="B5755" t="s">
        <v>7</v>
      </c>
      <c r="C5755">
        <v>20</v>
      </c>
      <c r="D5755" t="b">
        <v>0</v>
      </c>
      <c r="E5755" t="b">
        <v>0</v>
      </c>
      <c r="F5755" t="str">
        <f>IF(C5755&lt;&gt;0,"at least 1 gameround","0 gamerounds")</f>
        <v>at least 1 gameround</v>
      </c>
    </row>
    <row r="5756" spans="1:6" x14ac:dyDescent="0.2">
      <c r="A5756">
        <v>636805</v>
      </c>
      <c r="B5756" t="s">
        <v>8</v>
      </c>
      <c r="C5756">
        <v>117</v>
      </c>
      <c r="D5756" t="b">
        <v>0</v>
      </c>
      <c r="E5756" t="b">
        <v>0</v>
      </c>
      <c r="F5756" t="str">
        <f>IF(C5756&lt;&gt;0,"at least 1 gameround","0 gamerounds")</f>
        <v>at least 1 gameround</v>
      </c>
    </row>
    <row r="5757" spans="1:6" x14ac:dyDescent="0.2">
      <c r="A5757">
        <v>637011</v>
      </c>
      <c r="B5757" t="s">
        <v>8</v>
      </c>
      <c r="C5757">
        <v>4</v>
      </c>
      <c r="D5757" t="b">
        <v>1</v>
      </c>
      <c r="E5757" t="b">
        <v>0</v>
      </c>
      <c r="F5757" t="str">
        <f>IF(C5757&lt;&gt;0,"at least 1 gameround","0 gamerounds")</f>
        <v>at least 1 gameround</v>
      </c>
    </row>
    <row r="5758" spans="1:6" x14ac:dyDescent="0.2">
      <c r="A5758">
        <v>637222</v>
      </c>
      <c r="B5758" t="s">
        <v>7</v>
      </c>
      <c r="C5758">
        <v>87</v>
      </c>
      <c r="D5758" t="b">
        <v>1</v>
      </c>
      <c r="E5758" t="b">
        <v>1</v>
      </c>
      <c r="F5758" t="str">
        <f>IF(C5758&lt;&gt;0,"at least 1 gameround","0 gamerounds")</f>
        <v>at least 1 gameround</v>
      </c>
    </row>
    <row r="5759" spans="1:6" x14ac:dyDescent="0.2">
      <c r="A5759">
        <v>637394</v>
      </c>
      <c r="B5759" t="s">
        <v>8</v>
      </c>
      <c r="C5759">
        <v>7</v>
      </c>
      <c r="D5759" t="b">
        <v>0</v>
      </c>
      <c r="E5759" t="b">
        <v>0</v>
      </c>
      <c r="F5759" t="str">
        <f>IF(C5759&lt;&gt;0,"at least 1 gameround","0 gamerounds")</f>
        <v>at least 1 gameround</v>
      </c>
    </row>
    <row r="5760" spans="1:6" x14ac:dyDescent="0.2">
      <c r="A5760">
        <v>637445</v>
      </c>
      <c r="B5760" t="s">
        <v>8</v>
      </c>
      <c r="C5760">
        <v>17</v>
      </c>
      <c r="D5760" t="b">
        <v>1</v>
      </c>
      <c r="E5760" t="b">
        <v>0</v>
      </c>
      <c r="F5760" t="str">
        <f>IF(C5760&lt;&gt;0,"at least 1 gameround","0 gamerounds")</f>
        <v>at least 1 gameround</v>
      </c>
    </row>
    <row r="5761" spans="1:6" x14ac:dyDescent="0.2">
      <c r="A5761">
        <v>637859</v>
      </c>
      <c r="B5761" t="s">
        <v>7</v>
      </c>
      <c r="C5761">
        <v>8</v>
      </c>
      <c r="D5761" t="b">
        <v>0</v>
      </c>
      <c r="E5761" t="b">
        <v>0</v>
      </c>
      <c r="F5761" t="str">
        <f>IF(C5761&lt;&gt;0,"at least 1 gameround","0 gamerounds")</f>
        <v>at least 1 gameround</v>
      </c>
    </row>
    <row r="5762" spans="1:6" x14ac:dyDescent="0.2">
      <c r="A5762">
        <v>637939</v>
      </c>
      <c r="B5762" t="s">
        <v>8</v>
      </c>
      <c r="C5762">
        <v>129</v>
      </c>
      <c r="D5762" t="b">
        <v>1</v>
      </c>
      <c r="E5762" t="b">
        <v>1</v>
      </c>
      <c r="F5762" t="str">
        <f>IF(C5762&lt;&gt;0,"at least 1 gameround","0 gamerounds")</f>
        <v>at least 1 gameround</v>
      </c>
    </row>
    <row r="5763" spans="1:6" x14ac:dyDescent="0.2">
      <c r="A5763">
        <v>637943</v>
      </c>
      <c r="B5763" t="s">
        <v>7</v>
      </c>
      <c r="C5763">
        <v>25</v>
      </c>
      <c r="D5763" t="b">
        <v>0</v>
      </c>
      <c r="E5763" t="b">
        <v>0</v>
      </c>
      <c r="F5763" t="str">
        <f>IF(C5763&lt;&gt;0,"at least 1 gameround","0 gamerounds")</f>
        <v>at least 1 gameround</v>
      </c>
    </row>
    <row r="5764" spans="1:6" x14ac:dyDescent="0.2">
      <c r="A5764">
        <v>637997</v>
      </c>
      <c r="B5764" t="s">
        <v>8</v>
      </c>
      <c r="C5764">
        <v>4</v>
      </c>
      <c r="D5764" t="b">
        <v>0</v>
      </c>
      <c r="E5764" t="b">
        <v>0</v>
      </c>
      <c r="F5764" t="str">
        <f>IF(C5764&lt;&gt;0,"at least 1 gameround","0 gamerounds")</f>
        <v>at least 1 gameround</v>
      </c>
    </row>
    <row r="5765" spans="1:6" x14ac:dyDescent="0.2">
      <c r="A5765">
        <v>638097</v>
      </c>
      <c r="B5765" t="s">
        <v>8</v>
      </c>
      <c r="C5765">
        <v>5</v>
      </c>
      <c r="D5765" t="b">
        <v>0</v>
      </c>
      <c r="E5765" t="b">
        <v>0</v>
      </c>
      <c r="F5765" t="str">
        <f>IF(C5765&lt;&gt;0,"at least 1 gameround","0 gamerounds")</f>
        <v>at least 1 gameround</v>
      </c>
    </row>
    <row r="5766" spans="1:6" x14ac:dyDescent="0.2">
      <c r="A5766">
        <v>638115</v>
      </c>
      <c r="B5766" t="s">
        <v>8</v>
      </c>
      <c r="C5766">
        <v>21</v>
      </c>
      <c r="D5766" t="b">
        <v>1</v>
      </c>
      <c r="E5766" t="b">
        <v>0</v>
      </c>
      <c r="F5766" t="str">
        <f>IF(C5766&lt;&gt;0,"at least 1 gameround","0 gamerounds")</f>
        <v>at least 1 gameround</v>
      </c>
    </row>
    <row r="5767" spans="1:6" x14ac:dyDescent="0.2">
      <c r="A5767">
        <v>638130</v>
      </c>
      <c r="B5767" t="s">
        <v>7</v>
      </c>
      <c r="C5767">
        <v>22</v>
      </c>
      <c r="D5767" t="b">
        <v>0</v>
      </c>
      <c r="E5767" t="b">
        <v>0</v>
      </c>
      <c r="F5767" t="str">
        <f>IF(C5767&lt;&gt;0,"at least 1 gameround","0 gamerounds")</f>
        <v>at least 1 gameround</v>
      </c>
    </row>
    <row r="5768" spans="1:6" x14ac:dyDescent="0.2">
      <c r="A5768">
        <v>638150</v>
      </c>
      <c r="B5768" t="s">
        <v>8</v>
      </c>
      <c r="C5768">
        <v>5</v>
      </c>
      <c r="D5768" t="b">
        <v>0</v>
      </c>
      <c r="E5768" t="b">
        <v>0</v>
      </c>
      <c r="F5768" t="str">
        <f>IF(C5768&lt;&gt;0,"at least 1 gameround","0 gamerounds")</f>
        <v>at least 1 gameround</v>
      </c>
    </row>
    <row r="5769" spans="1:6" x14ac:dyDescent="0.2">
      <c r="A5769">
        <v>638167</v>
      </c>
      <c r="B5769" t="s">
        <v>7</v>
      </c>
      <c r="C5769">
        <v>40</v>
      </c>
      <c r="D5769" t="b">
        <v>1</v>
      </c>
      <c r="E5769" t="b">
        <v>0</v>
      </c>
      <c r="F5769" t="str">
        <f>IF(C5769&lt;&gt;0,"at least 1 gameround","0 gamerounds")</f>
        <v>at least 1 gameround</v>
      </c>
    </row>
    <row r="5770" spans="1:6" x14ac:dyDescent="0.2">
      <c r="A5770">
        <v>638231</v>
      </c>
      <c r="B5770" t="s">
        <v>7</v>
      </c>
      <c r="C5770">
        <v>348</v>
      </c>
      <c r="D5770" t="b">
        <v>1</v>
      </c>
      <c r="E5770" t="b">
        <v>1</v>
      </c>
      <c r="F5770" t="str">
        <f>IF(C5770&lt;&gt;0,"at least 1 gameround","0 gamerounds")</f>
        <v>at least 1 gameround</v>
      </c>
    </row>
    <row r="5771" spans="1:6" x14ac:dyDescent="0.2">
      <c r="A5771">
        <v>638271</v>
      </c>
      <c r="B5771" t="s">
        <v>8</v>
      </c>
      <c r="C5771">
        <v>204</v>
      </c>
      <c r="D5771" t="b">
        <v>1</v>
      </c>
      <c r="E5771" t="b">
        <v>1</v>
      </c>
      <c r="F5771" t="str">
        <f>IF(C5771&lt;&gt;0,"at least 1 gameround","0 gamerounds")</f>
        <v>at least 1 gameround</v>
      </c>
    </row>
    <row r="5772" spans="1:6" x14ac:dyDescent="0.2">
      <c r="A5772">
        <v>638295</v>
      </c>
      <c r="B5772" t="s">
        <v>8</v>
      </c>
      <c r="C5772">
        <v>4</v>
      </c>
      <c r="D5772" t="b">
        <v>1</v>
      </c>
      <c r="E5772" t="b">
        <v>0</v>
      </c>
      <c r="F5772" t="str">
        <f>IF(C5772&lt;&gt;0,"at least 1 gameround","0 gamerounds")</f>
        <v>at least 1 gameround</v>
      </c>
    </row>
    <row r="5773" spans="1:6" x14ac:dyDescent="0.2">
      <c r="A5773">
        <v>638314</v>
      </c>
      <c r="B5773" t="s">
        <v>8</v>
      </c>
      <c r="C5773">
        <v>212</v>
      </c>
      <c r="D5773" t="b">
        <v>1</v>
      </c>
      <c r="E5773" t="b">
        <v>1</v>
      </c>
      <c r="F5773" t="str">
        <f>IF(C5773&lt;&gt;0,"at least 1 gameround","0 gamerounds")</f>
        <v>at least 1 gameround</v>
      </c>
    </row>
    <row r="5774" spans="1:6" x14ac:dyDescent="0.2">
      <c r="A5774">
        <v>638367</v>
      </c>
      <c r="B5774" t="s">
        <v>7</v>
      </c>
      <c r="C5774">
        <v>3</v>
      </c>
      <c r="D5774" t="b">
        <v>0</v>
      </c>
      <c r="E5774" t="b">
        <v>0</v>
      </c>
      <c r="F5774" t="str">
        <f>IF(C5774&lt;&gt;0,"at least 1 gameround","0 gamerounds")</f>
        <v>at least 1 gameround</v>
      </c>
    </row>
    <row r="5775" spans="1:6" x14ac:dyDescent="0.2">
      <c r="A5775">
        <v>638421</v>
      </c>
      <c r="B5775" t="s">
        <v>8</v>
      </c>
      <c r="C5775">
        <v>2</v>
      </c>
      <c r="D5775" t="b">
        <v>0</v>
      </c>
      <c r="E5775" t="b">
        <v>0</v>
      </c>
      <c r="F5775" t="str">
        <f>IF(C5775&lt;&gt;0,"at least 1 gameround","0 gamerounds")</f>
        <v>at least 1 gameround</v>
      </c>
    </row>
    <row r="5776" spans="1:6" x14ac:dyDescent="0.2">
      <c r="A5776">
        <v>638433</v>
      </c>
      <c r="B5776" t="s">
        <v>8</v>
      </c>
      <c r="C5776">
        <v>184</v>
      </c>
      <c r="D5776" t="b">
        <v>1</v>
      </c>
      <c r="E5776" t="b">
        <v>1</v>
      </c>
      <c r="F5776" t="str">
        <f>IF(C5776&lt;&gt;0,"at least 1 gameround","0 gamerounds")</f>
        <v>at least 1 gameround</v>
      </c>
    </row>
    <row r="5777" spans="1:6" x14ac:dyDescent="0.2">
      <c r="A5777">
        <v>638883</v>
      </c>
      <c r="B5777" t="s">
        <v>7</v>
      </c>
      <c r="C5777">
        <v>19</v>
      </c>
      <c r="D5777" t="b">
        <v>0</v>
      </c>
      <c r="E5777" t="b">
        <v>0</v>
      </c>
      <c r="F5777" t="str">
        <f>IF(C5777&lt;&gt;0,"at least 1 gameround","0 gamerounds")</f>
        <v>at least 1 gameround</v>
      </c>
    </row>
    <row r="5778" spans="1:6" x14ac:dyDescent="0.2">
      <c r="A5778">
        <v>638922</v>
      </c>
      <c r="B5778" t="s">
        <v>8</v>
      </c>
      <c r="C5778">
        <v>1</v>
      </c>
      <c r="D5778" t="b">
        <v>0</v>
      </c>
      <c r="E5778" t="b">
        <v>0</v>
      </c>
      <c r="F5778" t="str">
        <f>IF(C5778&lt;&gt;0,"at least 1 gameround","0 gamerounds")</f>
        <v>at least 1 gameround</v>
      </c>
    </row>
    <row r="5779" spans="1:6" x14ac:dyDescent="0.2">
      <c r="A5779">
        <v>638948</v>
      </c>
      <c r="B5779" t="s">
        <v>8</v>
      </c>
      <c r="C5779">
        <v>1</v>
      </c>
      <c r="D5779" t="b">
        <v>0</v>
      </c>
      <c r="E5779" t="b">
        <v>0</v>
      </c>
      <c r="F5779" t="str">
        <f>IF(C5779&lt;&gt;0,"at least 1 gameround","0 gamerounds")</f>
        <v>at least 1 gameround</v>
      </c>
    </row>
    <row r="5780" spans="1:6" x14ac:dyDescent="0.2">
      <c r="A5780">
        <v>639539</v>
      </c>
      <c r="B5780" t="s">
        <v>7</v>
      </c>
      <c r="C5780">
        <v>9</v>
      </c>
      <c r="D5780" t="b">
        <v>0</v>
      </c>
      <c r="E5780" t="b">
        <v>0</v>
      </c>
      <c r="F5780" t="str">
        <f>IF(C5780&lt;&gt;0,"at least 1 gameround","0 gamerounds")</f>
        <v>at least 1 gameround</v>
      </c>
    </row>
    <row r="5781" spans="1:6" x14ac:dyDescent="0.2">
      <c r="A5781">
        <v>639591</v>
      </c>
      <c r="B5781" t="s">
        <v>8</v>
      </c>
      <c r="C5781">
        <v>2</v>
      </c>
      <c r="D5781" t="b">
        <v>0</v>
      </c>
      <c r="E5781" t="b">
        <v>0</v>
      </c>
      <c r="F5781" t="str">
        <f>IF(C5781&lt;&gt;0,"at least 1 gameround","0 gamerounds")</f>
        <v>at least 1 gameround</v>
      </c>
    </row>
    <row r="5782" spans="1:6" x14ac:dyDescent="0.2">
      <c r="A5782">
        <v>639664</v>
      </c>
      <c r="B5782" t="s">
        <v>8</v>
      </c>
      <c r="C5782">
        <v>5</v>
      </c>
      <c r="D5782" t="b">
        <v>0</v>
      </c>
      <c r="E5782" t="b">
        <v>0</v>
      </c>
      <c r="F5782" t="str">
        <f>IF(C5782&lt;&gt;0,"at least 1 gameround","0 gamerounds")</f>
        <v>at least 1 gameround</v>
      </c>
    </row>
    <row r="5783" spans="1:6" x14ac:dyDescent="0.2">
      <c r="A5783">
        <v>639760</v>
      </c>
      <c r="B5783" t="s">
        <v>8</v>
      </c>
      <c r="C5783">
        <v>22</v>
      </c>
      <c r="D5783" t="b">
        <v>0</v>
      </c>
      <c r="E5783" t="b">
        <v>0</v>
      </c>
      <c r="F5783" t="str">
        <f>IF(C5783&lt;&gt;0,"at least 1 gameround","0 gamerounds")</f>
        <v>at least 1 gameround</v>
      </c>
    </row>
    <row r="5784" spans="1:6" x14ac:dyDescent="0.2">
      <c r="A5784">
        <v>639762</v>
      </c>
      <c r="B5784" t="s">
        <v>7</v>
      </c>
      <c r="C5784">
        <v>95</v>
      </c>
      <c r="D5784" t="b">
        <v>1</v>
      </c>
      <c r="E5784" t="b">
        <v>0</v>
      </c>
      <c r="F5784" t="str">
        <f>IF(C5784&lt;&gt;0,"at least 1 gameround","0 gamerounds")</f>
        <v>at least 1 gameround</v>
      </c>
    </row>
    <row r="5785" spans="1:6" x14ac:dyDescent="0.2">
      <c r="A5785">
        <v>639799</v>
      </c>
      <c r="B5785" t="s">
        <v>7</v>
      </c>
      <c r="C5785">
        <v>5</v>
      </c>
      <c r="D5785" t="b">
        <v>0</v>
      </c>
      <c r="E5785" t="b">
        <v>0</v>
      </c>
      <c r="F5785" t="str">
        <f>IF(C5785&lt;&gt;0,"at least 1 gameround","0 gamerounds")</f>
        <v>at least 1 gameround</v>
      </c>
    </row>
    <row r="5786" spans="1:6" x14ac:dyDescent="0.2">
      <c r="A5786">
        <v>639889</v>
      </c>
      <c r="B5786" t="s">
        <v>7</v>
      </c>
      <c r="C5786">
        <v>32</v>
      </c>
      <c r="D5786" t="b">
        <v>1</v>
      </c>
      <c r="E5786" t="b">
        <v>0</v>
      </c>
      <c r="F5786" t="str">
        <f>IF(C5786&lt;&gt;0,"at least 1 gameround","0 gamerounds")</f>
        <v>at least 1 gameround</v>
      </c>
    </row>
    <row r="5787" spans="1:6" x14ac:dyDescent="0.2">
      <c r="A5787">
        <v>640014</v>
      </c>
      <c r="B5787" t="s">
        <v>7</v>
      </c>
      <c r="C5787">
        <v>51</v>
      </c>
      <c r="D5787" t="b">
        <v>1</v>
      </c>
      <c r="E5787" t="b">
        <v>0</v>
      </c>
      <c r="F5787" t="str">
        <f>IF(C5787&lt;&gt;0,"at least 1 gameround","0 gamerounds")</f>
        <v>at least 1 gameround</v>
      </c>
    </row>
    <row r="5788" spans="1:6" x14ac:dyDescent="0.2">
      <c r="A5788">
        <v>640125</v>
      </c>
      <c r="B5788" t="s">
        <v>7</v>
      </c>
      <c r="C5788">
        <v>10</v>
      </c>
      <c r="D5788" t="b">
        <v>1</v>
      </c>
      <c r="E5788" t="b">
        <v>0</v>
      </c>
      <c r="F5788" t="str">
        <f>IF(C5788&lt;&gt;0,"at least 1 gameround","0 gamerounds")</f>
        <v>at least 1 gameround</v>
      </c>
    </row>
    <row r="5789" spans="1:6" x14ac:dyDescent="0.2">
      <c r="A5789">
        <v>640161</v>
      </c>
      <c r="B5789" t="s">
        <v>7</v>
      </c>
      <c r="C5789">
        <v>106</v>
      </c>
      <c r="D5789" t="b">
        <v>1</v>
      </c>
      <c r="E5789" t="b">
        <v>0</v>
      </c>
      <c r="F5789" t="str">
        <f>IF(C5789&lt;&gt;0,"at least 1 gameround","0 gamerounds")</f>
        <v>at least 1 gameround</v>
      </c>
    </row>
    <row r="5790" spans="1:6" x14ac:dyDescent="0.2">
      <c r="A5790">
        <v>640804</v>
      </c>
      <c r="B5790" t="s">
        <v>7</v>
      </c>
      <c r="C5790">
        <v>3</v>
      </c>
      <c r="D5790" t="b">
        <v>0</v>
      </c>
      <c r="E5790" t="b">
        <v>0</v>
      </c>
      <c r="F5790" t="str">
        <f>IF(C5790&lt;&gt;0,"at least 1 gameround","0 gamerounds")</f>
        <v>at least 1 gameround</v>
      </c>
    </row>
    <row r="5791" spans="1:6" x14ac:dyDescent="0.2">
      <c r="A5791">
        <v>640833</v>
      </c>
      <c r="B5791" t="s">
        <v>7</v>
      </c>
      <c r="C5791">
        <v>12</v>
      </c>
      <c r="D5791" t="b">
        <v>0</v>
      </c>
      <c r="E5791" t="b">
        <v>0</v>
      </c>
      <c r="F5791" t="str">
        <f>IF(C5791&lt;&gt;0,"at least 1 gameround","0 gamerounds")</f>
        <v>at least 1 gameround</v>
      </c>
    </row>
    <row r="5792" spans="1:6" x14ac:dyDescent="0.2">
      <c r="A5792">
        <v>640972</v>
      </c>
      <c r="B5792" t="s">
        <v>8</v>
      </c>
      <c r="C5792">
        <v>1</v>
      </c>
      <c r="D5792" t="b">
        <v>0</v>
      </c>
      <c r="E5792" t="b">
        <v>0</v>
      </c>
      <c r="F5792" t="str">
        <f>IF(C5792&lt;&gt;0,"at least 1 gameround","0 gamerounds")</f>
        <v>at least 1 gameround</v>
      </c>
    </row>
    <row r="5793" spans="1:6" x14ac:dyDescent="0.2">
      <c r="A5793">
        <v>640979</v>
      </c>
      <c r="B5793" t="s">
        <v>8</v>
      </c>
      <c r="C5793">
        <v>13</v>
      </c>
      <c r="D5793" t="b">
        <v>1</v>
      </c>
      <c r="E5793" t="b">
        <v>0</v>
      </c>
      <c r="F5793" t="str">
        <f>IF(C5793&lt;&gt;0,"at least 1 gameround","0 gamerounds")</f>
        <v>at least 1 gameround</v>
      </c>
    </row>
    <row r="5794" spans="1:6" x14ac:dyDescent="0.2">
      <c r="A5794">
        <v>640987</v>
      </c>
      <c r="B5794" t="s">
        <v>8</v>
      </c>
      <c r="C5794">
        <v>4</v>
      </c>
      <c r="D5794" t="b">
        <v>0</v>
      </c>
      <c r="E5794" t="b">
        <v>0</v>
      </c>
      <c r="F5794" t="str">
        <f>IF(C5794&lt;&gt;0,"at least 1 gameround","0 gamerounds")</f>
        <v>at least 1 gameround</v>
      </c>
    </row>
    <row r="5795" spans="1:6" x14ac:dyDescent="0.2">
      <c r="A5795">
        <v>641004</v>
      </c>
      <c r="B5795" t="s">
        <v>7</v>
      </c>
      <c r="C5795">
        <v>20</v>
      </c>
      <c r="D5795" t="b">
        <v>0</v>
      </c>
      <c r="E5795" t="b">
        <v>0</v>
      </c>
      <c r="F5795" t="str">
        <f>IF(C5795&lt;&gt;0,"at least 1 gameround","0 gamerounds")</f>
        <v>at least 1 gameround</v>
      </c>
    </row>
    <row r="5796" spans="1:6" x14ac:dyDescent="0.2">
      <c r="A5796">
        <v>641056</v>
      </c>
      <c r="B5796" t="s">
        <v>7</v>
      </c>
      <c r="C5796">
        <v>5</v>
      </c>
      <c r="D5796" t="b">
        <v>0</v>
      </c>
      <c r="E5796" t="b">
        <v>1</v>
      </c>
      <c r="F5796" t="str">
        <f>IF(C5796&lt;&gt;0,"at least 1 gameround","0 gamerounds")</f>
        <v>at least 1 gameround</v>
      </c>
    </row>
    <row r="5797" spans="1:6" x14ac:dyDescent="0.2">
      <c r="A5797">
        <v>641071</v>
      </c>
      <c r="B5797" t="s">
        <v>8</v>
      </c>
      <c r="C5797">
        <v>1</v>
      </c>
      <c r="D5797" t="b">
        <v>1</v>
      </c>
      <c r="E5797" t="b">
        <v>0</v>
      </c>
      <c r="F5797" t="str">
        <f>IF(C5797&lt;&gt;0,"at least 1 gameround","0 gamerounds")</f>
        <v>at least 1 gameround</v>
      </c>
    </row>
    <row r="5798" spans="1:6" x14ac:dyDescent="0.2">
      <c r="A5798">
        <v>641135</v>
      </c>
      <c r="B5798" t="s">
        <v>7</v>
      </c>
      <c r="C5798">
        <v>64</v>
      </c>
      <c r="D5798" t="b">
        <v>1</v>
      </c>
      <c r="E5798" t="b">
        <v>1</v>
      </c>
      <c r="F5798" t="str">
        <f>IF(C5798&lt;&gt;0,"at least 1 gameround","0 gamerounds")</f>
        <v>at least 1 gameround</v>
      </c>
    </row>
    <row r="5799" spans="1:6" x14ac:dyDescent="0.2">
      <c r="A5799">
        <v>641196</v>
      </c>
      <c r="B5799" t="s">
        <v>7</v>
      </c>
      <c r="C5799">
        <v>14</v>
      </c>
      <c r="D5799" t="b">
        <v>1</v>
      </c>
      <c r="E5799" t="b">
        <v>1</v>
      </c>
      <c r="F5799" t="str">
        <f>IF(C5799&lt;&gt;0,"at least 1 gameround","0 gamerounds")</f>
        <v>at least 1 gameround</v>
      </c>
    </row>
    <row r="5800" spans="1:6" x14ac:dyDescent="0.2">
      <c r="A5800">
        <v>641213</v>
      </c>
      <c r="B5800" t="s">
        <v>7</v>
      </c>
      <c r="C5800">
        <v>521</v>
      </c>
      <c r="D5800" t="b">
        <v>1</v>
      </c>
      <c r="E5800" t="b">
        <v>1</v>
      </c>
      <c r="F5800" t="str">
        <f>IF(C5800&lt;&gt;0,"at least 1 gameround","0 gamerounds")</f>
        <v>at least 1 gameround</v>
      </c>
    </row>
    <row r="5801" spans="1:6" x14ac:dyDescent="0.2">
      <c r="A5801">
        <v>641219</v>
      </c>
      <c r="B5801" t="s">
        <v>7</v>
      </c>
      <c r="C5801">
        <v>2</v>
      </c>
      <c r="D5801" t="b">
        <v>0</v>
      </c>
      <c r="E5801" t="b">
        <v>0</v>
      </c>
      <c r="F5801" t="str">
        <f>IF(C5801&lt;&gt;0,"at least 1 gameround","0 gamerounds")</f>
        <v>at least 1 gameround</v>
      </c>
    </row>
    <row r="5802" spans="1:6" x14ac:dyDescent="0.2">
      <c r="A5802">
        <v>641244</v>
      </c>
      <c r="B5802" t="s">
        <v>7</v>
      </c>
      <c r="C5802">
        <v>140</v>
      </c>
      <c r="D5802" t="b">
        <v>1</v>
      </c>
      <c r="E5802" t="b">
        <v>0</v>
      </c>
      <c r="F5802" t="str">
        <f>IF(C5802&lt;&gt;0,"at least 1 gameround","0 gamerounds")</f>
        <v>at least 1 gameround</v>
      </c>
    </row>
    <row r="5803" spans="1:6" x14ac:dyDescent="0.2">
      <c r="A5803">
        <v>641545</v>
      </c>
      <c r="B5803" t="s">
        <v>8</v>
      </c>
      <c r="C5803">
        <v>74</v>
      </c>
      <c r="D5803" t="b">
        <v>0</v>
      </c>
      <c r="E5803" t="b">
        <v>1</v>
      </c>
      <c r="F5803" t="str">
        <f>IF(C5803&lt;&gt;0,"at least 1 gameround","0 gamerounds")</f>
        <v>at least 1 gameround</v>
      </c>
    </row>
    <row r="5804" spans="1:6" x14ac:dyDescent="0.2">
      <c r="A5804">
        <v>641607</v>
      </c>
      <c r="B5804" t="s">
        <v>7</v>
      </c>
      <c r="C5804">
        <v>30</v>
      </c>
      <c r="D5804" t="b">
        <v>1</v>
      </c>
      <c r="E5804" t="b">
        <v>0</v>
      </c>
      <c r="F5804" t="str">
        <f>IF(C5804&lt;&gt;0,"at least 1 gameround","0 gamerounds")</f>
        <v>at least 1 gameround</v>
      </c>
    </row>
    <row r="5805" spans="1:6" x14ac:dyDescent="0.2">
      <c r="A5805">
        <v>641731</v>
      </c>
      <c r="B5805" t="s">
        <v>7</v>
      </c>
      <c r="C5805">
        <v>40</v>
      </c>
      <c r="D5805" t="b">
        <v>0</v>
      </c>
      <c r="E5805" t="b">
        <v>1</v>
      </c>
      <c r="F5805" t="str">
        <f>IF(C5805&lt;&gt;0,"at least 1 gameround","0 gamerounds")</f>
        <v>at least 1 gameround</v>
      </c>
    </row>
    <row r="5806" spans="1:6" x14ac:dyDescent="0.2">
      <c r="A5806">
        <v>641965</v>
      </c>
      <c r="B5806" t="s">
        <v>8</v>
      </c>
      <c r="C5806">
        <v>13</v>
      </c>
      <c r="D5806" t="b">
        <v>1</v>
      </c>
      <c r="E5806" t="b">
        <v>0</v>
      </c>
      <c r="F5806" t="str">
        <f>IF(C5806&lt;&gt;0,"at least 1 gameround","0 gamerounds")</f>
        <v>at least 1 gameround</v>
      </c>
    </row>
    <row r="5807" spans="1:6" x14ac:dyDescent="0.2">
      <c r="A5807">
        <v>642062</v>
      </c>
      <c r="B5807" t="s">
        <v>7</v>
      </c>
      <c r="C5807">
        <v>13</v>
      </c>
      <c r="D5807" t="b">
        <v>0</v>
      </c>
      <c r="E5807" t="b">
        <v>0</v>
      </c>
      <c r="F5807" t="str">
        <f>IF(C5807&lt;&gt;0,"at least 1 gameround","0 gamerounds")</f>
        <v>at least 1 gameround</v>
      </c>
    </row>
    <row r="5808" spans="1:6" x14ac:dyDescent="0.2">
      <c r="A5808">
        <v>642197</v>
      </c>
      <c r="B5808" t="s">
        <v>7</v>
      </c>
      <c r="C5808">
        <v>18</v>
      </c>
      <c r="D5808" t="b">
        <v>0</v>
      </c>
      <c r="E5808" t="b">
        <v>0</v>
      </c>
      <c r="F5808" t="str">
        <f>IF(C5808&lt;&gt;0,"at least 1 gameround","0 gamerounds")</f>
        <v>at least 1 gameround</v>
      </c>
    </row>
    <row r="5809" spans="1:6" x14ac:dyDescent="0.2">
      <c r="A5809">
        <v>642235</v>
      </c>
      <c r="B5809" t="s">
        <v>8</v>
      </c>
      <c r="C5809">
        <v>26</v>
      </c>
      <c r="D5809" t="b">
        <v>1</v>
      </c>
      <c r="E5809" t="b">
        <v>0</v>
      </c>
      <c r="F5809" t="str">
        <f>IF(C5809&lt;&gt;0,"at least 1 gameround","0 gamerounds")</f>
        <v>at least 1 gameround</v>
      </c>
    </row>
    <row r="5810" spans="1:6" x14ac:dyDescent="0.2">
      <c r="A5810">
        <v>642239</v>
      </c>
      <c r="B5810" t="s">
        <v>8</v>
      </c>
      <c r="C5810">
        <v>22</v>
      </c>
      <c r="D5810" t="b">
        <v>1</v>
      </c>
      <c r="E5810" t="b">
        <v>0</v>
      </c>
      <c r="F5810" t="str">
        <f>IF(C5810&lt;&gt;0,"at least 1 gameround","0 gamerounds")</f>
        <v>at least 1 gameround</v>
      </c>
    </row>
    <row r="5811" spans="1:6" x14ac:dyDescent="0.2">
      <c r="A5811">
        <v>642382</v>
      </c>
      <c r="B5811" t="s">
        <v>8</v>
      </c>
      <c r="C5811">
        <v>1</v>
      </c>
      <c r="D5811" t="b">
        <v>0</v>
      </c>
      <c r="E5811" t="b">
        <v>0</v>
      </c>
      <c r="F5811" t="str">
        <f>IF(C5811&lt;&gt;0,"at least 1 gameround","0 gamerounds")</f>
        <v>at least 1 gameround</v>
      </c>
    </row>
    <row r="5812" spans="1:6" x14ac:dyDescent="0.2">
      <c r="A5812">
        <v>642700</v>
      </c>
      <c r="B5812" t="s">
        <v>7</v>
      </c>
      <c r="C5812">
        <v>48</v>
      </c>
      <c r="D5812" t="b">
        <v>1</v>
      </c>
      <c r="E5812" t="b">
        <v>0</v>
      </c>
      <c r="F5812" t="str">
        <f>IF(C5812&lt;&gt;0,"at least 1 gameround","0 gamerounds")</f>
        <v>at least 1 gameround</v>
      </c>
    </row>
    <row r="5813" spans="1:6" x14ac:dyDescent="0.2">
      <c r="A5813">
        <v>642744</v>
      </c>
      <c r="B5813" t="s">
        <v>8</v>
      </c>
      <c r="C5813">
        <v>60</v>
      </c>
      <c r="D5813" t="b">
        <v>1</v>
      </c>
      <c r="E5813" t="b">
        <v>0</v>
      </c>
      <c r="F5813" t="str">
        <f>IF(C5813&lt;&gt;0,"at least 1 gameround","0 gamerounds")</f>
        <v>at least 1 gameround</v>
      </c>
    </row>
    <row r="5814" spans="1:6" x14ac:dyDescent="0.2">
      <c r="A5814">
        <v>642819</v>
      </c>
      <c r="B5814" t="s">
        <v>7</v>
      </c>
      <c r="C5814">
        <v>165</v>
      </c>
      <c r="D5814" t="b">
        <v>0</v>
      </c>
      <c r="E5814" t="b">
        <v>1</v>
      </c>
      <c r="F5814" t="str">
        <f>IF(C5814&lt;&gt;0,"at least 1 gameround","0 gamerounds")</f>
        <v>at least 1 gameround</v>
      </c>
    </row>
    <row r="5815" spans="1:6" x14ac:dyDescent="0.2">
      <c r="A5815">
        <v>643015</v>
      </c>
      <c r="B5815" t="s">
        <v>8</v>
      </c>
      <c r="C5815">
        <v>227</v>
      </c>
      <c r="D5815" t="b">
        <v>1</v>
      </c>
      <c r="E5815" t="b">
        <v>0</v>
      </c>
      <c r="F5815" t="str">
        <f>IF(C5815&lt;&gt;0,"at least 1 gameround","0 gamerounds")</f>
        <v>at least 1 gameround</v>
      </c>
    </row>
    <row r="5816" spans="1:6" x14ac:dyDescent="0.2">
      <c r="A5816">
        <v>643168</v>
      </c>
      <c r="B5816" t="s">
        <v>7</v>
      </c>
      <c r="C5816">
        <v>1</v>
      </c>
      <c r="D5816" t="b">
        <v>0</v>
      </c>
      <c r="E5816" t="b">
        <v>0</v>
      </c>
      <c r="F5816" t="str">
        <f>IF(C5816&lt;&gt;0,"at least 1 gameround","0 gamerounds")</f>
        <v>at least 1 gameround</v>
      </c>
    </row>
    <row r="5817" spans="1:6" x14ac:dyDescent="0.2">
      <c r="A5817">
        <v>643258</v>
      </c>
      <c r="B5817" t="s">
        <v>7</v>
      </c>
      <c r="C5817">
        <v>10</v>
      </c>
      <c r="D5817" t="b">
        <v>0</v>
      </c>
      <c r="E5817" t="b">
        <v>0</v>
      </c>
      <c r="F5817" t="str">
        <f>IF(C5817&lt;&gt;0,"at least 1 gameround","0 gamerounds")</f>
        <v>at least 1 gameround</v>
      </c>
    </row>
    <row r="5818" spans="1:6" x14ac:dyDescent="0.2">
      <c r="A5818">
        <v>643283</v>
      </c>
      <c r="B5818" t="s">
        <v>7</v>
      </c>
      <c r="C5818">
        <v>1</v>
      </c>
      <c r="D5818" t="b">
        <v>0</v>
      </c>
      <c r="E5818" t="b">
        <v>0</v>
      </c>
      <c r="F5818" t="str">
        <f>IF(C5818&lt;&gt;0,"at least 1 gameround","0 gamerounds")</f>
        <v>at least 1 gameround</v>
      </c>
    </row>
    <row r="5819" spans="1:6" x14ac:dyDescent="0.2">
      <c r="A5819">
        <v>643290</v>
      </c>
      <c r="B5819" t="s">
        <v>8</v>
      </c>
      <c r="C5819">
        <v>59</v>
      </c>
      <c r="D5819" t="b">
        <v>1</v>
      </c>
      <c r="E5819" t="b">
        <v>0</v>
      </c>
      <c r="F5819" t="str">
        <f>IF(C5819&lt;&gt;0,"at least 1 gameround","0 gamerounds")</f>
        <v>at least 1 gameround</v>
      </c>
    </row>
    <row r="5820" spans="1:6" x14ac:dyDescent="0.2">
      <c r="A5820">
        <v>643462</v>
      </c>
      <c r="B5820" t="s">
        <v>7</v>
      </c>
      <c r="C5820">
        <v>56</v>
      </c>
      <c r="D5820" t="b">
        <v>1</v>
      </c>
      <c r="E5820" t="b">
        <v>1</v>
      </c>
      <c r="F5820" t="str">
        <f>IF(C5820&lt;&gt;0,"at least 1 gameround","0 gamerounds")</f>
        <v>at least 1 gameround</v>
      </c>
    </row>
    <row r="5821" spans="1:6" x14ac:dyDescent="0.2">
      <c r="A5821">
        <v>643573</v>
      </c>
      <c r="B5821" t="s">
        <v>8</v>
      </c>
      <c r="C5821">
        <v>6</v>
      </c>
      <c r="D5821" t="b">
        <v>1</v>
      </c>
      <c r="E5821" t="b">
        <v>0</v>
      </c>
      <c r="F5821" t="str">
        <f>IF(C5821&lt;&gt;0,"at least 1 gameround","0 gamerounds")</f>
        <v>at least 1 gameround</v>
      </c>
    </row>
    <row r="5822" spans="1:6" x14ac:dyDescent="0.2">
      <c r="A5822">
        <v>643588</v>
      </c>
      <c r="B5822" t="s">
        <v>7</v>
      </c>
      <c r="C5822">
        <v>26</v>
      </c>
      <c r="D5822" t="b">
        <v>1</v>
      </c>
      <c r="E5822" t="b">
        <v>1</v>
      </c>
      <c r="F5822" t="str">
        <f>IF(C5822&lt;&gt;0,"at least 1 gameround","0 gamerounds")</f>
        <v>at least 1 gameround</v>
      </c>
    </row>
    <row r="5823" spans="1:6" x14ac:dyDescent="0.2">
      <c r="A5823">
        <v>643961</v>
      </c>
      <c r="B5823" t="s">
        <v>7</v>
      </c>
      <c r="C5823">
        <v>10</v>
      </c>
      <c r="D5823" t="b">
        <v>0</v>
      </c>
      <c r="E5823" t="b">
        <v>0</v>
      </c>
      <c r="F5823" t="str">
        <f>IF(C5823&lt;&gt;0,"at least 1 gameround","0 gamerounds")</f>
        <v>at least 1 gameround</v>
      </c>
    </row>
    <row r="5824" spans="1:6" x14ac:dyDescent="0.2">
      <c r="A5824">
        <v>644276</v>
      </c>
      <c r="B5824" t="s">
        <v>7</v>
      </c>
      <c r="C5824">
        <v>13</v>
      </c>
      <c r="D5824" t="b">
        <v>0</v>
      </c>
      <c r="E5824" t="b">
        <v>0</v>
      </c>
      <c r="F5824" t="str">
        <f>IF(C5824&lt;&gt;0,"at least 1 gameround","0 gamerounds")</f>
        <v>at least 1 gameround</v>
      </c>
    </row>
    <row r="5825" spans="1:6" x14ac:dyDescent="0.2">
      <c r="A5825">
        <v>644297</v>
      </c>
      <c r="B5825" t="s">
        <v>8</v>
      </c>
      <c r="C5825">
        <v>1</v>
      </c>
      <c r="D5825" t="b">
        <v>0</v>
      </c>
      <c r="E5825" t="b">
        <v>0</v>
      </c>
      <c r="F5825" t="str">
        <f>IF(C5825&lt;&gt;0,"at least 1 gameround","0 gamerounds")</f>
        <v>at least 1 gameround</v>
      </c>
    </row>
    <row r="5826" spans="1:6" x14ac:dyDescent="0.2">
      <c r="A5826">
        <v>644320</v>
      </c>
      <c r="B5826" t="s">
        <v>8</v>
      </c>
      <c r="C5826">
        <v>599</v>
      </c>
      <c r="D5826" t="b">
        <v>1</v>
      </c>
      <c r="E5826" t="b">
        <v>1</v>
      </c>
      <c r="F5826" t="str">
        <f>IF(C5826&lt;&gt;0,"at least 1 gameround","0 gamerounds")</f>
        <v>at least 1 gameround</v>
      </c>
    </row>
    <row r="5827" spans="1:6" x14ac:dyDescent="0.2">
      <c r="A5827">
        <v>644441</v>
      </c>
      <c r="B5827" t="s">
        <v>8</v>
      </c>
      <c r="C5827">
        <v>142</v>
      </c>
      <c r="D5827" t="b">
        <v>1</v>
      </c>
      <c r="E5827" t="b">
        <v>0</v>
      </c>
      <c r="F5827" t="str">
        <f>IF(C5827&lt;&gt;0,"at least 1 gameround","0 gamerounds")</f>
        <v>at least 1 gameround</v>
      </c>
    </row>
    <row r="5828" spans="1:6" x14ac:dyDescent="0.2">
      <c r="A5828">
        <v>644465</v>
      </c>
      <c r="B5828" t="s">
        <v>7</v>
      </c>
      <c r="C5828">
        <v>1</v>
      </c>
      <c r="D5828" t="b">
        <v>0</v>
      </c>
      <c r="E5828" t="b">
        <v>0</v>
      </c>
      <c r="F5828" t="str">
        <f>IF(C5828&lt;&gt;0,"at least 1 gameround","0 gamerounds")</f>
        <v>at least 1 gameround</v>
      </c>
    </row>
    <row r="5829" spans="1:6" x14ac:dyDescent="0.2">
      <c r="A5829">
        <v>644572</v>
      </c>
      <c r="B5829" t="s">
        <v>7</v>
      </c>
      <c r="C5829">
        <v>35</v>
      </c>
      <c r="D5829" t="b">
        <v>1</v>
      </c>
      <c r="E5829" t="b">
        <v>0</v>
      </c>
      <c r="F5829" t="str">
        <f>IF(C5829&lt;&gt;0,"at least 1 gameround","0 gamerounds")</f>
        <v>at least 1 gameround</v>
      </c>
    </row>
    <row r="5830" spans="1:6" x14ac:dyDescent="0.2">
      <c r="A5830">
        <v>644618</v>
      </c>
      <c r="B5830" t="s">
        <v>7</v>
      </c>
      <c r="C5830">
        <v>25</v>
      </c>
      <c r="D5830" t="b">
        <v>0</v>
      </c>
      <c r="E5830" t="b">
        <v>0</v>
      </c>
      <c r="F5830" t="str">
        <f>IF(C5830&lt;&gt;0,"at least 1 gameround","0 gamerounds")</f>
        <v>at least 1 gameround</v>
      </c>
    </row>
    <row r="5831" spans="1:6" x14ac:dyDescent="0.2">
      <c r="A5831">
        <v>644641</v>
      </c>
      <c r="B5831" t="s">
        <v>8</v>
      </c>
      <c r="C5831">
        <v>9</v>
      </c>
      <c r="D5831" t="b">
        <v>1</v>
      </c>
      <c r="E5831" t="b">
        <v>0</v>
      </c>
      <c r="F5831" t="str">
        <f>IF(C5831&lt;&gt;0,"at least 1 gameround","0 gamerounds")</f>
        <v>at least 1 gameround</v>
      </c>
    </row>
    <row r="5832" spans="1:6" x14ac:dyDescent="0.2">
      <c r="A5832">
        <v>644908</v>
      </c>
      <c r="B5832" t="s">
        <v>8</v>
      </c>
      <c r="C5832">
        <v>18</v>
      </c>
      <c r="D5832" t="b">
        <v>0</v>
      </c>
      <c r="E5832" t="b">
        <v>0</v>
      </c>
      <c r="F5832" t="str">
        <f>IF(C5832&lt;&gt;0,"at least 1 gameround","0 gamerounds")</f>
        <v>at least 1 gameround</v>
      </c>
    </row>
    <row r="5833" spans="1:6" x14ac:dyDescent="0.2">
      <c r="A5833">
        <v>645061</v>
      </c>
      <c r="B5833" t="s">
        <v>8</v>
      </c>
      <c r="C5833">
        <v>59</v>
      </c>
      <c r="D5833" t="b">
        <v>1</v>
      </c>
      <c r="E5833" t="b">
        <v>0</v>
      </c>
      <c r="F5833" t="str">
        <f>IF(C5833&lt;&gt;0,"at least 1 gameround","0 gamerounds")</f>
        <v>at least 1 gameround</v>
      </c>
    </row>
    <row r="5834" spans="1:6" x14ac:dyDescent="0.2">
      <c r="A5834">
        <v>645173</v>
      </c>
      <c r="B5834" t="s">
        <v>7</v>
      </c>
      <c r="C5834">
        <v>4</v>
      </c>
      <c r="D5834" t="b">
        <v>0</v>
      </c>
      <c r="E5834" t="b">
        <v>0</v>
      </c>
      <c r="F5834" t="str">
        <f>IF(C5834&lt;&gt;0,"at least 1 gameround","0 gamerounds")</f>
        <v>at least 1 gameround</v>
      </c>
    </row>
    <row r="5835" spans="1:6" x14ac:dyDescent="0.2">
      <c r="A5835">
        <v>645445</v>
      </c>
      <c r="B5835" t="s">
        <v>7</v>
      </c>
      <c r="C5835">
        <v>1</v>
      </c>
      <c r="D5835" t="b">
        <v>0</v>
      </c>
      <c r="E5835" t="b">
        <v>0</v>
      </c>
      <c r="F5835" t="str">
        <f>IF(C5835&lt;&gt;0,"at least 1 gameround","0 gamerounds")</f>
        <v>at least 1 gameround</v>
      </c>
    </row>
    <row r="5836" spans="1:6" x14ac:dyDescent="0.2">
      <c r="A5836">
        <v>645531</v>
      </c>
      <c r="B5836" t="s">
        <v>7</v>
      </c>
      <c r="C5836">
        <v>118</v>
      </c>
      <c r="D5836" t="b">
        <v>0</v>
      </c>
      <c r="E5836" t="b">
        <v>0</v>
      </c>
      <c r="F5836" t="str">
        <f>IF(C5836&lt;&gt;0,"at least 1 gameround","0 gamerounds")</f>
        <v>at least 1 gameround</v>
      </c>
    </row>
    <row r="5837" spans="1:6" x14ac:dyDescent="0.2">
      <c r="A5837">
        <v>645568</v>
      </c>
      <c r="B5837" t="s">
        <v>7</v>
      </c>
      <c r="C5837">
        <v>4</v>
      </c>
      <c r="D5837" t="b">
        <v>0</v>
      </c>
      <c r="E5837" t="b">
        <v>0</v>
      </c>
      <c r="F5837" t="str">
        <f>IF(C5837&lt;&gt;0,"at least 1 gameround","0 gamerounds")</f>
        <v>at least 1 gameround</v>
      </c>
    </row>
    <row r="5838" spans="1:6" x14ac:dyDescent="0.2">
      <c r="A5838">
        <v>645591</v>
      </c>
      <c r="B5838" t="s">
        <v>7</v>
      </c>
      <c r="C5838">
        <v>0</v>
      </c>
      <c r="D5838" t="b">
        <v>0</v>
      </c>
      <c r="E5838" t="b">
        <v>0</v>
      </c>
      <c r="F5838" t="str">
        <f>IF(C5838&lt;&gt;0,"at least 1 gameround","0 gamerounds")</f>
        <v>0 gamerounds</v>
      </c>
    </row>
    <row r="5839" spans="1:6" x14ac:dyDescent="0.2">
      <c r="A5839">
        <v>645860</v>
      </c>
      <c r="B5839" t="s">
        <v>7</v>
      </c>
      <c r="C5839">
        <v>1</v>
      </c>
      <c r="D5839" t="b">
        <v>0</v>
      </c>
      <c r="E5839" t="b">
        <v>0</v>
      </c>
      <c r="F5839" t="str">
        <f>IF(C5839&lt;&gt;0,"at least 1 gameround","0 gamerounds")</f>
        <v>at least 1 gameround</v>
      </c>
    </row>
    <row r="5840" spans="1:6" x14ac:dyDescent="0.2">
      <c r="A5840">
        <v>646147</v>
      </c>
      <c r="B5840" t="s">
        <v>7</v>
      </c>
      <c r="C5840">
        <v>19</v>
      </c>
      <c r="D5840" t="b">
        <v>0</v>
      </c>
      <c r="E5840" t="b">
        <v>0</v>
      </c>
      <c r="F5840" t="str">
        <f>IF(C5840&lt;&gt;0,"at least 1 gameround","0 gamerounds")</f>
        <v>at least 1 gameround</v>
      </c>
    </row>
    <row r="5841" spans="1:6" x14ac:dyDescent="0.2">
      <c r="A5841">
        <v>646201</v>
      </c>
      <c r="B5841" t="s">
        <v>7</v>
      </c>
      <c r="C5841">
        <v>28</v>
      </c>
      <c r="D5841" t="b">
        <v>0</v>
      </c>
      <c r="E5841" t="b">
        <v>0</v>
      </c>
      <c r="F5841" t="str">
        <f>IF(C5841&lt;&gt;0,"at least 1 gameround","0 gamerounds")</f>
        <v>at least 1 gameround</v>
      </c>
    </row>
    <row r="5842" spans="1:6" x14ac:dyDescent="0.2">
      <c r="A5842">
        <v>646248</v>
      </c>
      <c r="B5842" t="s">
        <v>8</v>
      </c>
      <c r="C5842">
        <v>12</v>
      </c>
      <c r="D5842" t="b">
        <v>0</v>
      </c>
      <c r="E5842" t="b">
        <v>0</v>
      </c>
      <c r="F5842" t="str">
        <f>IF(C5842&lt;&gt;0,"at least 1 gameround","0 gamerounds")</f>
        <v>at least 1 gameround</v>
      </c>
    </row>
    <row r="5843" spans="1:6" x14ac:dyDescent="0.2">
      <c r="A5843">
        <v>646322</v>
      </c>
      <c r="B5843" t="s">
        <v>7</v>
      </c>
      <c r="C5843">
        <v>71</v>
      </c>
      <c r="D5843" t="b">
        <v>1</v>
      </c>
      <c r="E5843" t="b">
        <v>1</v>
      </c>
      <c r="F5843" t="str">
        <f>IF(C5843&lt;&gt;0,"at least 1 gameround","0 gamerounds")</f>
        <v>at least 1 gameround</v>
      </c>
    </row>
    <row r="5844" spans="1:6" x14ac:dyDescent="0.2">
      <c r="A5844">
        <v>646359</v>
      </c>
      <c r="B5844" t="s">
        <v>8</v>
      </c>
      <c r="C5844">
        <v>175</v>
      </c>
      <c r="D5844" t="b">
        <v>1</v>
      </c>
      <c r="E5844" t="b">
        <v>1</v>
      </c>
      <c r="F5844" t="str">
        <f>IF(C5844&lt;&gt;0,"at least 1 gameround","0 gamerounds")</f>
        <v>at least 1 gameround</v>
      </c>
    </row>
    <row r="5845" spans="1:6" x14ac:dyDescent="0.2">
      <c r="A5845">
        <v>646646</v>
      </c>
      <c r="B5845" t="s">
        <v>8</v>
      </c>
      <c r="C5845">
        <v>175</v>
      </c>
      <c r="D5845" t="b">
        <v>1</v>
      </c>
      <c r="E5845" t="b">
        <v>1</v>
      </c>
      <c r="F5845" t="str">
        <f>IF(C5845&lt;&gt;0,"at least 1 gameround","0 gamerounds")</f>
        <v>at least 1 gameround</v>
      </c>
    </row>
    <row r="5846" spans="1:6" x14ac:dyDescent="0.2">
      <c r="A5846">
        <v>646759</v>
      </c>
      <c r="B5846" t="s">
        <v>8</v>
      </c>
      <c r="C5846">
        <v>15</v>
      </c>
      <c r="D5846" t="b">
        <v>0</v>
      </c>
      <c r="E5846" t="b">
        <v>0</v>
      </c>
      <c r="F5846" t="str">
        <f>IF(C5846&lt;&gt;0,"at least 1 gameround","0 gamerounds")</f>
        <v>at least 1 gameround</v>
      </c>
    </row>
    <row r="5847" spans="1:6" x14ac:dyDescent="0.2">
      <c r="A5847">
        <v>646859</v>
      </c>
      <c r="B5847" t="s">
        <v>7</v>
      </c>
      <c r="C5847">
        <v>7</v>
      </c>
      <c r="D5847" t="b">
        <v>0</v>
      </c>
      <c r="E5847" t="b">
        <v>0</v>
      </c>
      <c r="F5847" t="str">
        <f>IF(C5847&lt;&gt;0,"at least 1 gameround","0 gamerounds")</f>
        <v>at least 1 gameround</v>
      </c>
    </row>
    <row r="5848" spans="1:6" x14ac:dyDescent="0.2">
      <c r="A5848">
        <v>646989</v>
      </c>
      <c r="B5848" t="s">
        <v>8</v>
      </c>
      <c r="C5848">
        <v>29</v>
      </c>
      <c r="D5848" t="b">
        <v>1</v>
      </c>
      <c r="E5848" t="b">
        <v>0</v>
      </c>
      <c r="F5848" t="str">
        <f>IF(C5848&lt;&gt;0,"at least 1 gameround","0 gamerounds")</f>
        <v>at least 1 gameround</v>
      </c>
    </row>
    <row r="5849" spans="1:6" x14ac:dyDescent="0.2">
      <c r="A5849">
        <v>647040</v>
      </c>
      <c r="B5849" t="s">
        <v>7</v>
      </c>
      <c r="C5849">
        <v>19</v>
      </c>
      <c r="D5849" t="b">
        <v>0</v>
      </c>
      <c r="E5849" t="b">
        <v>0</v>
      </c>
      <c r="F5849" t="str">
        <f>IF(C5849&lt;&gt;0,"at least 1 gameround","0 gamerounds")</f>
        <v>at least 1 gameround</v>
      </c>
    </row>
    <row r="5850" spans="1:6" x14ac:dyDescent="0.2">
      <c r="A5850">
        <v>647065</v>
      </c>
      <c r="B5850" t="s">
        <v>8</v>
      </c>
      <c r="C5850">
        <v>4</v>
      </c>
      <c r="D5850" t="b">
        <v>0</v>
      </c>
      <c r="E5850" t="b">
        <v>0</v>
      </c>
      <c r="F5850" t="str">
        <f>IF(C5850&lt;&gt;0,"at least 1 gameround","0 gamerounds")</f>
        <v>at least 1 gameround</v>
      </c>
    </row>
    <row r="5851" spans="1:6" x14ac:dyDescent="0.2">
      <c r="A5851">
        <v>647141</v>
      </c>
      <c r="B5851" t="s">
        <v>7</v>
      </c>
      <c r="C5851">
        <v>96</v>
      </c>
      <c r="D5851" t="b">
        <v>1</v>
      </c>
      <c r="E5851" t="b">
        <v>1</v>
      </c>
      <c r="F5851" t="str">
        <f>IF(C5851&lt;&gt;0,"at least 1 gameround","0 gamerounds")</f>
        <v>at least 1 gameround</v>
      </c>
    </row>
    <row r="5852" spans="1:6" x14ac:dyDescent="0.2">
      <c r="A5852">
        <v>647187</v>
      </c>
      <c r="B5852" t="s">
        <v>8</v>
      </c>
      <c r="C5852">
        <v>7</v>
      </c>
      <c r="D5852" t="b">
        <v>1</v>
      </c>
      <c r="E5852" t="b">
        <v>0</v>
      </c>
      <c r="F5852" t="str">
        <f>IF(C5852&lt;&gt;0,"at least 1 gameround","0 gamerounds")</f>
        <v>at least 1 gameround</v>
      </c>
    </row>
    <row r="5853" spans="1:6" x14ac:dyDescent="0.2">
      <c r="A5853">
        <v>647258</v>
      </c>
      <c r="B5853" t="s">
        <v>7</v>
      </c>
      <c r="C5853">
        <v>59</v>
      </c>
      <c r="D5853" t="b">
        <v>0</v>
      </c>
      <c r="E5853" t="b">
        <v>1</v>
      </c>
      <c r="F5853" t="str">
        <f>IF(C5853&lt;&gt;0,"at least 1 gameround","0 gamerounds")</f>
        <v>at least 1 gameround</v>
      </c>
    </row>
    <row r="5854" spans="1:6" x14ac:dyDescent="0.2">
      <c r="A5854">
        <v>647342</v>
      </c>
      <c r="B5854" t="s">
        <v>7</v>
      </c>
      <c r="C5854">
        <v>0</v>
      </c>
      <c r="D5854" t="b">
        <v>0</v>
      </c>
      <c r="E5854" t="b">
        <v>0</v>
      </c>
      <c r="F5854" t="str">
        <f>IF(C5854&lt;&gt;0,"at least 1 gameround","0 gamerounds")</f>
        <v>0 gamerounds</v>
      </c>
    </row>
    <row r="5855" spans="1:6" x14ac:dyDescent="0.2">
      <c r="A5855">
        <v>647391</v>
      </c>
      <c r="B5855" t="s">
        <v>7</v>
      </c>
      <c r="C5855">
        <v>394</v>
      </c>
      <c r="D5855" t="b">
        <v>1</v>
      </c>
      <c r="E5855" t="b">
        <v>1</v>
      </c>
      <c r="F5855" t="str">
        <f>IF(C5855&lt;&gt;0,"at least 1 gameround","0 gamerounds")</f>
        <v>at least 1 gameround</v>
      </c>
    </row>
    <row r="5856" spans="1:6" x14ac:dyDescent="0.2">
      <c r="A5856">
        <v>647452</v>
      </c>
      <c r="B5856" t="s">
        <v>8</v>
      </c>
      <c r="C5856">
        <v>3</v>
      </c>
      <c r="D5856" t="b">
        <v>0</v>
      </c>
      <c r="E5856" t="b">
        <v>0</v>
      </c>
      <c r="F5856" t="str">
        <f>IF(C5856&lt;&gt;0,"at least 1 gameround","0 gamerounds")</f>
        <v>at least 1 gameround</v>
      </c>
    </row>
    <row r="5857" spans="1:6" x14ac:dyDescent="0.2">
      <c r="A5857">
        <v>647504</v>
      </c>
      <c r="B5857" t="s">
        <v>8</v>
      </c>
      <c r="C5857">
        <v>6</v>
      </c>
      <c r="D5857" t="b">
        <v>0</v>
      </c>
      <c r="E5857" t="b">
        <v>0</v>
      </c>
      <c r="F5857" t="str">
        <f>IF(C5857&lt;&gt;0,"at least 1 gameround","0 gamerounds")</f>
        <v>at least 1 gameround</v>
      </c>
    </row>
    <row r="5858" spans="1:6" x14ac:dyDescent="0.2">
      <c r="A5858">
        <v>647696</v>
      </c>
      <c r="B5858" t="s">
        <v>7</v>
      </c>
      <c r="C5858">
        <v>376</v>
      </c>
      <c r="D5858" t="b">
        <v>1</v>
      </c>
      <c r="E5858" t="b">
        <v>1</v>
      </c>
      <c r="F5858" t="str">
        <f>IF(C5858&lt;&gt;0,"at least 1 gameround","0 gamerounds")</f>
        <v>at least 1 gameround</v>
      </c>
    </row>
    <row r="5859" spans="1:6" x14ac:dyDescent="0.2">
      <c r="A5859">
        <v>647828</v>
      </c>
      <c r="B5859" t="s">
        <v>7</v>
      </c>
      <c r="C5859">
        <v>173</v>
      </c>
      <c r="D5859" t="b">
        <v>1</v>
      </c>
      <c r="E5859" t="b">
        <v>0</v>
      </c>
      <c r="F5859" t="str">
        <f>IF(C5859&lt;&gt;0,"at least 1 gameround","0 gamerounds")</f>
        <v>at least 1 gameround</v>
      </c>
    </row>
    <row r="5860" spans="1:6" x14ac:dyDescent="0.2">
      <c r="A5860">
        <v>648248</v>
      </c>
      <c r="B5860" t="s">
        <v>8</v>
      </c>
      <c r="C5860">
        <v>3</v>
      </c>
      <c r="D5860" t="b">
        <v>0</v>
      </c>
      <c r="E5860" t="b">
        <v>0</v>
      </c>
      <c r="F5860" t="str">
        <f>IF(C5860&lt;&gt;0,"at least 1 gameround","0 gamerounds")</f>
        <v>at least 1 gameround</v>
      </c>
    </row>
    <row r="5861" spans="1:6" x14ac:dyDescent="0.2">
      <c r="A5861">
        <v>648267</v>
      </c>
      <c r="B5861" t="s">
        <v>7</v>
      </c>
      <c r="C5861">
        <v>10</v>
      </c>
      <c r="D5861" t="b">
        <v>1</v>
      </c>
      <c r="E5861" t="b">
        <v>0</v>
      </c>
      <c r="F5861" t="str">
        <f>IF(C5861&lt;&gt;0,"at least 1 gameround","0 gamerounds")</f>
        <v>at least 1 gameround</v>
      </c>
    </row>
    <row r="5862" spans="1:6" x14ac:dyDescent="0.2">
      <c r="A5862">
        <v>648268</v>
      </c>
      <c r="B5862" t="s">
        <v>8</v>
      </c>
      <c r="C5862">
        <v>27</v>
      </c>
      <c r="D5862" t="b">
        <v>1</v>
      </c>
      <c r="E5862" t="b">
        <v>0</v>
      </c>
      <c r="F5862" t="str">
        <f>IF(C5862&lt;&gt;0,"at least 1 gameround","0 gamerounds")</f>
        <v>at least 1 gameround</v>
      </c>
    </row>
    <row r="5863" spans="1:6" x14ac:dyDescent="0.2">
      <c r="A5863">
        <v>648305</v>
      </c>
      <c r="B5863" t="s">
        <v>7</v>
      </c>
      <c r="C5863">
        <v>0</v>
      </c>
      <c r="D5863" t="b">
        <v>0</v>
      </c>
      <c r="E5863" t="b">
        <v>0</v>
      </c>
      <c r="F5863" t="str">
        <f>IF(C5863&lt;&gt;0,"at least 1 gameround","0 gamerounds")</f>
        <v>0 gamerounds</v>
      </c>
    </row>
    <row r="5864" spans="1:6" x14ac:dyDescent="0.2">
      <c r="A5864">
        <v>648365</v>
      </c>
      <c r="B5864" t="s">
        <v>7</v>
      </c>
      <c r="C5864">
        <v>11</v>
      </c>
      <c r="D5864" t="b">
        <v>1</v>
      </c>
      <c r="E5864" t="b">
        <v>0</v>
      </c>
      <c r="F5864" t="str">
        <f>IF(C5864&lt;&gt;0,"at least 1 gameround","0 gamerounds")</f>
        <v>at least 1 gameround</v>
      </c>
    </row>
    <row r="5865" spans="1:6" x14ac:dyDescent="0.2">
      <c r="A5865">
        <v>648428</v>
      </c>
      <c r="B5865" t="s">
        <v>7</v>
      </c>
      <c r="C5865">
        <v>13</v>
      </c>
      <c r="D5865" t="b">
        <v>0</v>
      </c>
      <c r="E5865" t="b">
        <v>0</v>
      </c>
      <c r="F5865" t="str">
        <f>IF(C5865&lt;&gt;0,"at least 1 gameround","0 gamerounds")</f>
        <v>at least 1 gameround</v>
      </c>
    </row>
    <row r="5866" spans="1:6" x14ac:dyDescent="0.2">
      <c r="A5866">
        <v>648597</v>
      </c>
      <c r="B5866" t="s">
        <v>8</v>
      </c>
      <c r="C5866">
        <v>1</v>
      </c>
      <c r="D5866" t="b">
        <v>0</v>
      </c>
      <c r="E5866" t="b">
        <v>0</v>
      </c>
      <c r="F5866" t="str">
        <f>IF(C5866&lt;&gt;0,"at least 1 gameround","0 gamerounds")</f>
        <v>at least 1 gameround</v>
      </c>
    </row>
    <row r="5867" spans="1:6" x14ac:dyDescent="0.2">
      <c r="A5867">
        <v>648704</v>
      </c>
      <c r="B5867" t="s">
        <v>8</v>
      </c>
      <c r="C5867">
        <v>18</v>
      </c>
      <c r="D5867" t="b">
        <v>0</v>
      </c>
      <c r="E5867" t="b">
        <v>0</v>
      </c>
      <c r="F5867" t="str">
        <f>IF(C5867&lt;&gt;0,"at least 1 gameround","0 gamerounds")</f>
        <v>at least 1 gameround</v>
      </c>
    </row>
    <row r="5868" spans="1:6" x14ac:dyDescent="0.2">
      <c r="A5868">
        <v>648776</v>
      </c>
      <c r="B5868" t="s">
        <v>8</v>
      </c>
      <c r="C5868">
        <v>11</v>
      </c>
      <c r="D5868" t="b">
        <v>0</v>
      </c>
      <c r="E5868" t="b">
        <v>0</v>
      </c>
      <c r="F5868" t="str">
        <f>IF(C5868&lt;&gt;0,"at least 1 gameround","0 gamerounds")</f>
        <v>at least 1 gameround</v>
      </c>
    </row>
    <row r="5869" spans="1:6" x14ac:dyDescent="0.2">
      <c r="A5869">
        <v>648877</v>
      </c>
      <c r="B5869" t="s">
        <v>7</v>
      </c>
      <c r="C5869">
        <v>13</v>
      </c>
      <c r="D5869" t="b">
        <v>0</v>
      </c>
      <c r="E5869" t="b">
        <v>0</v>
      </c>
      <c r="F5869" t="str">
        <f>IF(C5869&lt;&gt;0,"at least 1 gameround","0 gamerounds")</f>
        <v>at least 1 gameround</v>
      </c>
    </row>
    <row r="5870" spans="1:6" x14ac:dyDescent="0.2">
      <c r="A5870">
        <v>648896</v>
      </c>
      <c r="B5870" t="s">
        <v>7</v>
      </c>
      <c r="C5870">
        <v>1</v>
      </c>
      <c r="D5870" t="b">
        <v>0</v>
      </c>
      <c r="E5870" t="b">
        <v>0</v>
      </c>
      <c r="F5870" t="str">
        <f>IF(C5870&lt;&gt;0,"at least 1 gameround","0 gamerounds")</f>
        <v>at least 1 gameround</v>
      </c>
    </row>
    <row r="5871" spans="1:6" x14ac:dyDescent="0.2">
      <c r="A5871">
        <v>649061</v>
      </c>
      <c r="B5871" t="s">
        <v>7</v>
      </c>
      <c r="C5871">
        <v>8</v>
      </c>
      <c r="D5871" t="b">
        <v>0</v>
      </c>
      <c r="E5871" t="b">
        <v>0</v>
      </c>
      <c r="F5871" t="str">
        <f>IF(C5871&lt;&gt;0,"at least 1 gameround","0 gamerounds")</f>
        <v>at least 1 gameround</v>
      </c>
    </row>
    <row r="5872" spans="1:6" x14ac:dyDescent="0.2">
      <c r="A5872">
        <v>649568</v>
      </c>
      <c r="B5872" t="s">
        <v>8</v>
      </c>
      <c r="C5872">
        <v>14</v>
      </c>
      <c r="D5872" t="b">
        <v>1</v>
      </c>
      <c r="E5872" t="b">
        <v>0</v>
      </c>
      <c r="F5872" t="str">
        <f>IF(C5872&lt;&gt;0,"at least 1 gameround","0 gamerounds")</f>
        <v>at least 1 gameround</v>
      </c>
    </row>
    <row r="5873" spans="1:6" x14ac:dyDescent="0.2">
      <c r="A5873">
        <v>649661</v>
      </c>
      <c r="B5873" t="s">
        <v>8</v>
      </c>
      <c r="C5873">
        <v>120</v>
      </c>
      <c r="D5873" t="b">
        <v>1</v>
      </c>
      <c r="E5873" t="b">
        <v>0</v>
      </c>
      <c r="F5873" t="str">
        <f>IF(C5873&lt;&gt;0,"at least 1 gameround","0 gamerounds")</f>
        <v>at least 1 gameround</v>
      </c>
    </row>
    <row r="5874" spans="1:6" x14ac:dyDescent="0.2">
      <c r="A5874">
        <v>650125</v>
      </c>
      <c r="B5874" t="s">
        <v>7</v>
      </c>
      <c r="C5874">
        <v>20</v>
      </c>
      <c r="D5874" t="b">
        <v>0</v>
      </c>
      <c r="E5874" t="b">
        <v>0</v>
      </c>
      <c r="F5874" t="str">
        <f>IF(C5874&lt;&gt;0,"at least 1 gameround","0 gamerounds")</f>
        <v>at least 1 gameround</v>
      </c>
    </row>
    <row r="5875" spans="1:6" x14ac:dyDescent="0.2">
      <c r="A5875">
        <v>650218</v>
      </c>
      <c r="B5875" t="s">
        <v>7</v>
      </c>
      <c r="C5875">
        <v>112</v>
      </c>
      <c r="D5875" t="b">
        <v>1</v>
      </c>
      <c r="E5875" t="b">
        <v>1</v>
      </c>
      <c r="F5875" t="str">
        <f>IF(C5875&lt;&gt;0,"at least 1 gameround","0 gamerounds")</f>
        <v>at least 1 gameround</v>
      </c>
    </row>
    <row r="5876" spans="1:6" x14ac:dyDescent="0.2">
      <c r="A5876">
        <v>650241</v>
      </c>
      <c r="B5876" t="s">
        <v>7</v>
      </c>
      <c r="C5876">
        <v>29</v>
      </c>
      <c r="D5876" t="b">
        <v>1</v>
      </c>
      <c r="E5876" t="b">
        <v>0</v>
      </c>
      <c r="F5876" t="str">
        <f>IF(C5876&lt;&gt;0,"at least 1 gameround","0 gamerounds")</f>
        <v>at least 1 gameround</v>
      </c>
    </row>
    <row r="5877" spans="1:6" x14ac:dyDescent="0.2">
      <c r="A5877">
        <v>650280</v>
      </c>
      <c r="B5877" t="s">
        <v>8</v>
      </c>
      <c r="C5877">
        <v>170</v>
      </c>
      <c r="D5877" t="b">
        <v>1</v>
      </c>
      <c r="E5877" t="b">
        <v>1</v>
      </c>
      <c r="F5877" t="str">
        <f>IF(C5877&lt;&gt;0,"at least 1 gameround","0 gamerounds")</f>
        <v>at least 1 gameround</v>
      </c>
    </row>
    <row r="5878" spans="1:6" x14ac:dyDescent="0.2">
      <c r="A5878">
        <v>650301</v>
      </c>
      <c r="B5878" t="s">
        <v>7</v>
      </c>
      <c r="C5878">
        <v>94</v>
      </c>
      <c r="D5878" t="b">
        <v>1</v>
      </c>
      <c r="E5878" t="b">
        <v>0</v>
      </c>
      <c r="F5878" t="str">
        <f>IF(C5878&lt;&gt;0,"at least 1 gameround","0 gamerounds")</f>
        <v>at least 1 gameround</v>
      </c>
    </row>
    <row r="5879" spans="1:6" x14ac:dyDescent="0.2">
      <c r="A5879">
        <v>650391</v>
      </c>
      <c r="B5879" t="s">
        <v>7</v>
      </c>
      <c r="C5879">
        <v>438</v>
      </c>
      <c r="D5879" t="b">
        <v>1</v>
      </c>
      <c r="E5879" t="b">
        <v>1</v>
      </c>
      <c r="F5879" t="str">
        <f>IF(C5879&lt;&gt;0,"at least 1 gameround","0 gamerounds")</f>
        <v>at least 1 gameround</v>
      </c>
    </row>
    <row r="5880" spans="1:6" x14ac:dyDescent="0.2">
      <c r="A5880">
        <v>650433</v>
      </c>
      <c r="B5880" t="s">
        <v>8</v>
      </c>
      <c r="C5880">
        <v>16</v>
      </c>
      <c r="D5880" t="b">
        <v>1</v>
      </c>
      <c r="E5880" t="b">
        <v>0</v>
      </c>
      <c r="F5880" t="str">
        <f>IF(C5880&lt;&gt;0,"at least 1 gameround","0 gamerounds")</f>
        <v>at least 1 gameround</v>
      </c>
    </row>
    <row r="5881" spans="1:6" x14ac:dyDescent="0.2">
      <c r="A5881">
        <v>650476</v>
      </c>
      <c r="B5881" t="s">
        <v>8</v>
      </c>
      <c r="C5881">
        <v>13</v>
      </c>
      <c r="D5881" t="b">
        <v>0</v>
      </c>
      <c r="E5881" t="b">
        <v>0</v>
      </c>
      <c r="F5881" t="str">
        <f>IF(C5881&lt;&gt;0,"at least 1 gameround","0 gamerounds")</f>
        <v>at least 1 gameround</v>
      </c>
    </row>
    <row r="5882" spans="1:6" x14ac:dyDescent="0.2">
      <c r="A5882">
        <v>650569</v>
      </c>
      <c r="B5882" t="s">
        <v>8</v>
      </c>
      <c r="C5882">
        <v>184</v>
      </c>
      <c r="D5882" t="b">
        <v>1</v>
      </c>
      <c r="E5882" t="b">
        <v>1</v>
      </c>
      <c r="F5882" t="str">
        <f>IF(C5882&lt;&gt;0,"at least 1 gameround","0 gamerounds")</f>
        <v>at least 1 gameround</v>
      </c>
    </row>
    <row r="5883" spans="1:6" x14ac:dyDescent="0.2">
      <c r="A5883">
        <v>650884</v>
      </c>
      <c r="B5883" t="s">
        <v>7</v>
      </c>
      <c r="C5883">
        <v>8</v>
      </c>
      <c r="D5883" t="b">
        <v>1</v>
      </c>
      <c r="E5883" t="b">
        <v>0</v>
      </c>
      <c r="F5883" t="str">
        <f>IF(C5883&lt;&gt;0,"at least 1 gameround","0 gamerounds")</f>
        <v>at least 1 gameround</v>
      </c>
    </row>
    <row r="5884" spans="1:6" x14ac:dyDescent="0.2">
      <c r="A5884">
        <v>650985</v>
      </c>
      <c r="B5884" t="s">
        <v>7</v>
      </c>
      <c r="C5884">
        <v>22</v>
      </c>
      <c r="D5884" t="b">
        <v>1</v>
      </c>
      <c r="E5884" t="b">
        <v>1</v>
      </c>
      <c r="F5884" t="str">
        <f>IF(C5884&lt;&gt;0,"at least 1 gameround","0 gamerounds")</f>
        <v>at least 1 gameround</v>
      </c>
    </row>
    <row r="5885" spans="1:6" x14ac:dyDescent="0.2">
      <c r="A5885">
        <v>651034</v>
      </c>
      <c r="B5885" t="s">
        <v>7</v>
      </c>
      <c r="C5885">
        <v>18</v>
      </c>
      <c r="D5885" t="b">
        <v>1</v>
      </c>
      <c r="E5885" t="b">
        <v>1</v>
      </c>
      <c r="F5885" t="str">
        <f>IF(C5885&lt;&gt;0,"at least 1 gameround","0 gamerounds")</f>
        <v>at least 1 gameround</v>
      </c>
    </row>
    <row r="5886" spans="1:6" x14ac:dyDescent="0.2">
      <c r="A5886">
        <v>651035</v>
      </c>
      <c r="B5886" t="s">
        <v>8</v>
      </c>
      <c r="C5886">
        <v>14</v>
      </c>
      <c r="D5886" t="b">
        <v>1</v>
      </c>
      <c r="E5886" t="b">
        <v>0</v>
      </c>
      <c r="F5886" t="str">
        <f>IF(C5886&lt;&gt;0,"at least 1 gameround","0 gamerounds")</f>
        <v>at least 1 gameround</v>
      </c>
    </row>
    <row r="5887" spans="1:6" x14ac:dyDescent="0.2">
      <c r="A5887">
        <v>651036</v>
      </c>
      <c r="B5887" t="s">
        <v>7</v>
      </c>
      <c r="C5887">
        <v>33</v>
      </c>
      <c r="D5887" t="b">
        <v>1</v>
      </c>
      <c r="E5887" t="b">
        <v>1</v>
      </c>
      <c r="F5887" t="str">
        <f>IF(C5887&lt;&gt;0,"at least 1 gameround","0 gamerounds")</f>
        <v>at least 1 gameround</v>
      </c>
    </row>
    <row r="5888" spans="1:6" x14ac:dyDescent="0.2">
      <c r="A5888">
        <v>651174</v>
      </c>
      <c r="B5888" t="s">
        <v>8</v>
      </c>
      <c r="C5888">
        <v>118</v>
      </c>
      <c r="D5888" t="b">
        <v>1</v>
      </c>
      <c r="E5888" t="b">
        <v>1</v>
      </c>
      <c r="F5888" t="str">
        <f>IF(C5888&lt;&gt;0,"at least 1 gameround","0 gamerounds")</f>
        <v>at least 1 gameround</v>
      </c>
    </row>
    <row r="5889" spans="1:6" x14ac:dyDescent="0.2">
      <c r="A5889">
        <v>651417</v>
      </c>
      <c r="B5889" t="s">
        <v>7</v>
      </c>
      <c r="C5889">
        <v>339</v>
      </c>
      <c r="D5889" t="b">
        <v>1</v>
      </c>
      <c r="E5889" t="b">
        <v>1</v>
      </c>
      <c r="F5889" t="str">
        <f>IF(C5889&lt;&gt;0,"at least 1 gameround","0 gamerounds")</f>
        <v>at least 1 gameround</v>
      </c>
    </row>
    <row r="5890" spans="1:6" x14ac:dyDescent="0.2">
      <c r="A5890">
        <v>651520</v>
      </c>
      <c r="B5890" t="s">
        <v>8</v>
      </c>
      <c r="C5890">
        <v>12</v>
      </c>
      <c r="D5890" t="b">
        <v>0</v>
      </c>
      <c r="E5890" t="b">
        <v>0</v>
      </c>
      <c r="F5890" t="str">
        <f>IF(C5890&lt;&gt;0,"at least 1 gameround","0 gamerounds")</f>
        <v>at least 1 gameround</v>
      </c>
    </row>
    <row r="5891" spans="1:6" x14ac:dyDescent="0.2">
      <c r="A5891">
        <v>651711</v>
      </c>
      <c r="B5891" t="s">
        <v>7</v>
      </c>
      <c r="C5891">
        <v>1</v>
      </c>
      <c r="D5891" t="b">
        <v>0</v>
      </c>
      <c r="E5891" t="b">
        <v>0</v>
      </c>
      <c r="F5891" t="str">
        <f>IF(C5891&lt;&gt;0,"at least 1 gameround","0 gamerounds")</f>
        <v>at least 1 gameround</v>
      </c>
    </row>
    <row r="5892" spans="1:6" x14ac:dyDescent="0.2">
      <c r="A5892">
        <v>651946</v>
      </c>
      <c r="B5892" t="s">
        <v>7</v>
      </c>
      <c r="C5892">
        <v>0</v>
      </c>
      <c r="D5892" t="b">
        <v>0</v>
      </c>
      <c r="E5892" t="b">
        <v>0</v>
      </c>
      <c r="F5892" t="str">
        <f>IF(C5892&lt;&gt;0,"at least 1 gameround","0 gamerounds")</f>
        <v>0 gamerounds</v>
      </c>
    </row>
    <row r="5893" spans="1:6" x14ac:dyDescent="0.2">
      <c r="A5893">
        <v>651976</v>
      </c>
      <c r="B5893" t="s">
        <v>8</v>
      </c>
      <c r="C5893">
        <v>8</v>
      </c>
      <c r="D5893" t="b">
        <v>0</v>
      </c>
      <c r="E5893" t="b">
        <v>0</v>
      </c>
      <c r="F5893" t="str">
        <f>IF(C5893&lt;&gt;0,"at least 1 gameround","0 gamerounds")</f>
        <v>at least 1 gameround</v>
      </c>
    </row>
    <row r="5894" spans="1:6" x14ac:dyDescent="0.2">
      <c r="A5894">
        <v>652059</v>
      </c>
      <c r="B5894" t="s">
        <v>8</v>
      </c>
      <c r="C5894">
        <v>51</v>
      </c>
      <c r="D5894" t="b">
        <v>1</v>
      </c>
      <c r="E5894" t="b">
        <v>1</v>
      </c>
      <c r="F5894" t="str">
        <f>IF(C5894&lt;&gt;0,"at least 1 gameround","0 gamerounds")</f>
        <v>at least 1 gameround</v>
      </c>
    </row>
    <row r="5895" spans="1:6" x14ac:dyDescent="0.2">
      <c r="A5895">
        <v>652118</v>
      </c>
      <c r="B5895" t="s">
        <v>7</v>
      </c>
      <c r="C5895">
        <v>30</v>
      </c>
      <c r="D5895" t="b">
        <v>1</v>
      </c>
      <c r="E5895" t="b">
        <v>0</v>
      </c>
      <c r="F5895" t="str">
        <f>IF(C5895&lt;&gt;0,"at least 1 gameround","0 gamerounds")</f>
        <v>at least 1 gameround</v>
      </c>
    </row>
    <row r="5896" spans="1:6" x14ac:dyDescent="0.2">
      <c r="A5896">
        <v>652182</v>
      </c>
      <c r="B5896" t="s">
        <v>7</v>
      </c>
      <c r="C5896">
        <v>45</v>
      </c>
      <c r="D5896" t="b">
        <v>1</v>
      </c>
      <c r="E5896" t="b">
        <v>0</v>
      </c>
      <c r="F5896" t="str">
        <f>IF(C5896&lt;&gt;0,"at least 1 gameround","0 gamerounds")</f>
        <v>at least 1 gameround</v>
      </c>
    </row>
    <row r="5897" spans="1:6" x14ac:dyDescent="0.2">
      <c r="A5897">
        <v>652196</v>
      </c>
      <c r="B5897" t="s">
        <v>7</v>
      </c>
      <c r="C5897">
        <v>384</v>
      </c>
      <c r="D5897" t="b">
        <v>1</v>
      </c>
      <c r="E5897" t="b">
        <v>1</v>
      </c>
      <c r="F5897" t="str">
        <f>IF(C5897&lt;&gt;0,"at least 1 gameround","0 gamerounds")</f>
        <v>at least 1 gameround</v>
      </c>
    </row>
    <row r="5898" spans="1:6" x14ac:dyDescent="0.2">
      <c r="A5898">
        <v>652245</v>
      </c>
      <c r="B5898" t="s">
        <v>7</v>
      </c>
      <c r="C5898">
        <v>13</v>
      </c>
      <c r="D5898" t="b">
        <v>0</v>
      </c>
      <c r="E5898" t="b">
        <v>0</v>
      </c>
      <c r="F5898" t="str">
        <f>IF(C5898&lt;&gt;0,"at least 1 gameround","0 gamerounds")</f>
        <v>at least 1 gameround</v>
      </c>
    </row>
    <row r="5899" spans="1:6" x14ac:dyDescent="0.2">
      <c r="A5899">
        <v>652272</v>
      </c>
      <c r="B5899" t="s">
        <v>8</v>
      </c>
      <c r="C5899">
        <v>2</v>
      </c>
      <c r="D5899" t="b">
        <v>0</v>
      </c>
      <c r="E5899" t="b">
        <v>0</v>
      </c>
      <c r="F5899" t="str">
        <f>IF(C5899&lt;&gt;0,"at least 1 gameround","0 gamerounds")</f>
        <v>at least 1 gameround</v>
      </c>
    </row>
    <row r="5900" spans="1:6" x14ac:dyDescent="0.2">
      <c r="A5900">
        <v>652346</v>
      </c>
      <c r="B5900" t="s">
        <v>8</v>
      </c>
      <c r="C5900">
        <v>19</v>
      </c>
      <c r="D5900" t="b">
        <v>0</v>
      </c>
      <c r="E5900" t="b">
        <v>0</v>
      </c>
      <c r="F5900" t="str">
        <f>IF(C5900&lt;&gt;0,"at least 1 gameround","0 gamerounds")</f>
        <v>at least 1 gameround</v>
      </c>
    </row>
    <row r="5901" spans="1:6" x14ac:dyDescent="0.2">
      <c r="A5901">
        <v>652646</v>
      </c>
      <c r="B5901" t="s">
        <v>7</v>
      </c>
      <c r="C5901">
        <v>6</v>
      </c>
      <c r="D5901" t="b">
        <v>1</v>
      </c>
      <c r="E5901" t="b">
        <v>0</v>
      </c>
      <c r="F5901" t="str">
        <f>IF(C5901&lt;&gt;0,"at least 1 gameround","0 gamerounds")</f>
        <v>at least 1 gameround</v>
      </c>
    </row>
    <row r="5902" spans="1:6" x14ac:dyDescent="0.2">
      <c r="A5902">
        <v>652742</v>
      </c>
      <c r="B5902" t="s">
        <v>7</v>
      </c>
      <c r="C5902">
        <v>24</v>
      </c>
      <c r="D5902" t="b">
        <v>0</v>
      </c>
      <c r="E5902" t="b">
        <v>0</v>
      </c>
      <c r="F5902" t="str">
        <f>IF(C5902&lt;&gt;0,"at least 1 gameround","0 gamerounds")</f>
        <v>at least 1 gameround</v>
      </c>
    </row>
    <row r="5903" spans="1:6" x14ac:dyDescent="0.2">
      <c r="A5903">
        <v>652790</v>
      </c>
      <c r="B5903" t="s">
        <v>7</v>
      </c>
      <c r="C5903">
        <v>14</v>
      </c>
      <c r="D5903" t="b">
        <v>0</v>
      </c>
      <c r="E5903" t="b">
        <v>0</v>
      </c>
      <c r="F5903" t="str">
        <f>IF(C5903&lt;&gt;0,"at least 1 gameround","0 gamerounds")</f>
        <v>at least 1 gameround</v>
      </c>
    </row>
    <row r="5904" spans="1:6" x14ac:dyDescent="0.2">
      <c r="A5904">
        <v>652850</v>
      </c>
      <c r="B5904" t="s">
        <v>8</v>
      </c>
      <c r="C5904">
        <v>5</v>
      </c>
      <c r="D5904" t="b">
        <v>0</v>
      </c>
      <c r="E5904" t="b">
        <v>0</v>
      </c>
      <c r="F5904" t="str">
        <f>IF(C5904&lt;&gt;0,"at least 1 gameround","0 gamerounds")</f>
        <v>at least 1 gameround</v>
      </c>
    </row>
    <row r="5905" spans="1:6" x14ac:dyDescent="0.2">
      <c r="A5905">
        <v>652981</v>
      </c>
      <c r="B5905" t="s">
        <v>8</v>
      </c>
      <c r="C5905">
        <v>11</v>
      </c>
      <c r="D5905" t="b">
        <v>0</v>
      </c>
      <c r="E5905" t="b">
        <v>0</v>
      </c>
      <c r="F5905" t="str">
        <f>IF(C5905&lt;&gt;0,"at least 1 gameround","0 gamerounds")</f>
        <v>at least 1 gameround</v>
      </c>
    </row>
    <row r="5906" spans="1:6" x14ac:dyDescent="0.2">
      <c r="A5906">
        <v>653047</v>
      </c>
      <c r="B5906" t="s">
        <v>8</v>
      </c>
      <c r="C5906">
        <v>21</v>
      </c>
      <c r="D5906" t="b">
        <v>1</v>
      </c>
      <c r="E5906" t="b">
        <v>0</v>
      </c>
      <c r="F5906" t="str">
        <f>IF(C5906&lt;&gt;0,"at least 1 gameround","0 gamerounds")</f>
        <v>at least 1 gameround</v>
      </c>
    </row>
    <row r="5907" spans="1:6" x14ac:dyDescent="0.2">
      <c r="A5907">
        <v>653156</v>
      </c>
      <c r="B5907" t="s">
        <v>8</v>
      </c>
      <c r="C5907">
        <v>62</v>
      </c>
      <c r="D5907" t="b">
        <v>0</v>
      </c>
      <c r="E5907" t="b">
        <v>0</v>
      </c>
      <c r="F5907" t="str">
        <f>IF(C5907&lt;&gt;0,"at least 1 gameround","0 gamerounds")</f>
        <v>at least 1 gameround</v>
      </c>
    </row>
    <row r="5908" spans="1:6" x14ac:dyDescent="0.2">
      <c r="A5908">
        <v>653537</v>
      </c>
      <c r="B5908" t="s">
        <v>8</v>
      </c>
      <c r="C5908">
        <v>81</v>
      </c>
      <c r="D5908" t="b">
        <v>1</v>
      </c>
      <c r="E5908" t="b">
        <v>0</v>
      </c>
      <c r="F5908" t="str">
        <f>IF(C5908&lt;&gt;0,"at least 1 gameround","0 gamerounds")</f>
        <v>at least 1 gameround</v>
      </c>
    </row>
    <row r="5909" spans="1:6" x14ac:dyDescent="0.2">
      <c r="A5909">
        <v>653585</v>
      </c>
      <c r="B5909" t="s">
        <v>8</v>
      </c>
      <c r="C5909">
        <v>5</v>
      </c>
      <c r="D5909" t="b">
        <v>0</v>
      </c>
      <c r="E5909" t="b">
        <v>0</v>
      </c>
      <c r="F5909" t="str">
        <f>IF(C5909&lt;&gt;0,"at least 1 gameround","0 gamerounds")</f>
        <v>at least 1 gameround</v>
      </c>
    </row>
    <row r="5910" spans="1:6" x14ac:dyDescent="0.2">
      <c r="A5910">
        <v>653604</v>
      </c>
      <c r="B5910" t="s">
        <v>8</v>
      </c>
      <c r="C5910">
        <v>1</v>
      </c>
      <c r="D5910" t="b">
        <v>0</v>
      </c>
      <c r="E5910" t="b">
        <v>0</v>
      </c>
      <c r="F5910" t="str">
        <f>IF(C5910&lt;&gt;0,"at least 1 gameround","0 gamerounds")</f>
        <v>at least 1 gameround</v>
      </c>
    </row>
    <row r="5911" spans="1:6" x14ac:dyDescent="0.2">
      <c r="A5911">
        <v>653618</v>
      </c>
      <c r="B5911" t="s">
        <v>8</v>
      </c>
      <c r="C5911">
        <v>50</v>
      </c>
      <c r="D5911" t="b">
        <v>1</v>
      </c>
      <c r="E5911" t="b">
        <v>0</v>
      </c>
      <c r="F5911" t="str">
        <f>IF(C5911&lt;&gt;0,"at least 1 gameround","0 gamerounds")</f>
        <v>at least 1 gameround</v>
      </c>
    </row>
    <row r="5912" spans="1:6" x14ac:dyDescent="0.2">
      <c r="A5912">
        <v>653692</v>
      </c>
      <c r="B5912" t="s">
        <v>8</v>
      </c>
      <c r="C5912">
        <v>30</v>
      </c>
      <c r="D5912" t="b">
        <v>1</v>
      </c>
      <c r="E5912" t="b">
        <v>0</v>
      </c>
      <c r="F5912" t="str">
        <f>IF(C5912&lt;&gt;0,"at least 1 gameround","0 gamerounds")</f>
        <v>at least 1 gameround</v>
      </c>
    </row>
    <row r="5913" spans="1:6" x14ac:dyDescent="0.2">
      <c r="A5913">
        <v>653710</v>
      </c>
      <c r="B5913" t="s">
        <v>7</v>
      </c>
      <c r="C5913">
        <v>9</v>
      </c>
      <c r="D5913" t="b">
        <v>0</v>
      </c>
      <c r="E5913" t="b">
        <v>0</v>
      </c>
      <c r="F5913" t="str">
        <f>IF(C5913&lt;&gt;0,"at least 1 gameround","0 gamerounds")</f>
        <v>at least 1 gameround</v>
      </c>
    </row>
    <row r="5914" spans="1:6" x14ac:dyDescent="0.2">
      <c r="A5914">
        <v>653711</v>
      </c>
      <c r="B5914" t="s">
        <v>7</v>
      </c>
      <c r="C5914">
        <v>0</v>
      </c>
      <c r="D5914" t="b">
        <v>0</v>
      </c>
      <c r="E5914" t="b">
        <v>0</v>
      </c>
      <c r="F5914" t="str">
        <f>IF(C5914&lt;&gt;0,"at least 1 gameround","0 gamerounds")</f>
        <v>0 gamerounds</v>
      </c>
    </row>
    <row r="5915" spans="1:6" x14ac:dyDescent="0.2">
      <c r="A5915">
        <v>653839</v>
      </c>
      <c r="B5915" t="s">
        <v>7</v>
      </c>
      <c r="C5915">
        <v>10</v>
      </c>
      <c r="D5915" t="b">
        <v>1</v>
      </c>
      <c r="E5915" t="b">
        <v>0</v>
      </c>
      <c r="F5915" t="str">
        <f>IF(C5915&lt;&gt;0,"at least 1 gameround","0 gamerounds")</f>
        <v>at least 1 gameround</v>
      </c>
    </row>
    <row r="5916" spans="1:6" x14ac:dyDescent="0.2">
      <c r="A5916">
        <v>653863</v>
      </c>
      <c r="B5916" t="s">
        <v>8</v>
      </c>
      <c r="C5916">
        <v>69</v>
      </c>
      <c r="D5916" t="b">
        <v>1</v>
      </c>
      <c r="E5916" t="b">
        <v>0</v>
      </c>
      <c r="F5916" t="str">
        <f>IF(C5916&lt;&gt;0,"at least 1 gameround","0 gamerounds")</f>
        <v>at least 1 gameround</v>
      </c>
    </row>
    <row r="5917" spans="1:6" x14ac:dyDescent="0.2">
      <c r="A5917">
        <v>653925</v>
      </c>
      <c r="B5917" t="s">
        <v>8</v>
      </c>
      <c r="C5917">
        <v>3</v>
      </c>
      <c r="D5917" t="b">
        <v>0</v>
      </c>
      <c r="E5917" t="b">
        <v>0</v>
      </c>
      <c r="F5917" t="str">
        <f>IF(C5917&lt;&gt;0,"at least 1 gameround","0 gamerounds")</f>
        <v>at least 1 gameround</v>
      </c>
    </row>
    <row r="5918" spans="1:6" x14ac:dyDescent="0.2">
      <c r="A5918">
        <v>654319</v>
      </c>
      <c r="B5918" t="s">
        <v>7</v>
      </c>
      <c r="C5918">
        <v>1</v>
      </c>
      <c r="D5918" t="b">
        <v>0</v>
      </c>
      <c r="E5918" t="b">
        <v>0</v>
      </c>
      <c r="F5918" t="str">
        <f>IF(C5918&lt;&gt;0,"at least 1 gameround","0 gamerounds")</f>
        <v>at least 1 gameround</v>
      </c>
    </row>
    <row r="5919" spans="1:6" x14ac:dyDescent="0.2">
      <c r="A5919">
        <v>654366</v>
      </c>
      <c r="B5919" t="s">
        <v>7</v>
      </c>
      <c r="C5919">
        <v>3</v>
      </c>
      <c r="D5919" t="b">
        <v>0</v>
      </c>
      <c r="E5919" t="b">
        <v>0</v>
      </c>
      <c r="F5919" t="str">
        <f>IF(C5919&lt;&gt;0,"at least 1 gameround","0 gamerounds")</f>
        <v>at least 1 gameround</v>
      </c>
    </row>
    <row r="5920" spans="1:6" x14ac:dyDescent="0.2">
      <c r="A5920">
        <v>654468</v>
      </c>
      <c r="B5920" t="s">
        <v>8</v>
      </c>
      <c r="C5920">
        <v>32</v>
      </c>
      <c r="D5920" t="b">
        <v>1</v>
      </c>
      <c r="E5920" t="b">
        <v>0</v>
      </c>
      <c r="F5920" t="str">
        <f>IF(C5920&lt;&gt;0,"at least 1 gameround","0 gamerounds")</f>
        <v>at least 1 gameround</v>
      </c>
    </row>
    <row r="5921" spans="1:6" x14ac:dyDescent="0.2">
      <c r="A5921">
        <v>654631</v>
      </c>
      <c r="B5921" t="s">
        <v>7</v>
      </c>
      <c r="C5921">
        <v>15</v>
      </c>
      <c r="D5921" t="b">
        <v>0</v>
      </c>
      <c r="E5921" t="b">
        <v>0</v>
      </c>
      <c r="F5921" t="str">
        <f>IF(C5921&lt;&gt;0,"at least 1 gameround","0 gamerounds")</f>
        <v>at least 1 gameround</v>
      </c>
    </row>
    <row r="5922" spans="1:6" x14ac:dyDescent="0.2">
      <c r="A5922">
        <v>654770</v>
      </c>
      <c r="B5922" t="s">
        <v>7</v>
      </c>
      <c r="C5922">
        <v>49</v>
      </c>
      <c r="D5922" t="b">
        <v>1</v>
      </c>
      <c r="E5922" t="b">
        <v>1</v>
      </c>
      <c r="F5922" t="str">
        <f>IF(C5922&lt;&gt;0,"at least 1 gameround","0 gamerounds")</f>
        <v>at least 1 gameround</v>
      </c>
    </row>
    <row r="5923" spans="1:6" x14ac:dyDescent="0.2">
      <c r="A5923">
        <v>654930</v>
      </c>
      <c r="B5923" t="s">
        <v>7</v>
      </c>
      <c r="C5923">
        <v>9</v>
      </c>
      <c r="D5923" t="b">
        <v>0</v>
      </c>
      <c r="E5923" t="b">
        <v>0</v>
      </c>
      <c r="F5923" t="str">
        <f>IF(C5923&lt;&gt;0,"at least 1 gameround","0 gamerounds")</f>
        <v>at least 1 gameround</v>
      </c>
    </row>
    <row r="5924" spans="1:6" x14ac:dyDescent="0.2">
      <c r="A5924">
        <v>655095</v>
      </c>
      <c r="B5924" t="s">
        <v>8</v>
      </c>
      <c r="C5924">
        <v>5</v>
      </c>
      <c r="D5924" t="b">
        <v>0</v>
      </c>
      <c r="E5924" t="b">
        <v>0</v>
      </c>
      <c r="F5924" t="str">
        <f>IF(C5924&lt;&gt;0,"at least 1 gameround","0 gamerounds")</f>
        <v>at least 1 gameround</v>
      </c>
    </row>
    <row r="5925" spans="1:6" x14ac:dyDescent="0.2">
      <c r="A5925">
        <v>655235</v>
      </c>
      <c r="B5925" t="s">
        <v>8</v>
      </c>
      <c r="C5925">
        <v>3</v>
      </c>
      <c r="D5925" t="b">
        <v>0</v>
      </c>
      <c r="E5925" t="b">
        <v>0</v>
      </c>
      <c r="F5925" t="str">
        <f>IF(C5925&lt;&gt;0,"at least 1 gameround","0 gamerounds")</f>
        <v>at least 1 gameround</v>
      </c>
    </row>
    <row r="5926" spans="1:6" x14ac:dyDescent="0.2">
      <c r="A5926">
        <v>655611</v>
      </c>
      <c r="B5926" t="s">
        <v>7</v>
      </c>
      <c r="C5926">
        <v>155</v>
      </c>
      <c r="D5926" t="b">
        <v>0</v>
      </c>
      <c r="E5926" t="b">
        <v>0</v>
      </c>
      <c r="F5926" t="str">
        <f>IF(C5926&lt;&gt;0,"at least 1 gameround","0 gamerounds")</f>
        <v>at least 1 gameround</v>
      </c>
    </row>
    <row r="5927" spans="1:6" x14ac:dyDescent="0.2">
      <c r="A5927">
        <v>655618</v>
      </c>
      <c r="B5927" t="s">
        <v>8</v>
      </c>
      <c r="C5927">
        <v>5</v>
      </c>
      <c r="D5927" t="b">
        <v>0</v>
      </c>
      <c r="E5927" t="b">
        <v>0</v>
      </c>
      <c r="F5927" t="str">
        <f>IF(C5927&lt;&gt;0,"at least 1 gameround","0 gamerounds")</f>
        <v>at least 1 gameround</v>
      </c>
    </row>
    <row r="5928" spans="1:6" x14ac:dyDescent="0.2">
      <c r="A5928">
        <v>655677</v>
      </c>
      <c r="B5928" t="s">
        <v>8</v>
      </c>
      <c r="C5928">
        <v>1</v>
      </c>
      <c r="D5928" t="b">
        <v>0</v>
      </c>
      <c r="E5928" t="b">
        <v>0</v>
      </c>
      <c r="F5928" t="str">
        <f>IF(C5928&lt;&gt;0,"at least 1 gameround","0 gamerounds")</f>
        <v>at least 1 gameround</v>
      </c>
    </row>
    <row r="5929" spans="1:6" x14ac:dyDescent="0.2">
      <c r="A5929">
        <v>655730</v>
      </c>
      <c r="B5929" t="s">
        <v>7</v>
      </c>
      <c r="C5929">
        <v>521</v>
      </c>
      <c r="D5929" t="b">
        <v>1</v>
      </c>
      <c r="E5929" t="b">
        <v>1</v>
      </c>
      <c r="F5929" t="str">
        <f>IF(C5929&lt;&gt;0,"at least 1 gameround","0 gamerounds")</f>
        <v>at least 1 gameround</v>
      </c>
    </row>
    <row r="5930" spans="1:6" x14ac:dyDescent="0.2">
      <c r="A5930">
        <v>656136</v>
      </c>
      <c r="B5930" t="s">
        <v>8</v>
      </c>
      <c r="C5930">
        <v>11</v>
      </c>
      <c r="D5930" t="b">
        <v>0</v>
      </c>
      <c r="E5930" t="b">
        <v>0</v>
      </c>
      <c r="F5930" t="str">
        <f>IF(C5930&lt;&gt;0,"at least 1 gameround","0 gamerounds")</f>
        <v>at least 1 gameround</v>
      </c>
    </row>
    <row r="5931" spans="1:6" x14ac:dyDescent="0.2">
      <c r="A5931">
        <v>656234</v>
      </c>
      <c r="B5931" t="s">
        <v>8</v>
      </c>
      <c r="C5931">
        <v>7</v>
      </c>
      <c r="D5931" t="b">
        <v>0</v>
      </c>
      <c r="E5931" t="b">
        <v>0</v>
      </c>
      <c r="F5931" t="str">
        <f>IF(C5931&lt;&gt;0,"at least 1 gameround","0 gamerounds")</f>
        <v>at least 1 gameround</v>
      </c>
    </row>
    <row r="5932" spans="1:6" x14ac:dyDescent="0.2">
      <c r="A5932">
        <v>656240</v>
      </c>
      <c r="B5932" t="s">
        <v>8</v>
      </c>
      <c r="C5932">
        <v>11</v>
      </c>
      <c r="D5932" t="b">
        <v>0</v>
      </c>
      <c r="E5932" t="b">
        <v>0</v>
      </c>
      <c r="F5932" t="str">
        <f>IF(C5932&lt;&gt;0,"at least 1 gameround","0 gamerounds")</f>
        <v>at least 1 gameround</v>
      </c>
    </row>
    <row r="5933" spans="1:6" x14ac:dyDescent="0.2">
      <c r="A5933">
        <v>656281</v>
      </c>
      <c r="B5933" t="s">
        <v>7</v>
      </c>
      <c r="C5933">
        <v>25</v>
      </c>
      <c r="D5933" t="b">
        <v>0</v>
      </c>
      <c r="E5933" t="b">
        <v>0</v>
      </c>
      <c r="F5933" t="str">
        <f>IF(C5933&lt;&gt;0,"at least 1 gameround","0 gamerounds")</f>
        <v>at least 1 gameround</v>
      </c>
    </row>
    <row r="5934" spans="1:6" x14ac:dyDescent="0.2">
      <c r="A5934">
        <v>656351</v>
      </c>
      <c r="B5934" t="s">
        <v>8</v>
      </c>
      <c r="C5934">
        <v>32</v>
      </c>
      <c r="D5934" t="b">
        <v>1</v>
      </c>
      <c r="E5934" t="b">
        <v>0</v>
      </c>
      <c r="F5934" t="str">
        <f>IF(C5934&lt;&gt;0,"at least 1 gameround","0 gamerounds")</f>
        <v>at least 1 gameround</v>
      </c>
    </row>
    <row r="5935" spans="1:6" x14ac:dyDescent="0.2">
      <c r="A5935">
        <v>656461</v>
      </c>
      <c r="B5935" t="s">
        <v>7</v>
      </c>
      <c r="C5935">
        <v>34</v>
      </c>
      <c r="D5935" t="b">
        <v>1</v>
      </c>
      <c r="E5935" t="b">
        <v>0</v>
      </c>
      <c r="F5935" t="str">
        <f>IF(C5935&lt;&gt;0,"at least 1 gameround","0 gamerounds")</f>
        <v>at least 1 gameround</v>
      </c>
    </row>
    <row r="5936" spans="1:6" x14ac:dyDescent="0.2">
      <c r="A5936">
        <v>656673</v>
      </c>
      <c r="B5936" t="s">
        <v>8</v>
      </c>
      <c r="C5936">
        <v>170</v>
      </c>
      <c r="D5936" t="b">
        <v>0</v>
      </c>
      <c r="E5936" t="b">
        <v>0</v>
      </c>
      <c r="F5936" t="str">
        <f>IF(C5936&lt;&gt;0,"at least 1 gameround","0 gamerounds")</f>
        <v>at least 1 gameround</v>
      </c>
    </row>
    <row r="5937" spans="1:6" x14ac:dyDescent="0.2">
      <c r="A5937">
        <v>656676</v>
      </c>
      <c r="B5937" t="s">
        <v>7</v>
      </c>
      <c r="C5937">
        <v>4</v>
      </c>
      <c r="D5937" t="b">
        <v>0</v>
      </c>
      <c r="E5937" t="b">
        <v>0</v>
      </c>
      <c r="F5937" t="str">
        <f>IF(C5937&lt;&gt;0,"at least 1 gameround","0 gamerounds")</f>
        <v>at least 1 gameround</v>
      </c>
    </row>
    <row r="5938" spans="1:6" x14ac:dyDescent="0.2">
      <c r="A5938">
        <v>656716</v>
      </c>
      <c r="B5938" t="s">
        <v>8</v>
      </c>
      <c r="C5938">
        <v>34</v>
      </c>
      <c r="D5938" t="b">
        <v>1</v>
      </c>
      <c r="E5938" t="b">
        <v>1</v>
      </c>
      <c r="F5938" t="str">
        <f>IF(C5938&lt;&gt;0,"at least 1 gameround","0 gamerounds")</f>
        <v>at least 1 gameround</v>
      </c>
    </row>
    <row r="5939" spans="1:6" x14ac:dyDescent="0.2">
      <c r="A5939">
        <v>656873</v>
      </c>
      <c r="B5939" t="s">
        <v>8</v>
      </c>
      <c r="C5939">
        <v>1</v>
      </c>
      <c r="D5939" t="b">
        <v>0</v>
      </c>
      <c r="E5939" t="b">
        <v>0</v>
      </c>
      <c r="F5939" t="str">
        <f>IF(C5939&lt;&gt;0,"at least 1 gameround","0 gamerounds")</f>
        <v>at least 1 gameround</v>
      </c>
    </row>
    <row r="5940" spans="1:6" x14ac:dyDescent="0.2">
      <c r="A5940">
        <v>656998</v>
      </c>
      <c r="B5940" t="s">
        <v>8</v>
      </c>
      <c r="C5940">
        <v>19</v>
      </c>
      <c r="D5940" t="b">
        <v>1</v>
      </c>
      <c r="E5940" t="b">
        <v>0</v>
      </c>
      <c r="F5940" t="str">
        <f>IF(C5940&lt;&gt;0,"at least 1 gameround","0 gamerounds")</f>
        <v>at least 1 gameround</v>
      </c>
    </row>
    <row r="5941" spans="1:6" x14ac:dyDescent="0.2">
      <c r="A5941">
        <v>657019</v>
      </c>
      <c r="B5941" t="s">
        <v>8</v>
      </c>
      <c r="C5941">
        <v>20</v>
      </c>
      <c r="D5941" t="b">
        <v>1</v>
      </c>
      <c r="E5941" t="b">
        <v>0</v>
      </c>
      <c r="F5941" t="str">
        <f>IF(C5941&lt;&gt;0,"at least 1 gameround","0 gamerounds")</f>
        <v>at least 1 gameround</v>
      </c>
    </row>
    <row r="5942" spans="1:6" x14ac:dyDescent="0.2">
      <c r="A5942">
        <v>657068</v>
      </c>
      <c r="B5942" t="s">
        <v>8</v>
      </c>
      <c r="C5942">
        <v>3</v>
      </c>
      <c r="D5942" t="b">
        <v>0</v>
      </c>
      <c r="E5942" t="b">
        <v>0</v>
      </c>
      <c r="F5942" t="str">
        <f>IF(C5942&lt;&gt;0,"at least 1 gameround","0 gamerounds")</f>
        <v>at least 1 gameround</v>
      </c>
    </row>
    <row r="5943" spans="1:6" x14ac:dyDescent="0.2">
      <c r="A5943">
        <v>657135</v>
      </c>
      <c r="B5943" t="s">
        <v>8</v>
      </c>
      <c r="C5943">
        <v>13</v>
      </c>
      <c r="D5943" t="b">
        <v>0</v>
      </c>
      <c r="E5943" t="b">
        <v>0</v>
      </c>
      <c r="F5943" t="str">
        <f>IF(C5943&lt;&gt;0,"at least 1 gameround","0 gamerounds")</f>
        <v>at least 1 gameround</v>
      </c>
    </row>
    <row r="5944" spans="1:6" x14ac:dyDescent="0.2">
      <c r="A5944">
        <v>657176</v>
      </c>
      <c r="B5944" t="s">
        <v>7</v>
      </c>
      <c r="C5944">
        <v>78</v>
      </c>
      <c r="D5944" t="b">
        <v>1</v>
      </c>
      <c r="E5944" t="b">
        <v>0</v>
      </c>
      <c r="F5944" t="str">
        <f>IF(C5944&lt;&gt;0,"at least 1 gameround","0 gamerounds")</f>
        <v>at least 1 gameround</v>
      </c>
    </row>
    <row r="5945" spans="1:6" x14ac:dyDescent="0.2">
      <c r="A5945">
        <v>657282</v>
      </c>
      <c r="B5945" t="s">
        <v>8</v>
      </c>
      <c r="C5945">
        <v>312</v>
      </c>
      <c r="D5945" t="b">
        <v>1</v>
      </c>
      <c r="E5945" t="b">
        <v>1</v>
      </c>
      <c r="F5945" t="str">
        <f>IF(C5945&lt;&gt;0,"at least 1 gameround","0 gamerounds")</f>
        <v>at least 1 gameround</v>
      </c>
    </row>
    <row r="5946" spans="1:6" x14ac:dyDescent="0.2">
      <c r="A5946">
        <v>657475</v>
      </c>
      <c r="B5946" t="s">
        <v>7</v>
      </c>
      <c r="C5946">
        <v>6</v>
      </c>
      <c r="D5946" t="b">
        <v>0</v>
      </c>
      <c r="E5946" t="b">
        <v>0</v>
      </c>
      <c r="F5946" t="str">
        <f>IF(C5946&lt;&gt;0,"at least 1 gameround","0 gamerounds")</f>
        <v>at least 1 gameround</v>
      </c>
    </row>
    <row r="5947" spans="1:6" x14ac:dyDescent="0.2">
      <c r="A5947">
        <v>657582</v>
      </c>
      <c r="B5947" t="s">
        <v>7</v>
      </c>
      <c r="C5947">
        <v>4</v>
      </c>
      <c r="D5947" t="b">
        <v>0</v>
      </c>
      <c r="E5947" t="b">
        <v>0</v>
      </c>
      <c r="F5947" t="str">
        <f>IF(C5947&lt;&gt;0,"at least 1 gameround","0 gamerounds")</f>
        <v>at least 1 gameround</v>
      </c>
    </row>
    <row r="5948" spans="1:6" x14ac:dyDescent="0.2">
      <c r="A5948">
        <v>657713</v>
      </c>
      <c r="B5948" t="s">
        <v>7</v>
      </c>
      <c r="C5948">
        <v>96</v>
      </c>
      <c r="D5948" t="b">
        <v>1</v>
      </c>
      <c r="E5948" t="b">
        <v>0</v>
      </c>
      <c r="F5948" t="str">
        <f>IF(C5948&lt;&gt;0,"at least 1 gameround","0 gamerounds")</f>
        <v>at least 1 gameround</v>
      </c>
    </row>
    <row r="5949" spans="1:6" x14ac:dyDescent="0.2">
      <c r="A5949">
        <v>657787</v>
      </c>
      <c r="B5949" t="s">
        <v>7</v>
      </c>
      <c r="C5949">
        <v>1</v>
      </c>
      <c r="D5949" t="b">
        <v>0</v>
      </c>
      <c r="E5949" t="b">
        <v>0</v>
      </c>
      <c r="F5949" t="str">
        <f>IF(C5949&lt;&gt;0,"at least 1 gameround","0 gamerounds")</f>
        <v>at least 1 gameround</v>
      </c>
    </row>
    <row r="5950" spans="1:6" x14ac:dyDescent="0.2">
      <c r="A5950">
        <v>657869</v>
      </c>
      <c r="B5950" t="s">
        <v>8</v>
      </c>
      <c r="C5950">
        <v>16</v>
      </c>
      <c r="D5950" t="b">
        <v>0</v>
      </c>
      <c r="E5950" t="b">
        <v>0</v>
      </c>
      <c r="F5950" t="str">
        <f>IF(C5950&lt;&gt;0,"at least 1 gameround","0 gamerounds")</f>
        <v>at least 1 gameround</v>
      </c>
    </row>
    <row r="5951" spans="1:6" x14ac:dyDescent="0.2">
      <c r="A5951">
        <v>657901</v>
      </c>
      <c r="B5951" t="s">
        <v>7</v>
      </c>
      <c r="C5951">
        <v>26</v>
      </c>
      <c r="D5951" t="b">
        <v>0</v>
      </c>
      <c r="E5951" t="b">
        <v>0</v>
      </c>
      <c r="F5951" t="str">
        <f>IF(C5951&lt;&gt;0,"at least 1 gameround","0 gamerounds")</f>
        <v>at least 1 gameround</v>
      </c>
    </row>
    <row r="5952" spans="1:6" x14ac:dyDescent="0.2">
      <c r="A5952">
        <v>657974</v>
      </c>
      <c r="B5952" t="s">
        <v>7</v>
      </c>
      <c r="C5952">
        <v>121</v>
      </c>
      <c r="D5952" t="b">
        <v>1</v>
      </c>
      <c r="E5952" t="b">
        <v>0</v>
      </c>
      <c r="F5952" t="str">
        <f>IF(C5952&lt;&gt;0,"at least 1 gameround","0 gamerounds")</f>
        <v>at least 1 gameround</v>
      </c>
    </row>
    <row r="5953" spans="1:6" x14ac:dyDescent="0.2">
      <c r="A5953">
        <v>658121</v>
      </c>
      <c r="B5953" t="s">
        <v>8</v>
      </c>
      <c r="C5953">
        <v>12</v>
      </c>
      <c r="D5953" t="b">
        <v>0</v>
      </c>
      <c r="E5953" t="b">
        <v>0</v>
      </c>
      <c r="F5953" t="str">
        <f>IF(C5953&lt;&gt;0,"at least 1 gameround","0 gamerounds")</f>
        <v>at least 1 gameround</v>
      </c>
    </row>
    <row r="5954" spans="1:6" x14ac:dyDescent="0.2">
      <c r="A5954">
        <v>658232</v>
      </c>
      <c r="B5954" t="s">
        <v>7</v>
      </c>
      <c r="C5954">
        <v>4</v>
      </c>
      <c r="D5954" t="b">
        <v>0</v>
      </c>
      <c r="E5954" t="b">
        <v>0</v>
      </c>
      <c r="F5954" t="str">
        <f>IF(C5954&lt;&gt;0,"at least 1 gameround","0 gamerounds")</f>
        <v>at least 1 gameround</v>
      </c>
    </row>
    <row r="5955" spans="1:6" x14ac:dyDescent="0.2">
      <c r="A5955">
        <v>658310</v>
      </c>
      <c r="B5955" t="s">
        <v>8</v>
      </c>
      <c r="C5955">
        <v>19</v>
      </c>
      <c r="D5955" t="b">
        <v>0</v>
      </c>
      <c r="E5955" t="b">
        <v>0</v>
      </c>
      <c r="F5955" t="str">
        <f>IF(C5955&lt;&gt;0,"at least 1 gameround","0 gamerounds")</f>
        <v>at least 1 gameround</v>
      </c>
    </row>
    <row r="5956" spans="1:6" x14ac:dyDescent="0.2">
      <c r="A5956">
        <v>658355</v>
      </c>
      <c r="B5956" t="s">
        <v>7</v>
      </c>
      <c r="C5956">
        <v>73</v>
      </c>
      <c r="D5956" t="b">
        <v>0</v>
      </c>
      <c r="E5956" t="b">
        <v>0</v>
      </c>
      <c r="F5956" t="str">
        <f>IF(C5956&lt;&gt;0,"at least 1 gameround","0 gamerounds")</f>
        <v>at least 1 gameround</v>
      </c>
    </row>
    <row r="5957" spans="1:6" x14ac:dyDescent="0.2">
      <c r="A5957">
        <v>658407</v>
      </c>
      <c r="B5957" t="s">
        <v>7</v>
      </c>
      <c r="C5957">
        <v>9</v>
      </c>
      <c r="D5957" t="b">
        <v>1</v>
      </c>
      <c r="E5957" t="b">
        <v>0</v>
      </c>
      <c r="F5957" t="str">
        <f>IF(C5957&lt;&gt;0,"at least 1 gameround","0 gamerounds")</f>
        <v>at least 1 gameround</v>
      </c>
    </row>
    <row r="5958" spans="1:6" x14ac:dyDescent="0.2">
      <c r="A5958">
        <v>658552</v>
      </c>
      <c r="B5958" t="s">
        <v>8</v>
      </c>
      <c r="C5958">
        <v>23</v>
      </c>
      <c r="D5958" t="b">
        <v>0</v>
      </c>
      <c r="E5958" t="b">
        <v>0</v>
      </c>
      <c r="F5958" t="str">
        <f>IF(C5958&lt;&gt;0,"at least 1 gameround","0 gamerounds")</f>
        <v>at least 1 gameround</v>
      </c>
    </row>
    <row r="5959" spans="1:6" x14ac:dyDescent="0.2">
      <c r="A5959">
        <v>658603</v>
      </c>
      <c r="B5959" t="s">
        <v>7</v>
      </c>
      <c r="C5959">
        <v>80</v>
      </c>
      <c r="D5959" t="b">
        <v>0</v>
      </c>
      <c r="E5959" t="b">
        <v>1</v>
      </c>
      <c r="F5959" t="str">
        <f>IF(C5959&lt;&gt;0,"at least 1 gameround","0 gamerounds")</f>
        <v>at least 1 gameround</v>
      </c>
    </row>
    <row r="5960" spans="1:6" x14ac:dyDescent="0.2">
      <c r="A5960">
        <v>658706</v>
      </c>
      <c r="B5960" t="s">
        <v>8</v>
      </c>
      <c r="C5960">
        <v>6</v>
      </c>
      <c r="D5960" t="b">
        <v>0</v>
      </c>
      <c r="E5960" t="b">
        <v>0</v>
      </c>
      <c r="F5960" t="str">
        <f>IF(C5960&lt;&gt;0,"at least 1 gameround","0 gamerounds")</f>
        <v>at least 1 gameround</v>
      </c>
    </row>
    <row r="5961" spans="1:6" x14ac:dyDescent="0.2">
      <c r="A5961">
        <v>659434</v>
      </c>
      <c r="B5961" t="s">
        <v>8</v>
      </c>
      <c r="C5961">
        <v>95</v>
      </c>
      <c r="D5961" t="b">
        <v>0</v>
      </c>
      <c r="E5961" t="b">
        <v>0</v>
      </c>
      <c r="F5961" t="str">
        <f>IF(C5961&lt;&gt;0,"at least 1 gameround","0 gamerounds")</f>
        <v>at least 1 gameround</v>
      </c>
    </row>
    <row r="5962" spans="1:6" x14ac:dyDescent="0.2">
      <c r="A5962">
        <v>659576</v>
      </c>
      <c r="B5962" t="s">
        <v>8</v>
      </c>
      <c r="C5962">
        <v>187</v>
      </c>
      <c r="D5962" t="b">
        <v>1</v>
      </c>
      <c r="E5962" t="b">
        <v>1</v>
      </c>
      <c r="F5962" t="str">
        <f>IF(C5962&lt;&gt;0,"at least 1 gameround","0 gamerounds")</f>
        <v>at least 1 gameround</v>
      </c>
    </row>
    <row r="5963" spans="1:6" x14ac:dyDescent="0.2">
      <c r="A5963">
        <v>659610</v>
      </c>
      <c r="B5963" t="s">
        <v>7</v>
      </c>
      <c r="C5963">
        <v>40</v>
      </c>
      <c r="D5963" t="b">
        <v>0</v>
      </c>
      <c r="E5963" t="b">
        <v>0</v>
      </c>
      <c r="F5963" t="str">
        <f>IF(C5963&lt;&gt;0,"at least 1 gameround","0 gamerounds")</f>
        <v>at least 1 gameround</v>
      </c>
    </row>
    <row r="5964" spans="1:6" x14ac:dyDescent="0.2">
      <c r="A5964">
        <v>659632</v>
      </c>
      <c r="B5964" t="s">
        <v>8</v>
      </c>
      <c r="C5964">
        <v>173</v>
      </c>
      <c r="D5964" t="b">
        <v>1</v>
      </c>
      <c r="E5964" t="b">
        <v>1</v>
      </c>
      <c r="F5964" t="str">
        <f>IF(C5964&lt;&gt;0,"at least 1 gameround","0 gamerounds")</f>
        <v>at least 1 gameround</v>
      </c>
    </row>
    <row r="5965" spans="1:6" x14ac:dyDescent="0.2">
      <c r="A5965">
        <v>659883</v>
      </c>
      <c r="B5965" t="s">
        <v>8</v>
      </c>
      <c r="C5965">
        <v>102</v>
      </c>
      <c r="D5965" t="b">
        <v>1</v>
      </c>
      <c r="E5965" t="b">
        <v>1</v>
      </c>
      <c r="F5965" t="str">
        <f>IF(C5965&lt;&gt;0,"at least 1 gameround","0 gamerounds")</f>
        <v>at least 1 gameround</v>
      </c>
    </row>
    <row r="5966" spans="1:6" x14ac:dyDescent="0.2">
      <c r="A5966">
        <v>659892</v>
      </c>
      <c r="B5966" t="s">
        <v>7</v>
      </c>
      <c r="C5966">
        <v>5</v>
      </c>
      <c r="D5966" t="b">
        <v>0</v>
      </c>
      <c r="E5966" t="b">
        <v>0</v>
      </c>
      <c r="F5966" t="str">
        <f>IF(C5966&lt;&gt;0,"at least 1 gameround","0 gamerounds")</f>
        <v>at least 1 gameround</v>
      </c>
    </row>
    <row r="5967" spans="1:6" x14ac:dyDescent="0.2">
      <c r="A5967">
        <v>659992</v>
      </c>
      <c r="B5967" t="s">
        <v>8</v>
      </c>
      <c r="C5967">
        <v>15</v>
      </c>
      <c r="D5967" t="b">
        <v>1</v>
      </c>
      <c r="E5967" t="b">
        <v>0</v>
      </c>
      <c r="F5967" t="str">
        <f>IF(C5967&lt;&gt;0,"at least 1 gameround","0 gamerounds")</f>
        <v>at least 1 gameround</v>
      </c>
    </row>
    <row r="5968" spans="1:6" x14ac:dyDescent="0.2">
      <c r="A5968">
        <v>660061</v>
      </c>
      <c r="B5968" t="s">
        <v>7</v>
      </c>
      <c r="C5968">
        <v>25</v>
      </c>
      <c r="D5968" t="b">
        <v>1</v>
      </c>
      <c r="E5968" t="b">
        <v>1</v>
      </c>
      <c r="F5968" t="str">
        <f>IF(C5968&lt;&gt;0,"at least 1 gameround","0 gamerounds")</f>
        <v>at least 1 gameround</v>
      </c>
    </row>
    <row r="5969" spans="1:6" x14ac:dyDescent="0.2">
      <c r="A5969">
        <v>660095</v>
      </c>
      <c r="B5969" t="s">
        <v>7</v>
      </c>
      <c r="C5969">
        <v>21</v>
      </c>
      <c r="D5969" t="b">
        <v>1</v>
      </c>
      <c r="E5969" t="b">
        <v>0</v>
      </c>
      <c r="F5969" t="str">
        <f>IF(C5969&lt;&gt;0,"at least 1 gameround","0 gamerounds")</f>
        <v>at least 1 gameround</v>
      </c>
    </row>
    <row r="5970" spans="1:6" x14ac:dyDescent="0.2">
      <c r="A5970">
        <v>660487</v>
      </c>
      <c r="B5970" t="s">
        <v>8</v>
      </c>
      <c r="C5970">
        <v>169</v>
      </c>
      <c r="D5970" t="b">
        <v>1</v>
      </c>
      <c r="E5970" t="b">
        <v>0</v>
      </c>
      <c r="F5970" t="str">
        <f>IF(C5970&lt;&gt;0,"at least 1 gameround","0 gamerounds")</f>
        <v>at least 1 gameround</v>
      </c>
    </row>
    <row r="5971" spans="1:6" x14ac:dyDescent="0.2">
      <c r="A5971">
        <v>660516</v>
      </c>
      <c r="B5971" t="s">
        <v>7</v>
      </c>
      <c r="C5971">
        <v>4</v>
      </c>
      <c r="D5971" t="b">
        <v>1</v>
      </c>
      <c r="E5971" t="b">
        <v>0</v>
      </c>
      <c r="F5971" t="str">
        <f>IF(C5971&lt;&gt;0,"at least 1 gameround","0 gamerounds")</f>
        <v>at least 1 gameround</v>
      </c>
    </row>
    <row r="5972" spans="1:6" x14ac:dyDescent="0.2">
      <c r="A5972">
        <v>660608</v>
      </c>
      <c r="B5972" t="s">
        <v>8</v>
      </c>
      <c r="C5972">
        <v>425</v>
      </c>
      <c r="D5972" t="b">
        <v>1</v>
      </c>
      <c r="E5972" t="b">
        <v>1</v>
      </c>
      <c r="F5972" t="str">
        <f>IF(C5972&lt;&gt;0,"at least 1 gameround","0 gamerounds")</f>
        <v>at least 1 gameround</v>
      </c>
    </row>
    <row r="5973" spans="1:6" x14ac:dyDescent="0.2">
      <c r="A5973">
        <v>660711</v>
      </c>
      <c r="B5973" t="s">
        <v>7</v>
      </c>
      <c r="C5973">
        <v>63</v>
      </c>
      <c r="D5973" t="b">
        <v>1</v>
      </c>
      <c r="E5973" t="b">
        <v>0</v>
      </c>
      <c r="F5973" t="str">
        <f>IF(C5973&lt;&gt;0,"at least 1 gameround","0 gamerounds")</f>
        <v>at least 1 gameround</v>
      </c>
    </row>
    <row r="5974" spans="1:6" x14ac:dyDescent="0.2">
      <c r="A5974">
        <v>661089</v>
      </c>
      <c r="B5974" t="s">
        <v>7</v>
      </c>
      <c r="C5974">
        <v>56</v>
      </c>
      <c r="D5974" t="b">
        <v>1</v>
      </c>
      <c r="E5974" t="b">
        <v>0</v>
      </c>
      <c r="F5974" t="str">
        <f>IF(C5974&lt;&gt;0,"at least 1 gameround","0 gamerounds")</f>
        <v>at least 1 gameround</v>
      </c>
    </row>
    <row r="5975" spans="1:6" x14ac:dyDescent="0.2">
      <c r="A5975">
        <v>661090</v>
      </c>
      <c r="B5975" t="s">
        <v>8</v>
      </c>
      <c r="C5975">
        <v>15</v>
      </c>
      <c r="D5975" t="b">
        <v>0</v>
      </c>
      <c r="E5975" t="b">
        <v>0</v>
      </c>
      <c r="F5975" t="str">
        <f>IF(C5975&lt;&gt;0,"at least 1 gameround","0 gamerounds")</f>
        <v>at least 1 gameround</v>
      </c>
    </row>
    <row r="5976" spans="1:6" x14ac:dyDescent="0.2">
      <c r="A5976">
        <v>661514</v>
      </c>
      <c r="B5976" t="s">
        <v>7</v>
      </c>
      <c r="C5976">
        <v>59</v>
      </c>
      <c r="D5976" t="b">
        <v>1</v>
      </c>
      <c r="E5976" t="b">
        <v>0</v>
      </c>
      <c r="F5976" t="str">
        <f>IF(C5976&lt;&gt;0,"at least 1 gameround","0 gamerounds")</f>
        <v>at least 1 gameround</v>
      </c>
    </row>
    <row r="5977" spans="1:6" x14ac:dyDescent="0.2">
      <c r="A5977">
        <v>661565</v>
      </c>
      <c r="B5977" t="s">
        <v>8</v>
      </c>
      <c r="C5977">
        <v>14</v>
      </c>
      <c r="D5977" t="b">
        <v>1</v>
      </c>
      <c r="E5977" t="b">
        <v>0</v>
      </c>
      <c r="F5977" t="str">
        <f>IF(C5977&lt;&gt;0,"at least 1 gameround","0 gamerounds")</f>
        <v>at least 1 gameround</v>
      </c>
    </row>
    <row r="5978" spans="1:6" x14ac:dyDescent="0.2">
      <c r="A5978">
        <v>661718</v>
      </c>
      <c r="B5978" t="s">
        <v>8</v>
      </c>
      <c r="C5978">
        <v>36</v>
      </c>
      <c r="D5978" t="b">
        <v>1</v>
      </c>
      <c r="E5978" t="b">
        <v>0</v>
      </c>
      <c r="F5978" t="str">
        <f>IF(C5978&lt;&gt;0,"at least 1 gameround","0 gamerounds")</f>
        <v>at least 1 gameround</v>
      </c>
    </row>
    <row r="5979" spans="1:6" x14ac:dyDescent="0.2">
      <c r="A5979">
        <v>661839</v>
      </c>
      <c r="B5979" t="s">
        <v>8</v>
      </c>
      <c r="C5979">
        <v>24</v>
      </c>
      <c r="D5979" t="b">
        <v>0</v>
      </c>
      <c r="E5979" t="b">
        <v>0</v>
      </c>
      <c r="F5979" t="str">
        <f>IF(C5979&lt;&gt;0,"at least 1 gameround","0 gamerounds")</f>
        <v>at least 1 gameround</v>
      </c>
    </row>
    <row r="5980" spans="1:6" x14ac:dyDescent="0.2">
      <c r="A5980">
        <v>662074</v>
      </c>
      <c r="B5980" t="s">
        <v>8</v>
      </c>
      <c r="C5980">
        <v>338</v>
      </c>
      <c r="D5980" t="b">
        <v>1</v>
      </c>
      <c r="E5980" t="b">
        <v>1</v>
      </c>
      <c r="F5980" t="str">
        <f>IF(C5980&lt;&gt;0,"at least 1 gameround","0 gamerounds")</f>
        <v>at least 1 gameround</v>
      </c>
    </row>
    <row r="5981" spans="1:6" x14ac:dyDescent="0.2">
      <c r="A5981">
        <v>662125</v>
      </c>
      <c r="B5981" t="s">
        <v>8</v>
      </c>
      <c r="C5981">
        <v>28</v>
      </c>
      <c r="D5981" t="b">
        <v>1</v>
      </c>
      <c r="E5981" t="b">
        <v>0</v>
      </c>
      <c r="F5981" t="str">
        <f>IF(C5981&lt;&gt;0,"at least 1 gameround","0 gamerounds")</f>
        <v>at least 1 gameround</v>
      </c>
    </row>
    <row r="5982" spans="1:6" x14ac:dyDescent="0.2">
      <c r="A5982">
        <v>662129</v>
      </c>
      <c r="B5982" t="s">
        <v>7</v>
      </c>
      <c r="C5982">
        <v>4</v>
      </c>
      <c r="D5982" t="b">
        <v>0</v>
      </c>
      <c r="E5982" t="b">
        <v>0</v>
      </c>
      <c r="F5982" t="str">
        <f>IF(C5982&lt;&gt;0,"at least 1 gameround","0 gamerounds")</f>
        <v>at least 1 gameround</v>
      </c>
    </row>
    <row r="5983" spans="1:6" x14ac:dyDescent="0.2">
      <c r="A5983">
        <v>662184</v>
      </c>
      <c r="B5983" t="s">
        <v>7</v>
      </c>
      <c r="C5983">
        <v>64</v>
      </c>
      <c r="D5983" t="b">
        <v>1</v>
      </c>
      <c r="E5983" t="b">
        <v>1</v>
      </c>
      <c r="F5983" t="str">
        <f>IF(C5983&lt;&gt;0,"at least 1 gameround","0 gamerounds")</f>
        <v>at least 1 gameround</v>
      </c>
    </row>
    <row r="5984" spans="1:6" x14ac:dyDescent="0.2">
      <c r="A5984">
        <v>662185</v>
      </c>
      <c r="B5984" t="s">
        <v>8</v>
      </c>
      <c r="C5984">
        <v>9</v>
      </c>
      <c r="D5984" t="b">
        <v>1</v>
      </c>
      <c r="E5984" t="b">
        <v>0</v>
      </c>
      <c r="F5984" t="str">
        <f>IF(C5984&lt;&gt;0,"at least 1 gameround","0 gamerounds")</f>
        <v>at least 1 gameround</v>
      </c>
    </row>
    <row r="5985" spans="1:6" x14ac:dyDescent="0.2">
      <c r="A5985">
        <v>662221</v>
      </c>
      <c r="B5985" t="s">
        <v>8</v>
      </c>
      <c r="C5985">
        <v>5</v>
      </c>
      <c r="D5985" t="b">
        <v>0</v>
      </c>
      <c r="E5985" t="b">
        <v>0</v>
      </c>
      <c r="F5985" t="str">
        <f>IF(C5985&lt;&gt;0,"at least 1 gameround","0 gamerounds")</f>
        <v>at least 1 gameround</v>
      </c>
    </row>
    <row r="5986" spans="1:6" x14ac:dyDescent="0.2">
      <c r="A5986">
        <v>662234</v>
      </c>
      <c r="B5986" t="s">
        <v>8</v>
      </c>
      <c r="C5986">
        <v>46</v>
      </c>
      <c r="D5986" t="b">
        <v>0</v>
      </c>
      <c r="E5986" t="b">
        <v>0</v>
      </c>
      <c r="F5986" t="str">
        <f>IF(C5986&lt;&gt;0,"at least 1 gameround","0 gamerounds")</f>
        <v>at least 1 gameround</v>
      </c>
    </row>
    <row r="5987" spans="1:6" x14ac:dyDescent="0.2">
      <c r="A5987">
        <v>662286</v>
      </c>
      <c r="B5987" t="s">
        <v>7</v>
      </c>
      <c r="C5987">
        <v>203</v>
      </c>
      <c r="D5987" t="b">
        <v>1</v>
      </c>
      <c r="E5987" t="b">
        <v>1</v>
      </c>
      <c r="F5987" t="str">
        <f>IF(C5987&lt;&gt;0,"at least 1 gameround","0 gamerounds")</f>
        <v>at least 1 gameround</v>
      </c>
    </row>
    <row r="5988" spans="1:6" x14ac:dyDescent="0.2">
      <c r="A5988">
        <v>662312</v>
      </c>
      <c r="B5988" t="s">
        <v>7</v>
      </c>
      <c r="C5988">
        <v>16</v>
      </c>
      <c r="D5988" t="b">
        <v>1</v>
      </c>
      <c r="E5988" t="b">
        <v>0</v>
      </c>
      <c r="F5988" t="str">
        <f>IF(C5988&lt;&gt;0,"at least 1 gameround","0 gamerounds")</f>
        <v>at least 1 gameround</v>
      </c>
    </row>
    <row r="5989" spans="1:6" x14ac:dyDescent="0.2">
      <c r="A5989">
        <v>662361</v>
      </c>
      <c r="B5989" t="s">
        <v>8</v>
      </c>
      <c r="C5989">
        <v>2</v>
      </c>
      <c r="D5989" t="b">
        <v>0</v>
      </c>
      <c r="E5989" t="b">
        <v>0</v>
      </c>
      <c r="F5989" t="str">
        <f>IF(C5989&lt;&gt;0,"at least 1 gameround","0 gamerounds")</f>
        <v>at least 1 gameround</v>
      </c>
    </row>
    <row r="5990" spans="1:6" x14ac:dyDescent="0.2">
      <c r="A5990">
        <v>662391</v>
      </c>
      <c r="B5990" t="s">
        <v>7</v>
      </c>
      <c r="C5990">
        <v>111</v>
      </c>
      <c r="D5990" t="b">
        <v>1</v>
      </c>
      <c r="E5990" t="b">
        <v>1</v>
      </c>
      <c r="F5990" t="str">
        <f>IF(C5990&lt;&gt;0,"at least 1 gameround","0 gamerounds")</f>
        <v>at least 1 gameround</v>
      </c>
    </row>
    <row r="5991" spans="1:6" x14ac:dyDescent="0.2">
      <c r="A5991">
        <v>662523</v>
      </c>
      <c r="B5991" t="s">
        <v>7</v>
      </c>
      <c r="C5991">
        <v>26</v>
      </c>
      <c r="D5991" t="b">
        <v>1</v>
      </c>
      <c r="E5991" t="b">
        <v>0</v>
      </c>
      <c r="F5991" t="str">
        <f>IF(C5991&lt;&gt;0,"at least 1 gameround","0 gamerounds")</f>
        <v>at least 1 gameround</v>
      </c>
    </row>
    <row r="5992" spans="1:6" x14ac:dyDescent="0.2">
      <c r="A5992">
        <v>662561</v>
      </c>
      <c r="B5992" t="s">
        <v>8</v>
      </c>
      <c r="C5992">
        <v>6</v>
      </c>
      <c r="D5992" t="b">
        <v>0</v>
      </c>
      <c r="E5992" t="b">
        <v>0</v>
      </c>
      <c r="F5992" t="str">
        <f>IF(C5992&lt;&gt;0,"at least 1 gameround","0 gamerounds")</f>
        <v>at least 1 gameround</v>
      </c>
    </row>
    <row r="5993" spans="1:6" x14ac:dyDescent="0.2">
      <c r="A5993">
        <v>662650</v>
      </c>
      <c r="B5993" t="s">
        <v>7</v>
      </c>
      <c r="C5993">
        <v>85</v>
      </c>
      <c r="D5993" t="b">
        <v>1</v>
      </c>
      <c r="E5993" t="b">
        <v>0</v>
      </c>
      <c r="F5993" t="str">
        <f>IF(C5993&lt;&gt;0,"at least 1 gameround","0 gamerounds")</f>
        <v>at least 1 gameround</v>
      </c>
    </row>
    <row r="5994" spans="1:6" x14ac:dyDescent="0.2">
      <c r="A5994">
        <v>662866</v>
      </c>
      <c r="B5994" t="s">
        <v>8</v>
      </c>
      <c r="C5994">
        <v>12</v>
      </c>
      <c r="D5994" t="b">
        <v>0</v>
      </c>
      <c r="E5994" t="b">
        <v>0</v>
      </c>
      <c r="F5994" t="str">
        <f>IF(C5994&lt;&gt;0,"at least 1 gameround","0 gamerounds")</f>
        <v>at least 1 gameround</v>
      </c>
    </row>
    <row r="5995" spans="1:6" x14ac:dyDescent="0.2">
      <c r="A5995">
        <v>662868</v>
      </c>
      <c r="B5995" t="s">
        <v>8</v>
      </c>
      <c r="C5995">
        <v>80</v>
      </c>
      <c r="D5995" t="b">
        <v>0</v>
      </c>
      <c r="E5995" t="b">
        <v>1</v>
      </c>
      <c r="F5995" t="str">
        <f>IF(C5995&lt;&gt;0,"at least 1 gameround","0 gamerounds")</f>
        <v>at least 1 gameround</v>
      </c>
    </row>
    <row r="5996" spans="1:6" x14ac:dyDescent="0.2">
      <c r="A5996">
        <v>663026</v>
      </c>
      <c r="B5996" t="s">
        <v>8</v>
      </c>
      <c r="C5996">
        <v>16</v>
      </c>
      <c r="D5996" t="b">
        <v>0</v>
      </c>
      <c r="E5996" t="b">
        <v>0</v>
      </c>
      <c r="F5996" t="str">
        <f>IF(C5996&lt;&gt;0,"at least 1 gameround","0 gamerounds")</f>
        <v>at least 1 gameround</v>
      </c>
    </row>
    <row r="5997" spans="1:6" x14ac:dyDescent="0.2">
      <c r="A5997">
        <v>663052</v>
      </c>
      <c r="B5997" t="s">
        <v>8</v>
      </c>
      <c r="C5997">
        <v>220</v>
      </c>
      <c r="D5997" t="b">
        <v>1</v>
      </c>
      <c r="E5997" t="b">
        <v>1</v>
      </c>
      <c r="F5997" t="str">
        <f>IF(C5997&lt;&gt;0,"at least 1 gameround","0 gamerounds")</f>
        <v>at least 1 gameround</v>
      </c>
    </row>
    <row r="5998" spans="1:6" x14ac:dyDescent="0.2">
      <c r="A5998">
        <v>663145</v>
      </c>
      <c r="B5998" t="s">
        <v>8</v>
      </c>
      <c r="C5998">
        <v>64</v>
      </c>
      <c r="D5998" t="b">
        <v>1</v>
      </c>
      <c r="E5998" t="b">
        <v>0</v>
      </c>
      <c r="F5998" t="str">
        <f>IF(C5998&lt;&gt;0,"at least 1 gameround","0 gamerounds")</f>
        <v>at least 1 gameround</v>
      </c>
    </row>
    <row r="5999" spans="1:6" x14ac:dyDescent="0.2">
      <c r="A5999">
        <v>663278</v>
      </c>
      <c r="B5999" t="s">
        <v>8</v>
      </c>
      <c r="C5999">
        <v>0</v>
      </c>
      <c r="D5999" t="b">
        <v>0</v>
      </c>
      <c r="E5999" t="b">
        <v>0</v>
      </c>
      <c r="F5999" t="str">
        <f>IF(C5999&lt;&gt;0,"at least 1 gameround","0 gamerounds")</f>
        <v>0 gamerounds</v>
      </c>
    </row>
    <row r="6000" spans="1:6" x14ac:dyDescent="0.2">
      <c r="A6000">
        <v>663345</v>
      </c>
      <c r="B6000" t="s">
        <v>7</v>
      </c>
      <c r="C6000">
        <v>3</v>
      </c>
      <c r="D6000" t="b">
        <v>0</v>
      </c>
      <c r="E6000" t="b">
        <v>0</v>
      </c>
      <c r="F6000" t="str">
        <f>IF(C6000&lt;&gt;0,"at least 1 gameround","0 gamerounds")</f>
        <v>at least 1 gameround</v>
      </c>
    </row>
    <row r="6001" spans="1:6" x14ac:dyDescent="0.2">
      <c r="A6001">
        <v>663657</v>
      </c>
      <c r="B6001" t="s">
        <v>8</v>
      </c>
      <c r="C6001">
        <v>4</v>
      </c>
      <c r="D6001" t="b">
        <v>0</v>
      </c>
      <c r="E6001" t="b">
        <v>0</v>
      </c>
      <c r="F6001" t="str">
        <f>IF(C6001&lt;&gt;0,"at least 1 gameround","0 gamerounds")</f>
        <v>at least 1 gameround</v>
      </c>
    </row>
    <row r="6002" spans="1:6" x14ac:dyDescent="0.2">
      <c r="A6002">
        <v>663695</v>
      </c>
      <c r="B6002" t="s">
        <v>8</v>
      </c>
      <c r="C6002">
        <v>210</v>
      </c>
      <c r="D6002" t="b">
        <v>0</v>
      </c>
      <c r="E6002" t="b">
        <v>1</v>
      </c>
      <c r="F6002" t="str">
        <f>IF(C6002&lt;&gt;0,"at least 1 gameround","0 gamerounds")</f>
        <v>at least 1 gameround</v>
      </c>
    </row>
    <row r="6003" spans="1:6" x14ac:dyDescent="0.2">
      <c r="A6003">
        <v>663821</v>
      </c>
      <c r="B6003" t="s">
        <v>7</v>
      </c>
      <c r="C6003">
        <v>207</v>
      </c>
      <c r="D6003" t="b">
        <v>1</v>
      </c>
      <c r="E6003" t="b">
        <v>1</v>
      </c>
      <c r="F6003" t="str">
        <f>IF(C6003&lt;&gt;0,"at least 1 gameround","0 gamerounds")</f>
        <v>at least 1 gameround</v>
      </c>
    </row>
    <row r="6004" spans="1:6" x14ac:dyDescent="0.2">
      <c r="A6004">
        <v>664027</v>
      </c>
      <c r="B6004" t="s">
        <v>8</v>
      </c>
      <c r="C6004">
        <v>20</v>
      </c>
      <c r="D6004" t="b">
        <v>0</v>
      </c>
      <c r="E6004" t="b">
        <v>0</v>
      </c>
      <c r="F6004" t="str">
        <f>IF(C6004&lt;&gt;0,"at least 1 gameround","0 gamerounds")</f>
        <v>at least 1 gameround</v>
      </c>
    </row>
    <row r="6005" spans="1:6" x14ac:dyDescent="0.2">
      <c r="A6005">
        <v>664302</v>
      </c>
      <c r="B6005" t="s">
        <v>8</v>
      </c>
      <c r="C6005">
        <v>242</v>
      </c>
      <c r="D6005" t="b">
        <v>1</v>
      </c>
      <c r="E6005" t="b">
        <v>1</v>
      </c>
      <c r="F6005" t="str">
        <f>IF(C6005&lt;&gt;0,"at least 1 gameround","0 gamerounds")</f>
        <v>at least 1 gameround</v>
      </c>
    </row>
    <row r="6006" spans="1:6" x14ac:dyDescent="0.2">
      <c r="A6006">
        <v>664364</v>
      </c>
      <c r="B6006" t="s">
        <v>7</v>
      </c>
      <c r="C6006">
        <v>315</v>
      </c>
      <c r="D6006" t="b">
        <v>1</v>
      </c>
      <c r="E6006" t="b">
        <v>1</v>
      </c>
      <c r="F6006" t="str">
        <f>IF(C6006&lt;&gt;0,"at least 1 gameround","0 gamerounds")</f>
        <v>at least 1 gameround</v>
      </c>
    </row>
    <row r="6007" spans="1:6" x14ac:dyDescent="0.2">
      <c r="A6007">
        <v>664426</v>
      </c>
      <c r="B6007" t="s">
        <v>8</v>
      </c>
      <c r="C6007">
        <v>55</v>
      </c>
      <c r="D6007" t="b">
        <v>1</v>
      </c>
      <c r="E6007" t="b">
        <v>0</v>
      </c>
      <c r="F6007" t="str">
        <f>IF(C6007&lt;&gt;0,"at least 1 gameround","0 gamerounds")</f>
        <v>at least 1 gameround</v>
      </c>
    </row>
    <row r="6008" spans="1:6" x14ac:dyDescent="0.2">
      <c r="A6008">
        <v>664430</v>
      </c>
      <c r="B6008" t="s">
        <v>8</v>
      </c>
      <c r="C6008">
        <v>14</v>
      </c>
      <c r="D6008" t="b">
        <v>1</v>
      </c>
      <c r="E6008" t="b">
        <v>0</v>
      </c>
      <c r="F6008" t="str">
        <f>IF(C6008&lt;&gt;0,"at least 1 gameround","0 gamerounds")</f>
        <v>at least 1 gameround</v>
      </c>
    </row>
    <row r="6009" spans="1:6" x14ac:dyDescent="0.2">
      <c r="A6009">
        <v>664448</v>
      </c>
      <c r="B6009" t="s">
        <v>7</v>
      </c>
      <c r="C6009">
        <v>96</v>
      </c>
      <c r="D6009" t="b">
        <v>1</v>
      </c>
      <c r="E6009" t="b">
        <v>0</v>
      </c>
      <c r="F6009" t="str">
        <f>IF(C6009&lt;&gt;0,"at least 1 gameround","0 gamerounds")</f>
        <v>at least 1 gameround</v>
      </c>
    </row>
    <row r="6010" spans="1:6" x14ac:dyDescent="0.2">
      <c r="A6010">
        <v>664481</v>
      </c>
      <c r="B6010" t="s">
        <v>8</v>
      </c>
      <c r="C6010">
        <v>7</v>
      </c>
      <c r="D6010" t="b">
        <v>0</v>
      </c>
      <c r="E6010" t="b">
        <v>0</v>
      </c>
      <c r="F6010" t="str">
        <f>IF(C6010&lt;&gt;0,"at least 1 gameround","0 gamerounds")</f>
        <v>at least 1 gameround</v>
      </c>
    </row>
    <row r="6011" spans="1:6" x14ac:dyDescent="0.2">
      <c r="A6011">
        <v>664528</v>
      </c>
      <c r="B6011" t="s">
        <v>7</v>
      </c>
      <c r="C6011">
        <v>7</v>
      </c>
      <c r="D6011" t="b">
        <v>0</v>
      </c>
      <c r="E6011" t="b">
        <v>0</v>
      </c>
      <c r="F6011" t="str">
        <f>IF(C6011&lt;&gt;0,"at least 1 gameround","0 gamerounds")</f>
        <v>at least 1 gameround</v>
      </c>
    </row>
    <row r="6012" spans="1:6" x14ac:dyDescent="0.2">
      <c r="A6012">
        <v>664593</v>
      </c>
      <c r="B6012" t="s">
        <v>7</v>
      </c>
      <c r="C6012">
        <v>7</v>
      </c>
      <c r="D6012" t="b">
        <v>0</v>
      </c>
      <c r="E6012" t="b">
        <v>0</v>
      </c>
      <c r="F6012" t="str">
        <f>IF(C6012&lt;&gt;0,"at least 1 gameround","0 gamerounds")</f>
        <v>at least 1 gameround</v>
      </c>
    </row>
    <row r="6013" spans="1:6" x14ac:dyDescent="0.2">
      <c r="A6013">
        <v>664734</v>
      </c>
      <c r="B6013" t="s">
        <v>7</v>
      </c>
      <c r="C6013">
        <v>40</v>
      </c>
      <c r="D6013" t="b">
        <v>1</v>
      </c>
      <c r="E6013" t="b">
        <v>0</v>
      </c>
      <c r="F6013" t="str">
        <f>IF(C6013&lt;&gt;0,"at least 1 gameround","0 gamerounds")</f>
        <v>at least 1 gameround</v>
      </c>
    </row>
    <row r="6014" spans="1:6" x14ac:dyDescent="0.2">
      <c r="A6014">
        <v>664775</v>
      </c>
      <c r="B6014" t="s">
        <v>8</v>
      </c>
      <c r="C6014">
        <v>139</v>
      </c>
      <c r="D6014" t="b">
        <v>1</v>
      </c>
      <c r="E6014" t="b">
        <v>1</v>
      </c>
      <c r="F6014" t="str">
        <f>IF(C6014&lt;&gt;0,"at least 1 gameround","0 gamerounds")</f>
        <v>at least 1 gameround</v>
      </c>
    </row>
    <row r="6015" spans="1:6" x14ac:dyDescent="0.2">
      <c r="A6015">
        <v>664787</v>
      </c>
      <c r="B6015" t="s">
        <v>8</v>
      </c>
      <c r="C6015">
        <v>15</v>
      </c>
      <c r="D6015" t="b">
        <v>1</v>
      </c>
      <c r="E6015" t="b">
        <v>0</v>
      </c>
      <c r="F6015" t="str">
        <f>IF(C6015&lt;&gt;0,"at least 1 gameround","0 gamerounds")</f>
        <v>at least 1 gameround</v>
      </c>
    </row>
    <row r="6016" spans="1:6" x14ac:dyDescent="0.2">
      <c r="A6016">
        <v>664848</v>
      </c>
      <c r="B6016" t="s">
        <v>7</v>
      </c>
      <c r="C6016">
        <v>463</v>
      </c>
      <c r="D6016" t="b">
        <v>0</v>
      </c>
      <c r="E6016" t="b">
        <v>1</v>
      </c>
      <c r="F6016" t="str">
        <f>IF(C6016&lt;&gt;0,"at least 1 gameround","0 gamerounds")</f>
        <v>at least 1 gameround</v>
      </c>
    </row>
    <row r="6017" spans="1:6" x14ac:dyDescent="0.2">
      <c r="A6017">
        <v>664994</v>
      </c>
      <c r="B6017" t="s">
        <v>8</v>
      </c>
      <c r="C6017">
        <v>0</v>
      </c>
      <c r="D6017" t="b">
        <v>0</v>
      </c>
      <c r="E6017" t="b">
        <v>0</v>
      </c>
      <c r="F6017" t="str">
        <f>IF(C6017&lt;&gt;0,"at least 1 gameround","0 gamerounds")</f>
        <v>0 gamerounds</v>
      </c>
    </row>
    <row r="6018" spans="1:6" x14ac:dyDescent="0.2">
      <c r="A6018">
        <v>665101</v>
      </c>
      <c r="B6018" t="s">
        <v>7</v>
      </c>
      <c r="C6018">
        <v>10</v>
      </c>
      <c r="D6018" t="b">
        <v>0</v>
      </c>
      <c r="E6018" t="b">
        <v>0</v>
      </c>
      <c r="F6018" t="str">
        <f>IF(C6018&lt;&gt;0,"at least 1 gameround","0 gamerounds")</f>
        <v>at least 1 gameround</v>
      </c>
    </row>
    <row r="6019" spans="1:6" x14ac:dyDescent="0.2">
      <c r="A6019">
        <v>665113</v>
      </c>
      <c r="B6019" t="s">
        <v>8</v>
      </c>
      <c r="C6019">
        <v>4</v>
      </c>
      <c r="D6019" t="b">
        <v>0</v>
      </c>
      <c r="E6019" t="b">
        <v>0</v>
      </c>
      <c r="F6019" t="str">
        <f>IF(C6019&lt;&gt;0,"at least 1 gameround","0 gamerounds")</f>
        <v>at least 1 gameround</v>
      </c>
    </row>
    <row r="6020" spans="1:6" x14ac:dyDescent="0.2">
      <c r="A6020">
        <v>665268</v>
      </c>
      <c r="B6020" t="s">
        <v>7</v>
      </c>
      <c r="C6020">
        <v>29</v>
      </c>
      <c r="D6020" t="b">
        <v>1</v>
      </c>
      <c r="E6020" t="b">
        <v>0</v>
      </c>
      <c r="F6020" t="str">
        <f>IF(C6020&lt;&gt;0,"at least 1 gameround","0 gamerounds")</f>
        <v>at least 1 gameround</v>
      </c>
    </row>
    <row r="6021" spans="1:6" x14ac:dyDescent="0.2">
      <c r="A6021">
        <v>665309</v>
      </c>
      <c r="B6021" t="s">
        <v>8</v>
      </c>
      <c r="C6021">
        <v>1</v>
      </c>
      <c r="D6021" t="b">
        <v>0</v>
      </c>
      <c r="E6021" t="b">
        <v>0</v>
      </c>
      <c r="F6021" t="str">
        <f>IF(C6021&lt;&gt;0,"at least 1 gameround","0 gamerounds")</f>
        <v>at least 1 gameround</v>
      </c>
    </row>
    <row r="6022" spans="1:6" x14ac:dyDescent="0.2">
      <c r="A6022">
        <v>665376</v>
      </c>
      <c r="B6022" t="s">
        <v>8</v>
      </c>
      <c r="C6022">
        <v>27</v>
      </c>
      <c r="D6022" t="b">
        <v>1</v>
      </c>
      <c r="E6022" t="b">
        <v>0</v>
      </c>
      <c r="F6022" t="str">
        <f>IF(C6022&lt;&gt;0,"at least 1 gameround","0 gamerounds")</f>
        <v>at least 1 gameround</v>
      </c>
    </row>
    <row r="6023" spans="1:6" x14ac:dyDescent="0.2">
      <c r="A6023">
        <v>665401</v>
      </c>
      <c r="B6023" t="s">
        <v>7</v>
      </c>
      <c r="C6023">
        <v>28</v>
      </c>
      <c r="D6023" t="b">
        <v>0</v>
      </c>
      <c r="E6023" t="b">
        <v>0</v>
      </c>
      <c r="F6023" t="str">
        <f>IF(C6023&lt;&gt;0,"at least 1 gameround","0 gamerounds")</f>
        <v>at least 1 gameround</v>
      </c>
    </row>
    <row r="6024" spans="1:6" x14ac:dyDescent="0.2">
      <c r="A6024">
        <v>665657</v>
      </c>
      <c r="B6024" t="s">
        <v>8</v>
      </c>
      <c r="C6024">
        <v>12</v>
      </c>
      <c r="D6024" t="b">
        <v>1</v>
      </c>
      <c r="E6024" t="b">
        <v>0</v>
      </c>
      <c r="F6024" t="str">
        <f>IF(C6024&lt;&gt;0,"at least 1 gameround","0 gamerounds")</f>
        <v>at least 1 gameround</v>
      </c>
    </row>
    <row r="6025" spans="1:6" x14ac:dyDescent="0.2">
      <c r="A6025">
        <v>665790</v>
      </c>
      <c r="B6025" t="s">
        <v>7</v>
      </c>
      <c r="C6025">
        <v>23</v>
      </c>
      <c r="D6025" t="b">
        <v>1</v>
      </c>
      <c r="E6025" t="b">
        <v>1</v>
      </c>
      <c r="F6025" t="str">
        <f>IF(C6025&lt;&gt;0,"at least 1 gameround","0 gamerounds")</f>
        <v>at least 1 gameround</v>
      </c>
    </row>
    <row r="6026" spans="1:6" x14ac:dyDescent="0.2">
      <c r="A6026">
        <v>665813</v>
      </c>
      <c r="B6026" t="s">
        <v>7</v>
      </c>
      <c r="C6026">
        <v>69</v>
      </c>
      <c r="D6026" t="b">
        <v>1</v>
      </c>
      <c r="E6026" t="b">
        <v>1</v>
      </c>
      <c r="F6026" t="str">
        <f>IF(C6026&lt;&gt;0,"at least 1 gameround","0 gamerounds")</f>
        <v>at least 1 gameround</v>
      </c>
    </row>
    <row r="6027" spans="1:6" x14ac:dyDescent="0.2">
      <c r="A6027">
        <v>665934</v>
      </c>
      <c r="B6027" t="s">
        <v>8</v>
      </c>
      <c r="C6027">
        <v>8</v>
      </c>
      <c r="D6027" t="b">
        <v>1</v>
      </c>
      <c r="E6027" t="b">
        <v>0</v>
      </c>
      <c r="F6027" t="str">
        <f>IF(C6027&lt;&gt;0,"at least 1 gameround","0 gamerounds")</f>
        <v>at least 1 gameround</v>
      </c>
    </row>
    <row r="6028" spans="1:6" x14ac:dyDescent="0.2">
      <c r="A6028">
        <v>666021</v>
      </c>
      <c r="B6028" t="s">
        <v>7</v>
      </c>
      <c r="C6028">
        <v>296</v>
      </c>
      <c r="D6028" t="b">
        <v>1</v>
      </c>
      <c r="E6028" t="b">
        <v>1</v>
      </c>
      <c r="F6028" t="str">
        <f>IF(C6028&lt;&gt;0,"at least 1 gameround","0 gamerounds")</f>
        <v>at least 1 gameround</v>
      </c>
    </row>
    <row r="6029" spans="1:6" x14ac:dyDescent="0.2">
      <c r="A6029">
        <v>666378</v>
      </c>
      <c r="B6029" t="s">
        <v>8</v>
      </c>
      <c r="C6029">
        <v>25</v>
      </c>
      <c r="D6029" t="b">
        <v>1</v>
      </c>
      <c r="E6029" t="b">
        <v>0</v>
      </c>
      <c r="F6029" t="str">
        <f>IF(C6029&lt;&gt;0,"at least 1 gameround","0 gamerounds")</f>
        <v>at least 1 gameround</v>
      </c>
    </row>
    <row r="6030" spans="1:6" x14ac:dyDescent="0.2">
      <c r="A6030">
        <v>666400</v>
      </c>
      <c r="B6030" t="s">
        <v>7</v>
      </c>
      <c r="C6030">
        <v>18</v>
      </c>
      <c r="D6030" t="b">
        <v>0</v>
      </c>
      <c r="E6030" t="b">
        <v>0</v>
      </c>
      <c r="F6030" t="str">
        <f>IF(C6030&lt;&gt;0,"at least 1 gameround","0 gamerounds")</f>
        <v>at least 1 gameround</v>
      </c>
    </row>
    <row r="6031" spans="1:6" x14ac:dyDescent="0.2">
      <c r="A6031">
        <v>666541</v>
      </c>
      <c r="B6031" t="s">
        <v>7</v>
      </c>
      <c r="C6031">
        <v>15</v>
      </c>
      <c r="D6031" t="b">
        <v>1</v>
      </c>
      <c r="E6031" t="b">
        <v>0</v>
      </c>
      <c r="F6031" t="str">
        <f>IF(C6031&lt;&gt;0,"at least 1 gameround","0 gamerounds")</f>
        <v>at least 1 gameround</v>
      </c>
    </row>
    <row r="6032" spans="1:6" x14ac:dyDescent="0.2">
      <c r="A6032">
        <v>666796</v>
      </c>
      <c r="B6032" t="s">
        <v>7</v>
      </c>
      <c r="C6032">
        <v>2</v>
      </c>
      <c r="D6032" t="b">
        <v>0</v>
      </c>
      <c r="E6032" t="b">
        <v>0</v>
      </c>
      <c r="F6032" t="str">
        <f>IF(C6032&lt;&gt;0,"at least 1 gameround","0 gamerounds")</f>
        <v>at least 1 gameround</v>
      </c>
    </row>
    <row r="6033" spans="1:6" x14ac:dyDescent="0.2">
      <c r="A6033">
        <v>666831</v>
      </c>
      <c r="B6033" t="s">
        <v>8</v>
      </c>
      <c r="C6033">
        <v>25</v>
      </c>
      <c r="D6033" t="b">
        <v>0</v>
      </c>
      <c r="E6033" t="b">
        <v>1</v>
      </c>
      <c r="F6033" t="str">
        <f>IF(C6033&lt;&gt;0,"at least 1 gameround","0 gamerounds")</f>
        <v>at least 1 gameround</v>
      </c>
    </row>
    <row r="6034" spans="1:6" x14ac:dyDescent="0.2">
      <c r="A6034">
        <v>666901</v>
      </c>
      <c r="B6034" t="s">
        <v>7</v>
      </c>
      <c r="C6034">
        <v>75</v>
      </c>
      <c r="D6034" t="b">
        <v>1</v>
      </c>
      <c r="E6034" t="b">
        <v>1</v>
      </c>
      <c r="F6034" t="str">
        <f>IF(C6034&lt;&gt;0,"at least 1 gameround","0 gamerounds")</f>
        <v>at least 1 gameround</v>
      </c>
    </row>
    <row r="6035" spans="1:6" x14ac:dyDescent="0.2">
      <c r="A6035">
        <v>666957</v>
      </c>
      <c r="B6035" t="s">
        <v>7</v>
      </c>
      <c r="C6035">
        <v>14</v>
      </c>
      <c r="D6035" t="b">
        <v>0</v>
      </c>
      <c r="E6035" t="b">
        <v>0</v>
      </c>
      <c r="F6035" t="str">
        <f>IF(C6035&lt;&gt;0,"at least 1 gameround","0 gamerounds")</f>
        <v>at least 1 gameround</v>
      </c>
    </row>
    <row r="6036" spans="1:6" x14ac:dyDescent="0.2">
      <c r="A6036">
        <v>667215</v>
      </c>
      <c r="B6036" t="s">
        <v>8</v>
      </c>
      <c r="C6036">
        <v>4</v>
      </c>
      <c r="D6036" t="b">
        <v>0</v>
      </c>
      <c r="E6036" t="b">
        <v>0</v>
      </c>
      <c r="F6036" t="str">
        <f>IF(C6036&lt;&gt;0,"at least 1 gameround","0 gamerounds")</f>
        <v>at least 1 gameround</v>
      </c>
    </row>
    <row r="6037" spans="1:6" x14ac:dyDescent="0.2">
      <c r="A6037">
        <v>667339</v>
      </c>
      <c r="B6037" t="s">
        <v>7</v>
      </c>
      <c r="C6037">
        <v>63</v>
      </c>
      <c r="D6037" t="b">
        <v>1</v>
      </c>
      <c r="E6037" t="b">
        <v>0</v>
      </c>
      <c r="F6037" t="str">
        <f>IF(C6037&lt;&gt;0,"at least 1 gameround","0 gamerounds")</f>
        <v>at least 1 gameround</v>
      </c>
    </row>
    <row r="6038" spans="1:6" x14ac:dyDescent="0.2">
      <c r="A6038">
        <v>667366</v>
      </c>
      <c r="B6038" t="s">
        <v>7</v>
      </c>
      <c r="C6038">
        <v>4</v>
      </c>
      <c r="D6038" t="b">
        <v>0</v>
      </c>
      <c r="E6038" t="b">
        <v>0</v>
      </c>
      <c r="F6038" t="str">
        <f>IF(C6038&lt;&gt;0,"at least 1 gameround","0 gamerounds")</f>
        <v>at least 1 gameround</v>
      </c>
    </row>
    <row r="6039" spans="1:6" x14ac:dyDescent="0.2">
      <c r="A6039">
        <v>667783</v>
      </c>
      <c r="B6039" t="s">
        <v>7</v>
      </c>
      <c r="C6039">
        <v>493</v>
      </c>
      <c r="D6039" t="b">
        <v>1</v>
      </c>
      <c r="E6039" t="b">
        <v>1</v>
      </c>
      <c r="F6039" t="str">
        <f>IF(C6039&lt;&gt;0,"at least 1 gameround","0 gamerounds")</f>
        <v>at least 1 gameround</v>
      </c>
    </row>
    <row r="6040" spans="1:6" x14ac:dyDescent="0.2">
      <c r="A6040">
        <v>668037</v>
      </c>
      <c r="B6040" t="s">
        <v>7</v>
      </c>
      <c r="C6040">
        <v>8</v>
      </c>
      <c r="D6040" t="b">
        <v>0</v>
      </c>
      <c r="E6040" t="b">
        <v>0</v>
      </c>
      <c r="F6040" t="str">
        <f>IF(C6040&lt;&gt;0,"at least 1 gameround","0 gamerounds")</f>
        <v>at least 1 gameround</v>
      </c>
    </row>
    <row r="6041" spans="1:6" x14ac:dyDescent="0.2">
      <c r="A6041">
        <v>668123</v>
      </c>
      <c r="B6041" t="s">
        <v>7</v>
      </c>
      <c r="C6041">
        <v>385</v>
      </c>
      <c r="D6041" t="b">
        <v>1</v>
      </c>
      <c r="E6041" t="b">
        <v>1</v>
      </c>
      <c r="F6041" t="str">
        <f>IF(C6041&lt;&gt;0,"at least 1 gameround","0 gamerounds")</f>
        <v>at least 1 gameround</v>
      </c>
    </row>
    <row r="6042" spans="1:6" x14ac:dyDescent="0.2">
      <c r="A6042">
        <v>668126</v>
      </c>
      <c r="B6042" t="s">
        <v>7</v>
      </c>
      <c r="C6042">
        <v>0</v>
      </c>
      <c r="D6042" t="b">
        <v>0</v>
      </c>
      <c r="E6042" t="b">
        <v>0</v>
      </c>
      <c r="F6042" t="str">
        <f>IF(C6042&lt;&gt;0,"at least 1 gameround","0 gamerounds")</f>
        <v>0 gamerounds</v>
      </c>
    </row>
    <row r="6043" spans="1:6" x14ac:dyDescent="0.2">
      <c r="A6043">
        <v>668155</v>
      </c>
      <c r="B6043" t="s">
        <v>7</v>
      </c>
      <c r="C6043">
        <v>0</v>
      </c>
      <c r="D6043" t="b">
        <v>0</v>
      </c>
      <c r="E6043" t="b">
        <v>0</v>
      </c>
      <c r="F6043" t="str">
        <f>IF(C6043&lt;&gt;0,"at least 1 gameround","0 gamerounds")</f>
        <v>0 gamerounds</v>
      </c>
    </row>
    <row r="6044" spans="1:6" x14ac:dyDescent="0.2">
      <c r="A6044">
        <v>668878</v>
      </c>
      <c r="B6044" t="s">
        <v>7</v>
      </c>
      <c r="C6044">
        <v>51</v>
      </c>
      <c r="D6044" t="b">
        <v>0</v>
      </c>
      <c r="E6044" t="b">
        <v>0</v>
      </c>
      <c r="F6044" t="str">
        <f>IF(C6044&lt;&gt;0,"at least 1 gameround","0 gamerounds")</f>
        <v>at least 1 gameround</v>
      </c>
    </row>
    <row r="6045" spans="1:6" x14ac:dyDescent="0.2">
      <c r="A6045">
        <v>668881</v>
      </c>
      <c r="B6045" t="s">
        <v>8</v>
      </c>
      <c r="C6045">
        <v>0</v>
      </c>
      <c r="D6045" t="b">
        <v>0</v>
      </c>
      <c r="E6045" t="b">
        <v>0</v>
      </c>
      <c r="F6045" t="str">
        <f>IF(C6045&lt;&gt;0,"at least 1 gameround","0 gamerounds")</f>
        <v>0 gamerounds</v>
      </c>
    </row>
    <row r="6046" spans="1:6" x14ac:dyDescent="0.2">
      <c r="A6046">
        <v>669218</v>
      </c>
      <c r="B6046" t="s">
        <v>8</v>
      </c>
      <c r="C6046">
        <v>11</v>
      </c>
      <c r="D6046" t="b">
        <v>1</v>
      </c>
      <c r="E6046" t="b">
        <v>0</v>
      </c>
      <c r="F6046" t="str">
        <f>IF(C6046&lt;&gt;0,"at least 1 gameround","0 gamerounds")</f>
        <v>at least 1 gameround</v>
      </c>
    </row>
    <row r="6047" spans="1:6" x14ac:dyDescent="0.2">
      <c r="A6047">
        <v>669245</v>
      </c>
      <c r="B6047" t="s">
        <v>8</v>
      </c>
      <c r="C6047">
        <v>3</v>
      </c>
      <c r="D6047" t="b">
        <v>0</v>
      </c>
      <c r="E6047" t="b">
        <v>0</v>
      </c>
      <c r="F6047" t="str">
        <f>IF(C6047&lt;&gt;0,"at least 1 gameround","0 gamerounds")</f>
        <v>at least 1 gameround</v>
      </c>
    </row>
    <row r="6048" spans="1:6" x14ac:dyDescent="0.2">
      <c r="A6048">
        <v>669392</v>
      </c>
      <c r="B6048" t="s">
        <v>7</v>
      </c>
      <c r="C6048">
        <v>47</v>
      </c>
      <c r="D6048" t="b">
        <v>1</v>
      </c>
      <c r="E6048" t="b">
        <v>1</v>
      </c>
      <c r="F6048" t="str">
        <f>IF(C6048&lt;&gt;0,"at least 1 gameround","0 gamerounds")</f>
        <v>at least 1 gameround</v>
      </c>
    </row>
    <row r="6049" spans="1:6" x14ac:dyDescent="0.2">
      <c r="A6049">
        <v>669441</v>
      </c>
      <c r="B6049" t="s">
        <v>7</v>
      </c>
      <c r="C6049">
        <v>0</v>
      </c>
      <c r="D6049" t="b">
        <v>0</v>
      </c>
      <c r="E6049" t="b">
        <v>0</v>
      </c>
      <c r="F6049" t="str">
        <f>IF(C6049&lt;&gt;0,"at least 1 gameround","0 gamerounds")</f>
        <v>0 gamerounds</v>
      </c>
    </row>
    <row r="6050" spans="1:6" x14ac:dyDescent="0.2">
      <c r="A6050">
        <v>669482</v>
      </c>
      <c r="B6050" t="s">
        <v>8</v>
      </c>
      <c r="C6050">
        <v>7</v>
      </c>
      <c r="D6050" t="b">
        <v>1</v>
      </c>
      <c r="E6050" t="b">
        <v>0</v>
      </c>
      <c r="F6050" t="str">
        <f>IF(C6050&lt;&gt;0,"at least 1 gameround","0 gamerounds")</f>
        <v>at least 1 gameround</v>
      </c>
    </row>
    <row r="6051" spans="1:6" x14ac:dyDescent="0.2">
      <c r="A6051">
        <v>669715</v>
      </c>
      <c r="B6051" t="s">
        <v>8</v>
      </c>
      <c r="C6051">
        <v>2</v>
      </c>
      <c r="D6051" t="b">
        <v>1</v>
      </c>
      <c r="E6051" t="b">
        <v>0</v>
      </c>
      <c r="F6051" t="str">
        <f>IF(C6051&lt;&gt;0,"at least 1 gameround","0 gamerounds")</f>
        <v>at least 1 gameround</v>
      </c>
    </row>
    <row r="6052" spans="1:6" x14ac:dyDescent="0.2">
      <c r="A6052">
        <v>669923</v>
      </c>
      <c r="B6052" t="s">
        <v>7</v>
      </c>
      <c r="C6052">
        <v>3</v>
      </c>
      <c r="D6052" t="b">
        <v>0</v>
      </c>
      <c r="E6052" t="b">
        <v>0</v>
      </c>
      <c r="F6052" t="str">
        <f>IF(C6052&lt;&gt;0,"at least 1 gameround","0 gamerounds")</f>
        <v>at least 1 gameround</v>
      </c>
    </row>
    <row r="6053" spans="1:6" x14ac:dyDescent="0.2">
      <c r="A6053">
        <v>669938</v>
      </c>
      <c r="B6053" t="s">
        <v>8</v>
      </c>
      <c r="C6053">
        <v>38</v>
      </c>
      <c r="D6053" t="b">
        <v>1</v>
      </c>
      <c r="E6053" t="b">
        <v>0</v>
      </c>
      <c r="F6053" t="str">
        <f>IF(C6053&lt;&gt;0,"at least 1 gameround","0 gamerounds")</f>
        <v>at least 1 gameround</v>
      </c>
    </row>
    <row r="6054" spans="1:6" x14ac:dyDescent="0.2">
      <c r="A6054">
        <v>669943</v>
      </c>
      <c r="B6054" t="s">
        <v>7</v>
      </c>
      <c r="C6054">
        <v>1</v>
      </c>
      <c r="D6054" t="b">
        <v>1</v>
      </c>
      <c r="E6054" t="b">
        <v>1</v>
      </c>
      <c r="F6054" t="str">
        <f>IF(C6054&lt;&gt;0,"at least 1 gameround","0 gamerounds")</f>
        <v>at least 1 gameround</v>
      </c>
    </row>
    <row r="6055" spans="1:6" x14ac:dyDescent="0.2">
      <c r="A6055">
        <v>670018</v>
      </c>
      <c r="B6055" t="s">
        <v>7</v>
      </c>
      <c r="C6055">
        <v>28</v>
      </c>
      <c r="D6055" t="b">
        <v>1</v>
      </c>
      <c r="E6055" t="b">
        <v>0</v>
      </c>
      <c r="F6055" t="str">
        <f>IF(C6055&lt;&gt;0,"at least 1 gameround","0 gamerounds")</f>
        <v>at least 1 gameround</v>
      </c>
    </row>
    <row r="6056" spans="1:6" x14ac:dyDescent="0.2">
      <c r="A6056">
        <v>670105</v>
      </c>
      <c r="B6056" t="s">
        <v>8</v>
      </c>
      <c r="C6056">
        <v>28</v>
      </c>
      <c r="D6056" t="b">
        <v>0</v>
      </c>
      <c r="E6056" t="b">
        <v>0</v>
      </c>
      <c r="F6056" t="str">
        <f>IF(C6056&lt;&gt;0,"at least 1 gameround","0 gamerounds")</f>
        <v>at least 1 gameround</v>
      </c>
    </row>
    <row r="6057" spans="1:6" x14ac:dyDescent="0.2">
      <c r="A6057">
        <v>670122</v>
      </c>
      <c r="B6057" t="s">
        <v>7</v>
      </c>
      <c r="C6057">
        <v>39</v>
      </c>
      <c r="D6057" t="b">
        <v>0</v>
      </c>
      <c r="E6057" t="b">
        <v>1</v>
      </c>
      <c r="F6057" t="str">
        <f>IF(C6057&lt;&gt;0,"at least 1 gameround","0 gamerounds")</f>
        <v>at least 1 gameround</v>
      </c>
    </row>
    <row r="6058" spans="1:6" x14ac:dyDescent="0.2">
      <c r="A6058">
        <v>670186</v>
      </c>
      <c r="B6058" t="s">
        <v>8</v>
      </c>
      <c r="C6058">
        <v>55</v>
      </c>
      <c r="D6058" t="b">
        <v>1</v>
      </c>
      <c r="E6058" t="b">
        <v>1</v>
      </c>
      <c r="F6058" t="str">
        <f>IF(C6058&lt;&gt;0,"at least 1 gameround","0 gamerounds")</f>
        <v>at least 1 gameround</v>
      </c>
    </row>
    <row r="6059" spans="1:6" x14ac:dyDescent="0.2">
      <c r="A6059">
        <v>670263</v>
      </c>
      <c r="B6059" t="s">
        <v>8</v>
      </c>
      <c r="C6059">
        <v>11</v>
      </c>
      <c r="D6059" t="b">
        <v>1</v>
      </c>
      <c r="E6059" t="b">
        <v>0</v>
      </c>
      <c r="F6059" t="str">
        <f>IF(C6059&lt;&gt;0,"at least 1 gameround","0 gamerounds")</f>
        <v>at least 1 gameround</v>
      </c>
    </row>
    <row r="6060" spans="1:6" x14ac:dyDescent="0.2">
      <c r="A6060">
        <v>670823</v>
      </c>
      <c r="B6060" t="s">
        <v>8</v>
      </c>
      <c r="C6060">
        <v>117</v>
      </c>
      <c r="D6060" t="b">
        <v>1</v>
      </c>
      <c r="E6060" t="b">
        <v>0</v>
      </c>
      <c r="F6060" t="str">
        <f>IF(C6060&lt;&gt;0,"at least 1 gameround","0 gamerounds")</f>
        <v>at least 1 gameround</v>
      </c>
    </row>
    <row r="6061" spans="1:6" x14ac:dyDescent="0.2">
      <c r="A6061">
        <v>671014</v>
      </c>
      <c r="B6061" t="s">
        <v>8</v>
      </c>
      <c r="C6061">
        <v>3</v>
      </c>
      <c r="D6061" t="b">
        <v>0</v>
      </c>
      <c r="E6061" t="b">
        <v>0</v>
      </c>
      <c r="F6061" t="str">
        <f>IF(C6061&lt;&gt;0,"at least 1 gameround","0 gamerounds")</f>
        <v>at least 1 gameround</v>
      </c>
    </row>
    <row r="6062" spans="1:6" x14ac:dyDescent="0.2">
      <c r="A6062">
        <v>671171</v>
      </c>
      <c r="B6062" t="s">
        <v>7</v>
      </c>
      <c r="C6062">
        <v>38</v>
      </c>
      <c r="D6062" t="b">
        <v>1</v>
      </c>
      <c r="E6062" t="b">
        <v>0</v>
      </c>
      <c r="F6062" t="str">
        <f>IF(C6062&lt;&gt;0,"at least 1 gameround","0 gamerounds")</f>
        <v>at least 1 gameround</v>
      </c>
    </row>
    <row r="6063" spans="1:6" x14ac:dyDescent="0.2">
      <c r="A6063">
        <v>671222</v>
      </c>
      <c r="B6063" t="s">
        <v>8</v>
      </c>
      <c r="C6063">
        <v>12</v>
      </c>
      <c r="D6063" t="b">
        <v>0</v>
      </c>
      <c r="E6063" t="b">
        <v>0</v>
      </c>
      <c r="F6063" t="str">
        <f>IF(C6063&lt;&gt;0,"at least 1 gameround","0 gamerounds")</f>
        <v>at least 1 gameround</v>
      </c>
    </row>
    <row r="6064" spans="1:6" x14ac:dyDescent="0.2">
      <c r="A6064">
        <v>671247</v>
      </c>
      <c r="B6064" t="s">
        <v>7</v>
      </c>
      <c r="C6064">
        <v>129</v>
      </c>
      <c r="D6064" t="b">
        <v>1</v>
      </c>
      <c r="E6064" t="b">
        <v>1</v>
      </c>
      <c r="F6064" t="str">
        <f>IF(C6064&lt;&gt;0,"at least 1 gameround","0 gamerounds")</f>
        <v>at least 1 gameround</v>
      </c>
    </row>
    <row r="6065" spans="1:6" x14ac:dyDescent="0.2">
      <c r="A6065">
        <v>671570</v>
      </c>
      <c r="B6065" t="s">
        <v>7</v>
      </c>
      <c r="C6065">
        <v>3</v>
      </c>
      <c r="D6065" t="b">
        <v>0</v>
      </c>
      <c r="E6065" t="b">
        <v>0</v>
      </c>
      <c r="F6065" t="str">
        <f>IF(C6065&lt;&gt;0,"at least 1 gameround","0 gamerounds")</f>
        <v>at least 1 gameround</v>
      </c>
    </row>
    <row r="6066" spans="1:6" x14ac:dyDescent="0.2">
      <c r="A6066">
        <v>671770</v>
      </c>
      <c r="B6066" t="s">
        <v>8</v>
      </c>
      <c r="C6066">
        <v>143</v>
      </c>
      <c r="D6066" t="b">
        <v>1</v>
      </c>
      <c r="E6066" t="b">
        <v>0</v>
      </c>
      <c r="F6066" t="str">
        <f>IF(C6066&lt;&gt;0,"at least 1 gameround","0 gamerounds")</f>
        <v>at least 1 gameround</v>
      </c>
    </row>
    <row r="6067" spans="1:6" x14ac:dyDescent="0.2">
      <c r="A6067">
        <v>672005</v>
      </c>
      <c r="B6067" t="s">
        <v>8</v>
      </c>
      <c r="C6067">
        <v>2</v>
      </c>
      <c r="D6067" t="b">
        <v>0</v>
      </c>
      <c r="E6067" t="b">
        <v>0</v>
      </c>
      <c r="F6067" t="str">
        <f>IF(C6067&lt;&gt;0,"at least 1 gameround","0 gamerounds")</f>
        <v>at least 1 gameround</v>
      </c>
    </row>
    <row r="6068" spans="1:6" x14ac:dyDescent="0.2">
      <c r="A6068">
        <v>672060</v>
      </c>
      <c r="B6068" t="s">
        <v>7</v>
      </c>
      <c r="C6068">
        <v>3</v>
      </c>
      <c r="D6068" t="b">
        <v>0</v>
      </c>
      <c r="E6068" t="b">
        <v>0</v>
      </c>
      <c r="F6068" t="str">
        <f>IF(C6068&lt;&gt;0,"at least 1 gameround","0 gamerounds")</f>
        <v>at least 1 gameround</v>
      </c>
    </row>
    <row r="6069" spans="1:6" x14ac:dyDescent="0.2">
      <c r="A6069">
        <v>672157</v>
      </c>
      <c r="B6069" t="s">
        <v>7</v>
      </c>
      <c r="C6069">
        <v>7</v>
      </c>
      <c r="D6069" t="b">
        <v>1</v>
      </c>
      <c r="E6069" t="b">
        <v>0</v>
      </c>
      <c r="F6069" t="str">
        <f>IF(C6069&lt;&gt;0,"at least 1 gameround","0 gamerounds")</f>
        <v>at least 1 gameround</v>
      </c>
    </row>
    <row r="6070" spans="1:6" x14ac:dyDescent="0.2">
      <c r="A6070">
        <v>672224</v>
      </c>
      <c r="B6070" t="s">
        <v>7</v>
      </c>
      <c r="C6070">
        <v>1</v>
      </c>
      <c r="D6070" t="b">
        <v>0</v>
      </c>
      <c r="E6070" t="b">
        <v>0</v>
      </c>
      <c r="F6070" t="str">
        <f>IF(C6070&lt;&gt;0,"at least 1 gameround","0 gamerounds")</f>
        <v>at least 1 gameround</v>
      </c>
    </row>
    <row r="6071" spans="1:6" x14ac:dyDescent="0.2">
      <c r="A6071">
        <v>672238</v>
      </c>
      <c r="B6071" t="s">
        <v>7</v>
      </c>
      <c r="C6071">
        <v>12</v>
      </c>
      <c r="D6071" t="b">
        <v>1</v>
      </c>
      <c r="E6071" t="b">
        <v>0</v>
      </c>
      <c r="F6071" t="str">
        <f>IF(C6071&lt;&gt;0,"at least 1 gameround","0 gamerounds")</f>
        <v>at least 1 gameround</v>
      </c>
    </row>
    <row r="6072" spans="1:6" x14ac:dyDescent="0.2">
      <c r="A6072">
        <v>672240</v>
      </c>
      <c r="B6072" t="s">
        <v>7</v>
      </c>
      <c r="C6072">
        <v>6</v>
      </c>
      <c r="D6072" t="b">
        <v>0</v>
      </c>
      <c r="E6072" t="b">
        <v>0</v>
      </c>
      <c r="F6072" t="str">
        <f>IF(C6072&lt;&gt;0,"at least 1 gameround","0 gamerounds")</f>
        <v>at least 1 gameround</v>
      </c>
    </row>
    <row r="6073" spans="1:6" x14ac:dyDescent="0.2">
      <c r="A6073">
        <v>672306</v>
      </c>
      <c r="B6073" t="s">
        <v>7</v>
      </c>
      <c r="C6073">
        <v>1</v>
      </c>
      <c r="D6073" t="b">
        <v>0</v>
      </c>
      <c r="E6073" t="b">
        <v>0</v>
      </c>
      <c r="F6073" t="str">
        <f>IF(C6073&lt;&gt;0,"at least 1 gameround","0 gamerounds")</f>
        <v>at least 1 gameround</v>
      </c>
    </row>
    <row r="6074" spans="1:6" x14ac:dyDescent="0.2">
      <c r="A6074">
        <v>672442</v>
      </c>
      <c r="B6074" t="s">
        <v>8</v>
      </c>
      <c r="C6074">
        <v>6</v>
      </c>
      <c r="D6074" t="b">
        <v>0</v>
      </c>
      <c r="E6074" t="b">
        <v>0</v>
      </c>
      <c r="F6074" t="str">
        <f>IF(C6074&lt;&gt;0,"at least 1 gameround","0 gamerounds")</f>
        <v>at least 1 gameround</v>
      </c>
    </row>
    <row r="6075" spans="1:6" x14ac:dyDescent="0.2">
      <c r="A6075">
        <v>672580</v>
      </c>
      <c r="B6075" t="s">
        <v>8</v>
      </c>
      <c r="C6075">
        <v>0</v>
      </c>
      <c r="D6075" t="b">
        <v>0</v>
      </c>
      <c r="E6075" t="b">
        <v>0</v>
      </c>
      <c r="F6075" t="str">
        <f>IF(C6075&lt;&gt;0,"at least 1 gameround","0 gamerounds")</f>
        <v>0 gamerounds</v>
      </c>
    </row>
    <row r="6076" spans="1:6" x14ac:dyDescent="0.2">
      <c r="A6076">
        <v>672642</v>
      </c>
      <c r="B6076" t="s">
        <v>7</v>
      </c>
      <c r="C6076">
        <v>15</v>
      </c>
      <c r="D6076" t="b">
        <v>0</v>
      </c>
      <c r="E6076" t="b">
        <v>0</v>
      </c>
      <c r="F6076" t="str">
        <f>IF(C6076&lt;&gt;0,"at least 1 gameround","0 gamerounds")</f>
        <v>at least 1 gameround</v>
      </c>
    </row>
    <row r="6077" spans="1:6" x14ac:dyDescent="0.2">
      <c r="A6077">
        <v>672680</v>
      </c>
      <c r="B6077" t="s">
        <v>8</v>
      </c>
      <c r="C6077">
        <v>3</v>
      </c>
      <c r="D6077" t="b">
        <v>0</v>
      </c>
      <c r="E6077" t="b">
        <v>0</v>
      </c>
      <c r="F6077" t="str">
        <f>IF(C6077&lt;&gt;0,"at least 1 gameround","0 gamerounds")</f>
        <v>at least 1 gameround</v>
      </c>
    </row>
    <row r="6078" spans="1:6" x14ac:dyDescent="0.2">
      <c r="A6078">
        <v>672684</v>
      </c>
      <c r="B6078" t="s">
        <v>7</v>
      </c>
      <c r="C6078">
        <v>5</v>
      </c>
      <c r="D6078" t="b">
        <v>0</v>
      </c>
      <c r="E6078" t="b">
        <v>0</v>
      </c>
      <c r="F6078" t="str">
        <f>IF(C6078&lt;&gt;0,"at least 1 gameround","0 gamerounds")</f>
        <v>at least 1 gameround</v>
      </c>
    </row>
    <row r="6079" spans="1:6" x14ac:dyDescent="0.2">
      <c r="A6079">
        <v>672835</v>
      </c>
      <c r="B6079" t="s">
        <v>7</v>
      </c>
      <c r="C6079">
        <v>117</v>
      </c>
      <c r="D6079" t="b">
        <v>1</v>
      </c>
      <c r="E6079" t="b">
        <v>1</v>
      </c>
      <c r="F6079" t="str">
        <f>IF(C6079&lt;&gt;0,"at least 1 gameround","0 gamerounds")</f>
        <v>at least 1 gameround</v>
      </c>
    </row>
    <row r="6080" spans="1:6" x14ac:dyDescent="0.2">
      <c r="A6080">
        <v>672923</v>
      </c>
      <c r="B6080" t="s">
        <v>8</v>
      </c>
      <c r="C6080">
        <v>20</v>
      </c>
      <c r="D6080" t="b">
        <v>1</v>
      </c>
      <c r="E6080" t="b">
        <v>0</v>
      </c>
      <c r="F6080" t="str">
        <f>IF(C6080&lt;&gt;0,"at least 1 gameround","0 gamerounds")</f>
        <v>at least 1 gameround</v>
      </c>
    </row>
    <row r="6081" spans="1:6" x14ac:dyDescent="0.2">
      <c r="A6081">
        <v>672985</v>
      </c>
      <c r="B6081" t="s">
        <v>7</v>
      </c>
      <c r="C6081">
        <v>8</v>
      </c>
      <c r="D6081" t="b">
        <v>0</v>
      </c>
      <c r="E6081" t="b">
        <v>0</v>
      </c>
      <c r="F6081" t="str">
        <f>IF(C6081&lt;&gt;0,"at least 1 gameround","0 gamerounds")</f>
        <v>at least 1 gameround</v>
      </c>
    </row>
    <row r="6082" spans="1:6" x14ac:dyDescent="0.2">
      <c r="A6082">
        <v>673229</v>
      </c>
      <c r="B6082" t="s">
        <v>7</v>
      </c>
      <c r="C6082">
        <v>88</v>
      </c>
      <c r="D6082" t="b">
        <v>1</v>
      </c>
      <c r="E6082" t="b">
        <v>0</v>
      </c>
      <c r="F6082" t="str">
        <f>IF(C6082&lt;&gt;0,"at least 1 gameround","0 gamerounds")</f>
        <v>at least 1 gameround</v>
      </c>
    </row>
    <row r="6083" spans="1:6" x14ac:dyDescent="0.2">
      <c r="A6083">
        <v>673348</v>
      </c>
      <c r="B6083" t="s">
        <v>8</v>
      </c>
      <c r="C6083">
        <v>1</v>
      </c>
      <c r="D6083" t="b">
        <v>0</v>
      </c>
      <c r="E6083" t="b">
        <v>0</v>
      </c>
      <c r="F6083" t="str">
        <f>IF(C6083&lt;&gt;0,"at least 1 gameround","0 gamerounds")</f>
        <v>at least 1 gameround</v>
      </c>
    </row>
    <row r="6084" spans="1:6" x14ac:dyDescent="0.2">
      <c r="A6084">
        <v>673432</v>
      </c>
      <c r="B6084" t="s">
        <v>7</v>
      </c>
      <c r="C6084">
        <v>39</v>
      </c>
      <c r="D6084" t="b">
        <v>1</v>
      </c>
      <c r="E6084" t="b">
        <v>0</v>
      </c>
      <c r="F6084" t="str">
        <f>IF(C6084&lt;&gt;0,"at least 1 gameround","0 gamerounds")</f>
        <v>at least 1 gameround</v>
      </c>
    </row>
    <row r="6085" spans="1:6" x14ac:dyDescent="0.2">
      <c r="A6085">
        <v>673586</v>
      </c>
      <c r="B6085" t="s">
        <v>7</v>
      </c>
      <c r="C6085">
        <v>91</v>
      </c>
      <c r="D6085" t="b">
        <v>1</v>
      </c>
      <c r="E6085" t="b">
        <v>0</v>
      </c>
      <c r="F6085" t="str">
        <f>IF(C6085&lt;&gt;0,"at least 1 gameround","0 gamerounds")</f>
        <v>at least 1 gameround</v>
      </c>
    </row>
    <row r="6086" spans="1:6" x14ac:dyDescent="0.2">
      <c r="A6086">
        <v>673734</v>
      </c>
      <c r="B6086" t="s">
        <v>8</v>
      </c>
      <c r="C6086">
        <v>17</v>
      </c>
      <c r="D6086" t="b">
        <v>1</v>
      </c>
      <c r="E6086" t="b">
        <v>0</v>
      </c>
      <c r="F6086" t="str">
        <f>IF(C6086&lt;&gt;0,"at least 1 gameround","0 gamerounds")</f>
        <v>at least 1 gameround</v>
      </c>
    </row>
    <row r="6087" spans="1:6" x14ac:dyDescent="0.2">
      <c r="A6087">
        <v>673748</v>
      </c>
      <c r="B6087" t="s">
        <v>8</v>
      </c>
      <c r="C6087">
        <v>6</v>
      </c>
      <c r="D6087" t="b">
        <v>0</v>
      </c>
      <c r="E6087" t="b">
        <v>0</v>
      </c>
      <c r="F6087" t="str">
        <f>IF(C6087&lt;&gt;0,"at least 1 gameround","0 gamerounds")</f>
        <v>at least 1 gameround</v>
      </c>
    </row>
    <row r="6088" spans="1:6" x14ac:dyDescent="0.2">
      <c r="A6088">
        <v>673787</v>
      </c>
      <c r="B6088" t="s">
        <v>8</v>
      </c>
      <c r="C6088">
        <v>19</v>
      </c>
      <c r="D6088" t="b">
        <v>0</v>
      </c>
      <c r="E6088" t="b">
        <v>1</v>
      </c>
      <c r="F6088" t="str">
        <f>IF(C6088&lt;&gt;0,"at least 1 gameround","0 gamerounds")</f>
        <v>at least 1 gameround</v>
      </c>
    </row>
    <row r="6089" spans="1:6" x14ac:dyDescent="0.2">
      <c r="A6089">
        <v>673795</v>
      </c>
      <c r="B6089" t="s">
        <v>7</v>
      </c>
      <c r="C6089">
        <v>0</v>
      </c>
      <c r="D6089" t="b">
        <v>0</v>
      </c>
      <c r="E6089" t="b">
        <v>0</v>
      </c>
      <c r="F6089" t="str">
        <f>IF(C6089&lt;&gt;0,"at least 1 gameround","0 gamerounds")</f>
        <v>0 gamerounds</v>
      </c>
    </row>
    <row r="6090" spans="1:6" x14ac:dyDescent="0.2">
      <c r="A6090">
        <v>673867</v>
      </c>
      <c r="B6090" t="s">
        <v>8</v>
      </c>
      <c r="C6090">
        <v>18</v>
      </c>
      <c r="D6090" t="b">
        <v>1</v>
      </c>
      <c r="E6090" t="b">
        <v>0</v>
      </c>
      <c r="F6090" t="str">
        <f>IF(C6090&lt;&gt;0,"at least 1 gameround","0 gamerounds")</f>
        <v>at least 1 gameround</v>
      </c>
    </row>
    <row r="6091" spans="1:6" x14ac:dyDescent="0.2">
      <c r="A6091">
        <v>674146</v>
      </c>
      <c r="B6091" t="s">
        <v>8</v>
      </c>
      <c r="C6091">
        <v>9</v>
      </c>
      <c r="D6091" t="b">
        <v>0</v>
      </c>
      <c r="E6091" t="b">
        <v>0</v>
      </c>
      <c r="F6091" t="str">
        <f>IF(C6091&lt;&gt;0,"at least 1 gameround","0 gamerounds")</f>
        <v>at least 1 gameround</v>
      </c>
    </row>
    <row r="6092" spans="1:6" x14ac:dyDescent="0.2">
      <c r="A6092">
        <v>674195</v>
      </c>
      <c r="B6092" t="s">
        <v>7</v>
      </c>
      <c r="C6092">
        <v>10</v>
      </c>
      <c r="D6092" t="b">
        <v>0</v>
      </c>
      <c r="E6092" t="b">
        <v>0</v>
      </c>
      <c r="F6092" t="str">
        <f>IF(C6092&lt;&gt;0,"at least 1 gameround","0 gamerounds")</f>
        <v>at least 1 gameround</v>
      </c>
    </row>
    <row r="6093" spans="1:6" x14ac:dyDescent="0.2">
      <c r="A6093">
        <v>674260</v>
      </c>
      <c r="B6093" t="s">
        <v>7</v>
      </c>
      <c r="C6093">
        <v>106</v>
      </c>
      <c r="D6093" t="b">
        <v>1</v>
      </c>
      <c r="E6093" t="b">
        <v>0</v>
      </c>
      <c r="F6093" t="str">
        <f>IF(C6093&lt;&gt;0,"at least 1 gameround","0 gamerounds")</f>
        <v>at least 1 gameround</v>
      </c>
    </row>
    <row r="6094" spans="1:6" x14ac:dyDescent="0.2">
      <c r="A6094">
        <v>674261</v>
      </c>
      <c r="B6094" t="s">
        <v>7</v>
      </c>
      <c r="C6094">
        <v>20</v>
      </c>
      <c r="D6094" t="b">
        <v>1</v>
      </c>
      <c r="E6094" t="b">
        <v>0</v>
      </c>
      <c r="F6094" t="str">
        <f>IF(C6094&lt;&gt;0,"at least 1 gameround","0 gamerounds")</f>
        <v>at least 1 gameround</v>
      </c>
    </row>
    <row r="6095" spans="1:6" x14ac:dyDescent="0.2">
      <c r="A6095">
        <v>674300</v>
      </c>
      <c r="B6095" t="s">
        <v>7</v>
      </c>
      <c r="C6095">
        <v>11</v>
      </c>
      <c r="D6095" t="b">
        <v>0</v>
      </c>
      <c r="E6095" t="b">
        <v>0</v>
      </c>
      <c r="F6095" t="str">
        <f>IF(C6095&lt;&gt;0,"at least 1 gameround","0 gamerounds")</f>
        <v>at least 1 gameround</v>
      </c>
    </row>
    <row r="6096" spans="1:6" x14ac:dyDescent="0.2">
      <c r="A6096">
        <v>674336</v>
      </c>
      <c r="B6096" t="s">
        <v>8</v>
      </c>
      <c r="C6096">
        <v>106</v>
      </c>
      <c r="D6096" t="b">
        <v>1</v>
      </c>
      <c r="E6096" t="b">
        <v>0</v>
      </c>
      <c r="F6096" t="str">
        <f>IF(C6096&lt;&gt;0,"at least 1 gameround","0 gamerounds")</f>
        <v>at least 1 gameround</v>
      </c>
    </row>
    <row r="6097" spans="1:6" x14ac:dyDescent="0.2">
      <c r="A6097">
        <v>674369</v>
      </c>
      <c r="B6097" t="s">
        <v>8</v>
      </c>
      <c r="C6097">
        <v>44</v>
      </c>
      <c r="D6097" t="b">
        <v>0</v>
      </c>
      <c r="E6097" t="b">
        <v>0</v>
      </c>
      <c r="F6097" t="str">
        <f>IF(C6097&lt;&gt;0,"at least 1 gameround","0 gamerounds")</f>
        <v>at least 1 gameround</v>
      </c>
    </row>
    <row r="6098" spans="1:6" x14ac:dyDescent="0.2">
      <c r="A6098">
        <v>674606</v>
      </c>
      <c r="B6098" t="s">
        <v>7</v>
      </c>
      <c r="C6098">
        <v>1</v>
      </c>
      <c r="D6098" t="b">
        <v>0</v>
      </c>
      <c r="E6098" t="b">
        <v>0</v>
      </c>
      <c r="F6098" t="str">
        <f>IF(C6098&lt;&gt;0,"at least 1 gameround","0 gamerounds")</f>
        <v>at least 1 gameround</v>
      </c>
    </row>
    <row r="6099" spans="1:6" x14ac:dyDescent="0.2">
      <c r="A6099">
        <v>674783</v>
      </c>
      <c r="B6099" t="s">
        <v>7</v>
      </c>
      <c r="C6099">
        <v>41</v>
      </c>
      <c r="D6099" t="b">
        <v>1</v>
      </c>
      <c r="E6099" t="b">
        <v>1</v>
      </c>
      <c r="F6099" t="str">
        <f>IF(C6099&lt;&gt;0,"at least 1 gameround","0 gamerounds")</f>
        <v>at least 1 gameround</v>
      </c>
    </row>
    <row r="6100" spans="1:6" x14ac:dyDescent="0.2">
      <c r="A6100">
        <v>675445</v>
      </c>
      <c r="B6100" t="s">
        <v>8</v>
      </c>
      <c r="C6100">
        <v>76</v>
      </c>
      <c r="D6100" t="b">
        <v>1</v>
      </c>
      <c r="E6100" t="b">
        <v>0</v>
      </c>
      <c r="F6100" t="str">
        <f>IF(C6100&lt;&gt;0,"at least 1 gameround","0 gamerounds")</f>
        <v>at least 1 gameround</v>
      </c>
    </row>
    <row r="6101" spans="1:6" x14ac:dyDescent="0.2">
      <c r="A6101">
        <v>675693</v>
      </c>
      <c r="B6101" t="s">
        <v>8</v>
      </c>
      <c r="C6101">
        <v>61</v>
      </c>
      <c r="D6101" t="b">
        <v>1</v>
      </c>
      <c r="E6101" t="b">
        <v>0</v>
      </c>
      <c r="F6101" t="str">
        <f>IF(C6101&lt;&gt;0,"at least 1 gameround","0 gamerounds")</f>
        <v>at least 1 gameround</v>
      </c>
    </row>
    <row r="6102" spans="1:6" x14ac:dyDescent="0.2">
      <c r="A6102">
        <v>675751</v>
      </c>
      <c r="B6102" t="s">
        <v>8</v>
      </c>
      <c r="C6102">
        <v>32</v>
      </c>
      <c r="D6102" t="b">
        <v>1</v>
      </c>
      <c r="E6102" t="b">
        <v>0</v>
      </c>
      <c r="F6102" t="str">
        <f>IF(C6102&lt;&gt;0,"at least 1 gameround","0 gamerounds")</f>
        <v>at least 1 gameround</v>
      </c>
    </row>
    <row r="6103" spans="1:6" x14ac:dyDescent="0.2">
      <c r="A6103">
        <v>675800</v>
      </c>
      <c r="B6103" t="s">
        <v>7</v>
      </c>
      <c r="C6103">
        <v>8</v>
      </c>
      <c r="D6103" t="b">
        <v>0</v>
      </c>
      <c r="E6103" t="b">
        <v>0</v>
      </c>
      <c r="F6103" t="str">
        <f>IF(C6103&lt;&gt;0,"at least 1 gameround","0 gamerounds")</f>
        <v>at least 1 gameround</v>
      </c>
    </row>
    <row r="6104" spans="1:6" x14ac:dyDescent="0.2">
      <c r="A6104">
        <v>675927</v>
      </c>
      <c r="B6104" t="s">
        <v>7</v>
      </c>
      <c r="C6104">
        <v>1</v>
      </c>
      <c r="D6104" t="b">
        <v>0</v>
      </c>
      <c r="E6104" t="b">
        <v>0</v>
      </c>
      <c r="F6104" t="str">
        <f>IF(C6104&lt;&gt;0,"at least 1 gameround","0 gamerounds")</f>
        <v>at least 1 gameround</v>
      </c>
    </row>
    <row r="6105" spans="1:6" x14ac:dyDescent="0.2">
      <c r="A6105">
        <v>676139</v>
      </c>
      <c r="B6105" t="s">
        <v>8</v>
      </c>
      <c r="C6105">
        <v>16</v>
      </c>
      <c r="D6105" t="b">
        <v>0</v>
      </c>
      <c r="E6105" t="b">
        <v>0</v>
      </c>
      <c r="F6105" t="str">
        <f>IF(C6105&lt;&gt;0,"at least 1 gameround","0 gamerounds")</f>
        <v>at least 1 gameround</v>
      </c>
    </row>
    <row r="6106" spans="1:6" x14ac:dyDescent="0.2">
      <c r="A6106">
        <v>676181</v>
      </c>
      <c r="B6106" t="s">
        <v>8</v>
      </c>
      <c r="C6106">
        <v>438</v>
      </c>
      <c r="D6106" t="b">
        <v>1</v>
      </c>
      <c r="E6106" t="b">
        <v>1</v>
      </c>
      <c r="F6106" t="str">
        <f>IF(C6106&lt;&gt;0,"at least 1 gameround","0 gamerounds")</f>
        <v>at least 1 gameround</v>
      </c>
    </row>
    <row r="6107" spans="1:6" x14ac:dyDescent="0.2">
      <c r="A6107">
        <v>676343</v>
      </c>
      <c r="B6107" t="s">
        <v>7</v>
      </c>
      <c r="C6107">
        <v>34</v>
      </c>
      <c r="D6107" t="b">
        <v>1</v>
      </c>
      <c r="E6107" t="b">
        <v>0</v>
      </c>
      <c r="F6107" t="str">
        <f>IF(C6107&lt;&gt;0,"at least 1 gameround","0 gamerounds")</f>
        <v>at least 1 gameround</v>
      </c>
    </row>
    <row r="6108" spans="1:6" x14ac:dyDescent="0.2">
      <c r="A6108">
        <v>676366</v>
      </c>
      <c r="B6108" t="s">
        <v>8</v>
      </c>
      <c r="C6108">
        <v>10</v>
      </c>
      <c r="D6108" t="b">
        <v>1</v>
      </c>
      <c r="E6108" t="b">
        <v>0</v>
      </c>
      <c r="F6108" t="str">
        <f>IF(C6108&lt;&gt;0,"at least 1 gameround","0 gamerounds")</f>
        <v>at least 1 gameround</v>
      </c>
    </row>
    <row r="6109" spans="1:6" x14ac:dyDescent="0.2">
      <c r="A6109">
        <v>676512</v>
      </c>
      <c r="B6109" t="s">
        <v>7</v>
      </c>
      <c r="C6109">
        <v>330</v>
      </c>
      <c r="D6109" t="b">
        <v>1</v>
      </c>
      <c r="E6109" t="b">
        <v>1</v>
      </c>
      <c r="F6109" t="str">
        <f>IF(C6109&lt;&gt;0,"at least 1 gameround","0 gamerounds")</f>
        <v>at least 1 gameround</v>
      </c>
    </row>
    <row r="6110" spans="1:6" x14ac:dyDescent="0.2">
      <c r="A6110">
        <v>676697</v>
      </c>
      <c r="B6110" t="s">
        <v>7</v>
      </c>
      <c r="C6110">
        <v>1</v>
      </c>
      <c r="D6110" t="b">
        <v>0</v>
      </c>
      <c r="E6110" t="b">
        <v>0</v>
      </c>
      <c r="F6110" t="str">
        <f>IF(C6110&lt;&gt;0,"at least 1 gameround","0 gamerounds")</f>
        <v>at least 1 gameround</v>
      </c>
    </row>
    <row r="6111" spans="1:6" x14ac:dyDescent="0.2">
      <c r="A6111">
        <v>677093</v>
      </c>
      <c r="B6111" t="s">
        <v>8</v>
      </c>
      <c r="C6111">
        <v>68</v>
      </c>
      <c r="D6111" t="b">
        <v>1</v>
      </c>
      <c r="E6111" t="b">
        <v>0</v>
      </c>
      <c r="F6111" t="str">
        <f>IF(C6111&lt;&gt;0,"at least 1 gameround","0 gamerounds")</f>
        <v>at least 1 gameround</v>
      </c>
    </row>
    <row r="6112" spans="1:6" x14ac:dyDescent="0.2">
      <c r="A6112">
        <v>677219</v>
      </c>
      <c r="B6112" t="s">
        <v>8</v>
      </c>
      <c r="C6112">
        <v>32</v>
      </c>
      <c r="D6112" t="b">
        <v>1</v>
      </c>
      <c r="E6112" t="b">
        <v>0</v>
      </c>
      <c r="F6112" t="str">
        <f>IF(C6112&lt;&gt;0,"at least 1 gameround","0 gamerounds")</f>
        <v>at least 1 gameround</v>
      </c>
    </row>
    <row r="6113" spans="1:6" x14ac:dyDescent="0.2">
      <c r="A6113">
        <v>677236</v>
      </c>
      <c r="B6113" t="s">
        <v>8</v>
      </c>
      <c r="C6113">
        <v>31</v>
      </c>
      <c r="D6113" t="b">
        <v>1</v>
      </c>
      <c r="E6113" t="b">
        <v>0</v>
      </c>
      <c r="F6113" t="str">
        <f>IF(C6113&lt;&gt;0,"at least 1 gameround","0 gamerounds")</f>
        <v>at least 1 gameround</v>
      </c>
    </row>
    <row r="6114" spans="1:6" x14ac:dyDescent="0.2">
      <c r="A6114">
        <v>677379</v>
      </c>
      <c r="B6114" t="s">
        <v>7</v>
      </c>
      <c r="C6114">
        <v>36</v>
      </c>
      <c r="D6114" t="b">
        <v>0</v>
      </c>
      <c r="E6114" t="b">
        <v>0</v>
      </c>
      <c r="F6114" t="str">
        <f>IF(C6114&lt;&gt;0,"at least 1 gameround","0 gamerounds")</f>
        <v>at least 1 gameround</v>
      </c>
    </row>
    <row r="6115" spans="1:6" x14ac:dyDescent="0.2">
      <c r="A6115">
        <v>677468</v>
      </c>
      <c r="B6115" t="s">
        <v>8</v>
      </c>
      <c r="C6115">
        <v>23</v>
      </c>
      <c r="D6115" t="b">
        <v>1</v>
      </c>
      <c r="E6115" t="b">
        <v>0</v>
      </c>
      <c r="F6115" t="str">
        <f>IF(C6115&lt;&gt;0,"at least 1 gameround","0 gamerounds")</f>
        <v>at least 1 gameround</v>
      </c>
    </row>
    <row r="6116" spans="1:6" x14ac:dyDescent="0.2">
      <c r="A6116">
        <v>677549</v>
      </c>
      <c r="B6116" t="s">
        <v>7</v>
      </c>
      <c r="C6116">
        <v>99</v>
      </c>
      <c r="D6116" t="b">
        <v>1</v>
      </c>
      <c r="E6116" t="b">
        <v>1</v>
      </c>
      <c r="F6116" t="str">
        <f>IF(C6116&lt;&gt;0,"at least 1 gameround","0 gamerounds")</f>
        <v>at least 1 gameround</v>
      </c>
    </row>
    <row r="6117" spans="1:6" x14ac:dyDescent="0.2">
      <c r="A6117">
        <v>677820</v>
      </c>
      <c r="B6117" t="s">
        <v>7</v>
      </c>
      <c r="C6117">
        <v>87</v>
      </c>
      <c r="D6117" t="b">
        <v>0</v>
      </c>
      <c r="E6117" t="b">
        <v>1</v>
      </c>
      <c r="F6117" t="str">
        <f>IF(C6117&lt;&gt;0,"at least 1 gameround","0 gamerounds")</f>
        <v>at least 1 gameround</v>
      </c>
    </row>
    <row r="6118" spans="1:6" x14ac:dyDescent="0.2">
      <c r="A6118">
        <v>677848</v>
      </c>
      <c r="B6118" t="s">
        <v>8</v>
      </c>
      <c r="C6118">
        <v>0</v>
      </c>
      <c r="D6118" t="b">
        <v>0</v>
      </c>
      <c r="E6118" t="b">
        <v>0</v>
      </c>
      <c r="F6118" t="str">
        <f>IF(C6118&lt;&gt;0,"at least 1 gameround","0 gamerounds")</f>
        <v>0 gamerounds</v>
      </c>
    </row>
    <row r="6119" spans="1:6" x14ac:dyDescent="0.2">
      <c r="A6119">
        <v>677880</v>
      </c>
      <c r="B6119" t="s">
        <v>7</v>
      </c>
      <c r="C6119">
        <v>36</v>
      </c>
      <c r="D6119" t="b">
        <v>1</v>
      </c>
      <c r="E6119" t="b">
        <v>0</v>
      </c>
      <c r="F6119" t="str">
        <f>IF(C6119&lt;&gt;0,"at least 1 gameround","0 gamerounds")</f>
        <v>at least 1 gameround</v>
      </c>
    </row>
    <row r="6120" spans="1:6" x14ac:dyDescent="0.2">
      <c r="A6120">
        <v>677974</v>
      </c>
      <c r="B6120" t="s">
        <v>8</v>
      </c>
      <c r="C6120">
        <v>2</v>
      </c>
      <c r="D6120" t="b">
        <v>0</v>
      </c>
      <c r="E6120" t="b">
        <v>0</v>
      </c>
      <c r="F6120" t="str">
        <f>IF(C6120&lt;&gt;0,"at least 1 gameround","0 gamerounds")</f>
        <v>at least 1 gameround</v>
      </c>
    </row>
    <row r="6121" spans="1:6" x14ac:dyDescent="0.2">
      <c r="A6121">
        <v>678274</v>
      </c>
      <c r="B6121" t="s">
        <v>7</v>
      </c>
      <c r="C6121">
        <v>5</v>
      </c>
      <c r="D6121" t="b">
        <v>0</v>
      </c>
      <c r="E6121" t="b">
        <v>0</v>
      </c>
      <c r="F6121" t="str">
        <f>IF(C6121&lt;&gt;0,"at least 1 gameround","0 gamerounds")</f>
        <v>at least 1 gameround</v>
      </c>
    </row>
    <row r="6122" spans="1:6" x14ac:dyDescent="0.2">
      <c r="A6122">
        <v>678589</v>
      </c>
      <c r="B6122" t="s">
        <v>7</v>
      </c>
      <c r="C6122">
        <v>14</v>
      </c>
      <c r="D6122" t="b">
        <v>1</v>
      </c>
      <c r="E6122" t="b">
        <v>0</v>
      </c>
      <c r="F6122" t="str">
        <f>IF(C6122&lt;&gt;0,"at least 1 gameround","0 gamerounds")</f>
        <v>at least 1 gameround</v>
      </c>
    </row>
    <row r="6123" spans="1:6" x14ac:dyDescent="0.2">
      <c r="A6123">
        <v>678645</v>
      </c>
      <c r="B6123" t="s">
        <v>7</v>
      </c>
      <c r="C6123">
        <v>38</v>
      </c>
      <c r="D6123" t="b">
        <v>1</v>
      </c>
      <c r="E6123" t="b">
        <v>0</v>
      </c>
      <c r="F6123" t="str">
        <f>IF(C6123&lt;&gt;0,"at least 1 gameround","0 gamerounds")</f>
        <v>at least 1 gameround</v>
      </c>
    </row>
    <row r="6124" spans="1:6" x14ac:dyDescent="0.2">
      <c r="A6124">
        <v>678692</v>
      </c>
      <c r="B6124" t="s">
        <v>8</v>
      </c>
      <c r="C6124">
        <v>0</v>
      </c>
      <c r="D6124" t="b">
        <v>0</v>
      </c>
      <c r="E6124" t="b">
        <v>0</v>
      </c>
      <c r="F6124" t="str">
        <f>IF(C6124&lt;&gt;0,"at least 1 gameround","0 gamerounds")</f>
        <v>0 gamerounds</v>
      </c>
    </row>
    <row r="6125" spans="1:6" x14ac:dyDescent="0.2">
      <c r="A6125">
        <v>678752</v>
      </c>
      <c r="B6125" t="s">
        <v>7</v>
      </c>
      <c r="C6125">
        <v>88</v>
      </c>
      <c r="D6125" t="b">
        <v>1</v>
      </c>
      <c r="E6125" t="b">
        <v>0</v>
      </c>
      <c r="F6125" t="str">
        <f>IF(C6125&lt;&gt;0,"at least 1 gameround","0 gamerounds")</f>
        <v>at least 1 gameround</v>
      </c>
    </row>
    <row r="6126" spans="1:6" x14ac:dyDescent="0.2">
      <c r="A6126">
        <v>678798</v>
      </c>
      <c r="B6126" t="s">
        <v>8</v>
      </c>
      <c r="C6126">
        <v>301</v>
      </c>
      <c r="D6126" t="b">
        <v>1</v>
      </c>
      <c r="E6126" t="b">
        <v>1</v>
      </c>
      <c r="F6126" t="str">
        <f>IF(C6126&lt;&gt;0,"at least 1 gameround","0 gamerounds")</f>
        <v>at least 1 gameround</v>
      </c>
    </row>
    <row r="6127" spans="1:6" x14ac:dyDescent="0.2">
      <c r="A6127">
        <v>678867</v>
      </c>
      <c r="B6127" t="s">
        <v>7</v>
      </c>
      <c r="C6127">
        <v>10</v>
      </c>
      <c r="D6127" t="b">
        <v>0</v>
      </c>
      <c r="E6127" t="b">
        <v>0</v>
      </c>
      <c r="F6127" t="str">
        <f>IF(C6127&lt;&gt;0,"at least 1 gameround","0 gamerounds")</f>
        <v>at least 1 gameround</v>
      </c>
    </row>
    <row r="6128" spans="1:6" x14ac:dyDescent="0.2">
      <c r="A6128">
        <v>678931</v>
      </c>
      <c r="B6128" t="s">
        <v>8</v>
      </c>
      <c r="C6128">
        <v>16</v>
      </c>
      <c r="D6128" t="b">
        <v>0</v>
      </c>
      <c r="E6128" t="b">
        <v>0</v>
      </c>
      <c r="F6128" t="str">
        <f>IF(C6128&lt;&gt;0,"at least 1 gameround","0 gamerounds")</f>
        <v>at least 1 gameround</v>
      </c>
    </row>
    <row r="6129" spans="1:6" x14ac:dyDescent="0.2">
      <c r="A6129">
        <v>678962</v>
      </c>
      <c r="B6129" t="s">
        <v>7</v>
      </c>
      <c r="C6129">
        <v>11</v>
      </c>
      <c r="D6129" t="b">
        <v>0</v>
      </c>
      <c r="E6129" t="b">
        <v>0</v>
      </c>
      <c r="F6129" t="str">
        <f>IF(C6129&lt;&gt;0,"at least 1 gameround","0 gamerounds")</f>
        <v>at least 1 gameround</v>
      </c>
    </row>
    <row r="6130" spans="1:6" x14ac:dyDescent="0.2">
      <c r="A6130">
        <v>679137</v>
      </c>
      <c r="B6130" t="s">
        <v>8</v>
      </c>
      <c r="C6130">
        <v>19</v>
      </c>
      <c r="D6130" t="b">
        <v>1</v>
      </c>
      <c r="E6130" t="b">
        <v>0</v>
      </c>
      <c r="F6130" t="str">
        <f>IF(C6130&lt;&gt;0,"at least 1 gameround","0 gamerounds")</f>
        <v>at least 1 gameround</v>
      </c>
    </row>
    <row r="6131" spans="1:6" x14ac:dyDescent="0.2">
      <c r="A6131">
        <v>679228</v>
      </c>
      <c r="B6131" t="s">
        <v>7</v>
      </c>
      <c r="C6131">
        <v>27</v>
      </c>
      <c r="D6131" t="b">
        <v>0</v>
      </c>
      <c r="E6131" t="b">
        <v>0</v>
      </c>
      <c r="F6131" t="str">
        <f>IF(C6131&lt;&gt;0,"at least 1 gameround","0 gamerounds")</f>
        <v>at least 1 gameround</v>
      </c>
    </row>
    <row r="6132" spans="1:6" x14ac:dyDescent="0.2">
      <c r="A6132">
        <v>679368</v>
      </c>
      <c r="B6132" t="s">
        <v>8</v>
      </c>
      <c r="C6132">
        <v>36</v>
      </c>
      <c r="D6132" t="b">
        <v>0</v>
      </c>
      <c r="E6132" t="b">
        <v>0</v>
      </c>
      <c r="F6132" t="str">
        <f>IF(C6132&lt;&gt;0,"at least 1 gameround","0 gamerounds")</f>
        <v>at least 1 gameround</v>
      </c>
    </row>
    <row r="6133" spans="1:6" x14ac:dyDescent="0.2">
      <c r="A6133">
        <v>679459</v>
      </c>
      <c r="B6133" t="s">
        <v>7</v>
      </c>
      <c r="C6133">
        <v>31</v>
      </c>
      <c r="D6133" t="b">
        <v>1</v>
      </c>
      <c r="E6133" t="b">
        <v>0</v>
      </c>
      <c r="F6133" t="str">
        <f>IF(C6133&lt;&gt;0,"at least 1 gameround","0 gamerounds")</f>
        <v>at least 1 gameround</v>
      </c>
    </row>
    <row r="6134" spans="1:6" x14ac:dyDescent="0.2">
      <c r="A6134">
        <v>679586</v>
      </c>
      <c r="B6134" t="s">
        <v>7</v>
      </c>
      <c r="C6134">
        <v>14</v>
      </c>
      <c r="D6134" t="b">
        <v>0</v>
      </c>
      <c r="E6134" t="b">
        <v>0</v>
      </c>
      <c r="F6134" t="str">
        <f>IF(C6134&lt;&gt;0,"at least 1 gameround","0 gamerounds")</f>
        <v>at least 1 gameround</v>
      </c>
    </row>
    <row r="6135" spans="1:6" x14ac:dyDescent="0.2">
      <c r="A6135">
        <v>679909</v>
      </c>
      <c r="B6135" t="s">
        <v>8</v>
      </c>
      <c r="C6135">
        <v>24</v>
      </c>
      <c r="D6135" t="b">
        <v>0</v>
      </c>
      <c r="E6135" t="b">
        <v>1</v>
      </c>
      <c r="F6135" t="str">
        <f>IF(C6135&lt;&gt;0,"at least 1 gameround","0 gamerounds")</f>
        <v>at least 1 gameround</v>
      </c>
    </row>
    <row r="6136" spans="1:6" x14ac:dyDescent="0.2">
      <c r="A6136">
        <v>679933</v>
      </c>
      <c r="B6136" t="s">
        <v>8</v>
      </c>
      <c r="C6136">
        <v>10</v>
      </c>
      <c r="D6136" t="b">
        <v>0</v>
      </c>
      <c r="E6136" t="b">
        <v>0</v>
      </c>
      <c r="F6136" t="str">
        <f>IF(C6136&lt;&gt;0,"at least 1 gameround","0 gamerounds")</f>
        <v>at least 1 gameround</v>
      </c>
    </row>
    <row r="6137" spans="1:6" x14ac:dyDescent="0.2">
      <c r="A6137">
        <v>679986</v>
      </c>
      <c r="B6137" t="s">
        <v>8</v>
      </c>
      <c r="C6137">
        <v>11</v>
      </c>
      <c r="D6137" t="b">
        <v>0</v>
      </c>
      <c r="E6137" t="b">
        <v>0</v>
      </c>
      <c r="F6137" t="str">
        <f>IF(C6137&lt;&gt;0,"at least 1 gameround","0 gamerounds")</f>
        <v>at least 1 gameround</v>
      </c>
    </row>
    <row r="6138" spans="1:6" x14ac:dyDescent="0.2">
      <c r="A6138">
        <v>679997</v>
      </c>
      <c r="B6138" t="s">
        <v>7</v>
      </c>
      <c r="C6138">
        <v>68</v>
      </c>
      <c r="D6138" t="b">
        <v>1</v>
      </c>
      <c r="E6138" t="b">
        <v>0</v>
      </c>
      <c r="F6138" t="str">
        <f>IF(C6138&lt;&gt;0,"at least 1 gameround","0 gamerounds")</f>
        <v>at least 1 gameround</v>
      </c>
    </row>
    <row r="6139" spans="1:6" x14ac:dyDescent="0.2">
      <c r="A6139">
        <v>680319</v>
      </c>
      <c r="B6139" t="s">
        <v>7</v>
      </c>
      <c r="C6139">
        <v>0</v>
      </c>
      <c r="D6139" t="b">
        <v>0</v>
      </c>
      <c r="E6139" t="b">
        <v>0</v>
      </c>
      <c r="F6139" t="str">
        <f>IF(C6139&lt;&gt;0,"at least 1 gameround","0 gamerounds")</f>
        <v>0 gamerounds</v>
      </c>
    </row>
    <row r="6140" spans="1:6" x14ac:dyDescent="0.2">
      <c r="A6140">
        <v>680376</v>
      </c>
      <c r="B6140" t="s">
        <v>7</v>
      </c>
      <c r="C6140">
        <v>110</v>
      </c>
      <c r="D6140" t="b">
        <v>1</v>
      </c>
      <c r="E6140" t="b">
        <v>1</v>
      </c>
      <c r="F6140" t="str">
        <f>IF(C6140&lt;&gt;0,"at least 1 gameround","0 gamerounds")</f>
        <v>at least 1 gameround</v>
      </c>
    </row>
    <row r="6141" spans="1:6" x14ac:dyDescent="0.2">
      <c r="A6141">
        <v>680422</v>
      </c>
      <c r="B6141" t="s">
        <v>8</v>
      </c>
      <c r="C6141">
        <v>18</v>
      </c>
      <c r="D6141" t="b">
        <v>1</v>
      </c>
      <c r="E6141" t="b">
        <v>0</v>
      </c>
      <c r="F6141" t="str">
        <f>IF(C6141&lt;&gt;0,"at least 1 gameround","0 gamerounds")</f>
        <v>at least 1 gameround</v>
      </c>
    </row>
    <row r="6142" spans="1:6" x14ac:dyDescent="0.2">
      <c r="A6142">
        <v>680447</v>
      </c>
      <c r="B6142" t="s">
        <v>7</v>
      </c>
      <c r="C6142">
        <v>0</v>
      </c>
      <c r="D6142" t="b">
        <v>0</v>
      </c>
      <c r="E6142" t="b">
        <v>0</v>
      </c>
      <c r="F6142" t="str">
        <f>IF(C6142&lt;&gt;0,"at least 1 gameround","0 gamerounds")</f>
        <v>0 gamerounds</v>
      </c>
    </row>
    <row r="6143" spans="1:6" x14ac:dyDescent="0.2">
      <c r="A6143">
        <v>680458</v>
      </c>
      <c r="B6143" t="s">
        <v>7</v>
      </c>
      <c r="C6143">
        <v>33</v>
      </c>
      <c r="D6143" t="b">
        <v>1</v>
      </c>
      <c r="E6143" t="b">
        <v>0</v>
      </c>
      <c r="F6143" t="str">
        <f>IF(C6143&lt;&gt;0,"at least 1 gameround","0 gamerounds")</f>
        <v>at least 1 gameround</v>
      </c>
    </row>
    <row r="6144" spans="1:6" x14ac:dyDescent="0.2">
      <c r="A6144">
        <v>680641</v>
      </c>
      <c r="B6144" t="s">
        <v>8</v>
      </c>
      <c r="C6144">
        <v>1</v>
      </c>
      <c r="D6144" t="b">
        <v>0</v>
      </c>
      <c r="E6144" t="b">
        <v>0</v>
      </c>
      <c r="F6144" t="str">
        <f>IF(C6144&lt;&gt;0,"at least 1 gameround","0 gamerounds")</f>
        <v>at least 1 gameround</v>
      </c>
    </row>
    <row r="6145" spans="1:6" x14ac:dyDescent="0.2">
      <c r="A6145">
        <v>680854</v>
      </c>
      <c r="B6145" t="s">
        <v>7</v>
      </c>
      <c r="C6145">
        <v>15</v>
      </c>
      <c r="D6145" t="b">
        <v>0</v>
      </c>
      <c r="E6145" t="b">
        <v>0</v>
      </c>
      <c r="F6145" t="str">
        <f>IF(C6145&lt;&gt;0,"at least 1 gameround","0 gamerounds")</f>
        <v>at least 1 gameround</v>
      </c>
    </row>
    <row r="6146" spans="1:6" x14ac:dyDescent="0.2">
      <c r="A6146">
        <v>680877</v>
      </c>
      <c r="B6146" t="s">
        <v>7</v>
      </c>
      <c r="C6146">
        <v>3</v>
      </c>
      <c r="D6146" t="b">
        <v>0</v>
      </c>
      <c r="E6146" t="b">
        <v>0</v>
      </c>
      <c r="F6146" t="str">
        <f>IF(C6146&lt;&gt;0,"at least 1 gameround","0 gamerounds")</f>
        <v>at least 1 gameround</v>
      </c>
    </row>
    <row r="6147" spans="1:6" x14ac:dyDescent="0.2">
      <c r="A6147">
        <v>680901</v>
      </c>
      <c r="B6147" t="s">
        <v>8</v>
      </c>
      <c r="C6147">
        <v>291</v>
      </c>
      <c r="D6147" t="b">
        <v>1</v>
      </c>
      <c r="E6147" t="b">
        <v>1</v>
      </c>
      <c r="F6147" t="str">
        <f>IF(C6147&lt;&gt;0,"at least 1 gameround","0 gamerounds")</f>
        <v>at least 1 gameround</v>
      </c>
    </row>
    <row r="6148" spans="1:6" x14ac:dyDescent="0.2">
      <c r="A6148">
        <v>681009</v>
      </c>
      <c r="B6148" t="s">
        <v>7</v>
      </c>
      <c r="C6148">
        <v>82</v>
      </c>
      <c r="D6148" t="b">
        <v>1</v>
      </c>
      <c r="E6148" t="b">
        <v>0</v>
      </c>
      <c r="F6148" t="str">
        <f>IF(C6148&lt;&gt;0,"at least 1 gameround","0 gamerounds")</f>
        <v>at least 1 gameround</v>
      </c>
    </row>
    <row r="6149" spans="1:6" x14ac:dyDescent="0.2">
      <c r="A6149">
        <v>681085</v>
      </c>
      <c r="B6149" t="s">
        <v>7</v>
      </c>
      <c r="C6149">
        <v>0</v>
      </c>
      <c r="D6149" t="b">
        <v>0</v>
      </c>
      <c r="E6149" t="b">
        <v>0</v>
      </c>
      <c r="F6149" t="str">
        <f>IF(C6149&lt;&gt;0,"at least 1 gameround","0 gamerounds")</f>
        <v>0 gamerounds</v>
      </c>
    </row>
    <row r="6150" spans="1:6" x14ac:dyDescent="0.2">
      <c r="A6150">
        <v>681100</v>
      </c>
      <c r="B6150" t="s">
        <v>8</v>
      </c>
      <c r="C6150">
        <v>15</v>
      </c>
      <c r="D6150" t="b">
        <v>0</v>
      </c>
      <c r="E6150" t="b">
        <v>0</v>
      </c>
      <c r="F6150" t="str">
        <f>IF(C6150&lt;&gt;0,"at least 1 gameround","0 gamerounds")</f>
        <v>at least 1 gameround</v>
      </c>
    </row>
    <row r="6151" spans="1:6" x14ac:dyDescent="0.2">
      <c r="A6151">
        <v>681250</v>
      </c>
      <c r="B6151" t="s">
        <v>7</v>
      </c>
      <c r="C6151">
        <v>184</v>
      </c>
      <c r="D6151" t="b">
        <v>1</v>
      </c>
      <c r="E6151" t="b">
        <v>0</v>
      </c>
      <c r="F6151" t="str">
        <f>IF(C6151&lt;&gt;0,"at least 1 gameround","0 gamerounds")</f>
        <v>at least 1 gameround</v>
      </c>
    </row>
    <row r="6152" spans="1:6" x14ac:dyDescent="0.2">
      <c r="A6152">
        <v>681322</v>
      </c>
      <c r="B6152" t="s">
        <v>8</v>
      </c>
      <c r="C6152">
        <v>43</v>
      </c>
      <c r="D6152" t="b">
        <v>0</v>
      </c>
      <c r="E6152" t="b">
        <v>0</v>
      </c>
      <c r="F6152" t="str">
        <f>IF(C6152&lt;&gt;0,"at least 1 gameround","0 gamerounds")</f>
        <v>at least 1 gameround</v>
      </c>
    </row>
    <row r="6153" spans="1:6" x14ac:dyDescent="0.2">
      <c r="A6153">
        <v>681359</v>
      </c>
      <c r="B6153" t="s">
        <v>7</v>
      </c>
      <c r="C6153">
        <v>44</v>
      </c>
      <c r="D6153" t="b">
        <v>1</v>
      </c>
      <c r="E6153" t="b">
        <v>0</v>
      </c>
      <c r="F6153" t="str">
        <f>IF(C6153&lt;&gt;0,"at least 1 gameround","0 gamerounds")</f>
        <v>at least 1 gameround</v>
      </c>
    </row>
    <row r="6154" spans="1:6" x14ac:dyDescent="0.2">
      <c r="A6154">
        <v>681501</v>
      </c>
      <c r="B6154" t="s">
        <v>7</v>
      </c>
      <c r="C6154">
        <v>161</v>
      </c>
      <c r="D6154" t="b">
        <v>1</v>
      </c>
      <c r="E6154" t="b">
        <v>1</v>
      </c>
      <c r="F6154" t="str">
        <f>IF(C6154&lt;&gt;0,"at least 1 gameround","0 gamerounds")</f>
        <v>at least 1 gameround</v>
      </c>
    </row>
    <row r="6155" spans="1:6" x14ac:dyDescent="0.2">
      <c r="A6155">
        <v>681632</v>
      </c>
      <c r="B6155" t="s">
        <v>8</v>
      </c>
      <c r="C6155">
        <v>21</v>
      </c>
      <c r="D6155" t="b">
        <v>0</v>
      </c>
      <c r="E6155" t="b">
        <v>0</v>
      </c>
      <c r="F6155" t="str">
        <f>IF(C6155&lt;&gt;0,"at least 1 gameround","0 gamerounds")</f>
        <v>at least 1 gameround</v>
      </c>
    </row>
    <row r="6156" spans="1:6" x14ac:dyDescent="0.2">
      <c r="A6156">
        <v>681688</v>
      </c>
      <c r="B6156" t="s">
        <v>7</v>
      </c>
      <c r="C6156">
        <v>330</v>
      </c>
      <c r="D6156" t="b">
        <v>1</v>
      </c>
      <c r="E6156" t="b">
        <v>1</v>
      </c>
      <c r="F6156" t="str">
        <f>IF(C6156&lt;&gt;0,"at least 1 gameround","0 gamerounds")</f>
        <v>at least 1 gameround</v>
      </c>
    </row>
    <row r="6157" spans="1:6" x14ac:dyDescent="0.2">
      <c r="A6157">
        <v>681794</v>
      </c>
      <c r="B6157" t="s">
        <v>7</v>
      </c>
      <c r="C6157">
        <v>78</v>
      </c>
      <c r="D6157" t="b">
        <v>1</v>
      </c>
      <c r="E6157" t="b">
        <v>0</v>
      </c>
      <c r="F6157" t="str">
        <f>IF(C6157&lt;&gt;0,"at least 1 gameround","0 gamerounds")</f>
        <v>at least 1 gameround</v>
      </c>
    </row>
    <row r="6158" spans="1:6" x14ac:dyDescent="0.2">
      <c r="A6158">
        <v>681828</v>
      </c>
      <c r="B6158" t="s">
        <v>8</v>
      </c>
      <c r="C6158">
        <v>6</v>
      </c>
      <c r="D6158" t="b">
        <v>0</v>
      </c>
      <c r="E6158" t="b">
        <v>0</v>
      </c>
      <c r="F6158" t="str">
        <f>IF(C6158&lt;&gt;0,"at least 1 gameround","0 gamerounds")</f>
        <v>at least 1 gameround</v>
      </c>
    </row>
    <row r="6159" spans="1:6" x14ac:dyDescent="0.2">
      <c r="A6159">
        <v>682101</v>
      </c>
      <c r="B6159" t="s">
        <v>8</v>
      </c>
      <c r="C6159">
        <v>38</v>
      </c>
      <c r="D6159" t="b">
        <v>1</v>
      </c>
      <c r="E6159" t="b">
        <v>0</v>
      </c>
      <c r="F6159" t="str">
        <f>IF(C6159&lt;&gt;0,"at least 1 gameround","0 gamerounds")</f>
        <v>at least 1 gameround</v>
      </c>
    </row>
    <row r="6160" spans="1:6" x14ac:dyDescent="0.2">
      <c r="A6160">
        <v>682481</v>
      </c>
      <c r="B6160" t="s">
        <v>7</v>
      </c>
      <c r="C6160">
        <v>23</v>
      </c>
      <c r="D6160" t="b">
        <v>0</v>
      </c>
      <c r="E6160" t="b">
        <v>0</v>
      </c>
      <c r="F6160" t="str">
        <f>IF(C6160&lt;&gt;0,"at least 1 gameround","0 gamerounds")</f>
        <v>at least 1 gameround</v>
      </c>
    </row>
    <row r="6161" spans="1:6" x14ac:dyDescent="0.2">
      <c r="A6161">
        <v>682569</v>
      </c>
      <c r="B6161" t="s">
        <v>8</v>
      </c>
      <c r="C6161">
        <v>64</v>
      </c>
      <c r="D6161" t="b">
        <v>1</v>
      </c>
      <c r="E6161" t="b">
        <v>1</v>
      </c>
      <c r="F6161" t="str">
        <f>IF(C6161&lt;&gt;0,"at least 1 gameround","0 gamerounds")</f>
        <v>at least 1 gameround</v>
      </c>
    </row>
    <row r="6162" spans="1:6" x14ac:dyDescent="0.2">
      <c r="A6162">
        <v>682971</v>
      </c>
      <c r="B6162" t="s">
        <v>8</v>
      </c>
      <c r="C6162">
        <v>1</v>
      </c>
      <c r="D6162" t="b">
        <v>0</v>
      </c>
      <c r="E6162" t="b">
        <v>0</v>
      </c>
      <c r="F6162" t="str">
        <f>IF(C6162&lt;&gt;0,"at least 1 gameround","0 gamerounds")</f>
        <v>at least 1 gameround</v>
      </c>
    </row>
    <row r="6163" spans="1:6" x14ac:dyDescent="0.2">
      <c r="A6163">
        <v>683164</v>
      </c>
      <c r="B6163" t="s">
        <v>7</v>
      </c>
      <c r="C6163">
        <v>23</v>
      </c>
      <c r="D6163" t="b">
        <v>1</v>
      </c>
      <c r="E6163" t="b">
        <v>0</v>
      </c>
      <c r="F6163" t="str">
        <f>IF(C6163&lt;&gt;0,"at least 1 gameround","0 gamerounds")</f>
        <v>at least 1 gameround</v>
      </c>
    </row>
    <row r="6164" spans="1:6" x14ac:dyDescent="0.2">
      <c r="A6164">
        <v>683192</v>
      </c>
      <c r="B6164" t="s">
        <v>8</v>
      </c>
      <c r="C6164">
        <v>16</v>
      </c>
      <c r="D6164" t="b">
        <v>1</v>
      </c>
      <c r="E6164" t="b">
        <v>1</v>
      </c>
      <c r="F6164" t="str">
        <f>IF(C6164&lt;&gt;0,"at least 1 gameround","0 gamerounds")</f>
        <v>at least 1 gameround</v>
      </c>
    </row>
    <row r="6165" spans="1:6" x14ac:dyDescent="0.2">
      <c r="A6165">
        <v>683213</v>
      </c>
      <c r="B6165" t="s">
        <v>7</v>
      </c>
      <c r="C6165">
        <v>44</v>
      </c>
      <c r="D6165" t="b">
        <v>0</v>
      </c>
      <c r="E6165" t="b">
        <v>0</v>
      </c>
      <c r="F6165" t="str">
        <f>IF(C6165&lt;&gt;0,"at least 1 gameround","0 gamerounds")</f>
        <v>at least 1 gameround</v>
      </c>
    </row>
    <row r="6166" spans="1:6" x14ac:dyDescent="0.2">
      <c r="A6166">
        <v>683247</v>
      </c>
      <c r="B6166" t="s">
        <v>7</v>
      </c>
      <c r="C6166">
        <v>5</v>
      </c>
      <c r="D6166" t="b">
        <v>0</v>
      </c>
      <c r="E6166" t="b">
        <v>0</v>
      </c>
      <c r="F6166" t="str">
        <f>IF(C6166&lt;&gt;0,"at least 1 gameround","0 gamerounds")</f>
        <v>at least 1 gameround</v>
      </c>
    </row>
    <row r="6167" spans="1:6" x14ac:dyDescent="0.2">
      <c r="A6167">
        <v>683452</v>
      </c>
      <c r="B6167" t="s">
        <v>7</v>
      </c>
      <c r="C6167">
        <v>43</v>
      </c>
      <c r="D6167" t="b">
        <v>1</v>
      </c>
      <c r="E6167" t="b">
        <v>0</v>
      </c>
      <c r="F6167" t="str">
        <f>IF(C6167&lt;&gt;0,"at least 1 gameround","0 gamerounds")</f>
        <v>at least 1 gameround</v>
      </c>
    </row>
    <row r="6168" spans="1:6" x14ac:dyDescent="0.2">
      <c r="A6168">
        <v>683464</v>
      </c>
      <c r="B6168" t="s">
        <v>8</v>
      </c>
      <c r="C6168">
        <v>10</v>
      </c>
      <c r="D6168" t="b">
        <v>1</v>
      </c>
      <c r="E6168" t="b">
        <v>0</v>
      </c>
      <c r="F6168" t="str">
        <f>IF(C6168&lt;&gt;0,"at least 1 gameround","0 gamerounds")</f>
        <v>at least 1 gameround</v>
      </c>
    </row>
    <row r="6169" spans="1:6" x14ac:dyDescent="0.2">
      <c r="A6169">
        <v>683527</v>
      </c>
      <c r="B6169" t="s">
        <v>7</v>
      </c>
      <c r="C6169">
        <v>44</v>
      </c>
      <c r="D6169" t="b">
        <v>1</v>
      </c>
      <c r="E6169" t="b">
        <v>0</v>
      </c>
      <c r="F6169" t="str">
        <f>IF(C6169&lt;&gt;0,"at least 1 gameround","0 gamerounds")</f>
        <v>at least 1 gameround</v>
      </c>
    </row>
    <row r="6170" spans="1:6" x14ac:dyDescent="0.2">
      <c r="A6170">
        <v>683615</v>
      </c>
      <c r="B6170" t="s">
        <v>8</v>
      </c>
      <c r="C6170">
        <v>14</v>
      </c>
      <c r="D6170" t="b">
        <v>0</v>
      </c>
      <c r="E6170" t="b">
        <v>0</v>
      </c>
      <c r="F6170" t="str">
        <f>IF(C6170&lt;&gt;0,"at least 1 gameround","0 gamerounds")</f>
        <v>at least 1 gameround</v>
      </c>
    </row>
    <row r="6171" spans="1:6" x14ac:dyDescent="0.2">
      <c r="A6171">
        <v>683674</v>
      </c>
      <c r="B6171" t="s">
        <v>8</v>
      </c>
      <c r="C6171">
        <v>88</v>
      </c>
      <c r="D6171" t="b">
        <v>1</v>
      </c>
      <c r="E6171" t="b">
        <v>1</v>
      </c>
      <c r="F6171" t="str">
        <f>IF(C6171&lt;&gt;0,"at least 1 gameround","0 gamerounds")</f>
        <v>at least 1 gameround</v>
      </c>
    </row>
    <row r="6172" spans="1:6" x14ac:dyDescent="0.2">
      <c r="A6172">
        <v>683733</v>
      </c>
      <c r="B6172" t="s">
        <v>8</v>
      </c>
      <c r="C6172">
        <v>9</v>
      </c>
      <c r="D6172" t="b">
        <v>0</v>
      </c>
      <c r="E6172" t="b">
        <v>0</v>
      </c>
      <c r="F6172" t="str">
        <f>IF(C6172&lt;&gt;0,"at least 1 gameround","0 gamerounds")</f>
        <v>at least 1 gameround</v>
      </c>
    </row>
    <row r="6173" spans="1:6" x14ac:dyDescent="0.2">
      <c r="A6173">
        <v>683801</v>
      </c>
      <c r="B6173" t="s">
        <v>8</v>
      </c>
      <c r="C6173">
        <v>2</v>
      </c>
      <c r="D6173" t="b">
        <v>0</v>
      </c>
      <c r="E6173" t="b">
        <v>0</v>
      </c>
      <c r="F6173" t="str">
        <f>IF(C6173&lt;&gt;0,"at least 1 gameround","0 gamerounds")</f>
        <v>at least 1 gameround</v>
      </c>
    </row>
    <row r="6174" spans="1:6" x14ac:dyDescent="0.2">
      <c r="A6174">
        <v>683862</v>
      </c>
      <c r="B6174" t="s">
        <v>8</v>
      </c>
      <c r="C6174">
        <v>1</v>
      </c>
      <c r="D6174" t="b">
        <v>0</v>
      </c>
      <c r="E6174" t="b">
        <v>0</v>
      </c>
      <c r="F6174" t="str">
        <f>IF(C6174&lt;&gt;0,"at least 1 gameround","0 gamerounds")</f>
        <v>at least 1 gameround</v>
      </c>
    </row>
    <row r="6175" spans="1:6" x14ac:dyDescent="0.2">
      <c r="A6175">
        <v>684454</v>
      </c>
      <c r="B6175" t="s">
        <v>8</v>
      </c>
      <c r="C6175">
        <v>15</v>
      </c>
      <c r="D6175" t="b">
        <v>0</v>
      </c>
      <c r="E6175" t="b">
        <v>0</v>
      </c>
      <c r="F6175" t="str">
        <f>IF(C6175&lt;&gt;0,"at least 1 gameround","0 gamerounds")</f>
        <v>at least 1 gameround</v>
      </c>
    </row>
    <row r="6176" spans="1:6" x14ac:dyDescent="0.2">
      <c r="A6176">
        <v>684481</v>
      </c>
      <c r="B6176" t="s">
        <v>7</v>
      </c>
      <c r="C6176">
        <v>92</v>
      </c>
      <c r="D6176" t="b">
        <v>1</v>
      </c>
      <c r="E6176" t="b">
        <v>1</v>
      </c>
      <c r="F6176" t="str">
        <f>IF(C6176&lt;&gt;0,"at least 1 gameround","0 gamerounds")</f>
        <v>at least 1 gameround</v>
      </c>
    </row>
    <row r="6177" spans="1:6" x14ac:dyDescent="0.2">
      <c r="A6177">
        <v>684587</v>
      </c>
      <c r="B6177" t="s">
        <v>8</v>
      </c>
      <c r="C6177">
        <v>35</v>
      </c>
      <c r="D6177" t="b">
        <v>1</v>
      </c>
      <c r="E6177" t="b">
        <v>0</v>
      </c>
      <c r="F6177" t="str">
        <f>IF(C6177&lt;&gt;0,"at least 1 gameround","0 gamerounds")</f>
        <v>at least 1 gameround</v>
      </c>
    </row>
    <row r="6178" spans="1:6" x14ac:dyDescent="0.2">
      <c r="A6178">
        <v>684703</v>
      </c>
      <c r="B6178" t="s">
        <v>7</v>
      </c>
      <c r="C6178">
        <v>61</v>
      </c>
      <c r="D6178" t="b">
        <v>1</v>
      </c>
      <c r="E6178" t="b">
        <v>0</v>
      </c>
      <c r="F6178" t="str">
        <f>IF(C6178&lt;&gt;0,"at least 1 gameround","0 gamerounds")</f>
        <v>at least 1 gameround</v>
      </c>
    </row>
    <row r="6179" spans="1:6" x14ac:dyDescent="0.2">
      <c r="A6179">
        <v>684975</v>
      </c>
      <c r="B6179" t="s">
        <v>7</v>
      </c>
      <c r="C6179">
        <v>21</v>
      </c>
      <c r="D6179" t="b">
        <v>0</v>
      </c>
      <c r="E6179" t="b">
        <v>0</v>
      </c>
      <c r="F6179" t="str">
        <f>IF(C6179&lt;&gt;0,"at least 1 gameround","0 gamerounds")</f>
        <v>at least 1 gameround</v>
      </c>
    </row>
    <row r="6180" spans="1:6" x14ac:dyDescent="0.2">
      <c r="A6180">
        <v>684992</v>
      </c>
      <c r="B6180" t="s">
        <v>8</v>
      </c>
      <c r="C6180">
        <v>25</v>
      </c>
      <c r="D6180" t="b">
        <v>0</v>
      </c>
      <c r="E6180" t="b">
        <v>0</v>
      </c>
      <c r="F6180" t="str">
        <f>IF(C6180&lt;&gt;0,"at least 1 gameround","0 gamerounds")</f>
        <v>at least 1 gameround</v>
      </c>
    </row>
    <row r="6181" spans="1:6" x14ac:dyDescent="0.2">
      <c r="A6181">
        <v>685034</v>
      </c>
      <c r="B6181" t="s">
        <v>7</v>
      </c>
      <c r="C6181">
        <v>10</v>
      </c>
      <c r="D6181" t="b">
        <v>0</v>
      </c>
      <c r="E6181" t="b">
        <v>0</v>
      </c>
      <c r="F6181" t="str">
        <f>IF(C6181&lt;&gt;0,"at least 1 gameround","0 gamerounds")</f>
        <v>at least 1 gameround</v>
      </c>
    </row>
    <row r="6182" spans="1:6" x14ac:dyDescent="0.2">
      <c r="A6182">
        <v>685057</v>
      </c>
      <c r="B6182" t="s">
        <v>7</v>
      </c>
      <c r="C6182">
        <v>6</v>
      </c>
      <c r="D6182" t="b">
        <v>0</v>
      </c>
      <c r="E6182" t="b">
        <v>0</v>
      </c>
      <c r="F6182" t="str">
        <f>IF(C6182&lt;&gt;0,"at least 1 gameround","0 gamerounds")</f>
        <v>at least 1 gameround</v>
      </c>
    </row>
    <row r="6183" spans="1:6" x14ac:dyDescent="0.2">
      <c r="A6183">
        <v>685448</v>
      </c>
      <c r="B6183" t="s">
        <v>8</v>
      </c>
      <c r="C6183">
        <v>297</v>
      </c>
      <c r="D6183" t="b">
        <v>1</v>
      </c>
      <c r="E6183" t="b">
        <v>1</v>
      </c>
      <c r="F6183" t="str">
        <f>IF(C6183&lt;&gt;0,"at least 1 gameround","0 gamerounds")</f>
        <v>at least 1 gameround</v>
      </c>
    </row>
    <row r="6184" spans="1:6" x14ac:dyDescent="0.2">
      <c r="A6184">
        <v>685544</v>
      </c>
      <c r="B6184" t="s">
        <v>7</v>
      </c>
      <c r="C6184">
        <v>20</v>
      </c>
      <c r="D6184" t="b">
        <v>0</v>
      </c>
      <c r="E6184" t="b">
        <v>0</v>
      </c>
      <c r="F6184" t="str">
        <f>IF(C6184&lt;&gt;0,"at least 1 gameround","0 gamerounds")</f>
        <v>at least 1 gameround</v>
      </c>
    </row>
    <row r="6185" spans="1:6" x14ac:dyDescent="0.2">
      <c r="A6185">
        <v>685580</v>
      </c>
      <c r="B6185" t="s">
        <v>8</v>
      </c>
      <c r="C6185">
        <v>384</v>
      </c>
      <c r="D6185" t="b">
        <v>1</v>
      </c>
      <c r="E6185" t="b">
        <v>1</v>
      </c>
      <c r="F6185" t="str">
        <f>IF(C6185&lt;&gt;0,"at least 1 gameround","0 gamerounds")</f>
        <v>at least 1 gameround</v>
      </c>
    </row>
    <row r="6186" spans="1:6" x14ac:dyDescent="0.2">
      <c r="A6186">
        <v>685660</v>
      </c>
      <c r="B6186" t="s">
        <v>7</v>
      </c>
      <c r="C6186">
        <v>11</v>
      </c>
      <c r="D6186" t="b">
        <v>0</v>
      </c>
      <c r="E6186" t="b">
        <v>0</v>
      </c>
      <c r="F6186" t="str">
        <f>IF(C6186&lt;&gt;0,"at least 1 gameround","0 gamerounds")</f>
        <v>at least 1 gameround</v>
      </c>
    </row>
    <row r="6187" spans="1:6" x14ac:dyDescent="0.2">
      <c r="A6187">
        <v>685859</v>
      </c>
      <c r="B6187" t="s">
        <v>8</v>
      </c>
      <c r="C6187">
        <v>16</v>
      </c>
      <c r="D6187" t="b">
        <v>0</v>
      </c>
      <c r="E6187" t="b">
        <v>0</v>
      </c>
      <c r="F6187" t="str">
        <f>IF(C6187&lt;&gt;0,"at least 1 gameround","0 gamerounds")</f>
        <v>at least 1 gameround</v>
      </c>
    </row>
    <row r="6188" spans="1:6" x14ac:dyDescent="0.2">
      <c r="A6188">
        <v>685894</v>
      </c>
      <c r="B6188" t="s">
        <v>7</v>
      </c>
      <c r="C6188">
        <v>7</v>
      </c>
      <c r="D6188" t="b">
        <v>0</v>
      </c>
      <c r="E6188" t="b">
        <v>0</v>
      </c>
      <c r="F6188" t="str">
        <f>IF(C6188&lt;&gt;0,"at least 1 gameround","0 gamerounds")</f>
        <v>at least 1 gameround</v>
      </c>
    </row>
    <row r="6189" spans="1:6" x14ac:dyDescent="0.2">
      <c r="A6189">
        <v>685941</v>
      </c>
      <c r="B6189" t="s">
        <v>7</v>
      </c>
      <c r="C6189">
        <v>30</v>
      </c>
      <c r="D6189" t="b">
        <v>0</v>
      </c>
      <c r="E6189" t="b">
        <v>0</v>
      </c>
      <c r="F6189" t="str">
        <f>IF(C6189&lt;&gt;0,"at least 1 gameround","0 gamerounds")</f>
        <v>at least 1 gameround</v>
      </c>
    </row>
    <row r="6190" spans="1:6" x14ac:dyDescent="0.2">
      <c r="A6190">
        <v>685987</v>
      </c>
      <c r="B6190" t="s">
        <v>7</v>
      </c>
      <c r="C6190">
        <v>1</v>
      </c>
      <c r="D6190" t="b">
        <v>0</v>
      </c>
      <c r="E6190" t="b">
        <v>0</v>
      </c>
      <c r="F6190" t="str">
        <f>IF(C6190&lt;&gt;0,"at least 1 gameround","0 gamerounds")</f>
        <v>at least 1 gameround</v>
      </c>
    </row>
    <row r="6191" spans="1:6" x14ac:dyDescent="0.2">
      <c r="A6191">
        <v>685993</v>
      </c>
      <c r="B6191" t="s">
        <v>8</v>
      </c>
      <c r="C6191">
        <v>115</v>
      </c>
      <c r="D6191" t="b">
        <v>1</v>
      </c>
      <c r="E6191" t="b">
        <v>1</v>
      </c>
      <c r="F6191" t="str">
        <f>IF(C6191&lt;&gt;0,"at least 1 gameround","0 gamerounds")</f>
        <v>at least 1 gameround</v>
      </c>
    </row>
    <row r="6192" spans="1:6" x14ac:dyDescent="0.2">
      <c r="A6192">
        <v>686050</v>
      </c>
      <c r="B6192" t="s">
        <v>7</v>
      </c>
      <c r="C6192">
        <v>20</v>
      </c>
      <c r="D6192" t="b">
        <v>0</v>
      </c>
      <c r="E6192" t="b">
        <v>0</v>
      </c>
      <c r="F6192" t="str">
        <f>IF(C6192&lt;&gt;0,"at least 1 gameround","0 gamerounds")</f>
        <v>at least 1 gameround</v>
      </c>
    </row>
    <row r="6193" spans="1:6" x14ac:dyDescent="0.2">
      <c r="A6193">
        <v>686099</v>
      </c>
      <c r="B6193" t="s">
        <v>8</v>
      </c>
      <c r="C6193">
        <v>17</v>
      </c>
      <c r="D6193" t="b">
        <v>1</v>
      </c>
      <c r="E6193" t="b">
        <v>1</v>
      </c>
      <c r="F6193" t="str">
        <f>IF(C6193&lt;&gt;0,"at least 1 gameround","0 gamerounds")</f>
        <v>at least 1 gameround</v>
      </c>
    </row>
    <row r="6194" spans="1:6" x14ac:dyDescent="0.2">
      <c r="A6194">
        <v>686158</v>
      </c>
      <c r="B6194" t="s">
        <v>7</v>
      </c>
      <c r="C6194">
        <v>13</v>
      </c>
      <c r="D6194" t="b">
        <v>0</v>
      </c>
      <c r="E6194" t="b">
        <v>0</v>
      </c>
      <c r="F6194" t="str">
        <f>IF(C6194&lt;&gt;0,"at least 1 gameround","0 gamerounds")</f>
        <v>at least 1 gameround</v>
      </c>
    </row>
    <row r="6195" spans="1:6" x14ac:dyDescent="0.2">
      <c r="A6195">
        <v>686377</v>
      </c>
      <c r="B6195" t="s">
        <v>7</v>
      </c>
      <c r="C6195">
        <v>1</v>
      </c>
      <c r="D6195" t="b">
        <v>0</v>
      </c>
      <c r="E6195" t="b">
        <v>0</v>
      </c>
      <c r="F6195" t="str">
        <f>IF(C6195&lt;&gt;0,"at least 1 gameround","0 gamerounds")</f>
        <v>at least 1 gameround</v>
      </c>
    </row>
    <row r="6196" spans="1:6" x14ac:dyDescent="0.2">
      <c r="A6196">
        <v>686423</v>
      </c>
      <c r="B6196" t="s">
        <v>8</v>
      </c>
      <c r="C6196">
        <v>6</v>
      </c>
      <c r="D6196" t="b">
        <v>1</v>
      </c>
      <c r="E6196" t="b">
        <v>0</v>
      </c>
      <c r="F6196" t="str">
        <f>IF(C6196&lt;&gt;0,"at least 1 gameround","0 gamerounds")</f>
        <v>at least 1 gameround</v>
      </c>
    </row>
    <row r="6197" spans="1:6" x14ac:dyDescent="0.2">
      <c r="A6197">
        <v>686643</v>
      </c>
      <c r="B6197" t="s">
        <v>7</v>
      </c>
      <c r="C6197">
        <v>395</v>
      </c>
      <c r="D6197" t="b">
        <v>1</v>
      </c>
      <c r="E6197" t="b">
        <v>1</v>
      </c>
      <c r="F6197" t="str">
        <f>IF(C6197&lt;&gt;0,"at least 1 gameround","0 gamerounds")</f>
        <v>at least 1 gameround</v>
      </c>
    </row>
    <row r="6198" spans="1:6" x14ac:dyDescent="0.2">
      <c r="A6198">
        <v>686762</v>
      </c>
      <c r="B6198" t="s">
        <v>7</v>
      </c>
      <c r="C6198">
        <v>63</v>
      </c>
      <c r="D6198" t="b">
        <v>1</v>
      </c>
      <c r="E6198" t="b">
        <v>1</v>
      </c>
      <c r="F6198" t="str">
        <f>IF(C6198&lt;&gt;0,"at least 1 gameround","0 gamerounds")</f>
        <v>at least 1 gameround</v>
      </c>
    </row>
    <row r="6199" spans="1:6" x14ac:dyDescent="0.2">
      <c r="A6199">
        <v>686790</v>
      </c>
      <c r="B6199" t="s">
        <v>8</v>
      </c>
      <c r="C6199">
        <v>30</v>
      </c>
      <c r="D6199" t="b">
        <v>0</v>
      </c>
      <c r="E6199" t="b">
        <v>0</v>
      </c>
      <c r="F6199" t="str">
        <f>IF(C6199&lt;&gt;0,"at least 1 gameround","0 gamerounds")</f>
        <v>at least 1 gameround</v>
      </c>
    </row>
    <row r="6200" spans="1:6" x14ac:dyDescent="0.2">
      <c r="A6200">
        <v>686845</v>
      </c>
      <c r="B6200" t="s">
        <v>7</v>
      </c>
      <c r="C6200">
        <v>6</v>
      </c>
      <c r="D6200" t="b">
        <v>0</v>
      </c>
      <c r="E6200" t="b">
        <v>0</v>
      </c>
      <c r="F6200" t="str">
        <f>IF(C6200&lt;&gt;0,"at least 1 gameround","0 gamerounds")</f>
        <v>at least 1 gameround</v>
      </c>
    </row>
    <row r="6201" spans="1:6" x14ac:dyDescent="0.2">
      <c r="A6201">
        <v>686885</v>
      </c>
      <c r="B6201" t="s">
        <v>8</v>
      </c>
      <c r="C6201">
        <v>14</v>
      </c>
      <c r="D6201" t="b">
        <v>0</v>
      </c>
      <c r="E6201" t="b">
        <v>0</v>
      </c>
      <c r="F6201" t="str">
        <f>IF(C6201&lt;&gt;0,"at least 1 gameround","0 gamerounds")</f>
        <v>at least 1 gameround</v>
      </c>
    </row>
    <row r="6202" spans="1:6" x14ac:dyDescent="0.2">
      <c r="A6202">
        <v>686922</v>
      </c>
      <c r="B6202" t="s">
        <v>7</v>
      </c>
      <c r="C6202">
        <v>136</v>
      </c>
      <c r="D6202" t="b">
        <v>1</v>
      </c>
      <c r="E6202" t="b">
        <v>1</v>
      </c>
      <c r="F6202" t="str">
        <f>IF(C6202&lt;&gt;0,"at least 1 gameround","0 gamerounds")</f>
        <v>at least 1 gameround</v>
      </c>
    </row>
    <row r="6203" spans="1:6" x14ac:dyDescent="0.2">
      <c r="A6203">
        <v>686937</v>
      </c>
      <c r="B6203" t="s">
        <v>8</v>
      </c>
      <c r="C6203">
        <v>42</v>
      </c>
      <c r="D6203" t="b">
        <v>1</v>
      </c>
      <c r="E6203" t="b">
        <v>1</v>
      </c>
      <c r="F6203" t="str">
        <f>IF(C6203&lt;&gt;0,"at least 1 gameround","0 gamerounds")</f>
        <v>at least 1 gameround</v>
      </c>
    </row>
    <row r="6204" spans="1:6" x14ac:dyDescent="0.2">
      <c r="A6204">
        <v>686947</v>
      </c>
      <c r="B6204" t="s">
        <v>7</v>
      </c>
      <c r="C6204">
        <v>89</v>
      </c>
      <c r="D6204" t="b">
        <v>1</v>
      </c>
      <c r="E6204" t="b">
        <v>1</v>
      </c>
      <c r="F6204" t="str">
        <f>IF(C6204&lt;&gt;0,"at least 1 gameround","0 gamerounds")</f>
        <v>at least 1 gameround</v>
      </c>
    </row>
    <row r="6205" spans="1:6" x14ac:dyDescent="0.2">
      <c r="A6205">
        <v>687016</v>
      </c>
      <c r="B6205" t="s">
        <v>8</v>
      </c>
      <c r="C6205">
        <v>11</v>
      </c>
      <c r="D6205" t="b">
        <v>0</v>
      </c>
      <c r="E6205" t="b">
        <v>0</v>
      </c>
      <c r="F6205" t="str">
        <f>IF(C6205&lt;&gt;0,"at least 1 gameround","0 gamerounds")</f>
        <v>at least 1 gameround</v>
      </c>
    </row>
    <row r="6206" spans="1:6" x14ac:dyDescent="0.2">
      <c r="A6206">
        <v>687201</v>
      </c>
      <c r="B6206" t="s">
        <v>8</v>
      </c>
      <c r="C6206">
        <v>1</v>
      </c>
      <c r="D6206" t="b">
        <v>0</v>
      </c>
      <c r="E6206" t="b">
        <v>0</v>
      </c>
      <c r="F6206" t="str">
        <f>IF(C6206&lt;&gt;0,"at least 1 gameround","0 gamerounds")</f>
        <v>at least 1 gameround</v>
      </c>
    </row>
    <row r="6207" spans="1:6" x14ac:dyDescent="0.2">
      <c r="A6207">
        <v>687232</v>
      </c>
      <c r="B6207" t="s">
        <v>8</v>
      </c>
      <c r="C6207">
        <v>3</v>
      </c>
      <c r="D6207" t="b">
        <v>0</v>
      </c>
      <c r="E6207" t="b">
        <v>0</v>
      </c>
      <c r="F6207" t="str">
        <f>IF(C6207&lt;&gt;0,"at least 1 gameround","0 gamerounds")</f>
        <v>at least 1 gameround</v>
      </c>
    </row>
    <row r="6208" spans="1:6" x14ac:dyDescent="0.2">
      <c r="A6208">
        <v>687413</v>
      </c>
      <c r="B6208" t="s">
        <v>7</v>
      </c>
      <c r="C6208">
        <v>101</v>
      </c>
      <c r="D6208" t="b">
        <v>1</v>
      </c>
      <c r="E6208" t="b">
        <v>0</v>
      </c>
      <c r="F6208" t="str">
        <f>IF(C6208&lt;&gt;0,"at least 1 gameround","0 gamerounds")</f>
        <v>at least 1 gameround</v>
      </c>
    </row>
    <row r="6209" spans="1:6" x14ac:dyDescent="0.2">
      <c r="A6209">
        <v>687723</v>
      </c>
      <c r="B6209" t="s">
        <v>7</v>
      </c>
      <c r="C6209">
        <v>7</v>
      </c>
      <c r="D6209" t="b">
        <v>0</v>
      </c>
      <c r="E6209" t="b">
        <v>0</v>
      </c>
      <c r="F6209" t="str">
        <f>IF(C6209&lt;&gt;0,"at least 1 gameround","0 gamerounds")</f>
        <v>at least 1 gameround</v>
      </c>
    </row>
    <row r="6210" spans="1:6" x14ac:dyDescent="0.2">
      <c r="A6210">
        <v>687932</v>
      </c>
      <c r="B6210" t="s">
        <v>7</v>
      </c>
      <c r="C6210">
        <v>0</v>
      </c>
      <c r="D6210" t="b">
        <v>0</v>
      </c>
      <c r="E6210" t="b">
        <v>0</v>
      </c>
      <c r="F6210" t="str">
        <f>IF(C6210&lt;&gt;0,"at least 1 gameround","0 gamerounds")</f>
        <v>0 gamerounds</v>
      </c>
    </row>
    <row r="6211" spans="1:6" x14ac:dyDescent="0.2">
      <c r="A6211">
        <v>688233</v>
      </c>
      <c r="B6211" t="s">
        <v>8</v>
      </c>
      <c r="C6211">
        <v>10</v>
      </c>
      <c r="D6211" t="b">
        <v>0</v>
      </c>
      <c r="E6211" t="b">
        <v>0</v>
      </c>
      <c r="F6211" t="str">
        <f>IF(C6211&lt;&gt;0,"at least 1 gameround","0 gamerounds")</f>
        <v>at least 1 gameround</v>
      </c>
    </row>
    <row r="6212" spans="1:6" x14ac:dyDescent="0.2">
      <c r="A6212">
        <v>688255</v>
      </c>
      <c r="B6212" t="s">
        <v>8</v>
      </c>
      <c r="C6212">
        <v>1</v>
      </c>
      <c r="D6212" t="b">
        <v>0</v>
      </c>
      <c r="E6212" t="b">
        <v>0</v>
      </c>
      <c r="F6212" t="str">
        <f>IF(C6212&lt;&gt;0,"at least 1 gameround","0 gamerounds")</f>
        <v>at least 1 gameround</v>
      </c>
    </row>
    <row r="6213" spans="1:6" x14ac:dyDescent="0.2">
      <c r="A6213">
        <v>688418</v>
      </c>
      <c r="B6213" t="s">
        <v>7</v>
      </c>
      <c r="C6213">
        <v>2</v>
      </c>
      <c r="D6213" t="b">
        <v>0</v>
      </c>
      <c r="E6213" t="b">
        <v>0</v>
      </c>
      <c r="F6213" t="str">
        <f>IF(C6213&lt;&gt;0,"at least 1 gameround","0 gamerounds")</f>
        <v>at least 1 gameround</v>
      </c>
    </row>
    <row r="6214" spans="1:6" x14ac:dyDescent="0.2">
      <c r="A6214">
        <v>688423</v>
      </c>
      <c r="B6214" t="s">
        <v>7</v>
      </c>
      <c r="C6214">
        <v>49</v>
      </c>
      <c r="D6214" t="b">
        <v>1</v>
      </c>
      <c r="E6214" t="b">
        <v>1</v>
      </c>
      <c r="F6214" t="str">
        <f>IF(C6214&lt;&gt;0,"at least 1 gameround","0 gamerounds")</f>
        <v>at least 1 gameround</v>
      </c>
    </row>
    <row r="6215" spans="1:6" x14ac:dyDescent="0.2">
      <c r="A6215">
        <v>688506</v>
      </c>
      <c r="B6215" t="s">
        <v>7</v>
      </c>
      <c r="C6215">
        <v>24</v>
      </c>
      <c r="D6215" t="b">
        <v>0</v>
      </c>
      <c r="E6215" t="b">
        <v>0</v>
      </c>
      <c r="F6215" t="str">
        <f>IF(C6215&lt;&gt;0,"at least 1 gameround","0 gamerounds")</f>
        <v>at least 1 gameround</v>
      </c>
    </row>
    <row r="6216" spans="1:6" x14ac:dyDescent="0.2">
      <c r="A6216">
        <v>688553</v>
      </c>
      <c r="B6216" t="s">
        <v>8</v>
      </c>
      <c r="C6216">
        <v>43</v>
      </c>
      <c r="D6216" t="b">
        <v>1</v>
      </c>
      <c r="E6216" t="b">
        <v>1</v>
      </c>
      <c r="F6216" t="str">
        <f>IF(C6216&lt;&gt;0,"at least 1 gameround","0 gamerounds")</f>
        <v>at least 1 gameround</v>
      </c>
    </row>
    <row r="6217" spans="1:6" x14ac:dyDescent="0.2">
      <c r="A6217">
        <v>688559</v>
      </c>
      <c r="B6217" t="s">
        <v>8</v>
      </c>
      <c r="C6217">
        <v>1</v>
      </c>
      <c r="D6217" t="b">
        <v>0</v>
      </c>
      <c r="E6217" t="b">
        <v>0</v>
      </c>
      <c r="F6217" t="str">
        <f>IF(C6217&lt;&gt;0,"at least 1 gameround","0 gamerounds")</f>
        <v>at least 1 gameround</v>
      </c>
    </row>
    <row r="6218" spans="1:6" x14ac:dyDescent="0.2">
      <c r="A6218">
        <v>688579</v>
      </c>
      <c r="B6218" t="s">
        <v>7</v>
      </c>
      <c r="C6218">
        <v>3</v>
      </c>
      <c r="D6218" t="b">
        <v>0</v>
      </c>
      <c r="E6218" t="b">
        <v>0</v>
      </c>
      <c r="F6218" t="str">
        <f>IF(C6218&lt;&gt;0,"at least 1 gameround","0 gamerounds")</f>
        <v>at least 1 gameround</v>
      </c>
    </row>
    <row r="6219" spans="1:6" x14ac:dyDescent="0.2">
      <c r="A6219">
        <v>688751</v>
      </c>
      <c r="B6219" t="s">
        <v>8</v>
      </c>
      <c r="C6219">
        <v>37</v>
      </c>
      <c r="D6219" t="b">
        <v>1</v>
      </c>
      <c r="E6219" t="b">
        <v>0</v>
      </c>
      <c r="F6219" t="str">
        <f>IF(C6219&lt;&gt;0,"at least 1 gameround","0 gamerounds")</f>
        <v>at least 1 gameround</v>
      </c>
    </row>
    <row r="6220" spans="1:6" x14ac:dyDescent="0.2">
      <c r="A6220">
        <v>688807</v>
      </c>
      <c r="B6220" t="s">
        <v>7</v>
      </c>
      <c r="C6220">
        <v>221</v>
      </c>
      <c r="D6220" t="b">
        <v>1</v>
      </c>
      <c r="E6220" t="b">
        <v>1</v>
      </c>
      <c r="F6220" t="str">
        <f>IF(C6220&lt;&gt;0,"at least 1 gameround","0 gamerounds")</f>
        <v>at least 1 gameround</v>
      </c>
    </row>
    <row r="6221" spans="1:6" x14ac:dyDescent="0.2">
      <c r="A6221">
        <v>688830</v>
      </c>
      <c r="B6221" t="s">
        <v>8</v>
      </c>
      <c r="C6221">
        <v>14</v>
      </c>
      <c r="D6221" t="b">
        <v>0</v>
      </c>
      <c r="E6221" t="b">
        <v>1</v>
      </c>
      <c r="F6221" t="str">
        <f>IF(C6221&lt;&gt;0,"at least 1 gameround","0 gamerounds")</f>
        <v>at least 1 gameround</v>
      </c>
    </row>
    <row r="6222" spans="1:6" x14ac:dyDescent="0.2">
      <c r="A6222">
        <v>689320</v>
      </c>
      <c r="B6222" t="s">
        <v>7</v>
      </c>
      <c r="C6222">
        <v>111</v>
      </c>
      <c r="D6222" t="b">
        <v>1</v>
      </c>
      <c r="E6222" t="b">
        <v>1</v>
      </c>
      <c r="F6222" t="str">
        <f>IF(C6222&lt;&gt;0,"at least 1 gameround","0 gamerounds")</f>
        <v>at least 1 gameround</v>
      </c>
    </row>
    <row r="6223" spans="1:6" x14ac:dyDescent="0.2">
      <c r="A6223">
        <v>689326</v>
      </c>
      <c r="B6223" t="s">
        <v>8</v>
      </c>
      <c r="C6223">
        <v>16</v>
      </c>
      <c r="D6223" t="b">
        <v>1</v>
      </c>
      <c r="E6223" t="b">
        <v>0</v>
      </c>
      <c r="F6223" t="str">
        <f>IF(C6223&lt;&gt;0,"at least 1 gameround","0 gamerounds")</f>
        <v>at least 1 gameround</v>
      </c>
    </row>
    <row r="6224" spans="1:6" x14ac:dyDescent="0.2">
      <c r="A6224">
        <v>689374</v>
      </c>
      <c r="B6224" t="s">
        <v>8</v>
      </c>
      <c r="C6224">
        <v>52</v>
      </c>
      <c r="D6224" t="b">
        <v>1</v>
      </c>
      <c r="E6224" t="b">
        <v>0</v>
      </c>
      <c r="F6224" t="str">
        <f>IF(C6224&lt;&gt;0,"at least 1 gameround","0 gamerounds")</f>
        <v>at least 1 gameround</v>
      </c>
    </row>
    <row r="6225" spans="1:6" x14ac:dyDescent="0.2">
      <c r="A6225">
        <v>689417</v>
      </c>
      <c r="B6225" t="s">
        <v>7</v>
      </c>
      <c r="C6225">
        <v>260</v>
      </c>
      <c r="D6225" t="b">
        <v>1</v>
      </c>
      <c r="E6225" t="b">
        <v>1</v>
      </c>
      <c r="F6225" t="str">
        <f>IF(C6225&lt;&gt;0,"at least 1 gameround","0 gamerounds")</f>
        <v>at least 1 gameround</v>
      </c>
    </row>
    <row r="6226" spans="1:6" x14ac:dyDescent="0.2">
      <c r="A6226">
        <v>689449</v>
      </c>
      <c r="B6226" t="s">
        <v>7</v>
      </c>
      <c r="C6226">
        <v>7</v>
      </c>
      <c r="D6226" t="b">
        <v>1</v>
      </c>
      <c r="E6226" t="b">
        <v>0</v>
      </c>
      <c r="F6226" t="str">
        <f>IF(C6226&lt;&gt;0,"at least 1 gameround","0 gamerounds")</f>
        <v>at least 1 gameround</v>
      </c>
    </row>
    <row r="6227" spans="1:6" x14ac:dyDescent="0.2">
      <c r="A6227">
        <v>689517</v>
      </c>
      <c r="B6227" t="s">
        <v>8</v>
      </c>
      <c r="C6227">
        <v>4</v>
      </c>
      <c r="D6227" t="b">
        <v>0</v>
      </c>
      <c r="E6227" t="b">
        <v>0</v>
      </c>
      <c r="F6227" t="str">
        <f>IF(C6227&lt;&gt;0,"at least 1 gameround","0 gamerounds")</f>
        <v>at least 1 gameround</v>
      </c>
    </row>
    <row r="6228" spans="1:6" x14ac:dyDescent="0.2">
      <c r="A6228">
        <v>689593</v>
      </c>
      <c r="B6228" t="s">
        <v>7</v>
      </c>
      <c r="C6228">
        <v>24</v>
      </c>
      <c r="D6228" t="b">
        <v>1</v>
      </c>
      <c r="E6228" t="b">
        <v>1</v>
      </c>
      <c r="F6228" t="str">
        <f>IF(C6228&lt;&gt;0,"at least 1 gameround","0 gamerounds")</f>
        <v>at least 1 gameround</v>
      </c>
    </row>
    <row r="6229" spans="1:6" x14ac:dyDescent="0.2">
      <c r="A6229">
        <v>689652</v>
      </c>
      <c r="B6229" t="s">
        <v>8</v>
      </c>
      <c r="C6229">
        <v>10</v>
      </c>
      <c r="D6229" t="b">
        <v>0</v>
      </c>
      <c r="E6229" t="b">
        <v>0</v>
      </c>
      <c r="F6229" t="str">
        <f>IF(C6229&lt;&gt;0,"at least 1 gameround","0 gamerounds")</f>
        <v>at least 1 gameround</v>
      </c>
    </row>
    <row r="6230" spans="1:6" x14ac:dyDescent="0.2">
      <c r="A6230">
        <v>689711</v>
      </c>
      <c r="B6230" t="s">
        <v>7</v>
      </c>
      <c r="C6230">
        <v>0</v>
      </c>
      <c r="D6230" t="b">
        <v>0</v>
      </c>
      <c r="E6230" t="b">
        <v>0</v>
      </c>
      <c r="F6230" t="str">
        <f>IF(C6230&lt;&gt;0,"at least 1 gameround","0 gamerounds")</f>
        <v>0 gamerounds</v>
      </c>
    </row>
    <row r="6231" spans="1:6" x14ac:dyDescent="0.2">
      <c r="A6231">
        <v>689788</v>
      </c>
      <c r="B6231" t="s">
        <v>8</v>
      </c>
      <c r="C6231">
        <v>4</v>
      </c>
      <c r="D6231" t="b">
        <v>0</v>
      </c>
      <c r="E6231" t="b">
        <v>0</v>
      </c>
      <c r="F6231" t="str">
        <f>IF(C6231&lt;&gt;0,"at least 1 gameround","0 gamerounds")</f>
        <v>at least 1 gameround</v>
      </c>
    </row>
    <row r="6232" spans="1:6" x14ac:dyDescent="0.2">
      <c r="A6232">
        <v>690001</v>
      </c>
      <c r="B6232" t="s">
        <v>7</v>
      </c>
      <c r="C6232">
        <v>46</v>
      </c>
      <c r="D6232" t="b">
        <v>1</v>
      </c>
      <c r="E6232" t="b">
        <v>0</v>
      </c>
      <c r="F6232" t="str">
        <f>IF(C6232&lt;&gt;0,"at least 1 gameround","0 gamerounds")</f>
        <v>at least 1 gameround</v>
      </c>
    </row>
    <row r="6233" spans="1:6" x14ac:dyDescent="0.2">
      <c r="A6233">
        <v>690105</v>
      </c>
      <c r="B6233" t="s">
        <v>8</v>
      </c>
      <c r="C6233">
        <v>1</v>
      </c>
      <c r="D6233" t="b">
        <v>0</v>
      </c>
      <c r="E6233" t="b">
        <v>0</v>
      </c>
      <c r="F6233" t="str">
        <f>IF(C6233&lt;&gt;0,"at least 1 gameround","0 gamerounds")</f>
        <v>at least 1 gameround</v>
      </c>
    </row>
    <row r="6234" spans="1:6" x14ac:dyDescent="0.2">
      <c r="A6234">
        <v>690279</v>
      </c>
      <c r="B6234" t="s">
        <v>7</v>
      </c>
      <c r="C6234">
        <v>205</v>
      </c>
      <c r="D6234" t="b">
        <v>1</v>
      </c>
      <c r="E6234" t="b">
        <v>1</v>
      </c>
      <c r="F6234" t="str">
        <f>IF(C6234&lt;&gt;0,"at least 1 gameround","0 gamerounds")</f>
        <v>at least 1 gameround</v>
      </c>
    </row>
    <row r="6235" spans="1:6" x14ac:dyDescent="0.2">
      <c r="A6235">
        <v>690323</v>
      </c>
      <c r="B6235" t="s">
        <v>7</v>
      </c>
      <c r="C6235">
        <v>15</v>
      </c>
      <c r="D6235" t="b">
        <v>0</v>
      </c>
      <c r="E6235" t="b">
        <v>0</v>
      </c>
      <c r="F6235" t="str">
        <f>IF(C6235&lt;&gt;0,"at least 1 gameround","0 gamerounds")</f>
        <v>at least 1 gameround</v>
      </c>
    </row>
    <row r="6236" spans="1:6" x14ac:dyDescent="0.2">
      <c r="A6236">
        <v>690418</v>
      </c>
      <c r="B6236" t="s">
        <v>7</v>
      </c>
      <c r="C6236">
        <v>1</v>
      </c>
      <c r="D6236" t="b">
        <v>0</v>
      </c>
      <c r="E6236" t="b">
        <v>0</v>
      </c>
      <c r="F6236" t="str">
        <f>IF(C6236&lt;&gt;0,"at least 1 gameround","0 gamerounds")</f>
        <v>at least 1 gameround</v>
      </c>
    </row>
    <row r="6237" spans="1:6" x14ac:dyDescent="0.2">
      <c r="A6237">
        <v>690613</v>
      </c>
      <c r="B6237" t="s">
        <v>7</v>
      </c>
      <c r="C6237">
        <v>0</v>
      </c>
      <c r="D6237" t="b">
        <v>0</v>
      </c>
      <c r="E6237" t="b">
        <v>0</v>
      </c>
      <c r="F6237" t="str">
        <f>IF(C6237&lt;&gt;0,"at least 1 gameround","0 gamerounds")</f>
        <v>0 gamerounds</v>
      </c>
    </row>
    <row r="6238" spans="1:6" x14ac:dyDescent="0.2">
      <c r="A6238">
        <v>690815</v>
      </c>
      <c r="B6238" t="s">
        <v>7</v>
      </c>
      <c r="C6238">
        <v>17</v>
      </c>
      <c r="D6238" t="b">
        <v>0</v>
      </c>
      <c r="E6238" t="b">
        <v>0</v>
      </c>
      <c r="F6238" t="str">
        <f>IF(C6238&lt;&gt;0,"at least 1 gameround","0 gamerounds")</f>
        <v>at least 1 gameround</v>
      </c>
    </row>
    <row r="6239" spans="1:6" x14ac:dyDescent="0.2">
      <c r="A6239">
        <v>690845</v>
      </c>
      <c r="B6239" t="s">
        <v>7</v>
      </c>
      <c r="C6239">
        <v>5</v>
      </c>
      <c r="D6239" t="b">
        <v>1</v>
      </c>
      <c r="E6239" t="b">
        <v>0</v>
      </c>
      <c r="F6239" t="str">
        <f>IF(C6239&lt;&gt;0,"at least 1 gameround","0 gamerounds")</f>
        <v>at least 1 gameround</v>
      </c>
    </row>
    <row r="6240" spans="1:6" x14ac:dyDescent="0.2">
      <c r="A6240">
        <v>691053</v>
      </c>
      <c r="B6240" t="s">
        <v>7</v>
      </c>
      <c r="C6240">
        <v>23</v>
      </c>
      <c r="D6240" t="b">
        <v>0</v>
      </c>
      <c r="E6240" t="b">
        <v>0</v>
      </c>
      <c r="F6240" t="str">
        <f>IF(C6240&lt;&gt;0,"at least 1 gameround","0 gamerounds")</f>
        <v>at least 1 gameround</v>
      </c>
    </row>
    <row r="6241" spans="1:6" x14ac:dyDescent="0.2">
      <c r="A6241">
        <v>691229</v>
      </c>
      <c r="B6241" t="s">
        <v>8</v>
      </c>
      <c r="C6241">
        <v>4</v>
      </c>
      <c r="D6241" t="b">
        <v>0</v>
      </c>
      <c r="E6241" t="b">
        <v>1</v>
      </c>
      <c r="F6241" t="str">
        <f>IF(C6241&lt;&gt;0,"at least 1 gameround","0 gamerounds")</f>
        <v>at least 1 gameround</v>
      </c>
    </row>
    <row r="6242" spans="1:6" x14ac:dyDescent="0.2">
      <c r="A6242">
        <v>691284</v>
      </c>
      <c r="B6242" t="s">
        <v>7</v>
      </c>
      <c r="C6242">
        <v>125</v>
      </c>
      <c r="D6242" t="b">
        <v>1</v>
      </c>
      <c r="E6242" t="b">
        <v>0</v>
      </c>
      <c r="F6242" t="str">
        <f>IF(C6242&lt;&gt;0,"at least 1 gameround","0 gamerounds")</f>
        <v>at least 1 gameround</v>
      </c>
    </row>
    <row r="6243" spans="1:6" x14ac:dyDescent="0.2">
      <c r="A6243">
        <v>691288</v>
      </c>
      <c r="B6243" t="s">
        <v>7</v>
      </c>
      <c r="C6243">
        <v>560</v>
      </c>
      <c r="D6243" t="b">
        <v>1</v>
      </c>
      <c r="E6243" t="b">
        <v>1</v>
      </c>
      <c r="F6243" t="str">
        <f>IF(C6243&lt;&gt;0,"at least 1 gameround","0 gamerounds")</f>
        <v>at least 1 gameround</v>
      </c>
    </row>
    <row r="6244" spans="1:6" x14ac:dyDescent="0.2">
      <c r="A6244">
        <v>691616</v>
      </c>
      <c r="B6244" t="s">
        <v>8</v>
      </c>
      <c r="C6244">
        <v>1</v>
      </c>
      <c r="D6244" t="b">
        <v>0</v>
      </c>
      <c r="E6244" t="b">
        <v>0</v>
      </c>
      <c r="F6244" t="str">
        <f>IF(C6244&lt;&gt;0,"at least 1 gameround","0 gamerounds")</f>
        <v>at least 1 gameround</v>
      </c>
    </row>
    <row r="6245" spans="1:6" x14ac:dyDescent="0.2">
      <c r="A6245">
        <v>691854</v>
      </c>
      <c r="B6245" t="s">
        <v>7</v>
      </c>
      <c r="C6245">
        <v>60</v>
      </c>
      <c r="D6245" t="b">
        <v>1</v>
      </c>
      <c r="E6245" t="b">
        <v>0</v>
      </c>
      <c r="F6245" t="str">
        <f>IF(C6245&lt;&gt;0,"at least 1 gameround","0 gamerounds")</f>
        <v>at least 1 gameround</v>
      </c>
    </row>
    <row r="6246" spans="1:6" x14ac:dyDescent="0.2">
      <c r="A6246">
        <v>691995</v>
      </c>
      <c r="B6246" t="s">
        <v>7</v>
      </c>
      <c r="C6246">
        <v>5</v>
      </c>
      <c r="D6246" t="b">
        <v>1</v>
      </c>
      <c r="E6246" t="b">
        <v>0</v>
      </c>
      <c r="F6246" t="str">
        <f>IF(C6246&lt;&gt;0,"at least 1 gameround","0 gamerounds")</f>
        <v>at least 1 gameround</v>
      </c>
    </row>
    <row r="6247" spans="1:6" x14ac:dyDescent="0.2">
      <c r="A6247">
        <v>692383</v>
      </c>
      <c r="B6247" t="s">
        <v>7</v>
      </c>
      <c r="C6247">
        <v>7</v>
      </c>
      <c r="D6247" t="b">
        <v>0</v>
      </c>
      <c r="E6247" t="b">
        <v>0</v>
      </c>
      <c r="F6247" t="str">
        <f>IF(C6247&lt;&gt;0,"at least 1 gameround","0 gamerounds")</f>
        <v>at least 1 gameround</v>
      </c>
    </row>
    <row r="6248" spans="1:6" x14ac:dyDescent="0.2">
      <c r="A6248">
        <v>692509</v>
      </c>
      <c r="B6248" t="s">
        <v>7</v>
      </c>
      <c r="C6248">
        <v>6</v>
      </c>
      <c r="D6248" t="b">
        <v>0</v>
      </c>
      <c r="E6248" t="b">
        <v>0</v>
      </c>
      <c r="F6248" t="str">
        <f>IF(C6248&lt;&gt;0,"at least 1 gameround","0 gamerounds")</f>
        <v>at least 1 gameround</v>
      </c>
    </row>
    <row r="6249" spans="1:6" x14ac:dyDescent="0.2">
      <c r="A6249">
        <v>692565</v>
      </c>
      <c r="B6249" t="s">
        <v>8</v>
      </c>
      <c r="C6249">
        <v>15</v>
      </c>
      <c r="D6249" t="b">
        <v>0</v>
      </c>
      <c r="E6249" t="b">
        <v>1</v>
      </c>
      <c r="F6249" t="str">
        <f>IF(C6249&lt;&gt;0,"at least 1 gameround","0 gamerounds")</f>
        <v>at least 1 gameround</v>
      </c>
    </row>
    <row r="6250" spans="1:6" x14ac:dyDescent="0.2">
      <c r="A6250">
        <v>692866</v>
      </c>
      <c r="B6250" t="s">
        <v>8</v>
      </c>
      <c r="C6250">
        <v>3</v>
      </c>
      <c r="D6250" t="b">
        <v>0</v>
      </c>
      <c r="E6250" t="b">
        <v>0</v>
      </c>
      <c r="F6250" t="str">
        <f>IF(C6250&lt;&gt;0,"at least 1 gameround","0 gamerounds")</f>
        <v>at least 1 gameround</v>
      </c>
    </row>
    <row r="6251" spans="1:6" x14ac:dyDescent="0.2">
      <c r="A6251">
        <v>692901</v>
      </c>
      <c r="B6251" t="s">
        <v>8</v>
      </c>
      <c r="C6251">
        <v>45</v>
      </c>
      <c r="D6251" t="b">
        <v>1</v>
      </c>
      <c r="E6251" t="b">
        <v>0</v>
      </c>
      <c r="F6251" t="str">
        <f>IF(C6251&lt;&gt;0,"at least 1 gameround","0 gamerounds")</f>
        <v>at least 1 gameround</v>
      </c>
    </row>
    <row r="6252" spans="1:6" x14ac:dyDescent="0.2">
      <c r="A6252">
        <v>692935</v>
      </c>
      <c r="B6252" t="s">
        <v>8</v>
      </c>
      <c r="C6252">
        <v>0</v>
      </c>
      <c r="D6252" t="b">
        <v>0</v>
      </c>
      <c r="E6252" t="b">
        <v>0</v>
      </c>
      <c r="F6252" t="str">
        <f>IF(C6252&lt;&gt;0,"at least 1 gameround","0 gamerounds")</f>
        <v>0 gamerounds</v>
      </c>
    </row>
    <row r="6253" spans="1:6" x14ac:dyDescent="0.2">
      <c r="A6253">
        <v>692994</v>
      </c>
      <c r="B6253" t="s">
        <v>8</v>
      </c>
      <c r="C6253">
        <v>0</v>
      </c>
      <c r="D6253" t="b">
        <v>0</v>
      </c>
      <c r="E6253" t="b">
        <v>0</v>
      </c>
      <c r="F6253" t="str">
        <f>IF(C6253&lt;&gt;0,"at least 1 gameround","0 gamerounds")</f>
        <v>0 gamerounds</v>
      </c>
    </row>
    <row r="6254" spans="1:6" x14ac:dyDescent="0.2">
      <c r="A6254">
        <v>693127</v>
      </c>
      <c r="B6254" t="s">
        <v>8</v>
      </c>
      <c r="C6254">
        <v>9</v>
      </c>
      <c r="D6254" t="b">
        <v>1</v>
      </c>
      <c r="E6254" t="b">
        <v>0</v>
      </c>
      <c r="F6254" t="str">
        <f>IF(C6254&lt;&gt;0,"at least 1 gameround","0 gamerounds")</f>
        <v>at least 1 gameround</v>
      </c>
    </row>
    <row r="6255" spans="1:6" x14ac:dyDescent="0.2">
      <c r="A6255">
        <v>693433</v>
      </c>
      <c r="B6255" t="s">
        <v>7</v>
      </c>
      <c r="C6255">
        <v>10</v>
      </c>
      <c r="D6255" t="b">
        <v>1</v>
      </c>
      <c r="E6255" t="b">
        <v>0</v>
      </c>
      <c r="F6255" t="str">
        <f>IF(C6255&lt;&gt;0,"at least 1 gameround","0 gamerounds")</f>
        <v>at least 1 gameround</v>
      </c>
    </row>
    <row r="6256" spans="1:6" x14ac:dyDescent="0.2">
      <c r="A6256">
        <v>693498</v>
      </c>
      <c r="B6256" t="s">
        <v>8</v>
      </c>
      <c r="C6256">
        <v>0</v>
      </c>
      <c r="D6256" t="b">
        <v>0</v>
      </c>
      <c r="E6256" t="b">
        <v>0</v>
      </c>
      <c r="F6256" t="str">
        <f>IF(C6256&lt;&gt;0,"at least 1 gameround","0 gamerounds")</f>
        <v>0 gamerounds</v>
      </c>
    </row>
    <row r="6257" spans="1:6" x14ac:dyDescent="0.2">
      <c r="A6257">
        <v>693624</v>
      </c>
      <c r="B6257" t="s">
        <v>8</v>
      </c>
      <c r="C6257">
        <v>218</v>
      </c>
      <c r="D6257" t="b">
        <v>1</v>
      </c>
      <c r="E6257" t="b">
        <v>1</v>
      </c>
      <c r="F6257" t="str">
        <f>IF(C6257&lt;&gt;0,"at least 1 gameround","0 gamerounds")</f>
        <v>at least 1 gameround</v>
      </c>
    </row>
    <row r="6258" spans="1:6" x14ac:dyDescent="0.2">
      <c r="A6258">
        <v>693659</v>
      </c>
      <c r="B6258" t="s">
        <v>7</v>
      </c>
      <c r="C6258">
        <v>12</v>
      </c>
      <c r="D6258" t="b">
        <v>0</v>
      </c>
      <c r="E6258" t="b">
        <v>0</v>
      </c>
      <c r="F6258" t="str">
        <f>IF(C6258&lt;&gt;0,"at least 1 gameround","0 gamerounds")</f>
        <v>at least 1 gameround</v>
      </c>
    </row>
    <row r="6259" spans="1:6" x14ac:dyDescent="0.2">
      <c r="A6259">
        <v>693866</v>
      </c>
      <c r="B6259" t="s">
        <v>7</v>
      </c>
      <c r="C6259">
        <v>0</v>
      </c>
      <c r="D6259" t="b">
        <v>0</v>
      </c>
      <c r="E6259" t="b">
        <v>0</v>
      </c>
      <c r="F6259" t="str">
        <f>IF(C6259&lt;&gt;0,"at least 1 gameround","0 gamerounds")</f>
        <v>0 gamerounds</v>
      </c>
    </row>
    <row r="6260" spans="1:6" x14ac:dyDescent="0.2">
      <c r="A6260">
        <v>693894</v>
      </c>
      <c r="B6260" t="s">
        <v>7</v>
      </c>
      <c r="C6260">
        <v>5</v>
      </c>
      <c r="D6260" t="b">
        <v>0</v>
      </c>
      <c r="E6260" t="b">
        <v>0</v>
      </c>
      <c r="F6260" t="str">
        <f>IF(C6260&lt;&gt;0,"at least 1 gameround","0 gamerounds")</f>
        <v>at least 1 gameround</v>
      </c>
    </row>
    <row r="6261" spans="1:6" x14ac:dyDescent="0.2">
      <c r="A6261">
        <v>693989</v>
      </c>
      <c r="B6261" t="s">
        <v>8</v>
      </c>
      <c r="C6261">
        <v>148</v>
      </c>
      <c r="D6261" t="b">
        <v>1</v>
      </c>
      <c r="E6261" t="b">
        <v>1</v>
      </c>
      <c r="F6261" t="str">
        <f>IF(C6261&lt;&gt;0,"at least 1 gameround","0 gamerounds")</f>
        <v>at least 1 gameround</v>
      </c>
    </row>
    <row r="6262" spans="1:6" x14ac:dyDescent="0.2">
      <c r="A6262">
        <v>694425</v>
      </c>
      <c r="B6262" t="s">
        <v>8</v>
      </c>
      <c r="C6262">
        <v>13</v>
      </c>
      <c r="D6262" t="b">
        <v>1</v>
      </c>
      <c r="E6262" t="b">
        <v>0</v>
      </c>
      <c r="F6262" t="str">
        <f>IF(C6262&lt;&gt;0,"at least 1 gameround","0 gamerounds")</f>
        <v>at least 1 gameround</v>
      </c>
    </row>
    <row r="6263" spans="1:6" x14ac:dyDescent="0.2">
      <c r="A6263">
        <v>694516</v>
      </c>
      <c r="B6263" t="s">
        <v>8</v>
      </c>
      <c r="C6263">
        <v>112</v>
      </c>
      <c r="D6263" t="b">
        <v>1</v>
      </c>
      <c r="E6263" t="b">
        <v>0</v>
      </c>
      <c r="F6263" t="str">
        <f>IF(C6263&lt;&gt;0,"at least 1 gameround","0 gamerounds")</f>
        <v>at least 1 gameround</v>
      </c>
    </row>
    <row r="6264" spans="1:6" x14ac:dyDescent="0.2">
      <c r="A6264">
        <v>694662</v>
      </c>
      <c r="B6264" t="s">
        <v>8</v>
      </c>
      <c r="C6264">
        <v>177</v>
      </c>
      <c r="D6264" t="b">
        <v>1</v>
      </c>
      <c r="E6264" t="b">
        <v>1</v>
      </c>
      <c r="F6264" t="str">
        <f>IF(C6264&lt;&gt;0,"at least 1 gameround","0 gamerounds")</f>
        <v>at least 1 gameround</v>
      </c>
    </row>
    <row r="6265" spans="1:6" x14ac:dyDescent="0.2">
      <c r="A6265">
        <v>694770</v>
      </c>
      <c r="B6265" t="s">
        <v>8</v>
      </c>
      <c r="C6265">
        <v>41</v>
      </c>
      <c r="D6265" t="b">
        <v>1</v>
      </c>
      <c r="E6265" t="b">
        <v>1</v>
      </c>
      <c r="F6265" t="str">
        <f>IF(C6265&lt;&gt;0,"at least 1 gameround","0 gamerounds")</f>
        <v>at least 1 gameround</v>
      </c>
    </row>
    <row r="6266" spans="1:6" x14ac:dyDescent="0.2">
      <c r="A6266">
        <v>694954</v>
      </c>
      <c r="B6266" t="s">
        <v>7</v>
      </c>
      <c r="C6266">
        <v>2</v>
      </c>
      <c r="D6266" t="b">
        <v>0</v>
      </c>
      <c r="E6266" t="b">
        <v>0</v>
      </c>
      <c r="F6266" t="str">
        <f>IF(C6266&lt;&gt;0,"at least 1 gameround","0 gamerounds")</f>
        <v>at least 1 gameround</v>
      </c>
    </row>
    <row r="6267" spans="1:6" x14ac:dyDescent="0.2">
      <c r="A6267">
        <v>694968</v>
      </c>
      <c r="B6267" t="s">
        <v>8</v>
      </c>
      <c r="C6267">
        <v>11</v>
      </c>
      <c r="D6267" t="b">
        <v>0</v>
      </c>
      <c r="E6267" t="b">
        <v>0</v>
      </c>
      <c r="F6267" t="str">
        <f>IF(C6267&lt;&gt;0,"at least 1 gameround","0 gamerounds")</f>
        <v>at least 1 gameround</v>
      </c>
    </row>
    <row r="6268" spans="1:6" x14ac:dyDescent="0.2">
      <c r="A6268">
        <v>695034</v>
      </c>
      <c r="B6268" t="s">
        <v>8</v>
      </c>
      <c r="C6268">
        <v>94</v>
      </c>
      <c r="D6268" t="b">
        <v>1</v>
      </c>
      <c r="E6268" t="b">
        <v>1</v>
      </c>
      <c r="F6268" t="str">
        <f>IF(C6268&lt;&gt;0,"at least 1 gameround","0 gamerounds")</f>
        <v>at least 1 gameround</v>
      </c>
    </row>
    <row r="6269" spans="1:6" x14ac:dyDescent="0.2">
      <c r="A6269">
        <v>695047</v>
      </c>
      <c r="B6269" t="s">
        <v>7</v>
      </c>
      <c r="C6269">
        <v>8</v>
      </c>
      <c r="D6269" t="b">
        <v>0</v>
      </c>
      <c r="E6269" t="b">
        <v>0</v>
      </c>
      <c r="F6269" t="str">
        <f>IF(C6269&lt;&gt;0,"at least 1 gameround","0 gamerounds")</f>
        <v>at least 1 gameround</v>
      </c>
    </row>
    <row r="6270" spans="1:6" x14ac:dyDescent="0.2">
      <c r="A6270">
        <v>695104</v>
      </c>
      <c r="B6270" t="s">
        <v>7</v>
      </c>
      <c r="C6270">
        <v>21</v>
      </c>
      <c r="D6270" t="b">
        <v>0</v>
      </c>
      <c r="E6270" t="b">
        <v>0</v>
      </c>
      <c r="F6270" t="str">
        <f>IF(C6270&lt;&gt;0,"at least 1 gameround","0 gamerounds")</f>
        <v>at least 1 gameround</v>
      </c>
    </row>
    <row r="6271" spans="1:6" x14ac:dyDescent="0.2">
      <c r="A6271">
        <v>695227</v>
      </c>
      <c r="B6271" t="s">
        <v>8</v>
      </c>
      <c r="C6271">
        <v>16</v>
      </c>
      <c r="D6271" t="b">
        <v>0</v>
      </c>
      <c r="E6271" t="b">
        <v>0</v>
      </c>
      <c r="F6271" t="str">
        <f>IF(C6271&lt;&gt;0,"at least 1 gameround","0 gamerounds")</f>
        <v>at least 1 gameround</v>
      </c>
    </